<v>15</v>
      </c>
      <c r="BC2178">
        <v>0</v>
      </c>
      <c r="BD2178" t="s">
        <v>16</v>
      </c>
      <c r="BE2178">
        <v>101</v>
      </c>
      <c r="BF2178">
        <v>10</v>
      </c>
      <c r="BG2178">
        <v>2</v>
      </c>
    </row>
    <row r="2179" spans="1:59" x14ac:dyDescent="0.25">
      <c r="A2179" t="s">
        <v>0</v>
      </c>
      <c r="B2179" t="s">
        <v>1</v>
      </c>
      <c r="C2179">
        <v>442989</v>
      </c>
      <c r="D2179" t="s">
        <v>2</v>
      </c>
      <c r="E2179">
        <v>101</v>
      </c>
      <c r="F2179">
        <v>167</v>
      </c>
      <c r="G2179">
        <v>-5</v>
      </c>
      <c r="H2179" t="s">
        <v>3</v>
      </c>
      <c r="I2179">
        <v>277</v>
      </c>
      <c r="J2179">
        <v>3</v>
      </c>
      <c r="K2179">
        <v>18</v>
      </c>
      <c r="L2179" t="s">
        <v>4</v>
      </c>
      <c r="M2179">
        <v>0.21970000000000001</v>
      </c>
      <c r="N2179">
        <v>-9.0200000000000002E-2</v>
      </c>
      <c r="O2179">
        <v>0.92449999999999999</v>
      </c>
      <c r="P2179" t="s">
        <v>5</v>
      </c>
      <c r="Q2179">
        <v>-2.7440000000000002</v>
      </c>
      <c r="R2179">
        <v>2.7515000000000001</v>
      </c>
      <c r="S2179">
        <v>-7.0208000000000004</v>
      </c>
      <c r="T2179" t="s">
        <v>6</v>
      </c>
      <c r="U2179">
        <v>260519</v>
      </c>
      <c r="V2179">
        <v>84633</v>
      </c>
      <c r="W2179">
        <v>51.441383360000003</v>
      </c>
      <c r="X2179" t="s">
        <v>17</v>
      </c>
      <c r="Y2179">
        <v>0.26709500000000003</v>
      </c>
      <c r="Z2179" t="s">
        <v>18</v>
      </c>
      <c r="AA2179">
        <v>-4</v>
      </c>
      <c r="AB2179">
        <v>1</v>
      </c>
      <c r="AC2179">
        <v>7</v>
      </c>
      <c r="AD2179">
        <v>0.69</v>
      </c>
      <c r="AE2179">
        <v>259</v>
      </c>
      <c r="AF2179" t="s">
        <v>19</v>
      </c>
      <c r="AG2179" t="s">
        <v>8</v>
      </c>
      <c r="AH2179">
        <v>230</v>
      </c>
      <c r="AI2179" t="s">
        <v>9</v>
      </c>
      <c r="AJ2179">
        <v>0</v>
      </c>
      <c r="AK2179">
        <v>0</v>
      </c>
      <c r="AL2179" t="s">
        <v>10</v>
      </c>
      <c r="AM2179">
        <v>0</v>
      </c>
      <c r="AN2179">
        <v>0</v>
      </c>
      <c r="AO2179">
        <v>0</v>
      </c>
      <c r="AP2179" t="s">
        <v>11</v>
      </c>
      <c r="AQ2179">
        <v>0</v>
      </c>
      <c r="AR2179">
        <v>0</v>
      </c>
      <c r="AS2179" t="s">
        <v>12</v>
      </c>
      <c r="AT2179">
        <v>0</v>
      </c>
      <c r="AU2179">
        <v>0</v>
      </c>
      <c r="AV2179" t="s">
        <v>13</v>
      </c>
      <c r="AW2179">
        <v>0</v>
      </c>
      <c r="AX2179">
        <v>0</v>
      </c>
      <c r="AY2179" t="s">
        <v>14</v>
      </c>
      <c r="AZ2179">
        <v>0</v>
      </c>
      <c r="BA2179">
        <v>0</v>
      </c>
      <c r="BB2179" t="s">
        <v>15</v>
      </c>
      <c r="BC2179">
        <v>0</v>
      </c>
      <c r="BD2179" t="s">
        <v>16</v>
      </c>
      <c r="BE2179">
        <v>101</v>
      </c>
      <c r="BF2179">
        <v>10</v>
      </c>
      <c r="BG2179">
        <v>2</v>
      </c>
    </row>
    <row r="2180" spans="1:59" x14ac:dyDescent="0.25">
      <c r="A2180" t="s">
        <v>0</v>
      </c>
      <c r="B2180" t="s">
        <v>1</v>
      </c>
      <c r="C2180">
        <v>443123</v>
      </c>
      <c r="D2180" t="s">
        <v>2</v>
      </c>
      <c r="E2180">
        <v>101</v>
      </c>
      <c r="F2180">
        <v>167</v>
      </c>
      <c r="G2180">
        <v>-5</v>
      </c>
      <c r="H2180" t="s">
        <v>3</v>
      </c>
      <c r="I2180">
        <v>279</v>
      </c>
      <c r="J2180">
        <v>3</v>
      </c>
      <c r="K2180">
        <v>17</v>
      </c>
      <c r="L2180" t="s">
        <v>4</v>
      </c>
      <c r="M2180">
        <v>0.19919999999999999</v>
      </c>
      <c r="N2180">
        <v>-8.9399999999999993E-2</v>
      </c>
      <c r="O2180">
        <v>0.91810000000000003</v>
      </c>
      <c r="P2180" t="s">
        <v>5</v>
      </c>
      <c r="Q2180">
        <v>-2.2057000000000002</v>
      </c>
      <c r="R2180">
        <v>2.7366000000000001</v>
      </c>
      <c r="S2180">
        <v>-6.6844000000000001</v>
      </c>
      <c r="T2180" t="s">
        <v>6</v>
      </c>
      <c r="U2180">
        <v>260519</v>
      </c>
      <c r="V2180">
        <v>84633</v>
      </c>
      <c r="W2180">
        <v>51.441383360000003</v>
      </c>
      <c r="X2180" t="s">
        <v>17</v>
      </c>
      <c r="Y2180">
        <v>0.26709500000000003</v>
      </c>
      <c r="Z2180" t="s">
        <v>18</v>
      </c>
      <c r="AA2180">
        <v>-4</v>
      </c>
      <c r="AB2180">
        <v>1</v>
      </c>
      <c r="AC2180">
        <v>7</v>
      </c>
      <c r="AD2180">
        <v>0.69</v>
      </c>
      <c r="AE2180">
        <v>259</v>
      </c>
      <c r="AF2180" t="s">
        <v>19</v>
      </c>
      <c r="AG2180" t="s">
        <v>8</v>
      </c>
      <c r="AH2180">
        <v>230</v>
      </c>
      <c r="AI2180" t="s">
        <v>9</v>
      </c>
      <c r="AJ2180">
        <v>0</v>
      </c>
      <c r="AK2180">
        <v>0</v>
      </c>
      <c r="AL2180" t="s">
        <v>10</v>
      </c>
      <c r="AM2180">
        <v>0</v>
      </c>
      <c r="AN2180">
        <v>0</v>
      </c>
      <c r="AO2180">
        <v>0</v>
      </c>
      <c r="AP2180" t="s">
        <v>11</v>
      </c>
      <c r="AQ2180">
        <v>0</v>
      </c>
      <c r="AR2180">
        <v>0</v>
      </c>
      <c r="AS2180" t="s">
        <v>12</v>
      </c>
      <c r="AT2180">
        <v>0</v>
      </c>
      <c r="AU2180">
        <v>0</v>
      </c>
      <c r="AV2180" t="s">
        <v>13</v>
      </c>
      <c r="AW2180">
        <v>0</v>
      </c>
      <c r="AX2180">
        <v>0</v>
      </c>
      <c r="AY2180" t="s">
        <v>14</v>
      </c>
      <c r="AZ2180">
        <v>0</v>
      </c>
      <c r="BA2180">
        <v>0</v>
      </c>
      <c r="BB2180" t="s">
        <v>15</v>
      </c>
      <c r="BC2180">
        <v>0</v>
      </c>
      <c r="BD2180" t="s">
        <v>16</v>
      </c>
      <c r="BE2180">
        <v>101</v>
      </c>
      <c r="BF2180">
        <v>10</v>
      </c>
      <c r="BG2180">
        <v>2</v>
      </c>
    </row>
    <row r="2181" spans="1:59" x14ac:dyDescent="0.25">
      <c r="A2181" t="s">
        <v>0</v>
      </c>
      <c r="B2181" t="s">
        <v>1</v>
      </c>
      <c r="C2181">
        <v>443261</v>
      </c>
      <c r="D2181" t="s">
        <v>2</v>
      </c>
      <c r="E2181">
        <v>101</v>
      </c>
      <c r="F2181">
        <v>167</v>
      </c>
      <c r="G2181">
        <v>-6</v>
      </c>
      <c r="H2181" t="s">
        <v>3</v>
      </c>
      <c r="I2181">
        <v>280</v>
      </c>
      <c r="J2181">
        <v>3</v>
      </c>
      <c r="K2181">
        <v>16</v>
      </c>
      <c r="L2181" t="s">
        <v>4</v>
      </c>
      <c r="M2181">
        <v>0.20669999999999999</v>
      </c>
      <c r="N2181">
        <v>-8.7400000000000005E-2</v>
      </c>
      <c r="O2181">
        <v>0.95940000000000003</v>
      </c>
      <c r="P2181" t="s">
        <v>5</v>
      </c>
      <c r="Q2181">
        <v>-2.6394000000000002</v>
      </c>
      <c r="R2181">
        <v>2.5347</v>
      </c>
      <c r="S2181">
        <v>-6.0787000000000004</v>
      </c>
      <c r="T2181" t="s">
        <v>6</v>
      </c>
      <c r="U2181">
        <v>260519</v>
      </c>
      <c r="V2181">
        <v>84633</v>
      </c>
      <c r="W2181">
        <v>51.441383360000003</v>
      </c>
      <c r="X2181" t="s">
        <v>17</v>
      </c>
      <c r="Y2181">
        <v>0.26709500000000003</v>
      </c>
      <c r="Z2181" t="s">
        <v>18</v>
      </c>
      <c r="AA2181">
        <v>-4</v>
      </c>
      <c r="AB2181">
        <v>1</v>
      </c>
      <c r="AC2181">
        <v>7</v>
      </c>
      <c r="AD2181">
        <v>0.69</v>
      </c>
      <c r="AE2181">
        <v>259</v>
      </c>
      <c r="AF2181" t="s">
        <v>19</v>
      </c>
      <c r="AG2181" t="s">
        <v>8</v>
      </c>
      <c r="AH2181">
        <v>230</v>
      </c>
      <c r="AI2181" t="s">
        <v>9</v>
      </c>
      <c r="AJ2181">
        <v>0</v>
      </c>
      <c r="AK2181">
        <v>0</v>
      </c>
      <c r="AL2181" t="s">
        <v>10</v>
      </c>
      <c r="AM2181">
        <v>0</v>
      </c>
      <c r="AN2181">
        <v>0</v>
      </c>
      <c r="AO2181">
        <v>0</v>
      </c>
      <c r="AP2181" t="s">
        <v>11</v>
      </c>
      <c r="AQ2181">
        <v>0</v>
      </c>
      <c r="AR2181">
        <v>0</v>
      </c>
      <c r="AS2181" t="s">
        <v>12</v>
      </c>
      <c r="AT2181">
        <v>0</v>
      </c>
      <c r="AU2181">
        <v>0</v>
      </c>
      <c r="AV2181" t="s">
        <v>13</v>
      </c>
      <c r="AW2181">
        <v>0</v>
      </c>
      <c r="AX2181">
        <v>0</v>
      </c>
      <c r="AY2181" t="s">
        <v>14</v>
      </c>
      <c r="AZ2181">
        <v>0</v>
      </c>
      <c r="BA2181">
        <v>0</v>
      </c>
      <c r="BB2181" t="s">
        <v>15</v>
      </c>
      <c r="BC2181">
        <v>0</v>
      </c>
      <c r="BD2181" t="s">
        <v>16</v>
      </c>
      <c r="BE2181">
        <v>101</v>
      </c>
      <c r="BF2181">
        <v>10</v>
      </c>
      <c r="BG2181">
        <v>2</v>
      </c>
    </row>
    <row r="2182" spans="1:59" x14ac:dyDescent="0.25">
      <c r="A2182" t="s">
        <v>0</v>
      </c>
      <c r="B2182" t="s">
        <v>1</v>
      </c>
      <c r="C2182">
        <v>443397</v>
      </c>
      <c r="D2182" t="s">
        <v>2</v>
      </c>
      <c r="E2182">
        <v>101</v>
      </c>
      <c r="F2182">
        <v>167</v>
      </c>
      <c r="G2182">
        <v>-5</v>
      </c>
      <c r="H2182" t="s">
        <v>3</v>
      </c>
      <c r="I2182">
        <v>282</v>
      </c>
      <c r="J2182">
        <v>3</v>
      </c>
      <c r="K2182">
        <v>15</v>
      </c>
      <c r="L2182" t="s">
        <v>4</v>
      </c>
      <c r="M2182">
        <v>0.1782</v>
      </c>
      <c r="N2182">
        <v>-9.3299999999999994E-2</v>
      </c>
      <c r="O2182">
        <v>0.93659999999999999</v>
      </c>
      <c r="P2182" t="s">
        <v>5</v>
      </c>
      <c r="Q2182">
        <v>-2.8936000000000002</v>
      </c>
      <c r="R2182">
        <v>2.4973000000000001</v>
      </c>
      <c r="S2182">
        <v>-6.0712999999999999</v>
      </c>
      <c r="T2182" t="s">
        <v>6</v>
      </c>
      <c r="U2182">
        <v>260519</v>
      </c>
      <c r="V2182">
        <v>84633</v>
      </c>
      <c r="W2182">
        <v>51.441383360000003</v>
      </c>
      <c r="X2182" t="s">
        <v>17</v>
      </c>
      <c r="Y2182">
        <v>0.26709500000000003</v>
      </c>
      <c r="Z2182" t="s">
        <v>18</v>
      </c>
      <c r="AA2182">
        <v>-4</v>
      </c>
      <c r="AB2182">
        <v>1</v>
      </c>
      <c r="AC2182">
        <v>7</v>
      </c>
      <c r="AD2182">
        <v>0.69</v>
      </c>
      <c r="AE2182">
        <v>259</v>
      </c>
      <c r="AF2182" t="s">
        <v>19</v>
      </c>
      <c r="AG2182" t="s">
        <v>8</v>
      </c>
      <c r="AH2182">
        <v>230</v>
      </c>
      <c r="AI2182" t="s">
        <v>9</v>
      </c>
      <c r="AJ2182">
        <v>0</v>
      </c>
      <c r="AK2182">
        <v>0</v>
      </c>
      <c r="AL2182" t="s">
        <v>10</v>
      </c>
      <c r="AM2182">
        <v>0</v>
      </c>
      <c r="AN2182">
        <v>0</v>
      </c>
      <c r="AO2182">
        <v>0</v>
      </c>
      <c r="AP2182" t="s">
        <v>11</v>
      </c>
      <c r="AQ2182">
        <v>0</v>
      </c>
      <c r="AR2182">
        <v>0</v>
      </c>
      <c r="AS2182" t="s">
        <v>12</v>
      </c>
      <c r="AT2182">
        <v>0</v>
      </c>
      <c r="AU2182">
        <v>0</v>
      </c>
      <c r="AV2182" t="s">
        <v>13</v>
      </c>
      <c r="AW2182">
        <v>0</v>
      </c>
      <c r="AX2182">
        <v>0</v>
      </c>
      <c r="AY2182" t="s">
        <v>14</v>
      </c>
      <c r="AZ2182">
        <v>0</v>
      </c>
      <c r="BA2182">
        <v>0</v>
      </c>
      <c r="BB2182" t="s">
        <v>15</v>
      </c>
      <c r="BC2182">
        <v>0</v>
      </c>
      <c r="BD2182" t="s">
        <v>16</v>
      </c>
      <c r="BE2182">
        <v>101</v>
      </c>
      <c r="BF2182">
        <v>10</v>
      </c>
      <c r="BG2182">
        <v>2</v>
      </c>
    </row>
    <row r="2183" spans="1:59" x14ac:dyDescent="0.25">
      <c r="A2183" t="s">
        <v>0</v>
      </c>
      <c r="B2183" t="s">
        <v>1</v>
      </c>
      <c r="C2183">
        <v>443533</v>
      </c>
      <c r="D2183" t="s">
        <v>2</v>
      </c>
      <c r="E2183">
        <v>107</v>
      </c>
      <c r="F2183">
        <v>167</v>
      </c>
      <c r="G2183">
        <v>-6</v>
      </c>
      <c r="H2183" t="s">
        <v>3</v>
      </c>
      <c r="I2183">
        <v>283</v>
      </c>
      <c r="J2183">
        <v>3</v>
      </c>
      <c r="K2183">
        <v>14</v>
      </c>
      <c r="L2183" t="s">
        <v>4</v>
      </c>
      <c r="M2183">
        <v>0.1729</v>
      </c>
      <c r="N2183">
        <v>-8.8200000000000001E-2</v>
      </c>
      <c r="O2183">
        <v>0.9466</v>
      </c>
      <c r="P2183" t="s">
        <v>5</v>
      </c>
      <c r="Q2183">
        <v>-2.0861000000000001</v>
      </c>
      <c r="R2183">
        <v>4.202</v>
      </c>
      <c r="S2183">
        <v>-5.5777999999999999</v>
      </c>
      <c r="T2183" t="s">
        <v>6</v>
      </c>
      <c r="U2183">
        <v>260519</v>
      </c>
      <c r="V2183">
        <v>84634</v>
      </c>
      <c r="W2183">
        <v>51.441390990000002</v>
      </c>
      <c r="X2183" t="s">
        <v>17</v>
      </c>
      <c r="Y2183">
        <v>0.26708999</v>
      </c>
      <c r="Z2183" t="s">
        <v>18</v>
      </c>
      <c r="AA2183">
        <v>-3.9</v>
      </c>
      <c r="AB2183">
        <v>1</v>
      </c>
      <c r="AC2183">
        <v>7</v>
      </c>
      <c r="AD2183">
        <v>0.69</v>
      </c>
      <c r="AE2183">
        <v>259</v>
      </c>
      <c r="AF2183" t="s">
        <v>19</v>
      </c>
      <c r="AG2183" t="s">
        <v>8</v>
      </c>
      <c r="AH2183">
        <v>230</v>
      </c>
      <c r="AI2183" t="s">
        <v>9</v>
      </c>
      <c r="AJ2183">
        <v>0</v>
      </c>
      <c r="AK2183">
        <v>0</v>
      </c>
      <c r="AL2183" t="s">
        <v>10</v>
      </c>
      <c r="AM2183">
        <v>0</v>
      </c>
      <c r="AN2183">
        <v>0</v>
      </c>
      <c r="AO2183">
        <v>0</v>
      </c>
      <c r="AP2183" t="s">
        <v>11</v>
      </c>
      <c r="AQ2183">
        <v>0</v>
      </c>
      <c r="AR2183">
        <v>0</v>
      </c>
      <c r="AS2183" t="s">
        <v>12</v>
      </c>
      <c r="AT2183">
        <v>0</v>
      </c>
      <c r="AU2183">
        <v>0</v>
      </c>
      <c r="AV2183" t="s">
        <v>13</v>
      </c>
      <c r="AW2183">
        <v>0</v>
      </c>
      <c r="AX2183">
        <v>0</v>
      </c>
      <c r="AY2183" t="s">
        <v>14</v>
      </c>
      <c r="AZ2183">
        <v>0</v>
      </c>
      <c r="BA2183">
        <v>0</v>
      </c>
      <c r="BB2183" t="s">
        <v>15</v>
      </c>
      <c r="BC2183">
        <v>0</v>
      </c>
      <c r="BD2183" t="s">
        <v>16</v>
      </c>
      <c r="BE2183">
        <v>107</v>
      </c>
      <c r="BF2183">
        <v>10</v>
      </c>
      <c r="BG2183">
        <v>2</v>
      </c>
    </row>
    <row r="2184" spans="1:59" x14ac:dyDescent="0.25">
      <c r="A2184" t="s">
        <v>0</v>
      </c>
      <c r="B2184" t="s">
        <v>1</v>
      </c>
      <c r="C2184">
        <v>443667</v>
      </c>
      <c r="D2184" t="s">
        <v>2</v>
      </c>
      <c r="E2184">
        <v>118</v>
      </c>
      <c r="F2184">
        <v>167</v>
      </c>
      <c r="G2184">
        <v>-5</v>
      </c>
      <c r="H2184" t="s">
        <v>3</v>
      </c>
      <c r="I2184">
        <v>284</v>
      </c>
      <c r="J2184">
        <v>3</v>
      </c>
      <c r="K2184">
        <v>12</v>
      </c>
      <c r="L2184" t="s">
        <v>4</v>
      </c>
      <c r="M2184">
        <v>0.1099</v>
      </c>
      <c r="N2184">
        <v>-0.1061</v>
      </c>
      <c r="O2184">
        <v>0.94840000000000002</v>
      </c>
      <c r="P2184" t="s">
        <v>5</v>
      </c>
      <c r="Q2184">
        <v>-2.0188000000000001</v>
      </c>
      <c r="R2184">
        <v>4.3890000000000002</v>
      </c>
      <c r="S2184">
        <v>-5.2337999999999996</v>
      </c>
      <c r="T2184" t="s">
        <v>6</v>
      </c>
      <c r="U2184">
        <v>260519</v>
      </c>
      <c r="V2184">
        <v>84634</v>
      </c>
      <c r="W2184">
        <v>51.441390990000002</v>
      </c>
      <c r="X2184" t="s">
        <v>17</v>
      </c>
      <c r="Y2184">
        <v>0.26708999</v>
      </c>
      <c r="Z2184" t="s">
        <v>18</v>
      </c>
      <c r="AA2184">
        <v>-3.9</v>
      </c>
      <c r="AB2184">
        <v>1</v>
      </c>
      <c r="AC2184">
        <v>7</v>
      </c>
      <c r="AD2184">
        <v>0.77</v>
      </c>
      <c r="AE2184">
        <v>266.82</v>
      </c>
      <c r="AF2184" t="s">
        <v>19</v>
      </c>
      <c r="AG2184" t="s">
        <v>8</v>
      </c>
      <c r="AH2184">
        <v>230</v>
      </c>
      <c r="AI2184" t="s">
        <v>9</v>
      </c>
      <c r="AJ2184">
        <v>0</v>
      </c>
      <c r="AK2184">
        <v>0</v>
      </c>
      <c r="AL2184" t="s">
        <v>10</v>
      </c>
      <c r="AM2184">
        <v>0</v>
      </c>
      <c r="AN2184">
        <v>0</v>
      </c>
      <c r="AO2184">
        <v>0</v>
      </c>
      <c r="AP2184" t="s">
        <v>11</v>
      </c>
      <c r="AQ2184">
        <v>0</v>
      </c>
      <c r="AR2184">
        <v>0</v>
      </c>
      <c r="AS2184" t="s">
        <v>12</v>
      </c>
      <c r="AT2184">
        <v>0</v>
      </c>
      <c r="AU2184">
        <v>0</v>
      </c>
      <c r="AV2184" t="s">
        <v>13</v>
      </c>
      <c r="AW2184">
        <v>0</v>
      </c>
      <c r="AX2184">
        <v>0</v>
      </c>
      <c r="AY2184" t="s">
        <v>14</v>
      </c>
      <c r="AZ2184">
        <v>0</v>
      </c>
      <c r="BA2184">
        <v>0</v>
      </c>
      <c r="BB2184" t="s">
        <v>15</v>
      </c>
      <c r="BC2184">
        <v>0</v>
      </c>
      <c r="BD2184" t="s">
        <v>16</v>
      </c>
      <c r="BE2184">
        <v>118</v>
      </c>
      <c r="BF2184">
        <v>10</v>
      </c>
      <c r="BG2184">
        <v>2</v>
      </c>
    </row>
    <row r="2185" spans="1:59" x14ac:dyDescent="0.25">
      <c r="A2185" t="s">
        <v>0</v>
      </c>
      <c r="B2185" t="s">
        <v>1</v>
      </c>
      <c r="C2185">
        <v>443805</v>
      </c>
      <c r="D2185" t="s">
        <v>2</v>
      </c>
      <c r="E2185">
        <v>125</v>
      </c>
      <c r="F2185">
        <v>167</v>
      </c>
      <c r="G2185">
        <v>-5</v>
      </c>
      <c r="H2185" t="s">
        <v>3</v>
      </c>
      <c r="I2185">
        <v>284</v>
      </c>
      <c r="J2185">
        <v>3</v>
      </c>
      <c r="K2185">
        <v>11</v>
      </c>
      <c r="L2185" t="s">
        <v>4</v>
      </c>
      <c r="M2185">
        <v>0.1111</v>
      </c>
      <c r="N2185">
        <v>-0.10440000000000001</v>
      </c>
      <c r="O2185">
        <v>0.95879999999999999</v>
      </c>
      <c r="P2185" t="s">
        <v>5</v>
      </c>
      <c r="Q2185">
        <v>-0.6804</v>
      </c>
      <c r="R2185">
        <v>1.5551999999999999</v>
      </c>
      <c r="S2185">
        <v>-3.5366</v>
      </c>
      <c r="T2185" t="s">
        <v>6</v>
      </c>
      <c r="U2185">
        <v>260519</v>
      </c>
      <c r="V2185">
        <v>84634</v>
      </c>
      <c r="W2185">
        <v>51.441390990000002</v>
      </c>
      <c r="X2185" t="s">
        <v>17</v>
      </c>
      <c r="Y2185">
        <v>0.26708999</v>
      </c>
      <c r="Z2185" t="s">
        <v>18</v>
      </c>
      <c r="AA2185">
        <v>-3.9</v>
      </c>
      <c r="AB2185">
        <v>1</v>
      </c>
      <c r="AC2185">
        <v>7</v>
      </c>
      <c r="AD2185">
        <v>0.77</v>
      </c>
      <c r="AE2185">
        <v>266.82</v>
      </c>
      <c r="AF2185" t="s">
        <v>19</v>
      </c>
      <c r="AG2185" t="s">
        <v>8</v>
      </c>
      <c r="AH2185">
        <v>230</v>
      </c>
      <c r="AI2185" t="s">
        <v>9</v>
      </c>
      <c r="AJ2185">
        <v>0</v>
      </c>
      <c r="AK2185">
        <v>0</v>
      </c>
      <c r="AL2185" t="s">
        <v>10</v>
      </c>
      <c r="AM2185">
        <v>0</v>
      </c>
      <c r="AN2185">
        <v>0</v>
      </c>
      <c r="AO2185">
        <v>0</v>
      </c>
      <c r="AP2185" t="s">
        <v>11</v>
      </c>
      <c r="AQ2185">
        <v>0</v>
      </c>
      <c r="AR2185">
        <v>0</v>
      </c>
      <c r="AS2185" t="s">
        <v>12</v>
      </c>
      <c r="AT2185">
        <v>0</v>
      </c>
      <c r="AU2185">
        <v>0</v>
      </c>
      <c r="AV2185" t="s">
        <v>13</v>
      </c>
      <c r="AW2185">
        <v>0</v>
      </c>
      <c r="AX2185">
        <v>0</v>
      </c>
      <c r="AY2185" t="s">
        <v>14</v>
      </c>
      <c r="AZ2185">
        <v>0</v>
      </c>
      <c r="BA2185">
        <v>0</v>
      </c>
      <c r="BB2185" t="s">
        <v>15</v>
      </c>
      <c r="BC2185">
        <v>0</v>
      </c>
      <c r="BD2185" t="s">
        <v>16</v>
      </c>
      <c r="BE2185">
        <v>125</v>
      </c>
      <c r="BF2185">
        <v>10</v>
      </c>
      <c r="BG2185">
        <v>2</v>
      </c>
    </row>
    <row r="2186" spans="1:59" x14ac:dyDescent="0.25">
      <c r="A2186" t="s">
        <v>0</v>
      </c>
      <c r="B2186" t="s">
        <v>1</v>
      </c>
      <c r="C2186">
        <v>443941</v>
      </c>
      <c r="D2186" t="s">
        <v>2</v>
      </c>
      <c r="E2186">
        <v>131</v>
      </c>
      <c r="F2186">
        <v>167</v>
      </c>
      <c r="G2186">
        <v>-5</v>
      </c>
      <c r="H2186" t="s">
        <v>3</v>
      </c>
      <c r="I2186">
        <v>285</v>
      </c>
      <c r="J2186">
        <v>3</v>
      </c>
      <c r="K2186">
        <v>11</v>
      </c>
      <c r="L2186" t="s">
        <v>4</v>
      </c>
      <c r="M2186">
        <v>0.13059999999999999</v>
      </c>
      <c r="N2186">
        <v>-9.8599999999999993E-2</v>
      </c>
      <c r="O2186">
        <v>0.95989999999999998</v>
      </c>
      <c r="P2186" t="s">
        <v>5</v>
      </c>
      <c r="Q2186">
        <v>-5.2299999999999999E-2</v>
      </c>
      <c r="R2186">
        <v>-2.1309</v>
      </c>
      <c r="S2186">
        <v>-1.8392999999999999</v>
      </c>
      <c r="T2186" t="s">
        <v>6</v>
      </c>
      <c r="U2186">
        <v>260519</v>
      </c>
      <c r="V2186">
        <v>84634</v>
      </c>
      <c r="W2186">
        <v>51.441390990000002</v>
      </c>
      <c r="X2186" t="s">
        <v>17</v>
      </c>
      <c r="Y2186">
        <v>0.26708999</v>
      </c>
      <c r="Z2186" t="s">
        <v>18</v>
      </c>
      <c r="AA2186">
        <v>-3.9</v>
      </c>
      <c r="AB2186">
        <v>1</v>
      </c>
      <c r="AC2186">
        <v>7</v>
      </c>
      <c r="AD2186">
        <v>0.77</v>
      </c>
      <c r="AE2186">
        <v>266.82</v>
      </c>
      <c r="AF2186" t="s">
        <v>19</v>
      </c>
      <c r="AG2186" t="s">
        <v>8</v>
      </c>
      <c r="AH2186">
        <v>230</v>
      </c>
      <c r="AI2186" t="s">
        <v>9</v>
      </c>
      <c r="AJ2186">
        <v>0</v>
      </c>
      <c r="AK2186">
        <v>0</v>
      </c>
      <c r="AL2186" t="s">
        <v>10</v>
      </c>
      <c r="AM2186">
        <v>0</v>
      </c>
      <c r="AN2186">
        <v>0</v>
      </c>
      <c r="AO2186">
        <v>0</v>
      </c>
      <c r="AP2186" t="s">
        <v>11</v>
      </c>
      <c r="AQ2186">
        <v>0</v>
      </c>
      <c r="AR2186">
        <v>0</v>
      </c>
      <c r="AS2186" t="s">
        <v>12</v>
      </c>
      <c r="AT2186">
        <v>0</v>
      </c>
      <c r="AU2186">
        <v>0</v>
      </c>
      <c r="AV2186" t="s">
        <v>13</v>
      </c>
      <c r="AW2186">
        <v>0</v>
      </c>
      <c r="AX2186">
        <v>0</v>
      </c>
      <c r="AY2186" t="s">
        <v>14</v>
      </c>
      <c r="AZ2186">
        <v>0</v>
      </c>
      <c r="BA2186">
        <v>0</v>
      </c>
      <c r="BB2186" t="s">
        <v>15</v>
      </c>
      <c r="BC2186">
        <v>0</v>
      </c>
      <c r="BD2186" t="s">
        <v>16</v>
      </c>
      <c r="BE2186">
        <v>131</v>
      </c>
      <c r="BF2186">
        <v>10</v>
      </c>
      <c r="BG2186">
        <v>2</v>
      </c>
    </row>
    <row r="2187" spans="1:59" x14ac:dyDescent="0.25">
      <c r="A2187" t="s">
        <v>0</v>
      </c>
      <c r="B2187" t="s">
        <v>1</v>
      </c>
      <c r="C2187">
        <v>444075</v>
      </c>
      <c r="D2187" t="s">
        <v>2</v>
      </c>
      <c r="E2187">
        <v>138</v>
      </c>
      <c r="F2187">
        <v>167</v>
      </c>
      <c r="G2187">
        <v>-5</v>
      </c>
      <c r="H2187" t="s">
        <v>3</v>
      </c>
      <c r="I2187">
        <v>285</v>
      </c>
      <c r="J2187">
        <v>3</v>
      </c>
      <c r="K2187">
        <v>12</v>
      </c>
      <c r="L2187" t="s">
        <v>4</v>
      </c>
      <c r="M2187">
        <v>0.11310000000000001</v>
      </c>
      <c r="N2187">
        <v>-9.7299999999999998E-2</v>
      </c>
      <c r="O2187">
        <v>0.95030000000000003</v>
      </c>
      <c r="P2187" t="s">
        <v>5</v>
      </c>
      <c r="Q2187">
        <v>-0.2019</v>
      </c>
      <c r="R2187">
        <v>-3.7086000000000001</v>
      </c>
      <c r="S2187">
        <v>-1.1214999999999999</v>
      </c>
      <c r="T2187" t="s">
        <v>6</v>
      </c>
      <c r="U2187">
        <v>260519</v>
      </c>
      <c r="V2187">
        <v>84634</v>
      </c>
      <c r="W2187">
        <v>51.441390990000002</v>
      </c>
      <c r="X2187" t="s">
        <v>17</v>
      </c>
      <c r="Y2187">
        <v>0.26708999</v>
      </c>
      <c r="Z2187" t="s">
        <v>18</v>
      </c>
      <c r="AA2187">
        <v>-3.9</v>
      </c>
      <c r="AB2187">
        <v>1</v>
      </c>
      <c r="AC2187">
        <v>7</v>
      </c>
      <c r="AD2187">
        <v>0.77</v>
      </c>
      <c r="AE2187">
        <v>266.82</v>
      </c>
      <c r="AF2187" t="s">
        <v>19</v>
      </c>
      <c r="AG2187" t="s">
        <v>8</v>
      </c>
      <c r="AH2187">
        <v>230</v>
      </c>
      <c r="AI2187" t="s">
        <v>9</v>
      </c>
      <c r="AJ2187">
        <v>0</v>
      </c>
      <c r="AK2187">
        <v>0</v>
      </c>
      <c r="AL2187" t="s">
        <v>10</v>
      </c>
      <c r="AM2187">
        <v>0</v>
      </c>
      <c r="AN2187">
        <v>0</v>
      </c>
      <c r="AO2187">
        <v>0</v>
      </c>
      <c r="AP2187" t="s">
        <v>11</v>
      </c>
      <c r="AQ2187">
        <v>0</v>
      </c>
      <c r="AR2187">
        <v>0</v>
      </c>
      <c r="AS2187" t="s">
        <v>12</v>
      </c>
      <c r="AT2187">
        <v>0</v>
      </c>
      <c r="AU2187">
        <v>0</v>
      </c>
      <c r="AV2187" t="s">
        <v>13</v>
      </c>
      <c r="AW2187">
        <v>0</v>
      </c>
      <c r="AX2187">
        <v>0</v>
      </c>
      <c r="AY2187" t="s">
        <v>14</v>
      </c>
      <c r="AZ2187">
        <v>0</v>
      </c>
      <c r="BA2187">
        <v>0</v>
      </c>
      <c r="BB2187" t="s">
        <v>15</v>
      </c>
      <c r="BC2187">
        <v>0</v>
      </c>
      <c r="BD2187" t="s">
        <v>16</v>
      </c>
      <c r="BE2187">
        <v>138</v>
      </c>
      <c r="BF2187">
        <v>10</v>
      </c>
      <c r="BG2187">
        <v>2</v>
      </c>
    </row>
    <row r="2188" spans="1:59" x14ac:dyDescent="0.25">
      <c r="A2188" t="s">
        <v>0</v>
      </c>
      <c r="B2188" t="s">
        <v>1</v>
      </c>
      <c r="C2188">
        <v>444219</v>
      </c>
      <c r="D2188" t="s">
        <v>2</v>
      </c>
      <c r="E2188">
        <v>145</v>
      </c>
      <c r="F2188">
        <v>167</v>
      </c>
      <c r="G2188">
        <v>-6</v>
      </c>
      <c r="H2188" t="s">
        <v>3</v>
      </c>
      <c r="I2188">
        <v>286</v>
      </c>
      <c r="J2188">
        <v>3</v>
      </c>
      <c r="K2188">
        <v>13</v>
      </c>
      <c r="L2188" t="s">
        <v>4</v>
      </c>
      <c r="M2188">
        <v>0.1469</v>
      </c>
      <c r="N2188">
        <v>-9.4299999999999995E-2</v>
      </c>
      <c r="O2188">
        <v>0.95589999999999997</v>
      </c>
      <c r="P2188" t="s">
        <v>5</v>
      </c>
      <c r="Q2188">
        <v>-4.4900000000000002E-2</v>
      </c>
      <c r="R2188">
        <v>-3.6711999999999998</v>
      </c>
      <c r="S2188">
        <v>0.19439999999999999</v>
      </c>
      <c r="T2188" t="s">
        <v>6</v>
      </c>
      <c r="U2188">
        <v>260519</v>
      </c>
      <c r="V2188">
        <v>84634</v>
      </c>
      <c r="W2188">
        <v>51.441390990000002</v>
      </c>
      <c r="X2188" t="s">
        <v>17</v>
      </c>
      <c r="Y2188">
        <v>0.26708999</v>
      </c>
      <c r="Z2188" t="s">
        <v>18</v>
      </c>
      <c r="AA2188">
        <v>-3.9</v>
      </c>
      <c r="AB2188">
        <v>1</v>
      </c>
      <c r="AC2188">
        <v>7</v>
      </c>
      <c r="AD2188">
        <v>0.77</v>
      </c>
      <c r="AE2188">
        <v>266.82</v>
      </c>
      <c r="AF2188" t="s">
        <v>19</v>
      </c>
      <c r="AG2188" t="s">
        <v>8</v>
      </c>
      <c r="AH2188">
        <v>230</v>
      </c>
      <c r="AI2188" t="s">
        <v>9</v>
      </c>
      <c r="AJ2188">
        <v>0</v>
      </c>
      <c r="AK2188">
        <v>0</v>
      </c>
      <c r="AL2188" t="s">
        <v>10</v>
      </c>
      <c r="AM2188">
        <v>0</v>
      </c>
      <c r="AN2188">
        <v>0</v>
      </c>
      <c r="AO2188">
        <v>0</v>
      </c>
      <c r="AP2188" t="s">
        <v>11</v>
      </c>
      <c r="AQ2188">
        <v>0</v>
      </c>
      <c r="AR2188">
        <v>0</v>
      </c>
      <c r="AS2188" t="s">
        <v>12</v>
      </c>
      <c r="AT2188">
        <v>0</v>
      </c>
      <c r="AU2188">
        <v>0</v>
      </c>
      <c r="AV2188" t="s">
        <v>13</v>
      </c>
      <c r="AW2188">
        <v>0</v>
      </c>
      <c r="AX2188">
        <v>0</v>
      </c>
      <c r="AY2188" t="s">
        <v>14</v>
      </c>
      <c r="AZ2188">
        <v>0</v>
      </c>
      <c r="BA2188">
        <v>0</v>
      </c>
      <c r="BB2188" t="s">
        <v>15</v>
      </c>
      <c r="BC2188">
        <v>0</v>
      </c>
      <c r="BD2188" t="s">
        <v>16</v>
      </c>
      <c r="BE2188">
        <v>145</v>
      </c>
      <c r="BF2188">
        <v>10</v>
      </c>
      <c r="BG2188">
        <v>2</v>
      </c>
    </row>
    <row r="2189" spans="1:59" x14ac:dyDescent="0.25">
      <c r="A2189" t="s">
        <v>0</v>
      </c>
      <c r="B2189" t="s">
        <v>1</v>
      </c>
      <c r="C2189">
        <v>444364</v>
      </c>
      <c r="D2189" t="s">
        <v>2</v>
      </c>
      <c r="E2189">
        <v>156</v>
      </c>
      <c r="F2189">
        <v>167</v>
      </c>
      <c r="G2189">
        <v>-5</v>
      </c>
      <c r="H2189" t="s">
        <v>3</v>
      </c>
      <c r="I2189">
        <v>286</v>
      </c>
      <c r="J2189">
        <v>3</v>
      </c>
      <c r="K2189">
        <v>14</v>
      </c>
      <c r="L2189" t="s">
        <v>4</v>
      </c>
      <c r="M2189">
        <v>0.15920000000000001</v>
      </c>
      <c r="N2189">
        <v>-9.64E-2</v>
      </c>
      <c r="O2189">
        <v>0.93010000000000004</v>
      </c>
      <c r="P2189" t="s">
        <v>5</v>
      </c>
      <c r="Q2189">
        <v>5.2299999999999999E-2</v>
      </c>
      <c r="R2189">
        <v>-3.7235</v>
      </c>
      <c r="S2189">
        <v>1.7571000000000001</v>
      </c>
      <c r="T2189" t="s">
        <v>6</v>
      </c>
      <c r="U2189">
        <v>260519</v>
      </c>
      <c r="V2189">
        <v>84634</v>
      </c>
      <c r="W2189">
        <v>51.441390990000002</v>
      </c>
      <c r="X2189" t="s">
        <v>17</v>
      </c>
      <c r="Y2189">
        <v>0.26708999</v>
      </c>
      <c r="Z2189" t="s">
        <v>18</v>
      </c>
      <c r="AA2189">
        <v>-3.9</v>
      </c>
      <c r="AB2189">
        <v>1</v>
      </c>
      <c r="AC2189">
        <v>7</v>
      </c>
      <c r="AD2189">
        <v>0.77</v>
      </c>
      <c r="AE2189">
        <v>266.82</v>
      </c>
      <c r="AF2189" t="s">
        <v>19</v>
      </c>
      <c r="AG2189" t="s">
        <v>8</v>
      </c>
      <c r="AH2189">
        <v>230</v>
      </c>
      <c r="AI2189" t="s">
        <v>9</v>
      </c>
      <c r="AJ2189">
        <v>0</v>
      </c>
      <c r="AK2189">
        <v>0</v>
      </c>
      <c r="AL2189" t="s">
        <v>10</v>
      </c>
      <c r="AM2189">
        <v>0</v>
      </c>
      <c r="AN2189">
        <v>0</v>
      </c>
      <c r="AO2189">
        <v>0</v>
      </c>
      <c r="AP2189" t="s">
        <v>11</v>
      </c>
      <c r="AQ2189">
        <v>0</v>
      </c>
      <c r="AR2189">
        <v>0</v>
      </c>
      <c r="AS2189" t="s">
        <v>12</v>
      </c>
      <c r="AT2189">
        <v>0</v>
      </c>
      <c r="AU2189">
        <v>0</v>
      </c>
      <c r="AV2189" t="s">
        <v>13</v>
      </c>
      <c r="AW2189">
        <v>0</v>
      </c>
      <c r="AX2189">
        <v>0</v>
      </c>
      <c r="AY2189" t="s">
        <v>14</v>
      </c>
      <c r="AZ2189">
        <v>0</v>
      </c>
      <c r="BA2189">
        <v>0</v>
      </c>
      <c r="BB2189" t="s">
        <v>15</v>
      </c>
      <c r="BC2189">
        <v>0</v>
      </c>
      <c r="BD2189" t="s">
        <v>16</v>
      </c>
      <c r="BE2189">
        <v>156</v>
      </c>
      <c r="BF2189">
        <v>10</v>
      </c>
      <c r="BG2189">
        <v>2</v>
      </c>
    </row>
    <row r="2190" spans="1:59" x14ac:dyDescent="0.25">
      <c r="A2190" t="s">
        <v>0</v>
      </c>
      <c r="B2190" t="s">
        <v>1</v>
      </c>
      <c r="C2190">
        <v>444512</v>
      </c>
      <c r="D2190" t="s">
        <v>2</v>
      </c>
      <c r="E2190">
        <v>164</v>
      </c>
      <c r="F2190">
        <v>167</v>
      </c>
      <c r="G2190">
        <v>-5</v>
      </c>
      <c r="H2190" t="s">
        <v>3</v>
      </c>
      <c r="I2190">
        <v>285</v>
      </c>
      <c r="J2190">
        <v>3</v>
      </c>
      <c r="K2190">
        <v>15</v>
      </c>
      <c r="L2190" t="s">
        <v>4</v>
      </c>
      <c r="M2190">
        <v>0.1804</v>
      </c>
      <c r="N2190">
        <v>-9.7000000000000003E-2</v>
      </c>
      <c r="O2190">
        <v>0.93379999999999996</v>
      </c>
      <c r="P2190" t="s">
        <v>5</v>
      </c>
      <c r="Q2190">
        <v>0.84489999999999998</v>
      </c>
      <c r="R2190">
        <v>-2.4076</v>
      </c>
      <c r="S2190">
        <v>2.9609000000000001</v>
      </c>
      <c r="T2190" t="s">
        <v>6</v>
      </c>
      <c r="U2190">
        <v>260519</v>
      </c>
      <c r="V2190">
        <v>84635</v>
      </c>
      <c r="W2190">
        <v>51.441383360000003</v>
      </c>
      <c r="X2190" t="s">
        <v>17</v>
      </c>
      <c r="Y2190">
        <v>0.26709333000000002</v>
      </c>
      <c r="Z2190" t="s">
        <v>18</v>
      </c>
      <c r="AA2190">
        <v>-3.8</v>
      </c>
      <c r="AB2190">
        <v>1</v>
      </c>
      <c r="AC2190">
        <v>7</v>
      </c>
      <c r="AD2190">
        <v>0.77</v>
      </c>
      <c r="AE2190">
        <v>266.82</v>
      </c>
      <c r="AF2190" t="s">
        <v>19</v>
      </c>
      <c r="AG2190" t="s">
        <v>8</v>
      </c>
      <c r="AH2190">
        <v>230</v>
      </c>
      <c r="AI2190" t="s">
        <v>9</v>
      </c>
      <c r="AJ2190">
        <v>0</v>
      </c>
      <c r="AK2190">
        <v>0</v>
      </c>
      <c r="AL2190" t="s">
        <v>10</v>
      </c>
      <c r="AM2190">
        <v>0</v>
      </c>
      <c r="AN2190">
        <v>0</v>
      </c>
      <c r="AO2190">
        <v>0</v>
      </c>
      <c r="AP2190" t="s">
        <v>11</v>
      </c>
      <c r="AQ2190">
        <v>0</v>
      </c>
      <c r="AR2190">
        <v>0</v>
      </c>
      <c r="AS2190" t="s">
        <v>12</v>
      </c>
      <c r="AT2190">
        <v>0</v>
      </c>
      <c r="AU2190">
        <v>0</v>
      </c>
      <c r="AV2190" t="s">
        <v>13</v>
      </c>
      <c r="AW2190">
        <v>0</v>
      </c>
      <c r="AX2190">
        <v>0</v>
      </c>
      <c r="AY2190" t="s">
        <v>14</v>
      </c>
      <c r="AZ2190">
        <v>0</v>
      </c>
      <c r="BA2190">
        <v>0</v>
      </c>
      <c r="BB2190" t="s">
        <v>15</v>
      </c>
      <c r="BC2190">
        <v>0</v>
      </c>
      <c r="BD2190" t="s">
        <v>16</v>
      </c>
      <c r="BE2190">
        <v>164</v>
      </c>
      <c r="BF2190">
        <v>10</v>
      </c>
      <c r="BG2190">
        <v>2</v>
      </c>
    </row>
    <row r="2191" spans="1:59" x14ac:dyDescent="0.25">
      <c r="A2191" t="s">
        <v>0</v>
      </c>
      <c r="B2191" t="s">
        <v>1</v>
      </c>
      <c r="C2191">
        <v>444647</v>
      </c>
      <c r="D2191" t="s">
        <v>2</v>
      </c>
      <c r="E2191">
        <v>169</v>
      </c>
      <c r="F2191">
        <v>167</v>
      </c>
      <c r="G2191">
        <v>-5</v>
      </c>
      <c r="H2191" t="s">
        <v>3</v>
      </c>
      <c r="I2191">
        <v>284</v>
      </c>
      <c r="J2191">
        <v>2</v>
      </c>
      <c r="K2191">
        <v>15</v>
      </c>
      <c r="L2191" t="s">
        <v>4</v>
      </c>
      <c r="M2191">
        <v>0.18509999999999999</v>
      </c>
      <c r="N2191">
        <v>-9.1700000000000004E-2</v>
      </c>
      <c r="O2191">
        <v>0.94159999999999999</v>
      </c>
      <c r="P2191" t="s">
        <v>5</v>
      </c>
      <c r="Q2191">
        <v>1.3009999999999999</v>
      </c>
      <c r="R2191">
        <v>-0.62060000000000004</v>
      </c>
      <c r="S2191">
        <v>4.4488000000000003</v>
      </c>
      <c r="T2191" t="s">
        <v>6</v>
      </c>
      <c r="U2191">
        <v>260519</v>
      </c>
      <c r="V2191">
        <v>84635</v>
      </c>
      <c r="W2191">
        <v>51.441383360000003</v>
      </c>
      <c r="X2191" t="s">
        <v>17</v>
      </c>
      <c r="Y2191">
        <v>0.26709333000000002</v>
      </c>
      <c r="Z2191" t="s">
        <v>18</v>
      </c>
      <c r="AA2191">
        <v>-3.8</v>
      </c>
      <c r="AB2191">
        <v>1</v>
      </c>
      <c r="AC2191">
        <v>7</v>
      </c>
      <c r="AD2191">
        <v>0.5</v>
      </c>
      <c r="AE2191">
        <v>270.07</v>
      </c>
      <c r="AF2191" t="s">
        <v>19</v>
      </c>
      <c r="AG2191" t="s">
        <v>8</v>
      </c>
      <c r="AH2191">
        <v>230</v>
      </c>
      <c r="AI2191" t="s">
        <v>9</v>
      </c>
      <c r="AJ2191">
        <v>0</v>
      </c>
      <c r="AK2191">
        <v>0</v>
      </c>
      <c r="AL2191" t="s">
        <v>10</v>
      </c>
      <c r="AM2191">
        <v>0</v>
      </c>
      <c r="AN2191">
        <v>0</v>
      </c>
      <c r="AO2191">
        <v>0</v>
      </c>
      <c r="AP2191" t="s">
        <v>11</v>
      </c>
      <c r="AQ2191">
        <v>0</v>
      </c>
      <c r="AR2191">
        <v>0</v>
      </c>
      <c r="AS2191" t="s">
        <v>12</v>
      </c>
      <c r="AT2191">
        <v>0</v>
      </c>
      <c r="AU2191">
        <v>0</v>
      </c>
      <c r="AV2191" t="s">
        <v>13</v>
      </c>
      <c r="AW2191">
        <v>0</v>
      </c>
      <c r="AX2191">
        <v>0</v>
      </c>
      <c r="AY2191" t="s">
        <v>14</v>
      </c>
      <c r="AZ2191">
        <v>0</v>
      </c>
      <c r="BA2191">
        <v>0</v>
      </c>
      <c r="BB2191" t="s">
        <v>15</v>
      </c>
      <c r="BC2191">
        <v>0</v>
      </c>
      <c r="BD2191" t="s">
        <v>16</v>
      </c>
      <c r="BE2191">
        <v>169</v>
      </c>
      <c r="BF2191">
        <v>10</v>
      </c>
      <c r="BG2191">
        <v>2</v>
      </c>
    </row>
    <row r="2192" spans="1:59" x14ac:dyDescent="0.25">
      <c r="A2192" t="s">
        <v>0</v>
      </c>
      <c r="B2192" t="s">
        <v>1</v>
      </c>
      <c r="C2192">
        <v>444784</v>
      </c>
      <c r="D2192" t="s">
        <v>2</v>
      </c>
      <c r="E2192">
        <v>171</v>
      </c>
      <c r="F2192">
        <v>167</v>
      </c>
      <c r="G2192">
        <v>-5</v>
      </c>
      <c r="H2192" t="s">
        <v>3</v>
      </c>
      <c r="I2192">
        <v>283</v>
      </c>
      <c r="J2192">
        <v>3</v>
      </c>
      <c r="K2192">
        <v>15</v>
      </c>
      <c r="L2192" t="s">
        <v>4</v>
      </c>
      <c r="M2192">
        <v>0.1787</v>
      </c>
      <c r="N2192">
        <v>-9.7600000000000006E-2</v>
      </c>
      <c r="O2192">
        <v>0.95189999999999997</v>
      </c>
      <c r="P2192" t="s">
        <v>5</v>
      </c>
      <c r="Q2192">
        <v>0.157</v>
      </c>
      <c r="R2192">
        <v>0.70279999999999998</v>
      </c>
      <c r="S2192">
        <v>4.9946000000000002</v>
      </c>
      <c r="T2192" t="s">
        <v>6</v>
      </c>
      <c r="U2192">
        <v>260519</v>
      </c>
      <c r="V2192">
        <v>84635</v>
      </c>
      <c r="W2192">
        <v>51.441383360000003</v>
      </c>
      <c r="X2192" t="s">
        <v>17</v>
      </c>
      <c r="Y2192">
        <v>0.26709333000000002</v>
      </c>
      <c r="Z2192" t="s">
        <v>18</v>
      </c>
      <c r="AA2192">
        <v>-3.8</v>
      </c>
      <c r="AB2192">
        <v>1</v>
      </c>
      <c r="AC2192">
        <v>7</v>
      </c>
      <c r="AD2192">
        <v>0.5</v>
      </c>
      <c r="AE2192">
        <v>270.07</v>
      </c>
      <c r="AF2192" t="s">
        <v>19</v>
      </c>
      <c r="AG2192" t="s">
        <v>8</v>
      </c>
      <c r="AH2192">
        <v>230</v>
      </c>
      <c r="AI2192" t="s">
        <v>9</v>
      </c>
      <c r="AJ2192">
        <v>0</v>
      </c>
      <c r="AK2192">
        <v>0</v>
      </c>
      <c r="AL2192" t="s">
        <v>10</v>
      </c>
      <c r="AM2192">
        <v>0</v>
      </c>
      <c r="AN2192">
        <v>0</v>
      </c>
      <c r="AO2192">
        <v>0</v>
      </c>
      <c r="AP2192" t="s">
        <v>11</v>
      </c>
      <c r="AQ2192">
        <v>0</v>
      </c>
      <c r="AR2192">
        <v>0</v>
      </c>
      <c r="AS2192" t="s">
        <v>12</v>
      </c>
      <c r="AT2192">
        <v>0</v>
      </c>
      <c r="AU2192">
        <v>0</v>
      </c>
      <c r="AV2192" t="s">
        <v>13</v>
      </c>
      <c r="AW2192">
        <v>0</v>
      </c>
      <c r="AX2192">
        <v>0</v>
      </c>
      <c r="AY2192" t="s">
        <v>14</v>
      </c>
      <c r="AZ2192">
        <v>0</v>
      </c>
      <c r="BA2192">
        <v>0</v>
      </c>
      <c r="BB2192" t="s">
        <v>15</v>
      </c>
      <c r="BC2192">
        <v>0</v>
      </c>
      <c r="BD2192" t="s">
        <v>16</v>
      </c>
      <c r="BE2192">
        <v>171</v>
      </c>
      <c r="BF2192">
        <v>10</v>
      </c>
      <c r="BG2192">
        <v>2</v>
      </c>
    </row>
    <row r="2193" spans="1:59" x14ac:dyDescent="0.25">
      <c r="A2193" t="s">
        <v>0</v>
      </c>
      <c r="B2193" t="s">
        <v>1</v>
      </c>
      <c r="C2193">
        <v>444920</v>
      </c>
      <c r="D2193" t="s">
        <v>2</v>
      </c>
      <c r="E2193">
        <v>175</v>
      </c>
      <c r="F2193">
        <v>167</v>
      </c>
      <c r="G2193">
        <v>-5</v>
      </c>
      <c r="H2193" t="s">
        <v>3</v>
      </c>
      <c r="I2193">
        <v>281</v>
      </c>
      <c r="J2193">
        <v>3</v>
      </c>
      <c r="K2193">
        <v>14</v>
      </c>
      <c r="L2193" t="s">
        <v>4</v>
      </c>
      <c r="M2193">
        <v>0.1502</v>
      </c>
      <c r="N2193">
        <v>-9.1899999999999996E-2</v>
      </c>
      <c r="O2193">
        <v>0.93220000000000003</v>
      </c>
      <c r="P2193" t="s">
        <v>5</v>
      </c>
      <c r="Q2193">
        <v>0.41870000000000002</v>
      </c>
      <c r="R2193">
        <v>2.3851</v>
      </c>
      <c r="S2193">
        <v>4.8823999999999996</v>
      </c>
      <c r="T2193" t="s">
        <v>6</v>
      </c>
      <c r="U2193">
        <v>260519</v>
      </c>
      <c r="V2193">
        <v>84635</v>
      </c>
      <c r="W2193">
        <v>51.441383360000003</v>
      </c>
      <c r="X2193" t="s">
        <v>17</v>
      </c>
      <c r="Y2193">
        <v>0.26709333000000002</v>
      </c>
      <c r="Z2193" t="s">
        <v>18</v>
      </c>
      <c r="AA2193">
        <v>-3.8</v>
      </c>
      <c r="AB2193">
        <v>1</v>
      </c>
      <c r="AC2193">
        <v>7</v>
      </c>
      <c r="AD2193">
        <v>0.5</v>
      </c>
      <c r="AE2193">
        <v>270.07</v>
      </c>
      <c r="AF2193" t="s">
        <v>19</v>
      </c>
      <c r="AG2193" t="s">
        <v>8</v>
      </c>
      <c r="AH2193">
        <v>230</v>
      </c>
      <c r="AI2193" t="s">
        <v>9</v>
      </c>
      <c r="AJ2193">
        <v>0</v>
      </c>
      <c r="AK2193">
        <v>0</v>
      </c>
      <c r="AL2193" t="s">
        <v>10</v>
      </c>
      <c r="AM2193">
        <v>0</v>
      </c>
      <c r="AN2193">
        <v>0</v>
      </c>
      <c r="AO2193">
        <v>0</v>
      </c>
      <c r="AP2193" t="s">
        <v>11</v>
      </c>
      <c r="AQ2193">
        <v>0</v>
      </c>
      <c r="AR2193">
        <v>0</v>
      </c>
      <c r="AS2193" t="s">
        <v>12</v>
      </c>
      <c r="AT2193">
        <v>0</v>
      </c>
      <c r="AU2193">
        <v>0</v>
      </c>
      <c r="AV2193" t="s">
        <v>13</v>
      </c>
      <c r="AW2193">
        <v>0</v>
      </c>
      <c r="AX2193">
        <v>0</v>
      </c>
      <c r="AY2193" t="s">
        <v>14</v>
      </c>
      <c r="AZ2193">
        <v>0</v>
      </c>
      <c r="BA2193">
        <v>0</v>
      </c>
      <c r="BB2193" t="s">
        <v>15</v>
      </c>
      <c r="BC2193">
        <v>0</v>
      </c>
      <c r="BD2193" t="s">
        <v>16</v>
      </c>
      <c r="BE2193">
        <v>175</v>
      </c>
      <c r="BF2193">
        <v>10</v>
      </c>
      <c r="BG2193">
        <v>2</v>
      </c>
    </row>
    <row r="2194" spans="1:59" x14ac:dyDescent="0.25">
      <c r="A2194" t="s">
        <v>0</v>
      </c>
      <c r="B2194" t="s">
        <v>1</v>
      </c>
      <c r="C2194">
        <v>445055</v>
      </c>
      <c r="D2194" t="s">
        <v>2</v>
      </c>
      <c r="E2194">
        <v>175</v>
      </c>
      <c r="F2194">
        <v>167</v>
      </c>
      <c r="G2194">
        <v>-5</v>
      </c>
      <c r="H2194" t="s">
        <v>3</v>
      </c>
      <c r="I2194">
        <v>279</v>
      </c>
      <c r="J2194">
        <v>3</v>
      </c>
      <c r="K2194">
        <v>12</v>
      </c>
      <c r="L2194" t="s">
        <v>4</v>
      </c>
      <c r="M2194">
        <v>0.12230000000000001</v>
      </c>
      <c r="N2194">
        <v>-9.8000000000000004E-2</v>
      </c>
      <c r="O2194">
        <v>0.95830000000000004</v>
      </c>
      <c r="P2194" t="s">
        <v>5</v>
      </c>
      <c r="Q2194">
        <v>0.3664</v>
      </c>
      <c r="R2194">
        <v>3.4169999999999998</v>
      </c>
      <c r="S2194">
        <v>3.8805000000000001</v>
      </c>
      <c r="T2194" t="s">
        <v>6</v>
      </c>
      <c r="U2194">
        <v>260519</v>
      </c>
      <c r="V2194">
        <v>84635</v>
      </c>
      <c r="W2194">
        <v>51.441383360000003</v>
      </c>
      <c r="X2194" t="s">
        <v>17</v>
      </c>
      <c r="Y2194">
        <v>0.26709333000000002</v>
      </c>
      <c r="Z2194" t="s">
        <v>18</v>
      </c>
      <c r="AA2194">
        <v>-3.8</v>
      </c>
      <c r="AB2194">
        <v>1</v>
      </c>
      <c r="AC2194">
        <v>7</v>
      </c>
      <c r="AD2194">
        <v>0.5</v>
      </c>
      <c r="AE2194">
        <v>270.07</v>
      </c>
      <c r="AF2194" t="s">
        <v>19</v>
      </c>
      <c r="AG2194" t="s">
        <v>8</v>
      </c>
      <c r="AH2194">
        <v>230</v>
      </c>
      <c r="AI2194" t="s">
        <v>9</v>
      </c>
      <c r="AJ2194">
        <v>0</v>
      </c>
      <c r="AK2194">
        <v>0</v>
      </c>
      <c r="AL2194" t="s">
        <v>10</v>
      </c>
      <c r="AM2194">
        <v>0</v>
      </c>
      <c r="AN2194">
        <v>0</v>
      </c>
      <c r="AO2194">
        <v>0</v>
      </c>
      <c r="AP2194" t="s">
        <v>11</v>
      </c>
      <c r="AQ2194">
        <v>0</v>
      </c>
      <c r="AR2194">
        <v>0</v>
      </c>
      <c r="AS2194" t="s">
        <v>12</v>
      </c>
      <c r="AT2194">
        <v>0</v>
      </c>
      <c r="AU2194">
        <v>0</v>
      </c>
      <c r="AV2194" t="s">
        <v>13</v>
      </c>
      <c r="AW2194">
        <v>0</v>
      </c>
      <c r="AX2194">
        <v>0</v>
      </c>
      <c r="AY2194" t="s">
        <v>14</v>
      </c>
      <c r="AZ2194">
        <v>0</v>
      </c>
      <c r="BA2194">
        <v>0</v>
      </c>
      <c r="BB2194" t="s">
        <v>15</v>
      </c>
      <c r="BC2194">
        <v>0</v>
      </c>
      <c r="BD2194" t="s">
        <v>16</v>
      </c>
      <c r="BE2194">
        <v>175</v>
      </c>
      <c r="BF2194">
        <v>10</v>
      </c>
      <c r="BG2194">
        <v>2</v>
      </c>
    </row>
    <row r="2195" spans="1:59" x14ac:dyDescent="0.25">
      <c r="A2195" t="s">
        <v>0</v>
      </c>
      <c r="B2195" t="s">
        <v>1</v>
      </c>
      <c r="C2195">
        <v>445193</v>
      </c>
      <c r="D2195" t="s">
        <v>2</v>
      </c>
      <c r="E2195">
        <v>175</v>
      </c>
      <c r="F2195">
        <v>167</v>
      </c>
      <c r="G2195">
        <v>-5</v>
      </c>
      <c r="H2195" t="s">
        <v>3</v>
      </c>
      <c r="I2195">
        <v>278</v>
      </c>
      <c r="J2195">
        <v>3</v>
      </c>
      <c r="K2195">
        <v>10</v>
      </c>
      <c r="L2195" t="s">
        <v>4</v>
      </c>
      <c r="M2195">
        <v>9.8000000000000004E-2</v>
      </c>
      <c r="N2195">
        <v>-0.1036</v>
      </c>
      <c r="O2195">
        <v>0.96189999999999998</v>
      </c>
      <c r="P2195" t="s">
        <v>5</v>
      </c>
      <c r="Q2195">
        <v>0.1794</v>
      </c>
      <c r="R2195">
        <v>2.1084999999999998</v>
      </c>
      <c r="S2195">
        <v>3.0131999999999999</v>
      </c>
      <c r="T2195" t="s">
        <v>6</v>
      </c>
      <c r="U2195">
        <v>260519</v>
      </c>
      <c r="V2195">
        <v>84635</v>
      </c>
      <c r="W2195">
        <v>51.441383360000003</v>
      </c>
      <c r="X2195" t="s">
        <v>17</v>
      </c>
      <c r="Y2195">
        <v>0.26709333000000002</v>
      </c>
      <c r="Z2195" t="s">
        <v>18</v>
      </c>
      <c r="AA2195">
        <v>-3.8</v>
      </c>
      <c r="AB2195">
        <v>1</v>
      </c>
      <c r="AC2195">
        <v>7</v>
      </c>
      <c r="AD2195">
        <v>0.5</v>
      </c>
      <c r="AE2195">
        <v>270.07</v>
      </c>
      <c r="AF2195" t="s">
        <v>19</v>
      </c>
      <c r="AG2195" t="s">
        <v>8</v>
      </c>
      <c r="AH2195">
        <v>230</v>
      </c>
      <c r="AI2195" t="s">
        <v>9</v>
      </c>
      <c r="AJ2195">
        <v>0</v>
      </c>
      <c r="AK2195">
        <v>0</v>
      </c>
      <c r="AL2195" t="s">
        <v>10</v>
      </c>
      <c r="AM2195">
        <v>0</v>
      </c>
      <c r="AN2195">
        <v>0</v>
      </c>
      <c r="AO2195">
        <v>0</v>
      </c>
      <c r="AP2195" t="s">
        <v>11</v>
      </c>
      <c r="AQ2195">
        <v>0</v>
      </c>
      <c r="AR2195">
        <v>0</v>
      </c>
      <c r="AS2195" t="s">
        <v>12</v>
      </c>
      <c r="AT2195">
        <v>0</v>
      </c>
      <c r="AU2195">
        <v>0</v>
      </c>
      <c r="AV2195" t="s">
        <v>13</v>
      </c>
      <c r="AW2195">
        <v>0</v>
      </c>
      <c r="AX2195">
        <v>0</v>
      </c>
      <c r="AY2195" t="s">
        <v>14</v>
      </c>
      <c r="AZ2195">
        <v>0</v>
      </c>
      <c r="BA2195">
        <v>0</v>
      </c>
      <c r="BB2195" t="s">
        <v>15</v>
      </c>
      <c r="BC2195">
        <v>0</v>
      </c>
      <c r="BD2195" t="s">
        <v>16</v>
      </c>
      <c r="BE2195">
        <v>175</v>
      </c>
      <c r="BF2195">
        <v>10</v>
      </c>
      <c r="BG2195">
        <v>2</v>
      </c>
    </row>
    <row r="2196" spans="1:59" x14ac:dyDescent="0.25">
      <c r="A2196" t="s">
        <v>0</v>
      </c>
      <c r="B2196" t="s">
        <v>1</v>
      </c>
      <c r="C2196">
        <v>445328</v>
      </c>
      <c r="D2196" t="s">
        <v>2</v>
      </c>
      <c r="E2196">
        <v>175</v>
      </c>
      <c r="F2196">
        <v>167</v>
      </c>
      <c r="G2196">
        <v>-5</v>
      </c>
      <c r="H2196" t="s">
        <v>3</v>
      </c>
      <c r="I2196">
        <v>277</v>
      </c>
      <c r="J2196">
        <v>3</v>
      </c>
      <c r="K2196">
        <v>9</v>
      </c>
      <c r="L2196" t="s">
        <v>4</v>
      </c>
      <c r="M2196">
        <v>8.1500000000000003E-2</v>
      </c>
      <c r="N2196">
        <v>-9.8299999999999998E-2</v>
      </c>
      <c r="O2196">
        <v>0.96330000000000005</v>
      </c>
      <c r="P2196" t="s">
        <v>5</v>
      </c>
      <c r="Q2196">
        <v>0.78510000000000002</v>
      </c>
      <c r="R2196">
        <v>-0.8</v>
      </c>
      <c r="S2196">
        <v>2.4001000000000001</v>
      </c>
      <c r="T2196" t="s">
        <v>6</v>
      </c>
      <c r="U2196">
        <v>260519</v>
      </c>
      <c r="V2196">
        <v>84635</v>
      </c>
      <c r="W2196">
        <v>51.441383360000003</v>
      </c>
      <c r="X2196" t="s">
        <v>17</v>
      </c>
      <c r="Y2196">
        <v>0.26709333000000002</v>
      </c>
      <c r="Z2196" t="s">
        <v>18</v>
      </c>
      <c r="AA2196">
        <v>-3.8</v>
      </c>
      <c r="AB2196">
        <v>1</v>
      </c>
      <c r="AC2196">
        <v>7</v>
      </c>
      <c r="AD2196">
        <v>0.5</v>
      </c>
      <c r="AE2196">
        <v>270.07</v>
      </c>
      <c r="AF2196" t="s">
        <v>19</v>
      </c>
      <c r="AG2196" t="s">
        <v>8</v>
      </c>
      <c r="AH2196">
        <v>230</v>
      </c>
      <c r="AI2196" t="s">
        <v>9</v>
      </c>
      <c r="AJ2196">
        <v>0</v>
      </c>
      <c r="AK2196">
        <v>0</v>
      </c>
      <c r="AL2196" t="s">
        <v>10</v>
      </c>
      <c r="AM2196">
        <v>0</v>
      </c>
      <c r="AN2196">
        <v>0</v>
      </c>
      <c r="AO2196">
        <v>0</v>
      </c>
      <c r="AP2196" t="s">
        <v>11</v>
      </c>
      <c r="AQ2196">
        <v>0</v>
      </c>
      <c r="AR2196">
        <v>0</v>
      </c>
      <c r="AS2196" t="s">
        <v>12</v>
      </c>
      <c r="AT2196">
        <v>0</v>
      </c>
      <c r="AU2196">
        <v>0</v>
      </c>
      <c r="AV2196" t="s">
        <v>13</v>
      </c>
      <c r="AW2196">
        <v>0</v>
      </c>
      <c r="AX2196">
        <v>0</v>
      </c>
      <c r="AY2196" t="s">
        <v>14</v>
      </c>
      <c r="AZ2196">
        <v>0</v>
      </c>
      <c r="BA2196">
        <v>0</v>
      </c>
      <c r="BB2196" t="s">
        <v>15</v>
      </c>
      <c r="BC2196">
        <v>0</v>
      </c>
      <c r="BD2196" t="s">
        <v>16</v>
      </c>
      <c r="BE2196">
        <v>175</v>
      </c>
      <c r="BF2196">
        <v>10</v>
      </c>
      <c r="BG2196">
        <v>2</v>
      </c>
    </row>
    <row r="2197" spans="1:59" x14ac:dyDescent="0.25">
      <c r="A2197" t="s">
        <v>0</v>
      </c>
      <c r="B2197" t="s">
        <v>1</v>
      </c>
      <c r="C2197">
        <v>445464</v>
      </c>
      <c r="D2197" t="s">
        <v>2</v>
      </c>
      <c r="E2197">
        <v>175</v>
      </c>
      <c r="F2197">
        <v>167</v>
      </c>
      <c r="G2197">
        <v>-5</v>
      </c>
      <c r="H2197" t="s">
        <v>3</v>
      </c>
      <c r="I2197">
        <v>276</v>
      </c>
      <c r="J2197">
        <v>3</v>
      </c>
      <c r="K2197">
        <v>9</v>
      </c>
      <c r="L2197" t="s">
        <v>4</v>
      </c>
      <c r="M2197">
        <v>7.8600000000000003E-2</v>
      </c>
      <c r="N2197">
        <v>-0.1022</v>
      </c>
      <c r="O2197">
        <v>0.96450000000000002</v>
      </c>
      <c r="P2197" t="s">
        <v>5</v>
      </c>
      <c r="Q2197">
        <v>0.21679999999999999</v>
      </c>
      <c r="R2197">
        <v>-2.9159999999999999</v>
      </c>
      <c r="S2197">
        <v>1.0842000000000001</v>
      </c>
      <c r="T2197" t="s">
        <v>6</v>
      </c>
      <c r="U2197">
        <v>260519</v>
      </c>
      <c r="V2197">
        <v>84635</v>
      </c>
      <c r="W2197">
        <v>51.441383360000003</v>
      </c>
      <c r="X2197" t="s">
        <v>17</v>
      </c>
      <c r="Y2197">
        <v>0.26709333000000002</v>
      </c>
      <c r="Z2197" t="s">
        <v>18</v>
      </c>
      <c r="AA2197">
        <v>-3.8</v>
      </c>
      <c r="AB2197">
        <v>1</v>
      </c>
      <c r="AC2197">
        <v>7</v>
      </c>
      <c r="AD2197">
        <v>0.5</v>
      </c>
      <c r="AE2197">
        <v>270.07</v>
      </c>
      <c r="AF2197" t="s">
        <v>19</v>
      </c>
      <c r="AG2197" t="s">
        <v>8</v>
      </c>
      <c r="AH2197">
        <v>230</v>
      </c>
      <c r="AI2197" t="s">
        <v>9</v>
      </c>
      <c r="AJ2197">
        <v>0</v>
      </c>
      <c r="AK2197">
        <v>0</v>
      </c>
      <c r="AL2197" t="s">
        <v>10</v>
      </c>
      <c r="AM2197">
        <v>0</v>
      </c>
      <c r="AN2197">
        <v>0</v>
      </c>
      <c r="AO2197">
        <v>0</v>
      </c>
      <c r="AP2197" t="s">
        <v>11</v>
      </c>
      <c r="AQ2197">
        <v>0</v>
      </c>
      <c r="AR2197">
        <v>0</v>
      </c>
      <c r="AS2197" t="s">
        <v>12</v>
      </c>
      <c r="AT2197">
        <v>0</v>
      </c>
      <c r="AU2197">
        <v>0</v>
      </c>
      <c r="AV2197" t="s">
        <v>13</v>
      </c>
      <c r="AW2197">
        <v>0</v>
      </c>
      <c r="AX2197">
        <v>0</v>
      </c>
      <c r="AY2197" t="s">
        <v>14</v>
      </c>
      <c r="AZ2197">
        <v>0</v>
      </c>
      <c r="BA2197">
        <v>0</v>
      </c>
      <c r="BB2197" t="s">
        <v>15</v>
      </c>
      <c r="BC2197">
        <v>0</v>
      </c>
      <c r="BD2197" t="s">
        <v>16</v>
      </c>
      <c r="BE2197">
        <v>175</v>
      </c>
      <c r="BF2197">
        <v>10</v>
      </c>
      <c r="BG2197">
        <v>2</v>
      </c>
    </row>
    <row r="2198" spans="1:59" x14ac:dyDescent="0.25">
      <c r="A2198" t="s">
        <v>0</v>
      </c>
      <c r="B2198" t="s">
        <v>1</v>
      </c>
      <c r="C2198">
        <v>445599</v>
      </c>
      <c r="D2198" t="s">
        <v>2</v>
      </c>
      <c r="E2198">
        <v>175</v>
      </c>
      <c r="F2198">
        <v>167</v>
      </c>
      <c r="G2198">
        <v>-5</v>
      </c>
      <c r="H2198" t="s">
        <v>3</v>
      </c>
      <c r="I2198">
        <v>276</v>
      </c>
      <c r="J2198">
        <v>4</v>
      </c>
      <c r="K2198">
        <v>10</v>
      </c>
      <c r="L2198" t="s">
        <v>4</v>
      </c>
      <c r="M2198">
        <v>0.1114</v>
      </c>
      <c r="N2198">
        <v>-0.1028</v>
      </c>
      <c r="O2198">
        <v>0.94889999999999997</v>
      </c>
      <c r="P2198" t="s">
        <v>5</v>
      </c>
      <c r="Q2198">
        <v>-0.48599999999999999</v>
      </c>
      <c r="R2198">
        <v>-4.6730999999999998</v>
      </c>
      <c r="S2198">
        <v>0.23180000000000001</v>
      </c>
      <c r="T2198" t="s">
        <v>6</v>
      </c>
      <c r="U2198">
        <v>260519</v>
      </c>
      <c r="V2198">
        <v>84636</v>
      </c>
      <c r="W2198">
        <v>51.441383360000003</v>
      </c>
      <c r="X2198" t="s">
        <v>17</v>
      </c>
      <c r="Y2198">
        <v>0.26709500000000003</v>
      </c>
      <c r="Z2198" t="s">
        <v>18</v>
      </c>
      <c r="AA2198">
        <v>-3.7</v>
      </c>
      <c r="AB2198">
        <v>1</v>
      </c>
      <c r="AC2198">
        <v>7</v>
      </c>
      <c r="AD2198">
        <v>0.5</v>
      </c>
      <c r="AE2198">
        <v>270.07</v>
      </c>
      <c r="AF2198" t="s">
        <v>19</v>
      </c>
      <c r="AG2198" t="s">
        <v>8</v>
      </c>
      <c r="AH2198">
        <v>230</v>
      </c>
      <c r="AI2198" t="s">
        <v>9</v>
      </c>
      <c r="AJ2198">
        <v>0</v>
      </c>
      <c r="AK2198">
        <v>0</v>
      </c>
      <c r="AL2198" t="s">
        <v>10</v>
      </c>
      <c r="AM2198">
        <v>0</v>
      </c>
      <c r="AN2198">
        <v>0</v>
      </c>
      <c r="AO2198">
        <v>0</v>
      </c>
      <c r="AP2198" t="s">
        <v>11</v>
      </c>
      <c r="AQ2198">
        <v>0</v>
      </c>
      <c r="AR2198">
        <v>0</v>
      </c>
      <c r="AS2198" t="s">
        <v>12</v>
      </c>
      <c r="AT2198">
        <v>0</v>
      </c>
      <c r="AU2198">
        <v>0</v>
      </c>
      <c r="AV2198" t="s">
        <v>13</v>
      </c>
      <c r="AW2198">
        <v>0</v>
      </c>
      <c r="AX2198">
        <v>0</v>
      </c>
      <c r="AY2198" t="s">
        <v>14</v>
      </c>
      <c r="AZ2198">
        <v>0</v>
      </c>
      <c r="BA2198">
        <v>0</v>
      </c>
      <c r="BB2198" t="s">
        <v>15</v>
      </c>
      <c r="BC2198">
        <v>0</v>
      </c>
      <c r="BD2198" t="s">
        <v>16</v>
      </c>
      <c r="BE2198">
        <v>175</v>
      </c>
      <c r="BF2198">
        <v>10</v>
      </c>
      <c r="BG2198">
        <v>2</v>
      </c>
    </row>
    <row r="2199" spans="1:59" x14ac:dyDescent="0.25">
      <c r="A2199" t="s">
        <v>0</v>
      </c>
      <c r="B2199" t="s">
        <v>1</v>
      </c>
      <c r="C2199">
        <v>445737</v>
      </c>
      <c r="D2199" t="s">
        <v>2</v>
      </c>
      <c r="E2199">
        <v>175</v>
      </c>
      <c r="F2199">
        <v>167</v>
      </c>
      <c r="G2199">
        <v>-5</v>
      </c>
      <c r="H2199" t="s">
        <v>3</v>
      </c>
      <c r="I2199">
        <v>277</v>
      </c>
      <c r="J2199">
        <v>4</v>
      </c>
      <c r="K2199">
        <v>11</v>
      </c>
      <c r="L2199" t="s">
        <v>4</v>
      </c>
      <c r="M2199">
        <v>0.13539999999999999</v>
      </c>
      <c r="N2199">
        <v>-0.10199999999999999</v>
      </c>
      <c r="O2199">
        <v>0.95489999999999997</v>
      </c>
      <c r="P2199" t="s">
        <v>5</v>
      </c>
      <c r="Q2199">
        <v>0.21679999999999999</v>
      </c>
      <c r="R2199">
        <v>-4.4413</v>
      </c>
      <c r="S2199">
        <v>0.47099999999999997</v>
      </c>
      <c r="T2199" t="s">
        <v>6</v>
      </c>
      <c r="U2199">
        <v>260519</v>
      </c>
      <c r="V2199">
        <v>84636</v>
      </c>
      <c r="W2199">
        <v>51.441383360000003</v>
      </c>
      <c r="X2199" t="s">
        <v>17</v>
      </c>
      <c r="Y2199">
        <v>0.26709500000000003</v>
      </c>
      <c r="Z2199" t="s">
        <v>18</v>
      </c>
      <c r="AA2199">
        <v>-3.7</v>
      </c>
      <c r="AB2199">
        <v>1</v>
      </c>
      <c r="AC2199">
        <v>7</v>
      </c>
      <c r="AD2199">
        <v>0.31</v>
      </c>
      <c r="AE2199">
        <v>269.31</v>
      </c>
      <c r="AF2199" t="s">
        <v>19</v>
      </c>
      <c r="AG2199" t="s">
        <v>8</v>
      </c>
      <c r="AH2199">
        <v>230</v>
      </c>
      <c r="AI2199" t="s">
        <v>9</v>
      </c>
      <c r="AJ2199">
        <v>0</v>
      </c>
      <c r="AK2199">
        <v>0</v>
      </c>
      <c r="AL2199" t="s">
        <v>10</v>
      </c>
      <c r="AM2199">
        <v>0</v>
      </c>
      <c r="AN2199">
        <v>0</v>
      </c>
      <c r="AO2199">
        <v>0</v>
      </c>
      <c r="AP2199" t="s">
        <v>11</v>
      </c>
      <c r="AQ2199">
        <v>0</v>
      </c>
      <c r="AR2199">
        <v>0</v>
      </c>
      <c r="AS2199" t="s">
        <v>12</v>
      </c>
      <c r="AT2199">
        <v>0</v>
      </c>
      <c r="AU2199">
        <v>0</v>
      </c>
      <c r="AV2199" t="s">
        <v>13</v>
      </c>
      <c r="AW2199">
        <v>0</v>
      </c>
      <c r="AX2199">
        <v>0</v>
      </c>
      <c r="AY2199" t="s">
        <v>14</v>
      </c>
      <c r="AZ2199">
        <v>0</v>
      </c>
      <c r="BA2199">
        <v>0</v>
      </c>
      <c r="BB2199" t="s">
        <v>15</v>
      </c>
      <c r="BC2199">
        <v>0</v>
      </c>
      <c r="BD2199" t="s">
        <v>16</v>
      </c>
      <c r="BE2199">
        <v>175</v>
      </c>
      <c r="BF2199">
        <v>10</v>
      </c>
      <c r="BG2199">
        <v>2</v>
      </c>
    </row>
    <row r="2200" spans="1:59" x14ac:dyDescent="0.25">
      <c r="A2200" t="s">
        <v>0</v>
      </c>
      <c r="B2200" t="s">
        <v>1</v>
      </c>
      <c r="C2200">
        <v>445872</v>
      </c>
      <c r="D2200" t="s">
        <v>2</v>
      </c>
      <c r="E2200">
        <v>175</v>
      </c>
      <c r="F2200">
        <v>167</v>
      </c>
      <c r="G2200">
        <v>-5</v>
      </c>
      <c r="H2200" t="s">
        <v>3</v>
      </c>
      <c r="I2200">
        <v>277</v>
      </c>
      <c r="J2200">
        <v>4</v>
      </c>
      <c r="K2200">
        <v>13</v>
      </c>
      <c r="L2200" t="s">
        <v>4</v>
      </c>
      <c r="M2200">
        <v>0.15640000000000001</v>
      </c>
      <c r="N2200">
        <v>-9.4899999999999998E-2</v>
      </c>
      <c r="O2200">
        <v>0.94530000000000003</v>
      </c>
      <c r="P2200" t="s">
        <v>5</v>
      </c>
      <c r="Q2200">
        <v>0.85240000000000005</v>
      </c>
      <c r="R2200">
        <v>-2.5495999999999999</v>
      </c>
      <c r="S2200">
        <v>0.74770000000000003</v>
      </c>
      <c r="T2200" t="s">
        <v>6</v>
      </c>
      <c r="U2200">
        <v>260519</v>
      </c>
      <c r="V2200">
        <v>84636</v>
      </c>
      <c r="W2200">
        <v>51.441383360000003</v>
      </c>
      <c r="X2200" t="s">
        <v>17</v>
      </c>
      <c r="Y2200">
        <v>0.26709500000000003</v>
      </c>
      <c r="Z2200" t="s">
        <v>18</v>
      </c>
      <c r="AA2200">
        <v>-3.7</v>
      </c>
      <c r="AB2200">
        <v>1</v>
      </c>
      <c r="AC2200">
        <v>7</v>
      </c>
      <c r="AD2200">
        <v>0.31</v>
      </c>
      <c r="AE2200">
        <v>269.31</v>
      </c>
      <c r="AF2200" t="s">
        <v>19</v>
      </c>
      <c r="AG2200" t="s">
        <v>8</v>
      </c>
      <c r="AH2200">
        <v>230</v>
      </c>
      <c r="AI2200" t="s">
        <v>9</v>
      </c>
      <c r="AJ2200">
        <v>0</v>
      </c>
      <c r="AK2200">
        <v>0</v>
      </c>
      <c r="AL2200" t="s">
        <v>10</v>
      </c>
      <c r="AM2200">
        <v>0</v>
      </c>
      <c r="AN2200">
        <v>0</v>
      </c>
      <c r="AO2200">
        <v>0</v>
      </c>
      <c r="AP2200" t="s">
        <v>11</v>
      </c>
      <c r="AQ2200">
        <v>0</v>
      </c>
      <c r="AR2200">
        <v>0</v>
      </c>
      <c r="AS2200" t="s">
        <v>12</v>
      </c>
      <c r="AT2200">
        <v>0</v>
      </c>
      <c r="AU2200">
        <v>0</v>
      </c>
      <c r="AV2200" t="s">
        <v>13</v>
      </c>
      <c r="AW2200">
        <v>0</v>
      </c>
      <c r="AX2200">
        <v>0</v>
      </c>
      <c r="AY2200" t="s">
        <v>14</v>
      </c>
      <c r="AZ2200">
        <v>0</v>
      </c>
      <c r="BA2200">
        <v>0</v>
      </c>
      <c r="BB2200" t="s">
        <v>15</v>
      </c>
      <c r="BC2200">
        <v>0</v>
      </c>
      <c r="BD2200" t="s">
        <v>16</v>
      </c>
      <c r="BE2200">
        <v>175</v>
      </c>
      <c r="BF2200">
        <v>10</v>
      </c>
      <c r="BG2200">
        <v>2</v>
      </c>
    </row>
    <row r="2201" spans="1:59" x14ac:dyDescent="0.25">
      <c r="A2201" t="s">
        <v>0</v>
      </c>
      <c r="B2201" t="s">
        <v>1</v>
      </c>
      <c r="C2201">
        <v>446099</v>
      </c>
      <c r="D2201" t="s">
        <v>2</v>
      </c>
      <c r="E2201">
        <v>175</v>
      </c>
      <c r="F2201">
        <v>167</v>
      </c>
      <c r="G2201">
        <v>-5</v>
      </c>
      <c r="H2201" t="s">
        <v>3</v>
      </c>
      <c r="I2201">
        <v>276</v>
      </c>
      <c r="J2201">
        <v>4</v>
      </c>
      <c r="K2201">
        <v>12</v>
      </c>
      <c r="L2201" t="s">
        <v>4</v>
      </c>
      <c r="M2201">
        <v>0.14169999999999999</v>
      </c>
      <c r="N2201">
        <v>-9.6299999999999997E-2</v>
      </c>
      <c r="O2201">
        <v>0.95250000000000001</v>
      </c>
      <c r="P2201" t="s">
        <v>5</v>
      </c>
      <c r="Q2201">
        <v>2.9899999999999999E-2</v>
      </c>
      <c r="R2201">
        <v>2.5945</v>
      </c>
      <c r="S2201">
        <v>1.1365000000000001</v>
      </c>
      <c r="T2201" t="s">
        <v>6</v>
      </c>
      <c r="U2201">
        <v>260519</v>
      </c>
      <c r="V2201">
        <v>84636</v>
      </c>
      <c r="W2201">
        <v>51.441383360000003</v>
      </c>
      <c r="X2201" t="s">
        <v>17</v>
      </c>
      <c r="Y2201">
        <v>0.26709500000000003</v>
      </c>
      <c r="Z2201" t="s">
        <v>18</v>
      </c>
      <c r="AA2201">
        <v>-3.7</v>
      </c>
      <c r="AB2201">
        <v>1</v>
      </c>
      <c r="AC2201">
        <v>7</v>
      </c>
      <c r="AD2201">
        <v>0.31</v>
      </c>
      <c r="AE2201">
        <v>269.31</v>
      </c>
      <c r="AF2201" t="s">
        <v>19</v>
      </c>
      <c r="AG2201" t="s">
        <v>8</v>
      </c>
      <c r="AH2201">
        <v>230</v>
      </c>
      <c r="AI2201" t="s">
        <v>9</v>
      </c>
      <c r="AJ2201">
        <v>0</v>
      </c>
      <c r="AK2201">
        <v>0</v>
      </c>
      <c r="AL2201" t="s">
        <v>10</v>
      </c>
      <c r="AM2201">
        <v>0</v>
      </c>
      <c r="AN2201">
        <v>0</v>
      </c>
      <c r="AO2201">
        <v>0</v>
      </c>
      <c r="AP2201" t="s">
        <v>11</v>
      </c>
      <c r="AQ2201">
        <v>0</v>
      </c>
      <c r="AR2201">
        <v>0</v>
      </c>
      <c r="AS2201" t="s">
        <v>12</v>
      </c>
      <c r="AT2201">
        <v>0</v>
      </c>
      <c r="AU2201">
        <v>0</v>
      </c>
      <c r="AV2201" t="s">
        <v>13</v>
      </c>
      <c r="AW2201">
        <v>0</v>
      </c>
      <c r="AX2201">
        <v>0</v>
      </c>
      <c r="AY2201" t="s">
        <v>14</v>
      </c>
      <c r="AZ2201">
        <v>0</v>
      </c>
      <c r="BA2201">
        <v>0</v>
      </c>
      <c r="BB2201" t="s">
        <v>15</v>
      </c>
      <c r="BC2201">
        <v>0</v>
      </c>
      <c r="BD2201" t="s">
        <v>16</v>
      </c>
      <c r="BE2201">
        <v>175</v>
      </c>
      <c r="BF2201">
        <v>10</v>
      </c>
      <c r="BG2201">
        <v>2</v>
      </c>
    </row>
    <row r="2202" spans="1:59" x14ac:dyDescent="0.25">
      <c r="A2202" t="s">
        <v>0</v>
      </c>
      <c r="B2202" t="s">
        <v>1</v>
      </c>
      <c r="C2202">
        <v>446240</v>
      </c>
      <c r="D2202" t="s">
        <v>2</v>
      </c>
      <c r="E2202">
        <v>175</v>
      </c>
      <c r="F2202">
        <v>167</v>
      </c>
      <c r="G2202">
        <v>-5</v>
      </c>
      <c r="H2202" t="s">
        <v>3</v>
      </c>
      <c r="I2202">
        <v>276</v>
      </c>
      <c r="J2202">
        <v>4</v>
      </c>
      <c r="K2202">
        <v>11</v>
      </c>
      <c r="L2202" t="s">
        <v>4</v>
      </c>
      <c r="M2202">
        <v>0.1258</v>
      </c>
      <c r="N2202">
        <v>-0.1018</v>
      </c>
      <c r="O2202">
        <v>0.96050000000000002</v>
      </c>
      <c r="P2202" t="s">
        <v>5</v>
      </c>
      <c r="Q2202">
        <v>-0.53090000000000004</v>
      </c>
      <c r="R2202">
        <v>3.0506000000000002</v>
      </c>
      <c r="S2202">
        <v>0.90469999999999995</v>
      </c>
      <c r="T2202" t="s">
        <v>6</v>
      </c>
      <c r="U2202">
        <v>260519</v>
      </c>
      <c r="V2202">
        <v>84636</v>
      </c>
      <c r="W2202">
        <v>51.441383360000003</v>
      </c>
      <c r="X2202" t="s">
        <v>17</v>
      </c>
      <c r="Y2202">
        <v>0.26709500000000003</v>
      </c>
      <c r="Z2202" t="s">
        <v>18</v>
      </c>
      <c r="AA2202">
        <v>-3.7</v>
      </c>
      <c r="AB2202">
        <v>1</v>
      </c>
      <c r="AC2202">
        <v>7</v>
      </c>
      <c r="AD2202">
        <v>0.31</v>
      </c>
      <c r="AE2202">
        <v>269.31</v>
      </c>
      <c r="AF2202" t="s">
        <v>19</v>
      </c>
      <c r="AG2202" t="s">
        <v>8</v>
      </c>
      <c r="AH2202">
        <v>230</v>
      </c>
      <c r="AI2202" t="s">
        <v>9</v>
      </c>
      <c r="AJ2202">
        <v>0</v>
      </c>
      <c r="AK2202">
        <v>0</v>
      </c>
      <c r="AL2202" t="s">
        <v>10</v>
      </c>
      <c r="AM2202">
        <v>0</v>
      </c>
      <c r="AN2202">
        <v>0</v>
      </c>
      <c r="AO2202">
        <v>0</v>
      </c>
      <c r="AP2202" t="s">
        <v>11</v>
      </c>
      <c r="AQ2202">
        <v>0</v>
      </c>
      <c r="AR2202">
        <v>0</v>
      </c>
      <c r="AS2202" t="s">
        <v>12</v>
      </c>
      <c r="AT2202">
        <v>0</v>
      </c>
      <c r="AU2202">
        <v>0</v>
      </c>
      <c r="AV2202" t="s">
        <v>13</v>
      </c>
      <c r="AW2202">
        <v>0</v>
      </c>
      <c r="AX2202">
        <v>0</v>
      </c>
      <c r="AY2202" t="s">
        <v>14</v>
      </c>
      <c r="AZ2202">
        <v>0</v>
      </c>
      <c r="BA2202">
        <v>0</v>
      </c>
      <c r="BB2202" t="s">
        <v>15</v>
      </c>
      <c r="BC2202">
        <v>0</v>
      </c>
      <c r="BD2202" t="s">
        <v>16</v>
      </c>
      <c r="BE2202">
        <v>175</v>
      </c>
      <c r="BF2202">
        <v>10</v>
      </c>
      <c r="BG2202">
        <v>2</v>
      </c>
    </row>
    <row r="2203" spans="1:59" x14ac:dyDescent="0.25">
      <c r="A2203" t="s">
        <v>0</v>
      </c>
      <c r="B2203" t="s">
        <v>1</v>
      </c>
      <c r="C2203">
        <v>446376</v>
      </c>
      <c r="D2203" t="s">
        <v>2</v>
      </c>
      <c r="E2203">
        <v>175</v>
      </c>
      <c r="F2203">
        <v>167</v>
      </c>
      <c r="G2203">
        <v>-5</v>
      </c>
      <c r="H2203" t="s">
        <v>3</v>
      </c>
      <c r="I2203">
        <v>275</v>
      </c>
      <c r="J2203">
        <v>4</v>
      </c>
      <c r="K2203">
        <v>10</v>
      </c>
      <c r="L2203" t="s">
        <v>4</v>
      </c>
      <c r="M2203">
        <v>9.8900000000000002E-2</v>
      </c>
      <c r="N2203">
        <v>-0.1096</v>
      </c>
      <c r="O2203">
        <v>0.95889999999999997</v>
      </c>
      <c r="P2203" t="s">
        <v>5</v>
      </c>
      <c r="Q2203">
        <v>-0.54579999999999995</v>
      </c>
      <c r="R2203">
        <v>1.8318000000000001</v>
      </c>
      <c r="S2203">
        <v>1.2113</v>
      </c>
      <c r="T2203" t="s">
        <v>6</v>
      </c>
      <c r="U2203">
        <v>260519</v>
      </c>
      <c r="V2203">
        <v>84636</v>
      </c>
      <c r="W2203">
        <v>51.441383360000003</v>
      </c>
      <c r="X2203" t="s">
        <v>17</v>
      </c>
      <c r="Y2203">
        <v>0.26709500000000003</v>
      </c>
      <c r="Z2203" t="s">
        <v>18</v>
      </c>
      <c r="AA2203">
        <v>-3.7</v>
      </c>
      <c r="AB2203">
        <v>1</v>
      </c>
      <c r="AC2203">
        <v>7</v>
      </c>
      <c r="AD2203">
        <v>0.31</v>
      </c>
      <c r="AE2203">
        <v>269.31</v>
      </c>
      <c r="AF2203" t="s">
        <v>19</v>
      </c>
      <c r="AG2203" t="s">
        <v>8</v>
      </c>
      <c r="AH2203">
        <v>230</v>
      </c>
      <c r="AI2203" t="s">
        <v>9</v>
      </c>
      <c r="AJ2203">
        <v>0</v>
      </c>
      <c r="AK2203">
        <v>0</v>
      </c>
      <c r="AL2203" t="s">
        <v>10</v>
      </c>
      <c r="AM2203">
        <v>0</v>
      </c>
      <c r="AN2203">
        <v>0</v>
      </c>
      <c r="AO2203">
        <v>0</v>
      </c>
      <c r="AP2203" t="s">
        <v>11</v>
      </c>
      <c r="AQ2203">
        <v>0</v>
      </c>
      <c r="AR2203">
        <v>0</v>
      </c>
      <c r="AS2203" t="s">
        <v>12</v>
      </c>
      <c r="AT2203">
        <v>0</v>
      </c>
      <c r="AU2203">
        <v>0</v>
      </c>
      <c r="AV2203" t="s">
        <v>13</v>
      </c>
      <c r="AW2203">
        <v>0</v>
      </c>
      <c r="AX2203">
        <v>0</v>
      </c>
      <c r="AY2203" t="s">
        <v>14</v>
      </c>
      <c r="AZ2203">
        <v>0</v>
      </c>
      <c r="BA2203">
        <v>0</v>
      </c>
      <c r="BB2203" t="s">
        <v>15</v>
      </c>
      <c r="BC2203">
        <v>0</v>
      </c>
      <c r="BD2203" t="s">
        <v>16</v>
      </c>
      <c r="BE2203">
        <v>175</v>
      </c>
      <c r="BF2203">
        <v>10</v>
      </c>
      <c r="BG2203">
        <v>2</v>
      </c>
    </row>
    <row r="2204" spans="1:59" x14ac:dyDescent="0.25">
      <c r="A2204" t="s">
        <v>0</v>
      </c>
      <c r="B2204" t="s">
        <v>1</v>
      </c>
      <c r="C2204">
        <v>446511</v>
      </c>
      <c r="D2204" t="s">
        <v>2</v>
      </c>
      <c r="E2204">
        <v>171</v>
      </c>
      <c r="F2204">
        <v>167</v>
      </c>
      <c r="G2204">
        <v>-5</v>
      </c>
      <c r="H2204" t="s">
        <v>3</v>
      </c>
      <c r="I2204">
        <v>275</v>
      </c>
      <c r="J2204">
        <v>4</v>
      </c>
      <c r="K2204">
        <v>9</v>
      </c>
      <c r="L2204" t="s">
        <v>4</v>
      </c>
      <c r="M2204">
        <v>9.0300000000000005E-2</v>
      </c>
      <c r="N2204">
        <v>-0.10639999999999999</v>
      </c>
      <c r="O2204">
        <v>0.95430000000000004</v>
      </c>
      <c r="P2204" t="s">
        <v>5</v>
      </c>
      <c r="Q2204">
        <v>-4.4900000000000002E-2</v>
      </c>
      <c r="R2204">
        <v>4.4900000000000002E-2</v>
      </c>
      <c r="S2204">
        <v>1.0991</v>
      </c>
      <c r="T2204" t="s">
        <v>6</v>
      </c>
      <c r="U2204">
        <v>260519</v>
      </c>
      <c r="V2204">
        <v>84637</v>
      </c>
      <c r="W2204">
        <v>51.441383360000003</v>
      </c>
      <c r="X2204" t="s">
        <v>17</v>
      </c>
      <c r="Y2204">
        <v>0.26709333000000002</v>
      </c>
      <c r="Z2204" t="s">
        <v>18</v>
      </c>
      <c r="AA2204">
        <v>-3.7</v>
      </c>
      <c r="AB2204">
        <v>1</v>
      </c>
      <c r="AC2204">
        <v>7</v>
      </c>
      <c r="AD2204">
        <v>0.31</v>
      </c>
      <c r="AE2204">
        <v>269.31</v>
      </c>
      <c r="AF2204" t="s">
        <v>19</v>
      </c>
      <c r="AG2204" t="s">
        <v>8</v>
      </c>
      <c r="AH2204">
        <v>230</v>
      </c>
      <c r="AI2204" t="s">
        <v>9</v>
      </c>
      <c r="AJ2204">
        <v>0</v>
      </c>
      <c r="AK2204">
        <v>0</v>
      </c>
      <c r="AL2204" t="s">
        <v>10</v>
      </c>
      <c r="AM2204">
        <v>0</v>
      </c>
      <c r="AN2204">
        <v>0</v>
      </c>
      <c r="AO2204">
        <v>0</v>
      </c>
      <c r="AP2204" t="s">
        <v>11</v>
      </c>
      <c r="AQ2204">
        <v>0</v>
      </c>
      <c r="AR2204">
        <v>0</v>
      </c>
      <c r="AS2204" t="s">
        <v>12</v>
      </c>
      <c r="AT2204">
        <v>0</v>
      </c>
      <c r="AU2204">
        <v>0</v>
      </c>
      <c r="AV2204" t="s">
        <v>13</v>
      </c>
      <c r="AW2204">
        <v>0</v>
      </c>
      <c r="AX2204">
        <v>0</v>
      </c>
      <c r="AY2204" t="s">
        <v>14</v>
      </c>
      <c r="AZ2204">
        <v>0</v>
      </c>
      <c r="BA2204">
        <v>0</v>
      </c>
      <c r="BB2204" t="s">
        <v>15</v>
      </c>
      <c r="BC2204">
        <v>0</v>
      </c>
      <c r="BD2204" t="s">
        <v>16</v>
      </c>
      <c r="BE2204">
        <v>171</v>
      </c>
      <c r="BF2204">
        <v>10</v>
      </c>
      <c r="BG2204">
        <v>2</v>
      </c>
    </row>
    <row r="2205" spans="1:59" x14ac:dyDescent="0.25">
      <c r="A2205" t="s">
        <v>0</v>
      </c>
      <c r="B2205" t="s">
        <v>1</v>
      </c>
      <c r="C2205">
        <v>446646</v>
      </c>
      <c r="D2205" t="s">
        <v>2</v>
      </c>
      <c r="E2205">
        <v>149</v>
      </c>
      <c r="F2205">
        <v>167</v>
      </c>
      <c r="G2205">
        <v>-5</v>
      </c>
      <c r="H2205" t="s">
        <v>3</v>
      </c>
      <c r="I2205">
        <v>274</v>
      </c>
      <c r="J2205">
        <v>4</v>
      </c>
      <c r="K2205">
        <v>9</v>
      </c>
      <c r="L2205" t="s">
        <v>4</v>
      </c>
      <c r="M2205">
        <v>9.3799999999999994E-2</v>
      </c>
      <c r="N2205">
        <v>-0.1082</v>
      </c>
      <c r="O2205">
        <v>0.96830000000000005</v>
      </c>
      <c r="P2205" t="s">
        <v>5</v>
      </c>
      <c r="Q2205">
        <v>-0.53090000000000004</v>
      </c>
      <c r="R2205">
        <v>-1.6598999999999999</v>
      </c>
      <c r="S2205">
        <v>1.4879</v>
      </c>
      <c r="T2205" t="s">
        <v>6</v>
      </c>
      <c r="U2205">
        <v>260519</v>
      </c>
      <c r="V2205">
        <v>84637</v>
      </c>
      <c r="W2205">
        <v>51.441383360000003</v>
      </c>
      <c r="X2205" t="s">
        <v>17</v>
      </c>
      <c r="Y2205">
        <v>0.26709333000000002</v>
      </c>
      <c r="Z2205" t="s">
        <v>18</v>
      </c>
      <c r="AA2205">
        <v>-3.7</v>
      </c>
      <c r="AB2205">
        <v>1</v>
      </c>
      <c r="AC2205">
        <v>7</v>
      </c>
      <c r="AD2205">
        <v>0.31</v>
      </c>
      <c r="AE2205">
        <v>269.31</v>
      </c>
      <c r="AF2205" t="s">
        <v>19</v>
      </c>
      <c r="AG2205" t="s">
        <v>8</v>
      </c>
      <c r="AH2205">
        <v>230</v>
      </c>
      <c r="AI2205" t="s">
        <v>9</v>
      </c>
      <c r="AJ2205">
        <v>0</v>
      </c>
      <c r="AK2205">
        <v>0</v>
      </c>
      <c r="AL2205" t="s">
        <v>10</v>
      </c>
      <c r="AM2205">
        <v>0</v>
      </c>
      <c r="AN2205">
        <v>0</v>
      </c>
      <c r="AO2205">
        <v>0</v>
      </c>
      <c r="AP2205" t="s">
        <v>11</v>
      </c>
      <c r="AQ2205">
        <v>0</v>
      </c>
      <c r="AR2205">
        <v>0</v>
      </c>
      <c r="AS2205" t="s">
        <v>12</v>
      </c>
      <c r="AT2205">
        <v>0</v>
      </c>
      <c r="AU2205">
        <v>0</v>
      </c>
      <c r="AV2205" t="s">
        <v>13</v>
      </c>
      <c r="AW2205">
        <v>0</v>
      </c>
      <c r="AX2205">
        <v>0</v>
      </c>
      <c r="AY2205" t="s">
        <v>14</v>
      </c>
      <c r="AZ2205">
        <v>0</v>
      </c>
      <c r="BA2205">
        <v>0</v>
      </c>
      <c r="BB2205" t="s">
        <v>15</v>
      </c>
      <c r="BC2205">
        <v>0</v>
      </c>
      <c r="BD2205" t="s">
        <v>16</v>
      </c>
      <c r="BE2205">
        <v>149</v>
      </c>
      <c r="BF2205">
        <v>10</v>
      </c>
      <c r="BG2205">
        <v>2</v>
      </c>
    </row>
    <row r="2206" spans="1:59" x14ac:dyDescent="0.25">
      <c r="A2206" t="s">
        <v>0</v>
      </c>
      <c r="B2206" t="s">
        <v>1</v>
      </c>
      <c r="C2206">
        <v>446784</v>
      </c>
      <c r="D2206" t="s">
        <v>2</v>
      </c>
      <c r="E2206">
        <v>147</v>
      </c>
      <c r="F2206">
        <v>167</v>
      </c>
      <c r="G2206">
        <v>-5</v>
      </c>
      <c r="H2206" t="s">
        <v>3</v>
      </c>
      <c r="I2206">
        <v>274</v>
      </c>
      <c r="J2206">
        <v>4</v>
      </c>
      <c r="K2206">
        <v>10</v>
      </c>
      <c r="L2206" t="s">
        <v>4</v>
      </c>
      <c r="M2206">
        <v>9.2799999999999994E-2</v>
      </c>
      <c r="N2206">
        <v>-0.1196</v>
      </c>
      <c r="O2206">
        <v>0.97540000000000004</v>
      </c>
      <c r="P2206" t="s">
        <v>5</v>
      </c>
      <c r="Q2206">
        <v>-8.9700000000000002E-2</v>
      </c>
      <c r="R2206">
        <v>-2.0112999999999999</v>
      </c>
      <c r="S2206">
        <v>1.1962999999999999</v>
      </c>
      <c r="T2206" t="s">
        <v>6</v>
      </c>
      <c r="U2206">
        <v>260519</v>
      </c>
      <c r="V2206">
        <v>84637</v>
      </c>
      <c r="W2206">
        <v>51.441383360000003</v>
      </c>
      <c r="X2206" t="s">
        <v>17</v>
      </c>
      <c r="Y2206">
        <v>0.26709333000000002</v>
      </c>
      <c r="Z2206" t="s">
        <v>18</v>
      </c>
      <c r="AA2206">
        <v>-3.7</v>
      </c>
      <c r="AB2206">
        <v>1</v>
      </c>
      <c r="AC2206">
        <v>7</v>
      </c>
      <c r="AD2206">
        <v>0.31</v>
      </c>
      <c r="AE2206">
        <v>269.31</v>
      </c>
      <c r="AF2206" t="s">
        <v>19</v>
      </c>
      <c r="AG2206" t="s">
        <v>8</v>
      </c>
      <c r="AH2206">
        <v>230</v>
      </c>
      <c r="AI2206" t="s">
        <v>9</v>
      </c>
      <c r="AJ2206">
        <v>0</v>
      </c>
      <c r="AK2206">
        <v>0</v>
      </c>
      <c r="AL2206" t="s">
        <v>10</v>
      </c>
      <c r="AM2206">
        <v>0</v>
      </c>
      <c r="AN2206">
        <v>0</v>
      </c>
      <c r="AO2206">
        <v>0</v>
      </c>
      <c r="AP2206" t="s">
        <v>11</v>
      </c>
      <c r="AQ2206">
        <v>0</v>
      </c>
      <c r="AR2206">
        <v>0</v>
      </c>
      <c r="AS2206" t="s">
        <v>12</v>
      </c>
      <c r="AT2206">
        <v>0</v>
      </c>
      <c r="AU2206">
        <v>0</v>
      </c>
      <c r="AV2206" t="s">
        <v>13</v>
      </c>
      <c r="AW2206">
        <v>0</v>
      </c>
      <c r="AX2206">
        <v>0</v>
      </c>
      <c r="AY2206" t="s">
        <v>14</v>
      </c>
      <c r="AZ2206">
        <v>0</v>
      </c>
      <c r="BA2206">
        <v>0</v>
      </c>
      <c r="BB2206" t="s">
        <v>15</v>
      </c>
      <c r="BC2206">
        <v>0</v>
      </c>
      <c r="BD2206" t="s">
        <v>16</v>
      </c>
      <c r="BE2206">
        <v>147</v>
      </c>
      <c r="BF2206">
        <v>10</v>
      </c>
      <c r="BG2206">
        <v>2</v>
      </c>
    </row>
    <row r="2207" spans="1:59" x14ac:dyDescent="0.25">
      <c r="A2207" t="s">
        <v>0</v>
      </c>
      <c r="B2207" t="s">
        <v>1</v>
      </c>
      <c r="C2207">
        <v>446919</v>
      </c>
      <c r="D2207" t="s">
        <v>2</v>
      </c>
      <c r="E2207">
        <v>157</v>
      </c>
      <c r="F2207">
        <v>167</v>
      </c>
      <c r="G2207">
        <v>-5</v>
      </c>
      <c r="H2207" t="s">
        <v>3</v>
      </c>
      <c r="I2207">
        <v>273</v>
      </c>
      <c r="J2207">
        <v>4</v>
      </c>
      <c r="K2207">
        <v>10</v>
      </c>
      <c r="L2207" t="s">
        <v>4</v>
      </c>
      <c r="M2207">
        <v>0.10390000000000001</v>
      </c>
      <c r="N2207">
        <v>-0.1085</v>
      </c>
      <c r="O2207">
        <v>0.95550000000000002</v>
      </c>
      <c r="P2207" t="s">
        <v>5</v>
      </c>
      <c r="Q2207">
        <v>0.57569999999999999</v>
      </c>
      <c r="R2207">
        <v>-1.0318000000000001</v>
      </c>
      <c r="S2207">
        <v>1.2485999999999999</v>
      </c>
      <c r="T2207" t="s">
        <v>6</v>
      </c>
      <c r="U2207">
        <v>260519</v>
      </c>
      <c r="V2207">
        <v>84637</v>
      </c>
      <c r="W2207">
        <v>51.441383360000003</v>
      </c>
      <c r="X2207" t="s">
        <v>17</v>
      </c>
      <c r="Y2207">
        <v>0.26709333000000002</v>
      </c>
      <c r="Z2207" t="s">
        <v>18</v>
      </c>
      <c r="AA2207">
        <v>-3.7</v>
      </c>
      <c r="AB2207">
        <v>1</v>
      </c>
      <c r="AC2207">
        <v>7</v>
      </c>
      <c r="AD2207">
        <v>0.33</v>
      </c>
      <c r="AE2207">
        <v>280.69</v>
      </c>
      <c r="AF2207" t="s">
        <v>19</v>
      </c>
      <c r="AG2207" t="s">
        <v>8</v>
      </c>
      <c r="AH2207">
        <v>230</v>
      </c>
      <c r="AI2207" t="s">
        <v>9</v>
      </c>
      <c r="AJ2207">
        <v>0</v>
      </c>
      <c r="AK2207">
        <v>0</v>
      </c>
      <c r="AL2207" t="s">
        <v>10</v>
      </c>
      <c r="AM2207">
        <v>0</v>
      </c>
      <c r="AN2207">
        <v>0</v>
      </c>
      <c r="AO2207">
        <v>0</v>
      </c>
      <c r="AP2207" t="s">
        <v>11</v>
      </c>
      <c r="AQ2207">
        <v>0</v>
      </c>
      <c r="AR2207">
        <v>0</v>
      </c>
      <c r="AS2207" t="s">
        <v>12</v>
      </c>
      <c r="AT2207">
        <v>0</v>
      </c>
      <c r="AU2207">
        <v>0</v>
      </c>
      <c r="AV2207" t="s">
        <v>13</v>
      </c>
      <c r="AW2207">
        <v>0</v>
      </c>
      <c r="AX2207">
        <v>0</v>
      </c>
      <c r="AY2207" t="s">
        <v>14</v>
      </c>
      <c r="AZ2207">
        <v>0</v>
      </c>
      <c r="BA2207">
        <v>0</v>
      </c>
      <c r="BB2207" t="s">
        <v>15</v>
      </c>
      <c r="BC2207">
        <v>0</v>
      </c>
      <c r="BD2207" t="s">
        <v>16</v>
      </c>
      <c r="BE2207">
        <v>157</v>
      </c>
      <c r="BF2207">
        <v>10</v>
      </c>
      <c r="BG2207">
        <v>2</v>
      </c>
    </row>
    <row r="2208" spans="1:59" x14ac:dyDescent="0.25">
      <c r="A2208" t="s">
        <v>0</v>
      </c>
      <c r="B2208" t="s">
        <v>1</v>
      </c>
      <c r="C2208">
        <v>447054</v>
      </c>
      <c r="D2208" t="s">
        <v>2</v>
      </c>
      <c r="E2208">
        <v>157</v>
      </c>
      <c r="F2208">
        <v>167</v>
      </c>
      <c r="G2208">
        <v>-5</v>
      </c>
      <c r="H2208" t="s">
        <v>3</v>
      </c>
      <c r="I2208">
        <v>272</v>
      </c>
      <c r="J2208">
        <v>4</v>
      </c>
      <c r="K2208">
        <v>10</v>
      </c>
      <c r="L2208" t="s">
        <v>4</v>
      </c>
      <c r="M2208">
        <v>8.6999999999999994E-2</v>
      </c>
      <c r="N2208">
        <v>-0.1069</v>
      </c>
      <c r="O2208">
        <v>0.96460000000000001</v>
      </c>
      <c r="P2208" t="s">
        <v>5</v>
      </c>
      <c r="Q2208">
        <v>0.54579999999999995</v>
      </c>
      <c r="R2208">
        <v>0.5383</v>
      </c>
      <c r="S2208">
        <v>2.0261999999999998</v>
      </c>
      <c r="T2208" t="s">
        <v>6</v>
      </c>
      <c r="U2208">
        <v>260519</v>
      </c>
      <c r="V2208">
        <v>84637</v>
      </c>
      <c r="W2208">
        <v>51.441383360000003</v>
      </c>
      <c r="X2208" t="s">
        <v>17</v>
      </c>
      <c r="Y2208">
        <v>0.26709333000000002</v>
      </c>
      <c r="Z2208" t="s">
        <v>18</v>
      </c>
      <c r="AA2208">
        <v>-3.7</v>
      </c>
      <c r="AB2208">
        <v>1</v>
      </c>
      <c r="AC2208">
        <v>7</v>
      </c>
      <c r="AD2208">
        <v>0.33</v>
      </c>
      <c r="AE2208">
        <v>280.69</v>
      </c>
      <c r="AF2208" t="s">
        <v>19</v>
      </c>
      <c r="AG2208" t="s">
        <v>8</v>
      </c>
      <c r="AH2208">
        <v>230</v>
      </c>
      <c r="AI2208" t="s">
        <v>9</v>
      </c>
      <c r="AJ2208">
        <v>0</v>
      </c>
      <c r="AK2208">
        <v>0</v>
      </c>
      <c r="AL2208" t="s">
        <v>10</v>
      </c>
      <c r="AM2208">
        <v>0</v>
      </c>
      <c r="AN2208">
        <v>0</v>
      </c>
      <c r="AO2208">
        <v>0</v>
      </c>
      <c r="AP2208" t="s">
        <v>11</v>
      </c>
      <c r="AQ2208">
        <v>0</v>
      </c>
      <c r="AR2208">
        <v>0</v>
      </c>
      <c r="AS2208" t="s">
        <v>12</v>
      </c>
      <c r="AT2208">
        <v>0</v>
      </c>
      <c r="AU2208">
        <v>0</v>
      </c>
      <c r="AV2208" t="s">
        <v>13</v>
      </c>
      <c r="AW2208">
        <v>0</v>
      </c>
      <c r="AX2208">
        <v>0</v>
      </c>
      <c r="AY2208" t="s">
        <v>14</v>
      </c>
      <c r="AZ2208">
        <v>0</v>
      </c>
      <c r="BA2208">
        <v>0</v>
      </c>
      <c r="BB2208" t="s">
        <v>15</v>
      </c>
      <c r="BC2208">
        <v>0</v>
      </c>
      <c r="BD2208" t="s">
        <v>16</v>
      </c>
      <c r="BE2208">
        <v>157</v>
      </c>
      <c r="BF2208">
        <v>10</v>
      </c>
      <c r="BG2208">
        <v>2</v>
      </c>
    </row>
    <row r="2209" spans="1:59" x14ac:dyDescent="0.25">
      <c r="A2209" t="s">
        <v>0</v>
      </c>
      <c r="B2209" t="s">
        <v>1</v>
      </c>
      <c r="C2209">
        <v>447192</v>
      </c>
      <c r="D2209" t="s">
        <v>2</v>
      </c>
      <c r="E2209">
        <v>148</v>
      </c>
      <c r="F2209">
        <v>167</v>
      </c>
      <c r="G2209">
        <v>-6</v>
      </c>
      <c r="H2209" t="s">
        <v>3</v>
      </c>
      <c r="I2209">
        <v>272</v>
      </c>
      <c r="J2209">
        <v>4</v>
      </c>
      <c r="K2209">
        <v>9</v>
      </c>
      <c r="L2209" t="s">
        <v>4</v>
      </c>
      <c r="M2209">
        <v>8.6499999999999994E-2</v>
      </c>
      <c r="N2209">
        <v>-0.11020000000000001</v>
      </c>
      <c r="O2209">
        <v>0.97540000000000004</v>
      </c>
      <c r="P2209" t="s">
        <v>5</v>
      </c>
      <c r="Q2209">
        <v>-8.2199999999999995E-2</v>
      </c>
      <c r="R2209">
        <v>1.1066</v>
      </c>
      <c r="S2209">
        <v>1.8169</v>
      </c>
      <c r="T2209" t="s">
        <v>6</v>
      </c>
      <c r="U2209">
        <v>260519</v>
      </c>
      <c r="V2209">
        <v>84637</v>
      </c>
      <c r="W2209">
        <v>51.441383360000003</v>
      </c>
      <c r="X2209" t="s">
        <v>17</v>
      </c>
      <c r="Y2209">
        <v>0.26709333000000002</v>
      </c>
      <c r="Z2209" t="s">
        <v>18</v>
      </c>
      <c r="AA2209">
        <v>-3.7</v>
      </c>
      <c r="AB2209">
        <v>1</v>
      </c>
      <c r="AC2209">
        <v>7</v>
      </c>
      <c r="AD2209">
        <v>0.33</v>
      </c>
      <c r="AE2209">
        <v>280.69</v>
      </c>
      <c r="AF2209" t="s">
        <v>19</v>
      </c>
      <c r="AG2209" t="s">
        <v>8</v>
      </c>
      <c r="AH2209">
        <v>230</v>
      </c>
      <c r="AI2209" t="s">
        <v>9</v>
      </c>
      <c r="AJ2209">
        <v>0</v>
      </c>
      <c r="AK2209">
        <v>0</v>
      </c>
      <c r="AL2209" t="s">
        <v>10</v>
      </c>
      <c r="AM2209">
        <v>0</v>
      </c>
      <c r="AN2209">
        <v>0</v>
      </c>
      <c r="AO2209">
        <v>0</v>
      </c>
      <c r="AP2209" t="s">
        <v>11</v>
      </c>
      <c r="AQ2209">
        <v>0</v>
      </c>
      <c r="AR2209">
        <v>0</v>
      </c>
      <c r="AS2209" t="s">
        <v>12</v>
      </c>
      <c r="AT2209">
        <v>0</v>
      </c>
      <c r="AU2209">
        <v>0</v>
      </c>
      <c r="AV2209" t="s">
        <v>13</v>
      </c>
      <c r="AW2209">
        <v>0</v>
      </c>
      <c r="AX2209">
        <v>0</v>
      </c>
      <c r="AY2209" t="s">
        <v>14</v>
      </c>
      <c r="AZ2209">
        <v>0</v>
      </c>
      <c r="BA2209">
        <v>0</v>
      </c>
      <c r="BB2209" t="s">
        <v>15</v>
      </c>
      <c r="BC2209">
        <v>0</v>
      </c>
      <c r="BD2209" t="s">
        <v>16</v>
      </c>
      <c r="BE2209">
        <v>148</v>
      </c>
      <c r="BF2209">
        <v>10</v>
      </c>
      <c r="BG2209">
        <v>2</v>
      </c>
    </row>
    <row r="2210" spans="1:59" x14ac:dyDescent="0.25">
      <c r="A2210" t="s">
        <v>0</v>
      </c>
      <c r="B2210" t="s">
        <v>1</v>
      </c>
      <c r="C2210">
        <v>447328</v>
      </c>
      <c r="D2210" t="s">
        <v>2</v>
      </c>
      <c r="E2210">
        <v>147</v>
      </c>
      <c r="F2210">
        <v>167</v>
      </c>
      <c r="G2210">
        <v>-5</v>
      </c>
      <c r="H2210" t="s">
        <v>3</v>
      </c>
      <c r="I2210">
        <v>271</v>
      </c>
      <c r="J2210">
        <v>4</v>
      </c>
      <c r="K2210">
        <v>8</v>
      </c>
      <c r="L2210" t="s">
        <v>4</v>
      </c>
      <c r="M2210">
        <v>6.8099999999999994E-2</v>
      </c>
      <c r="N2210">
        <v>-0.10829999999999999</v>
      </c>
      <c r="O2210">
        <v>0.96499999999999997</v>
      </c>
      <c r="P2210" t="s">
        <v>5</v>
      </c>
      <c r="Q2210">
        <v>-0.62809999999999999</v>
      </c>
      <c r="R2210">
        <v>1.9663999999999999</v>
      </c>
      <c r="S2210">
        <v>1.0915999999999999</v>
      </c>
      <c r="T2210" t="s">
        <v>6</v>
      </c>
      <c r="U2210">
        <v>260519</v>
      </c>
      <c r="V2210">
        <v>84637</v>
      </c>
      <c r="W2210">
        <v>51.441383360000003</v>
      </c>
      <c r="X2210" t="s">
        <v>17</v>
      </c>
      <c r="Y2210">
        <v>0.26709333000000002</v>
      </c>
      <c r="Z2210" t="s">
        <v>18</v>
      </c>
      <c r="AA2210">
        <v>-3.7</v>
      </c>
      <c r="AB2210">
        <v>1</v>
      </c>
      <c r="AC2210">
        <v>7</v>
      </c>
      <c r="AD2210">
        <v>0.33</v>
      </c>
      <c r="AE2210">
        <v>280.69</v>
      </c>
      <c r="AF2210" t="s">
        <v>19</v>
      </c>
      <c r="AG2210" t="s">
        <v>8</v>
      </c>
      <c r="AH2210">
        <v>230</v>
      </c>
      <c r="AI2210" t="s">
        <v>9</v>
      </c>
      <c r="AJ2210">
        <v>0</v>
      </c>
      <c r="AK2210">
        <v>0</v>
      </c>
      <c r="AL2210" t="s">
        <v>10</v>
      </c>
      <c r="AM2210">
        <v>0</v>
      </c>
      <c r="AN2210">
        <v>0</v>
      </c>
      <c r="AO2210">
        <v>0</v>
      </c>
      <c r="AP2210" t="s">
        <v>11</v>
      </c>
      <c r="AQ2210">
        <v>0</v>
      </c>
      <c r="AR2210">
        <v>0</v>
      </c>
      <c r="AS2210" t="s">
        <v>12</v>
      </c>
      <c r="AT2210">
        <v>0</v>
      </c>
      <c r="AU2210">
        <v>0</v>
      </c>
      <c r="AV2210" t="s">
        <v>13</v>
      </c>
      <c r="AW2210">
        <v>0</v>
      </c>
      <c r="AX2210">
        <v>0</v>
      </c>
      <c r="AY2210" t="s">
        <v>14</v>
      </c>
      <c r="AZ2210">
        <v>0</v>
      </c>
      <c r="BA2210">
        <v>0</v>
      </c>
      <c r="BB2210" t="s">
        <v>15</v>
      </c>
      <c r="BC2210">
        <v>0</v>
      </c>
      <c r="BD2210" t="s">
        <v>16</v>
      </c>
      <c r="BE2210">
        <v>147</v>
      </c>
      <c r="BF2210">
        <v>10</v>
      </c>
      <c r="BG2210">
        <v>2</v>
      </c>
    </row>
    <row r="2211" spans="1:59" x14ac:dyDescent="0.25">
      <c r="A2211" t="s">
        <v>0</v>
      </c>
      <c r="B2211" t="s">
        <v>1</v>
      </c>
      <c r="C2211">
        <v>447463</v>
      </c>
      <c r="D2211" t="s">
        <v>2</v>
      </c>
      <c r="E2211">
        <v>163</v>
      </c>
      <c r="F2211">
        <v>167</v>
      </c>
      <c r="G2211">
        <v>-5</v>
      </c>
      <c r="H2211" t="s">
        <v>3</v>
      </c>
      <c r="I2211">
        <v>271</v>
      </c>
      <c r="J2211">
        <v>4</v>
      </c>
      <c r="K2211">
        <v>7</v>
      </c>
      <c r="L2211" t="s">
        <v>4</v>
      </c>
      <c r="M2211">
        <v>5.8200000000000002E-2</v>
      </c>
      <c r="N2211">
        <v>-0.10879999999999999</v>
      </c>
      <c r="O2211">
        <v>0.96179999999999999</v>
      </c>
      <c r="P2211" t="s">
        <v>5</v>
      </c>
      <c r="Q2211">
        <v>-0.23180000000000001</v>
      </c>
      <c r="R2211">
        <v>2.0935000000000001</v>
      </c>
      <c r="S2211">
        <v>1.0691999999999999</v>
      </c>
      <c r="T2211" t="s">
        <v>6</v>
      </c>
      <c r="U2211">
        <v>260519</v>
      </c>
      <c r="V2211">
        <v>84637</v>
      </c>
      <c r="W2211">
        <v>51.441383360000003</v>
      </c>
      <c r="X2211" t="s">
        <v>17</v>
      </c>
      <c r="Y2211">
        <v>0.26709333000000002</v>
      </c>
      <c r="Z2211" t="s">
        <v>18</v>
      </c>
      <c r="AA2211">
        <v>-3.7</v>
      </c>
      <c r="AB2211">
        <v>1</v>
      </c>
      <c r="AC2211">
        <v>7</v>
      </c>
      <c r="AD2211">
        <v>0.33</v>
      </c>
      <c r="AE2211">
        <v>280.69</v>
      </c>
      <c r="AF2211" t="s">
        <v>19</v>
      </c>
      <c r="AG2211" t="s">
        <v>8</v>
      </c>
      <c r="AH2211">
        <v>230</v>
      </c>
      <c r="AI2211" t="s">
        <v>9</v>
      </c>
      <c r="AJ2211">
        <v>0</v>
      </c>
      <c r="AK2211">
        <v>0</v>
      </c>
      <c r="AL2211" t="s">
        <v>10</v>
      </c>
      <c r="AM2211">
        <v>0</v>
      </c>
      <c r="AN2211">
        <v>0</v>
      </c>
      <c r="AO2211">
        <v>0</v>
      </c>
      <c r="AP2211" t="s">
        <v>11</v>
      </c>
      <c r="AQ2211">
        <v>0</v>
      </c>
      <c r="AR2211">
        <v>0</v>
      </c>
      <c r="AS2211" t="s">
        <v>12</v>
      </c>
      <c r="AT2211">
        <v>0</v>
      </c>
      <c r="AU2211">
        <v>0</v>
      </c>
      <c r="AV2211" t="s">
        <v>13</v>
      </c>
      <c r="AW2211">
        <v>0</v>
      </c>
      <c r="AX2211">
        <v>0</v>
      </c>
      <c r="AY2211" t="s">
        <v>14</v>
      </c>
      <c r="AZ2211">
        <v>0</v>
      </c>
      <c r="BA2211">
        <v>0</v>
      </c>
      <c r="BB2211" t="s">
        <v>15</v>
      </c>
      <c r="BC2211">
        <v>0</v>
      </c>
      <c r="BD2211" t="s">
        <v>16</v>
      </c>
      <c r="BE2211">
        <v>163</v>
      </c>
      <c r="BF2211">
        <v>10</v>
      </c>
      <c r="BG2211">
        <v>2</v>
      </c>
    </row>
    <row r="2212" spans="1:59" x14ac:dyDescent="0.25">
      <c r="A2212" t="s">
        <v>0</v>
      </c>
      <c r="B2212" t="s">
        <v>1</v>
      </c>
      <c r="C2212">
        <v>447598</v>
      </c>
      <c r="D2212" t="s">
        <v>2</v>
      </c>
      <c r="E2212">
        <v>166</v>
      </c>
      <c r="F2212">
        <v>167</v>
      </c>
      <c r="G2212">
        <v>-5</v>
      </c>
      <c r="H2212" t="s">
        <v>3</v>
      </c>
      <c r="I2212">
        <v>270</v>
      </c>
      <c r="J2212">
        <v>4</v>
      </c>
      <c r="K2212">
        <v>6</v>
      </c>
      <c r="L2212" t="s">
        <v>4</v>
      </c>
      <c r="M2212">
        <v>4.6300000000000001E-2</v>
      </c>
      <c r="N2212">
        <v>-0.1116</v>
      </c>
      <c r="O2212">
        <v>0.97109999999999996</v>
      </c>
      <c r="P2212" t="s">
        <v>5</v>
      </c>
      <c r="Q2212">
        <v>-0.53090000000000004</v>
      </c>
      <c r="R2212">
        <v>2.3702000000000001</v>
      </c>
      <c r="S2212">
        <v>1.9814000000000001</v>
      </c>
      <c r="T2212" t="s">
        <v>6</v>
      </c>
      <c r="U2212">
        <v>260519</v>
      </c>
      <c r="V2212">
        <v>84638</v>
      </c>
      <c r="W2212">
        <v>51.441383360000003</v>
      </c>
      <c r="X2212" t="s">
        <v>17</v>
      </c>
      <c r="Y2212">
        <v>0.26709166000000001</v>
      </c>
      <c r="Z2212" t="s">
        <v>18</v>
      </c>
      <c r="AA2212">
        <v>-3.6</v>
      </c>
      <c r="AB2212">
        <v>1</v>
      </c>
      <c r="AC2212">
        <v>7</v>
      </c>
      <c r="AD2212">
        <v>0.33</v>
      </c>
      <c r="AE2212">
        <v>280.69</v>
      </c>
      <c r="AF2212" t="s">
        <v>19</v>
      </c>
      <c r="AG2212" t="s">
        <v>8</v>
      </c>
      <c r="AH2212">
        <v>230</v>
      </c>
      <c r="AI2212" t="s">
        <v>9</v>
      </c>
      <c r="AJ2212">
        <v>0</v>
      </c>
      <c r="AK2212">
        <v>0</v>
      </c>
      <c r="AL2212" t="s">
        <v>10</v>
      </c>
      <c r="AM2212">
        <v>0</v>
      </c>
      <c r="AN2212">
        <v>0</v>
      </c>
      <c r="AO2212">
        <v>0</v>
      </c>
      <c r="AP2212" t="s">
        <v>11</v>
      </c>
      <c r="AQ2212">
        <v>0</v>
      </c>
      <c r="AR2212">
        <v>0</v>
      </c>
      <c r="AS2212" t="s">
        <v>12</v>
      </c>
      <c r="AT2212">
        <v>0</v>
      </c>
      <c r="AU2212">
        <v>0</v>
      </c>
      <c r="AV2212" t="s">
        <v>13</v>
      </c>
      <c r="AW2212">
        <v>0</v>
      </c>
      <c r="AX2212">
        <v>0</v>
      </c>
      <c r="AY2212" t="s">
        <v>14</v>
      </c>
      <c r="AZ2212">
        <v>0</v>
      </c>
      <c r="BA2212">
        <v>0</v>
      </c>
      <c r="BB2212" t="s">
        <v>15</v>
      </c>
      <c r="BC2212">
        <v>0</v>
      </c>
      <c r="BD2212" t="s">
        <v>16</v>
      </c>
      <c r="BE2212">
        <v>166</v>
      </c>
      <c r="BF2212">
        <v>10</v>
      </c>
      <c r="BG2212">
        <v>2</v>
      </c>
    </row>
    <row r="2213" spans="1:59" x14ac:dyDescent="0.25">
      <c r="A2213" t="s">
        <v>0</v>
      </c>
      <c r="B2213" t="s">
        <v>1</v>
      </c>
      <c r="C2213">
        <v>447736</v>
      </c>
      <c r="D2213" t="s">
        <v>2</v>
      </c>
      <c r="E2213">
        <v>151</v>
      </c>
      <c r="F2213">
        <v>167</v>
      </c>
      <c r="G2213">
        <v>-5</v>
      </c>
      <c r="H2213" t="s">
        <v>3</v>
      </c>
      <c r="I2213">
        <v>269</v>
      </c>
      <c r="J2213">
        <v>4</v>
      </c>
      <c r="K2213">
        <v>5</v>
      </c>
      <c r="L2213" t="s">
        <v>4</v>
      </c>
      <c r="M2213">
        <v>1.89E-2</v>
      </c>
      <c r="N2213">
        <v>-0.11600000000000001</v>
      </c>
      <c r="O2213">
        <v>0.97760000000000002</v>
      </c>
      <c r="P2213" t="s">
        <v>5</v>
      </c>
      <c r="Q2213">
        <v>-0.23930000000000001</v>
      </c>
      <c r="R2213">
        <v>1.5702</v>
      </c>
      <c r="S2213">
        <v>2.5794999999999999</v>
      </c>
      <c r="T2213" t="s">
        <v>6</v>
      </c>
      <c r="U2213">
        <v>260519</v>
      </c>
      <c r="V2213">
        <v>84638</v>
      </c>
      <c r="W2213">
        <v>51.441383360000003</v>
      </c>
      <c r="X2213" t="s">
        <v>17</v>
      </c>
      <c r="Y2213">
        <v>0.26709166000000001</v>
      </c>
      <c r="Z2213" t="s">
        <v>18</v>
      </c>
      <c r="AA2213">
        <v>-3.6</v>
      </c>
      <c r="AB2213">
        <v>1</v>
      </c>
      <c r="AC2213">
        <v>7</v>
      </c>
      <c r="AD2213">
        <v>0.34</v>
      </c>
      <c r="AE2213">
        <v>286.48</v>
      </c>
      <c r="AF2213" t="s">
        <v>19</v>
      </c>
      <c r="AG2213" t="s">
        <v>8</v>
      </c>
      <c r="AH2213">
        <v>230</v>
      </c>
      <c r="AI2213" t="s">
        <v>9</v>
      </c>
      <c r="AJ2213">
        <v>0</v>
      </c>
      <c r="AK2213">
        <v>0</v>
      </c>
      <c r="AL2213" t="s">
        <v>10</v>
      </c>
      <c r="AM2213">
        <v>0</v>
      </c>
      <c r="AN2213">
        <v>0</v>
      </c>
      <c r="AO2213">
        <v>0</v>
      </c>
      <c r="AP2213" t="s">
        <v>11</v>
      </c>
      <c r="AQ2213">
        <v>0</v>
      </c>
      <c r="AR2213">
        <v>0</v>
      </c>
      <c r="AS2213" t="s">
        <v>12</v>
      </c>
      <c r="AT2213">
        <v>0</v>
      </c>
      <c r="AU2213">
        <v>0</v>
      </c>
      <c r="AV2213" t="s">
        <v>13</v>
      </c>
      <c r="AW2213">
        <v>0</v>
      </c>
      <c r="AX2213">
        <v>0</v>
      </c>
      <c r="AY2213" t="s">
        <v>14</v>
      </c>
      <c r="AZ2213">
        <v>0</v>
      </c>
      <c r="BA2213">
        <v>0</v>
      </c>
      <c r="BB2213" t="s">
        <v>15</v>
      </c>
      <c r="BC2213">
        <v>0</v>
      </c>
      <c r="BD2213" t="s">
        <v>16</v>
      </c>
      <c r="BE2213">
        <v>151</v>
      </c>
      <c r="BF2213">
        <v>10</v>
      </c>
      <c r="BG2213">
        <v>2</v>
      </c>
    </row>
    <row r="2214" spans="1:59" x14ac:dyDescent="0.25">
      <c r="A2214" t="s">
        <v>0</v>
      </c>
      <c r="B2214" t="s">
        <v>1</v>
      </c>
      <c r="C2214">
        <v>447871</v>
      </c>
      <c r="D2214" t="s">
        <v>2</v>
      </c>
      <c r="E2214">
        <v>147</v>
      </c>
      <c r="F2214">
        <v>167</v>
      </c>
      <c r="G2214">
        <v>-5</v>
      </c>
      <c r="H2214" t="s">
        <v>3</v>
      </c>
      <c r="I2214">
        <v>268</v>
      </c>
      <c r="J2214">
        <v>5</v>
      </c>
      <c r="K2214">
        <v>4</v>
      </c>
      <c r="L2214" t="s">
        <v>4</v>
      </c>
      <c r="M2214">
        <v>8.9999999999999998E-4</v>
      </c>
      <c r="N2214">
        <v>-0.11749999999999999</v>
      </c>
      <c r="O2214">
        <v>0.95269999999999999</v>
      </c>
      <c r="P2214" t="s">
        <v>5</v>
      </c>
      <c r="Q2214">
        <v>3.7400000000000003E-2</v>
      </c>
      <c r="R2214">
        <v>2.24E-2</v>
      </c>
      <c r="S2214">
        <v>2.6318999999999999</v>
      </c>
      <c r="T2214" t="s">
        <v>6</v>
      </c>
      <c r="U2214">
        <v>260519</v>
      </c>
      <c r="V2214">
        <v>84638</v>
      </c>
      <c r="W2214">
        <v>51.441383360000003</v>
      </c>
      <c r="X2214" t="s">
        <v>17</v>
      </c>
      <c r="Y2214">
        <v>0.26709166000000001</v>
      </c>
      <c r="Z2214" t="s">
        <v>18</v>
      </c>
      <c r="AA2214">
        <v>-3.6</v>
      </c>
      <c r="AB2214">
        <v>1</v>
      </c>
      <c r="AC2214">
        <v>7</v>
      </c>
      <c r="AD2214">
        <v>0.34</v>
      </c>
      <c r="AE2214">
        <v>286.48</v>
      </c>
      <c r="AF2214" t="s">
        <v>19</v>
      </c>
      <c r="AG2214" t="s">
        <v>8</v>
      </c>
      <c r="AH2214">
        <v>230</v>
      </c>
      <c r="AI2214" t="s">
        <v>9</v>
      </c>
      <c r="AJ2214">
        <v>0</v>
      </c>
      <c r="AK2214">
        <v>0</v>
      </c>
      <c r="AL2214" t="s">
        <v>10</v>
      </c>
      <c r="AM2214">
        <v>0</v>
      </c>
      <c r="AN2214">
        <v>0</v>
      </c>
      <c r="AO2214">
        <v>0</v>
      </c>
      <c r="AP2214" t="s">
        <v>11</v>
      </c>
      <c r="AQ2214">
        <v>0</v>
      </c>
      <c r="AR2214">
        <v>0</v>
      </c>
      <c r="AS2214" t="s">
        <v>12</v>
      </c>
      <c r="AT2214">
        <v>0</v>
      </c>
      <c r="AU2214">
        <v>0</v>
      </c>
      <c r="AV2214" t="s">
        <v>13</v>
      </c>
      <c r="AW2214">
        <v>0</v>
      </c>
      <c r="AX2214">
        <v>0</v>
      </c>
      <c r="AY2214" t="s">
        <v>14</v>
      </c>
      <c r="AZ2214">
        <v>0</v>
      </c>
      <c r="BA2214">
        <v>0</v>
      </c>
      <c r="BB2214" t="s">
        <v>15</v>
      </c>
      <c r="BC2214">
        <v>0</v>
      </c>
      <c r="BD2214" t="s">
        <v>16</v>
      </c>
      <c r="BE2214">
        <v>147</v>
      </c>
      <c r="BF2214">
        <v>10</v>
      </c>
      <c r="BG2214">
        <v>2</v>
      </c>
    </row>
    <row r="2215" spans="1:59" x14ac:dyDescent="0.25">
      <c r="A2215" t="s">
        <v>0</v>
      </c>
      <c r="B2215" t="s">
        <v>1</v>
      </c>
      <c r="C2215">
        <v>448006</v>
      </c>
      <c r="D2215" t="s">
        <v>2</v>
      </c>
      <c r="E2215">
        <v>157</v>
      </c>
      <c r="F2215">
        <v>167</v>
      </c>
      <c r="G2215">
        <v>-5</v>
      </c>
      <c r="H2215" t="s">
        <v>3</v>
      </c>
      <c r="I2215">
        <v>267</v>
      </c>
      <c r="J2215">
        <v>5</v>
      </c>
      <c r="K2215">
        <v>4</v>
      </c>
      <c r="L2215" t="s">
        <v>4</v>
      </c>
      <c r="M2215">
        <v>1.3899999999999999E-2</v>
      </c>
      <c r="N2215">
        <v>-0.114</v>
      </c>
      <c r="O2215">
        <v>0.96060000000000001</v>
      </c>
      <c r="P2215" t="s">
        <v>5</v>
      </c>
      <c r="Q2215">
        <v>1.2262</v>
      </c>
      <c r="R2215">
        <v>-2.0636000000000001</v>
      </c>
      <c r="S2215">
        <v>2.0861000000000001</v>
      </c>
      <c r="T2215" t="s">
        <v>6</v>
      </c>
      <c r="U2215">
        <v>260519</v>
      </c>
      <c r="V2215">
        <v>84638</v>
      </c>
      <c r="W2215">
        <v>51.441383360000003</v>
      </c>
      <c r="X2215" t="s">
        <v>17</v>
      </c>
      <c r="Y2215">
        <v>0.26709166000000001</v>
      </c>
      <c r="Z2215" t="s">
        <v>18</v>
      </c>
      <c r="AA2215">
        <v>-3.6</v>
      </c>
      <c r="AB2215">
        <v>1</v>
      </c>
      <c r="AC2215">
        <v>7</v>
      </c>
      <c r="AD2215">
        <v>0.34</v>
      </c>
      <c r="AE2215">
        <v>286.48</v>
      </c>
      <c r="AF2215" t="s">
        <v>19</v>
      </c>
      <c r="AG2215" t="s">
        <v>8</v>
      </c>
      <c r="AH2215">
        <v>230</v>
      </c>
      <c r="AI2215" t="s">
        <v>9</v>
      </c>
      <c r="AJ2215">
        <v>0</v>
      </c>
      <c r="AK2215">
        <v>0</v>
      </c>
      <c r="AL2215" t="s">
        <v>10</v>
      </c>
      <c r="AM2215">
        <v>0</v>
      </c>
      <c r="AN2215">
        <v>0</v>
      </c>
      <c r="AO2215">
        <v>0</v>
      </c>
      <c r="AP2215" t="s">
        <v>11</v>
      </c>
      <c r="AQ2215">
        <v>0</v>
      </c>
      <c r="AR2215">
        <v>0</v>
      </c>
      <c r="AS2215" t="s">
        <v>12</v>
      </c>
      <c r="AT2215">
        <v>0</v>
      </c>
      <c r="AU2215">
        <v>0</v>
      </c>
      <c r="AV2215" t="s">
        <v>13</v>
      </c>
      <c r="AW2215">
        <v>0</v>
      </c>
      <c r="AX2215">
        <v>0</v>
      </c>
      <c r="AY2215" t="s">
        <v>14</v>
      </c>
      <c r="AZ2215">
        <v>0</v>
      </c>
      <c r="BA2215">
        <v>0</v>
      </c>
      <c r="BB2215" t="s">
        <v>15</v>
      </c>
      <c r="BC2215">
        <v>0</v>
      </c>
      <c r="BD2215" t="s">
        <v>16</v>
      </c>
      <c r="BE2215">
        <v>157</v>
      </c>
      <c r="BF2215">
        <v>10</v>
      </c>
      <c r="BG2215">
        <v>2</v>
      </c>
    </row>
    <row r="2216" spans="1:59" x14ac:dyDescent="0.25">
      <c r="A2216" t="s">
        <v>0</v>
      </c>
      <c r="B2216" t="s">
        <v>1</v>
      </c>
      <c r="C2216">
        <v>448144</v>
      </c>
      <c r="D2216" t="s">
        <v>2</v>
      </c>
      <c r="E2216">
        <v>165</v>
      </c>
      <c r="F2216">
        <v>167</v>
      </c>
      <c r="G2216">
        <v>-5</v>
      </c>
      <c r="H2216" t="s">
        <v>3</v>
      </c>
      <c r="I2216">
        <v>266</v>
      </c>
      <c r="J2216">
        <v>4</v>
      </c>
      <c r="K2216">
        <v>4</v>
      </c>
      <c r="L2216" t="s">
        <v>4</v>
      </c>
      <c r="M2216">
        <v>1.6799999999999999E-2</v>
      </c>
      <c r="N2216">
        <v>-0.1019</v>
      </c>
      <c r="O2216">
        <v>0.95789999999999997</v>
      </c>
      <c r="P2216" t="s">
        <v>5</v>
      </c>
      <c r="Q2216">
        <v>0.48599999999999999</v>
      </c>
      <c r="R2216">
        <v>-2.3104</v>
      </c>
      <c r="S2216">
        <v>2.1682999999999999</v>
      </c>
      <c r="T2216" t="s">
        <v>6</v>
      </c>
      <c r="U2216">
        <v>260519</v>
      </c>
      <c r="V2216">
        <v>84638</v>
      </c>
      <c r="W2216">
        <v>51.441383360000003</v>
      </c>
      <c r="X2216" t="s">
        <v>17</v>
      </c>
      <c r="Y2216">
        <v>0.26709166000000001</v>
      </c>
      <c r="Z2216" t="s">
        <v>18</v>
      </c>
      <c r="AA2216">
        <v>-3.6</v>
      </c>
      <c r="AB2216">
        <v>1</v>
      </c>
      <c r="AC2216">
        <v>7</v>
      </c>
      <c r="AD2216">
        <v>0.34</v>
      </c>
      <c r="AE2216">
        <v>286.48</v>
      </c>
      <c r="AF2216" t="s">
        <v>19</v>
      </c>
      <c r="AG2216" t="s">
        <v>8</v>
      </c>
      <c r="AH2216">
        <v>230</v>
      </c>
      <c r="AI2216" t="s">
        <v>9</v>
      </c>
      <c r="AJ2216">
        <v>0</v>
      </c>
      <c r="AK2216">
        <v>0</v>
      </c>
      <c r="AL2216" t="s">
        <v>10</v>
      </c>
      <c r="AM2216">
        <v>0</v>
      </c>
      <c r="AN2216">
        <v>0</v>
      </c>
      <c r="AO2216">
        <v>0</v>
      </c>
      <c r="AP2216" t="s">
        <v>11</v>
      </c>
      <c r="AQ2216">
        <v>0</v>
      </c>
      <c r="AR2216">
        <v>0</v>
      </c>
      <c r="AS2216" t="s">
        <v>12</v>
      </c>
      <c r="AT2216">
        <v>0</v>
      </c>
      <c r="AU2216">
        <v>0</v>
      </c>
      <c r="AV2216" t="s">
        <v>13</v>
      </c>
      <c r="AW2216">
        <v>0</v>
      </c>
      <c r="AX2216">
        <v>0</v>
      </c>
      <c r="AY2216" t="s">
        <v>14</v>
      </c>
      <c r="AZ2216">
        <v>0</v>
      </c>
      <c r="BA2216">
        <v>0</v>
      </c>
      <c r="BB2216" t="s">
        <v>15</v>
      </c>
      <c r="BC2216">
        <v>0</v>
      </c>
      <c r="BD2216" t="s">
        <v>16</v>
      </c>
      <c r="BE2216">
        <v>165</v>
      </c>
      <c r="BF2216">
        <v>10</v>
      </c>
      <c r="BG2216">
        <v>2</v>
      </c>
    </row>
    <row r="2217" spans="1:59" x14ac:dyDescent="0.25">
      <c r="A2217" t="s">
        <v>0</v>
      </c>
      <c r="B2217" t="s">
        <v>1</v>
      </c>
      <c r="C2217">
        <v>448280</v>
      </c>
      <c r="D2217" t="s">
        <v>2</v>
      </c>
      <c r="E2217">
        <v>151</v>
      </c>
      <c r="F2217">
        <v>167</v>
      </c>
      <c r="G2217">
        <v>-5</v>
      </c>
      <c r="H2217" t="s">
        <v>3</v>
      </c>
      <c r="I2217">
        <v>266</v>
      </c>
      <c r="J2217">
        <v>4</v>
      </c>
      <c r="K2217">
        <v>5</v>
      </c>
      <c r="L2217" t="s">
        <v>4</v>
      </c>
      <c r="M2217">
        <v>2.9499999999999998E-2</v>
      </c>
      <c r="N2217">
        <v>-0.1181</v>
      </c>
      <c r="O2217">
        <v>0.9778</v>
      </c>
      <c r="P2217" t="s">
        <v>5</v>
      </c>
      <c r="Q2217">
        <v>-1.4999999999999999E-2</v>
      </c>
      <c r="R2217">
        <v>-2.5495999999999999</v>
      </c>
      <c r="S2217">
        <v>2.6467999999999998</v>
      </c>
      <c r="T2217" t="s">
        <v>6</v>
      </c>
      <c r="U2217">
        <v>260519</v>
      </c>
      <c r="V2217">
        <v>84638</v>
      </c>
      <c r="W2217">
        <v>51.441383360000003</v>
      </c>
      <c r="X2217" t="s">
        <v>17</v>
      </c>
      <c r="Y2217">
        <v>0.26709166000000001</v>
      </c>
      <c r="Z2217" t="s">
        <v>18</v>
      </c>
      <c r="AA2217">
        <v>-3.6</v>
      </c>
      <c r="AB2217">
        <v>1</v>
      </c>
      <c r="AC2217">
        <v>7</v>
      </c>
      <c r="AD2217">
        <v>0.34</v>
      </c>
      <c r="AE2217">
        <v>286.48</v>
      </c>
      <c r="AF2217" t="s">
        <v>19</v>
      </c>
      <c r="AG2217" t="s">
        <v>8</v>
      </c>
      <c r="AH2217">
        <v>230</v>
      </c>
      <c r="AI2217" t="s">
        <v>9</v>
      </c>
      <c r="AJ2217">
        <v>0</v>
      </c>
      <c r="AK2217">
        <v>0</v>
      </c>
      <c r="AL2217" t="s">
        <v>10</v>
      </c>
      <c r="AM2217">
        <v>0</v>
      </c>
      <c r="AN2217">
        <v>0</v>
      </c>
      <c r="AO2217">
        <v>0</v>
      </c>
      <c r="AP2217" t="s">
        <v>11</v>
      </c>
      <c r="AQ2217">
        <v>0</v>
      </c>
      <c r="AR2217">
        <v>0</v>
      </c>
      <c r="AS2217" t="s">
        <v>12</v>
      </c>
      <c r="AT2217">
        <v>0</v>
      </c>
      <c r="AU2217">
        <v>0</v>
      </c>
      <c r="AV2217" t="s">
        <v>13</v>
      </c>
      <c r="AW2217">
        <v>0</v>
      </c>
      <c r="AX2217">
        <v>0</v>
      </c>
      <c r="AY2217" t="s">
        <v>14</v>
      </c>
      <c r="AZ2217">
        <v>0</v>
      </c>
      <c r="BA2217">
        <v>0</v>
      </c>
      <c r="BB2217" t="s">
        <v>15</v>
      </c>
      <c r="BC2217">
        <v>0</v>
      </c>
      <c r="BD2217" t="s">
        <v>16</v>
      </c>
      <c r="BE2217">
        <v>151</v>
      </c>
      <c r="BF2217">
        <v>10</v>
      </c>
      <c r="BG2217">
        <v>2</v>
      </c>
    </row>
    <row r="2218" spans="1:59" x14ac:dyDescent="0.25">
      <c r="A2218" t="s">
        <v>0</v>
      </c>
      <c r="B2218" t="s">
        <v>1</v>
      </c>
      <c r="C2218">
        <v>448416</v>
      </c>
      <c r="D2218" t="s">
        <v>2</v>
      </c>
      <c r="E2218">
        <v>109</v>
      </c>
      <c r="F2218">
        <v>167</v>
      </c>
      <c r="G2218">
        <v>-5</v>
      </c>
      <c r="H2218" t="s">
        <v>3</v>
      </c>
      <c r="I2218">
        <v>265</v>
      </c>
      <c r="J2218">
        <v>5</v>
      </c>
      <c r="K2218">
        <v>6</v>
      </c>
      <c r="L2218" t="s">
        <v>4</v>
      </c>
      <c r="M2218">
        <v>4.6800000000000001E-2</v>
      </c>
      <c r="N2218">
        <v>-0.1124</v>
      </c>
      <c r="O2218">
        <v>0.96230000000000004</v>
      </c>
      <c r="P2218" t="s">
        <v>5</v>
      </c>
      <c r="Q2218">
        <v>-0.63549999999999995</v>
      </c>
      <c r="R2218">
        <v>-0.78510000000000002</v>
      </c>
      <c r="S2218">
        <v>4.0449999999999999</v>
      </c>
      <c r="T2218" t="s">
        <v>6</v>
      </c>
      <c r="U2218">
        <v>260519</v>
      </c>
      <c r="V2218">
        <v>84638</v>
      </c>
      <c r="W2218">
        <v>51.441383360000003</v>
      </c>
      <c r="X2218" t="s">
        <v>17</v>
      </c>
      <c r="Y2218">
        <v>0.26709166000000001</v>
      </c>
      <c r="Z2218" t="s">
        <v>18</v>
      </c>
      <c r="AA2218">
        <v>-3.6</v>
      </c>
      <c r="AB2218">
        <v>1</v>
      </c>
      <c r="AC2218">
        <v>7</v>
      </c>
      <c r="AD2218">
        <v>0.34</v>
      </c>
      <c r="AE2218">
        <v>286.48</v>
      </c>
      <c r="AF2218" t="s">
        <v>19</v>
      </c>
      <c r="AG2218" t="s">
        <v>8</v>
      </c>
      <c r="AH2218">
        <v>230</v>
      </c>
      <c r="AI2218" t="s">
        <v>9</v>
      </c>
      <c r="AJ2218">
        <v>0</v>
      </c>
      <c r="AK2218">
        <v>0</v>
      </c>
      <c r="AL2218" t="s">
        <v>10</v>
      </c>
      <c r="AM2218">
        <v>0</v>
      </c>
      <c r="AN2218">
        <v>0</v>
      </c>
      <c r="AO2218">
        <v>0</v>
      </c>
      <c r="AP2218" t="s">
        <v>11</v>
      </c>
      <c r="AQ2218">
        <v>0</v>
      </c>
      <c r="AR2218">
        <v>0</v>
      </c>
      <c r="AS2218" t="s">
        <v>12</v>
      </c>
      <c r="AT2218">
        <v>0</v>
      </c>
      <c r="AU2218">
        <v>0</v>
      </c>
      <c r="AV2218" t="s">
        <v>13</v>
      </c>
      <c r="AW2218">
        <v>0</v>
      </c>
      <c r="AX2218">
        <v>0</v>
      </c>
      <c r="AY2218" t="s">
        <v>14</v>
      </c>
      <c r="AZ2218">
        <v>0</v>
      </c>
      <c r="BA2218">
        <v>0</v>
      </c>
      <c r="BB2218" t="s">
        <v>15</v>
      </c>
      <c r="BC2218">
        <v>0</v>
      </c>
      <c r="BD2218" t="s">
        <v>16</v>
      </c>
      <c r="BE2218">
        <v>109</v>
      </c>
      <c r="BF2218">
        <v>10</v>
      </c>
      <c r="BG2218">
        <v>2</v>
      </c>
    </row>
    <row r="2219" spans="1:59" x14ac:dyDescent="0.25">
      <c r="A2219" t="s">
        <v>0</v>
      </c>
      <c r="B2219" t="s">
        <v>1</v>
      </c>
      <c r="C2219">
        <v>448550</v>
      </c>
      <c r="D2219" t="s">
        <v>2</v>
      </c>
      <c r="E2219">
        <v>101</v>
      </c>
      <c r="F2219">
        <v>167</v>
      </c>
      <c r="G2219">
        <v>-6</v>
      </c>
      <c r="H2219" t="s">
        <v>3</v>
      </c>
      <c r="I2219">
        <v>264</v>
      </c>
      <c r="J2219">
        <v>5</v>
      </c>
      <c r="K2219">
        <v>5</v>
      </c>
      <c r="L2219" t="s">
        <v>4</v>
      </c>
      <c r="M2219">
        <v>4.4999999999999997E-3</v>
      </c>
      <c r="N2219">
        <v>-0.1116</v>
      </c>
      <c r="O2219">
        <v>0.95499999999999996</v>
      </c>
      <c r="P2219" t="s">
        <v>5</v>
      </c>
      <c r="Q2219">
        <v>-0.62809999999999999</v>
      </c>
      <c r="R2219">
        <v>8.1722999999999999</v>
      </c>
      <c r="S2219">
        <v>1.6748000000000001</v>
      </c>
      <c r="T2219" t="s">
        <v>6</v>
      </c>
      <c r="U2219">
        <v>260519</v>
      </c>
      <c r="V2219">
        <v>84639</v>
      </c>
      <c r="W2219">
        <v>51.441383360000003</v>
      </c>
      <c r="X2219" t="s">
        <v>17</v>
      </c>
      <c r="Y2219">
        <v>0.26708831999999999</v>
      </c>
      <c r="Z2219" t="s">
        <v>18</v>
      </c>
      <c r="AA2219">
        <v>-3.6</v>
      </c>
      <c r="AB2219">
        <v>1</v>
      </c>
      <c r="AC2219">
        <v>7</v>
      </c>
      <c r="AD2219">
        <v>0.34</v>
      </c>
      <c r="AE2219">
        <v>286.48</v>
      </c>
      <c r="AF2219" t="s">
        <v>19</v>
      </c>
      <c r="AG2219" t="s">
        <v>8</v>
      </c>
      <c r="AH2219">
        <v>230</v>
      </c>
      <c r="AI2219" t="s">
        <v>9</v>
      </c>
      <c r="AJ2219">
        <v>0</v>
      </c>
      <c r="AK2219">
        <v>0</v>
      </c>
      <c r="AL2219" t="s">
        <v>10</v>
      </c>
      <c r="AM2219">
        <v>0</v>
      </c>
      <c r="AN2219">
        <v>0</v>
      </c>
      <c r="AO2219">
        <v>0</v>
      </c>
      <c r="AP2219" t="s">
        <v>11</v>
      </c>
      <c r="AQ2219">
        <v>0</v>
      </c>
      <c r="AR2219">
        <v>0</v>
      </c>
      <c r="AS2219" t="s">
        <v>12</v>
      </c>
      <c r="AT2219">
        <v>0</v>
      </c>
      <c r="AU2219">
        <v>0</v>
      </c>
      <c r="AV2219" t="s">
        <v>13</v>
      </c>
      <c r="AW2219">
        <v>0</v>
      </c>
      <c r="AX2219">
        <v>0</v>
      </c>
      <c r="AY2219" t="s">
        <v>14</v>
      </c>
      <c r="AZ2219">
        <v>0</v>
      </c>
      <c r="BA2219">
        <v>0</v>
      </c>
      <c r="BB2219" t="s">
        <v>15</v>
      </c>
      <c r="BC2219">
        <v>0</v>
      </c>
      <c r="BD2219" t="s">
        <v>16</v>
      </c>
      <c r="BE2219">
        <v>101</v>
      </c>
      <c r="BF2219">
        <v>10</v>
      </c>
      <c r="BG2219">
        <v>2</v>
      </c>
    </row>
    <row r="2220" spans="1:59" x14ac:dyDescent="0.25">
      <c r="A2220" t="s">
        <v>0</v>
      </c>
      <c r="B2220" t="s">
        <v>1</v>
      </c>
      <c r="C2220">
        <v>448688</v>
      </c>
      <c r="D2220" t="s">
        <v>2</v>
      </c>
      <c r="E2220">
        <v>101</v>
      </c>
      <c r="F2220">
        <v>167</v>
      </c>
      <c r="G2220">
        <v>-6</v>
      </c>
      <c r="H2220" t="s">
        <v>3</v>
      </c>
      <c r="I2220">
        <v>263</v>
      </c>
      <c r="J2220">
        <v>5</v>
      </c>
      <c r="K2220">
        <v>3</v>
      </c>
      <c r="L2220" t="s">
        <v>4</v>
      </c>
      <c r="M2220">
        <v>-1.01E-2</v>
      </c>
      <c r="N2220">
        <v>-0.1114</v>
      </c>
      <c r="O2220">
        <v>0.95930000000000004</v>
      </c>
      <c r="P2220" t="s">
        <v>5</v>
      </c>
      <c r="Q2220">
        <v>0.30659999999999998</v>
      </c>
      <c r="R2220">
        <v>1.7795000000000001</v>
      </c>
      <c r="S2220">
        <v>1.4730000000000001</v>
      </c>
      <c r="T2220" t="s">
        <v>6</v>
      </c>
      <c r="U2220">
        <v>260519</v>
      </c>
      <c r="V2220">
        <v>84639</v>
      </c>
      <c r="W2220">
        <v>51.441383360000003</v>
      </c>
      <c r="X2220" t="s">
        <v>17</v>
      </c>
      <c r="Y2220">
        <v>0.26708831999999999</v>
      </c>
      <c r="Z2220" t="s">
        <v>18</v>
      </c>
      <c r="AA2220">
        <v>-3.6</v>
      </c>
      <c r="AB2220">
        <v>1</v>
      </c>
      <c r="AC2220">
        <v>7</v>
      </c>
      <c r="AD2220">
        <v>0.45</v>
      </c>
      <c r="AE2220">
        <v>270.86</v>
      </c>
      <c r="AF2220" t="s">
        <v>19</v>
      </c>
      <c r="AG2220" t="s">
        <v>8</v>
      </c>
      <c r="AH2220">
        <v>230</v>
      </c>
      <c r="AI2220" t="s">
        <v>9</v>
      </c>
      <c r="AJ2220">
        <v>0</v>
      </c>
      <c r="AK2220">
        <v>0</v>
      </c>
      <c r="AL2220" t="s">
        <v>10</v>
      </c>
      <c r="AM2220">
        <v>0</v>
      </c>
      <c r="AN2220">
        <v>0</v>
      </c>
      <c r="AO2220">
        <v>0</v>
      </c>
      <c r="AP2220" t="s">
        <v>11</v>
      </c>
      <c r="AQ2220">
        <v>0</v>
      </c>
      <c r="AR2220">
        <v>0</v>
      </c>
      <c r="AS2220" t="s">
        <v>12</v>
      </c>
      <c r="AT2220">
        <v>0</v>
      </c>
      <c r="AU2220">
        <v>0</v>
      </c>
      <c r="AV2220" t="s">
        <v>13</v>
      </c>
      <c r="AW2220">
        <v>0</v>
      </c>
      <c r="AX2220">
        <v>0</v>
      </c>
      <c r="AY2220" t="s">
        <v>14</v>
      </c>
      <c r="AZ2220">
        <v>0</v>
      </c>
      <c r="BA2220">
        <v>0</v>
      </c>
      <c r="BB2220" t="s">
        <v>15</v>
      </c>
      <c r="BC2220">
        <v>0</v>
      </c>
      <c r="BD2220" t="s">
        <v>16</v>
      </c>
      <c r="BE2220">
        <v>101</v>
      </c>
      <c r="BF2220">
        <v>10</v>
      </c>
      <c r="BG2220">
        <v>2</v>
      </c>
    </row>
    <row r="2221" spans="1:59" x14ac:dyDescent="0.25">
      <c r="A2221" t="s">
        <v>0</v>
      </c>
      <c r="B2221" t="s">
        <v>1</v>
      </c>
      <c r="C2221">
        <v>448823</v>
      </c>
      <c r="D2221" t="s">
        <v>2</v>
      </c>
      <c r="E2221">
        <v>101</v>
      </c>
      <c r="F2221">
        <v>167</v>
      </c>
      <c r="G2221">
        <v>-6</v>
      </c>
      <c r="H2221" t="s">
        <v>3</v>
      </c>
      <c r="I2221">
        <v>263</v>
      </c>
      <c r="J2221">
        <v>5</v>
      </c>
      <c r="K2221">
        <v>2</v>
      </c>
      <c r="L2221" t="s">
        <v>4</v>
      </c>
      <c r="M2221">
        <v>-2.7699999999999999E-2</v>
      </c>
      <c r="N2221">
        <v>-0.1211</v>
      </c>
      <c r="O2221">
        <v>0.99509999999999998</v>
      </c>
      <c r="P2221" t="s">
        <v>5</v>
      </c>
      <c r="Q2221">
        <v>-0.19439999999999999</v>
      </c>
      <c r="R2221">
        <v>1.7571000000000001</v>
      </c>
      <c r="S2221">
        <v>1.2561</v>
      </c>
      <c r="T2221" t="s">
        <v>6</v>
      </c>
      <c r="U2221">
        <v>260519</v>
      </c>
      <c r="V2221">
        <v>84639</v>
      </c>
      <c r="W2221">
        <v>51.441383360000003</v>
      </c>
      <c r="X2221" t="s">
        <v>17</v>
      </c>
      <c r="Y2221">
        <v>0.26708831999999999</v>
      </c>
      <c r="Z2221" t="s">
        <v>18</v>
      </c>
      <c r="AA2221">
        <v>-3.6</v>
      </c>
      <c r="AB2221">
        <v>1</v>
      </c>
      <c r="AC2221">
        <v>7</v>
      </c>
      <c r="AD2221">
        <v>0.45</v>
      </c>
      <c r="AE2221">
        <v>270.86</v>
      </c>
      <c r="AF2221" t="s">
        <v>19</v>
      </c>
      <c r="AG2221" t="s">
        <v>8</v>
      </c>
      <c r="AH2221">
        <v>230</v>
      </c>
      <c r="AI2221" t="s">
        <v>9</v>
      </c>
      <c r="AJ2221">
        <v>0</v>
      </c>
      <c r="AK2221">
        <v>0</v>
      </c>
      <c r="AL2221" t="s">
        <v>10</v>
      </c>
      <c r="AM2221">
        <v>0</v>
      </c>
      <c r="AN2221">
        <v>0</v>
      </c>
      <c r="AO2221">
        <v>0</v>
      </c>
      <c r="AP2221" t="s">
        <v>11</v>
      </c>
      <c r="AQ2221">
        <v>0</v>
      </c>
      <c r="AR2221">
        <v>0</v>
      </c>
      <c r="AS2221" t="s">
        <v>12</v>
      </c>
      <c r="AT2221">
        <v>0</v>
      </c>
      <c r="AU2221">
        <v>0</v>
      </c>
      <c r="AV2221" t="s">
        <v>13</v>
      </c>
      <c r="AW2221">
        <v>0</v>
      </c>
      <c r="AX2221">
        <v>0</v>
      </c>
      <c r="AY2221" t="s">
        <v>14</v>
      </c>
      <c r="AZ2221">
        <v>0</v>
      </c>
      <c r="BA2221">
        <v>0</v>
      </c>
      <c r="BB2221" t="s">
        <v>15</v>
      </c>
      <c r="BC2221">
        <v>0</v>
      </c>
      <c r="BD2221" t="s">
        <v>16</v>
      </c>
      <c r="BE2221">
        <v>101</v>
      </c>
      <c r="BF2221">
        <v>10</v>
      </c>
      <c r="BG2221">
        <v>2</v>
      </c>
    </row>
    <row r="2222" spans="1:59" x14ac:dyDescent="0.25">
      <c r="A2222" t="s">
        <v>0</v>
      </c>
      <c r="B2222" t="s">
        <v>1</v>
      </c>
      <c r="C2222">
        <v>448958</v>
      </c>
      <c r="D2222" t="s">
        <v>2</v>
      </c>
      <c r="E2222">
        <v>138</v>
      </c>
      <c r="F2222">
        <v>167</v>
      </c>
      <c r="G2222">
        <v>-5</v>
      </c>
      <c r="H2222" t="s">
        <v>3</v>
      </c>
      <c r="I2222">
        <v>262</v>
      </c>
      <c r="J2222">
        <v>5</v>
      </c>
      <c r="K2222">
        <v>1</v>
      </c>
      <c r="L2222" t="s">
        <v>4</v>
      </c>
      <c r="M2222">
        <v>-4.1399999999999999E-2</v>
      </c>
      <c r="N2222">
        <v>-0.11890000000000001</v>
      </c>
      <c r="O2222">
        <v>0.9798</v>
      </c>
      <c r="P2222" t="s">
        <v>5</v>
      </c>
      <c r="Q2222">
        <v>-0.72529999999999994</v>
      </c>
      <c r="R2222">
        <v>1.3309</v>
      </c>
      <c r="S2222">
        <v>1.1664000000000001</v>
      </c>
      <c r="T2222" t="s">
        <v>6</v>
      </c>
      <c r="U2222">
        <v>260519</v>
      </c>
      <c r="V2222">
        <v>84639</v>
      </c>
      <c r="W2222">
        <v>51.441383360000003</v>
      </c>
      <c r="X2222" t="s">
        <v>17</v>
      </c>
      <c r="Y2222">
        <v>0.26708831999999999</v>
      </c>
      <c r="Z2222" t="s">
        <v>18</v>
      </c>
      <c r="AA2222">
        <v>-3.6</v>
      </c>
      <c r="AB2222">
        <v>1</v>
      </c>
      <c r="AC2222">
        <v>7</v>
      </c>
      <c r="AD2222">
        <v>0.45</v>
      </c>
      <c r="AE2222">
        <v>270.86</v>
      </c>
      <c r="AF2222" t="s">
        <v>19</v>
      </c>
      <c r="AG2222" t="s">
        <v>8</v>
      </c>
      <c r="AH2222">
        <v>230</v>
      </c>
      <c r="AI2222" t="s">
        <v>9</v>
      </c>
      <c r="AJ2222">
        <v>0</v>
      </c>
      <c r="AK2222">
        <v>0</v>
      </c>
      <c r="AL2222" t="s">
        <v>10</v>
      </c>
      <c r="AM2222">
        <v>0</v>
      </c>
      <c r="AN2222">
        <v>0</v>
      </c>
      <c r="AO2222">
        <v>0</v>
      </c>
      <c r="AP2222" t="s">
        <v>11</v>
      </c>
      <c r="AQ2222">
        <v>0</v>
      </c>
      <c r="AR2222">
        <v>0</v>
      </c>
      <c r="AS2222" t="s">
        <v>12</v>
      </c>
      <c r="AT2222">
        <v>0</v>
      </c>
      <c r="AU2222">
        <v>0</v>
      </c>
      <c r="AV2222" t="s">
        <v>13</v>
      </c>
      <c r="AW2222">
        <v>0</v>
      </c>
      <c r="AX2222">
        <v>0</v>
      </c>
      <c r="AY2222" t="s">
        <v>14</v>
      </c>
      <c r="AZ2222">
        <v>0</v>
      </c>
      <c r="BA2222">
        <v>0</v>
      </c>
      <c r="BB2222" t="s">
        <v>15</v>
      </c>
      <c r="BC2222">
        <v>0</v>
      </c>
      <c r="BD2222" t="s">
        <v>16</v>
      </c>
      <c r="BE2222">
        <v>138</v>
      </c>
      <c r="BF2222">
        <v>10</v>
      </c>
      <c r="BG2222">
        <v>2</v>
      </c>
    </row>
    <row r="2223" spans="1:59" x14ac:dyDescent="0.25">
      <c r="A2223" t="s">
        <v>0</v>
      </c>
      <c r="B2223" t="s">
        <v>1</v>
      </c>
      <c r="C2223">
        <v>449096</v>
      </c>
      <c r="D2223" t="s">
        <v>2</v>
      </c>
      <c r="E2223">
        <v>147</v>
      </c>
      <c r="F2223">
        <v>167</v>
      </c>
      <c r="G2223">
        <v>-5</v>
      </c>
      <c r="H2223" t="s">
        <v>3</v>
      </c>
      <c r="I2223">
        <v>261</v>
      </c>
      <c r="J2223">
        <v>5</v>
      </c>
      <c r="K2223">
        <v>1</v>
      </c>
      <c r="L2223" t="s">
        <v>4</v>
      </c>
      <c r="M2223">
        <v>-6.83E-2</v>
      </c>
      <c r="N2223">
        <v>-0.1234</v>
      </c>
      <c r="O2223">
        <v>0.95640000000000003</v>
      </c>
      <c r="P2223" t="s">
        <v>5</v>
      </c>
      <c r="Q2223">
        <v>0.314</v>
      </c>
      <c r="R2223">
        <v>-2.5347</v>
      </c>
      <c r="S2223">
        <v>3.0356000000000001</v>
      </c>
      <c r="T2223" t="s">
        <v>6</v>
      </c>
      <c r="U2223">
        <v>260519</v>
      </c>
      <c r="V2223">
        <v>84639</v>
      </c>
      <c r="W2223">
        <v>51.441383360000003</v>
      </c>
      <c r="X2223" t="s">
        <v>17</v>
      </c>
      <c r="Y2223">
        <v>0.26708831999999999</v>
      </c>
      <c r="Z2223" t="s">
        <v>18</v>
      </c>
      <c r="AA2223">
        <v>-3.6</v>
      </c>
      <c r="AB2223">
        <v>1</v>
      </c>
      <c r="AC2223">
        <v>7</v>
      </c>
      <c r="AD2223">
        <v>0.45</v>
      </c>
      <c r="AE2223">
        <v>270.86</v>
      </c>
      <c r="AF2223" t="s">
        <v>19</v>
      </c>
      <c r="AG2223" t="s">
        <v>8</v>
      </c>
      <c r="AH2223">
        <v>230</v>
      </c>
      <c r="AI2223" t="s">
        <v>9</v>
      </c>
      <c r="AJ2223">
        <v>0</v>
      </c>
      <c r="AK2223">
        <v>0</v>
      </c>
      <c r="AL2223" t="s">
        <v>10</v>
      </c>
      <c r="AM2223">
        <v>0</v>
      </c>
      <c r="AN2223">
        <v>0</v>
      </c>
      <c r="AO2223">
        <v>0</v>
      </c>
      <c r="AP2223" t="s">
        <v>11</v>
      </c>
      <c r="AQ2223">
        <v>0</v>
      </c>
      <c r="AR2223">
        <v>0</v>
      </c>
      <c r="AS2223" t="s">
        <v>12</v>
      </c>
      <c r="AT2223">
        <v>0</v>
      </c>
      <c r="AU2223">
        <v>0</v>
      </c>
      <c r="AV2223" t="s">
        <v>13</v>
      </c>
      <c r="AW2223">
        <v>0</v>
      </c>
      <c r="AX2223">
        <v>0</v>
      </c>
      <c r="AY2223" t="s">
        <v>14</v>
      </c>
      <c r="AZ2223">
        <v>0</v>
      </c>
      <c r="BA2223">
        <v>0</v>
      </c>
      <c r="BB2223" t="s">
        <v>15</v>
      </c>
      <c r="BC2223">
        <v>0</v>
      </c>
      <c r="BD2223" t="s">
        <v>16</v>
      </c>
      <c r="BE2223">
        <v>147</v>
      </c>
      <c r="BF2223">
        <v>10</v>
      </c>
      <c r="BG2223">
        <v>2</v>
      </c>
    </row>
    <row r="2224" spans="1:59" x14ac:dyDescent="0.25">
      <c r="A2224" t="s">
        <v>0</v>
      </c>
      <c r="B2224" t="s">
        <v>1</v>
      </c>
      <c r="C2224">
        <v>449232</v>
      </c>
      <c r="D2224" t="s">
        <v>2</v>
      </c>
      <c r="E2224">
        <v>153</v>
      </c>
      <c r="F2224">
        <v>167</v>
      </c>
      <c r="G2224">
        <v>-5</v>
      </c>
      <c r="H2224" t="s">
        <v>3</v>
      </c>
      <c r="I2224">
        <v>260</v>
      </c>
      <c r="J2224">
        <v>5</v>
      </c>
      <c r="K2224">
        <v>1</v>
      </c>
      <c r="L2224" t="s">
        <v>4</v>
      </c>
      <c r="M2224">
        <v>-5.6099999999999997E-2</v>
      </c>
      <c r="N2224">
        <v>-0.1331</v>
      </c>
      <c r="O2224">
        <v>0.96640000000000004</v>
      </c>
      <c r="P2224" t="s">
        <v>5</v>
      </c>
      <c r="Q2224">
        <v>-0.37380000000000002</v>
      </c>
      <c r="R2224">
        <v>-2.1758000000000002</v>
      </c>
      <c r="S2224">
        <v>3.4693000000000001</v>
      </c>
      <c r="T2224" t="s">
        <v>6</v>
      </c>
      <c r="U2224">
        <v>260519</v>
      </c>
      <c r="V2224">
        <v>84639</v>
      </c>
      <c r="W2224">
        <v>51.441383360000003</v>
      </c>
      <c r="X2224" t="s">
        <v>17</v>
      </c>
      <c r="Y2224">
        <v>0.26708831999999999</v>
      </c>
      <c r="Z2224" t="s">
        <v>18</v>
      </c>
      <c r="AA2224">
        <v>-3.6</v>
      </c>
      <c r="AB2224">
        <v>1</v>
      </c>
      <c r="AC2224">
        <v>7</v>
      </c>
      <c r="AD2224">
        <v>0.45</v>
      </c>
      <c r="AE2224">
        <v>270.86</v>
      </c>
      <c r="AF2224" t="s">
        <v>19</v>
      </c>
      <c r="AG2224" t="s">
        <v>8</v>
      </c>
      <c r="AH2224">
        <v>230</v>
      </c>
      <c r="AI2224" t="s">
        <v>9</v>
      </c>
      <c r="AJ2224">
        <v>0</v>
      </c>
      <c r="AK2224">
        <v>0</v>
      </c>
      <c r="AL2224" t="s">
        <v>10</v>
      </c>
      <c r="AM2224">
        <v>0</v>
      </c>
      <c r="AN2224">
        <v>0</v>
      </c>
      <c r="AO2224">
        <v>0</v>
      </c>
      <c r="AP2224" t="s">
        <v>11</v>
      </c>
      <c r="AQ2224">
        <v>0</v>
      </c>
      <c r="AR2224">
        <v>0</v>
      </c>
      <c r="AS2224" t="s">
        <v>12</v>
      </c>
      <c r="AT2224">
        <v>0</v>
      </c>
      <c r="AU2224">
        <v>0</v>
      </c>
      <c r="AV2224" t="s">
        <v>13</v>
      </c>
      <c r="AW2224">
        <v>0</v>
      </c>
      <c r="AX2224">
        <v>0</v>
      </c>
      <c r="AY2224" t="s">
        <v>14</v>
      </c>
      <c r="AZ2224">
        <v>0</v>
      </c>
      <c r="BA2224">
        <v>0</v>
      </c>
      <c r="BB2224" t="s">
        <v>15</v>
      </c>
      <c r="BC2224">
        <v>0</v>
      </c>
      <c r="BD2224" t="s">
        <v>16</v>
      </c>
      <c r="BE2224">
        <v>153</v>
      </c>
      <c r="BF2224">
        <v>10</v>
      </c>
      <c r="BG2224">
        <v>2</v>
      </c>
    </row>
    <row r="2225" spans="1:59" x14ac:dyDescent="0.25">
      <c r="A2225" t="s">
        <v>0</v>
      </c>
      <c r="B2225" t="s">
        <v>1</v>
      </c>
      <c r="C2225">
        <v>449367</v>
      </c>
      <c r="D2225" t="s">
        <v>2</v>
      </c>
      <c r="E2225">
        <v>162</v>
      </c>
      <c r="F2225">
        <v>167</v>
      </c>
      <c r="G2225">
        <v>-5</v>
      </c>
      <c r="H2225" t="s">
        <v>3</v>
      </c>
      <c r="I2225">
        <v>259</v>
      </c>
      <c r="J2225">
        <v>5</v>
      </c>
      <c r="K2225">
        <v>1</v>
      </c>
      <c r="L2225" t="s">
        <v>4</v>
      </c>
      <c r="M2225">
        <v>-5.16E-2</v>
      </c>
      <c r="N2225">
        <v>-0.1195</v>
      </c>
      <c r="O2225">
        <v>0.97330000000000005</v>
      </c>
      <c r="P2225" t="s">
        <v>5</v>
      </c>
      <c r="Q2225">
        <v>0.30659999999999998</v>
      </c>
      <c r="R2225">
        <v>-2.5196999999999998</v>
      </c>
      <c r="S2225">
        <v>3.5813999999999999</v>
      </c>
      <c r="T2225" t="s">
        <v>6</v>
      </c>
      <c r="U2225">
        <v>260519</v>
      </c>
      <c r="V2225">
        <v>84639</v>
      </c>
      <c r="W2225">
        <v>51.441383360000003</v>
      </c>
      <c r="X2225" t="s">
        <v>17</v>
      </c>
      <c r="Y2225">
        <v>0.26708831999999999</v>
      </c>
      <c r="Z2225" t="s">
        <v>18</v>
      </c>
      <c r="AA2225">
        <v>-3.6</v>
      </c>
      <c r="AB2225">
        <v>1</v>
      </c>
      <c r="AC2225">
        <v>7</v>
      </c>
      <c r="AD2225">
        <v>0.45</v>
      </c>
      <c r="AE2225">
        <v>270.86</v>
      </c>
      <c r="AF2225" t="s">
        <v>19</v>
      </c>
      <c r="AG2225" t="s">
        <v>8</v>
      </c>
      <c r="AH2225">
        <v>230</v>
      </c>
      <c r="AI2225" t="s">
        <v>9</v>
      </c>
      <c r="AJ2225">
        <v>0</v>
      </c>
      <c r="AK2225">
        <v>0</v>
      </c>
      <c r="AL2225" t="s">
        <v>10</v>
      </c>
      <c r="AM2225">
        <v>0</v>
      </c>
      <c r="AN2225">
        <v>0</v>
      </c>
      <c r="AO2225">
        <v>0</v>
      </c>
      <c r="AP2225" t="s">
        <v>11</v>
      </c>
      <c r="AQ2225">
        <v>0</v>
      </c>
      <c r="AR2225">
        <v>0</v>
      </c>
      <c r="AS2225" t="s">
        <v>12</v>
      </c>
      <c r="AT2225">
        <v>0</v>
      </c>
      <c r="AU2225">
        <v>0</v>
      </c>
      <c r="AV2225" t="s">
        <v>13</v>
      </c>
      <c r="AW2225">
        <v>0</v>
      </c>
      <c r="AX2225">
        <v>0</v>
      </c>
      <c r="AY2225" t="s">
        <v>14</v>
      </c>
      <c r="AZ2225">
        <v>0</v>
      </c>
      <c r="BA2225">
        <v>0</v>
      </c>
      <c r="BB2225" t="s">
        <v>15</v>
      </c>
      <c r="BC2225">
        <v>0</v>
      </c>
      <c r="BD2225" t="s">
        <v>16</v>
      </c>
      <c r="BE2225">
        <v>162</v>
      </c>
      <c r="BF2225">
        <v>10</v>
      </c>
      <c r="BG2225">
        <v>2</v>
      </c>
    </row>
    <row r="2226" spans="1:59" x14ac:dyDescent="0.25">
      <c r="A2226" t="s">
        <v>0</v>
      </c>
      <c r="B2226" t="s">
        <v>1</v>
      </c>
      <c r="C2226">
        <v>449502</v>
      </c>
      <c r="D2226" t="s">
        <v>2</v>
      </c>
      <c r="E2226">
        <v>163</v>
      </c>
      <c r="F2226">
        <v>167</v>
      </c>
      <c r="G2226">
        <v>-5</v>
      </c>
      <c r="H2226" t="s">
        <v>3</v>
      </c>
      <c r="I2226">
        <v>258</v>
      </c>
      <c r="J2226">
        <v>5</v>
      </c>
      <c r="K2226">
        <v>2</v>
      </c>
      <c r="L2226" t="s">
        <v>4</v>
      </c>
      <c r="M2226">
        <v>-2.47E-2</v>
      </c>
      <c r="N2226">
        <v>-0.11550000000000001</v>
      </c>
      <c r="O2226">
        <v>0.97599999999999998</v>
      </c>
      <c r="P2226" t="s">
        <v>5</v>
      </c>
      <c r="Q2226">
        <v>0.57569999999999999</v>
      </c>
      <c r="R2226">
        <v>-2.5945</v>
      </c>
      <c r="S2226">
        <v>4.1646000000000001</v>
      </c>
      <c r="T2226" t="s">
        <v>6</v>
      </c>
      <c r="U2226">
        <v>260519</v>
      </c>
      <c r="V2226">
        <v>84640</v>
      </c>
      <c r="W2226">
        <v>51.441383360000003</v>
      </c>
      <c r="X2226" t="s">
        <v>17</v>
      </c>
      <c r="Y2226">
        <v>0.26708502000000001</v>
      </c>
      <c r="Z2226" t="s">
        <v>18</v>
      </c>
      <c r="AA2226">
        <v>-3.6</v>
      </c>
      <c r="AB2226">
        <v>1</v>
      </c>
      <c r="AC2226">
        <v>7</v>
      </c>
      <c r="AD2226">
        <v>0.45</v>
      </c>
      <c r="AE2226">
        <v>270.86</v>
      </c>
      <c r="AF2226" t="s">
        <v>19</v>
      </c>
      <c r="AG2226" t="s">
        <v>8</v>
      </c>
      <c r="AH2226">
        <v>230</v>
      </c>
      <c r="AI2226" t="s">
        <v>9</v>
      </c>
      <c r="AJ2226">
        <v>0</v>
      </c>
      <c r="AK2226">
        <v>0</v>
      </c>
      <c r="AL2226" t="s">
        <v>10</v>
      </c>
      <c r="AM2226">
        <v>0</v>
      </c>
      <c r="AN2226">
        <v>0</v>
      </c>
      <c r="AO2226">
        <v>0</v>
      </c>
      <c r="AP2226" t="s">
        <v>11</v>
      </c>
      <c r="AQ2226">
        <v>0</v>
      </c>
      <c r="AR2226">
        <v>0</v>
      </c>
      <c r="AS2226" t="s">
        <v>12</v>
      </c>
      <c r="AT2226">
        <v>0</v>
      </c>
      <c r="AU2226">
        <v>0</v>
      </c>
      <c r="AV2226" t="s">
        <v>13</v>
      </c>
      <c r="AW2226">
        <v>0</v>
      </c>
      <c r="AX2226">
        <v>0</v>
      </c>
      <c r="AY2226" t="s">
        <v>14</v>
      </c>
      <c r="AZ2226">
        <v>0</v>
      </c>
      <c r="BA2226">
        <v>0</v>
      </c>
      <c r="BB2226" t="s">
        <v>15</v>
      </c>
      <c r="BC2226">
        <v>0</v>
      </c>
      <c r="BD2226" t="s">
        <v>16</v>
      </c>
      <c r="BE2226">
        <v>163</v>
      </c>
      <c r="BF2226">
        <v>10</v>
      </c>
      <c r="BG2226">
        <v>2</v>
      </c>
    </row>
    <row r="2227" spans="1:59" x14ac:dyDescent="0.25">
      <c r="A2227" t="s">
        <v>0</v>
      </c>
      <c r="B2227" t="s">
        <v>1</v>
      </c>
      <c r="C2227">
        <v>449640</v>
      </c>
      <c r="D2227" t="s">
        <v>2</v>
      </c>
      <c r="E2227">
        <v>165</v>
      </c>
      <c r="F2227">
        <v>167</v>
      </c>
      <c r="G2227">
        <v>-5</v>
      </c>
      <c r="H2227" t="s">
        <v>3</v>
      </c>
      <c r="I2227">
        <v>256</v>
      </c>
      <c r="J2227">
        <v>5</v>
      </c>
      <c r="K2227">
        <v>3</v>
      </c>
      <c r="L2227" t="s">
        <v>4</v>
      </c>
      <c r="M2227">
        <v>-1.84E-2</v>
      </c>
      <c r="N2227">
        <v>-0.1168</v>
      </c>
      <c r="O2227">
        <v>0.97909999999999997</v>
      </c>
      <c r="P2227" t="s">
        <v>5</v>
      </c>
      <c r="Q2227">
        <v>-0.1794</v>
      </c>
      <c r="R2227">
        <v>-1.8019000000000001</v>
      </c>
      <c r="S2227">
        <v>5.4507000000000003</v>
      </c>
      <c r="T2227" t="s">
        <v>6</v>
      </c>
      <c r="U2227">
        <v>260519</v>
      </c>
      <c r="V2227">
        <v>84640</v>
      </c>
      <c r="W2227">
        <v>51.441383360000003</v>
      </c>
      <c r="X2227" t="s">
        <v>17</v>
      </c>
      <c r="Y2227">
        <v>0.26708502000000001</v>
      </c>
      <c r="Z2227" t="s">
        <v>18</v>
      </c>
      <c r="AA2227">
        <v>-3.6</v>
      </c>
      <c r="AB2227">
        <v>1</v>
      </c>
      <c r="AC2227">
        <v>7</v>
      </c>
      <c r="AD2227">
        <v>0.34</v>
      </c>
      <c r="AE2227">
        <v>259.27</v>
      </c>
      <c r="AF2227" t="s">
        <v>19</v>
      </c>
      <c r="AG2227" t="s">
        <v>8</v>
      </c>
      <c r="AH2227">
        <v>230</v>
      </c>
      <c r="AI2227" t="s">
        <v>9</v>
      </c>
      <c r="AJ2227">
        <v>0</v>
      </c>
      <c r="AK2227">
        <v>0</v>
      </c>
      <c r="AL2227" t="s">
        <v>10</v>
      </c>
      <c r="AM2227">
        <v>0</v>
      </c>
      <c r="AN2227">
        <v>0</v>
      </c>
      <c r="AO2227">
        <v>0</v>
      </c>
      <c r="AP2227" t="s">
        <v>11</v>
      </c>
      <c r="AQ2227">
        <v>0</v>
      </c>
      <c r="AR2227">
        <v>0</v>
      </c>
      <c r="AS2227" t="s">
        <v>12</v>
      </c>
      <c r="AT2227">
        <v>0</v>
      </c>
      <c r="AU2227">
        <v>0</v>
      </c>
      <c r="AV2227" t="s">
        <v>13</v>
      </c>
      <c r="AW2227">
        <v>0</v>
      </c>
      <c r="AX2227">
        <v>0</v>
      </c>
      <c r="AY2227" t="s">
        <v>14</v>
      </c>
      <c r="AZ2227">
        <v>0</v>
      </c>
      <c r="BA2227">
        <v>0</v>
      </c>
      <c r="BB2227" t="s">
        <v>15</v>
      </c>
      <c r="BC2227">
        <v>0</v>
      </c>
      <c r="BD2227" t="s">
        <v>16</v>
      </c>
      <c r="BE2227">
        <v>165</v>
      </c>
      <c r="BF2227">
        <v>10</v>
      </c>
      <c r="BG2227">
        <v>2</v>
      </c>
    </row>
    <row r="2228" spans="1:59" x14ac:dyDescent="0.25">
      <c r="A2228" t="s">
        <v>0</v>
      </c>
      <c r="B2228" t="s">
        <v>1</v>
      </c>
      <c r="C2228">
        <v>449775</v>
      </c>
      <c r="D2228" t="s">
        <v>2</v>
      </c>
      <c r="E2228">
        <v>165</v>
      </c>
      <c r="F2228">
        <v>167</v>
      </c>
      <c r="G2228">
        <v>-5</v>
      </c>
      <c r="H2228" t="s">
        <v>3</v>
      </c>
      <c r="I2228">
        <v>254</v>
      </c>
      <c r="J2228">
        <v>5</v>
      </c>
      <c r="K2228">
        <v>2</v>
      </c>
      <c r="L2228" t="s">
        <v>4</v>
      </c>
      <c r="M2228">
        <v>-2.7199999999999998E-2</v>
      </c>
      <c r="N2228">
        <v>-0.1188</v>
      </c>
      <c r="O2228">
        <v>0.96430000000000005</v>
      </c>
      <c r="P2228" t="s">
        <v>5</v>
      </c>
      <c r="Q2228">
        <v>-0.35139999999999999</v>
      </c>
      <c r="R2228">
        <v>-1.1888000000000001</v>
      </c>
      <c r="S2228">
        <v>5.7946</v>
      </c>
      <c r="T2228" t="s">
        <v>6</v>
      </c>
      <c r="U2228">
        <v>260519</v>
      </c>
      <c r="V2228">
        <v>84640</v>
      </c>
      <c r="W2228">
        <v>51.441383360000003</v>
      </c>
      <c r="X2228" t="s">
        <v>17</v>
      </c>
      <c r="Y2228">
        <v>0.26708502000000001</v>
      </c>
      <c r="Z2228" t="s">
        <v>18</v>
      </c>
      <c r="AA2228">
        <v>-3.6</v>
      </c>
      <c r="AB2228">
        <v>1</v>
      </c>
      <c r="AC2228">
        <v>7</v>
      </c>
      <c r="AD2228">
        <v>0.34</v>
      </c>
      <c r="AE2228">
        <v>259.27</v>
      </c>
      <c r="AF2228" t="s">
        <v>19</v>
      </c>
      <c r="AG2228" t="s">
        <v>8</v>
      </c>
      <c r="AH2228">
        <v>230</v>
      </c>
      <c r="AI2228" t="s">
        <v>9</v>
      </c>
      <c r="AJ2228">
        <v>0</v>
      </c>
      <c r="AK2228">
        <v>0</v>
      </c>
      <c r="AL2228" t="s">
        <v>10</v>
      </c>
      <c r="AM2228">
        <v>0</v>
      </c>
      <c r="AN2228">
        <v>0</v>
      </c>
      <c r="AO2228">
        <v>0</v>
      </c>
      <c r="AP2228" t="s">
        <v>11</v>
      </c>
      <c r="AQ2228">
        <v>0</v>
      </c>
      <c r="AR2228">
        <v>0</v>
      </c>
      <c r="AS2228" t="s">
        <v>12</v>
      </c>
      <c r="AT2228">
        <v>0</v>
      </c>
      <c r="AU2228">
        <v>0</v>
      </c>
      <c r="AV2228" t="s">
        <v>13</v>
      </c>
      <c r="AW2228">
        <v>0</v>
      </c>
      <c r="AX2228">
        <v>0</v>
      </c>
      <c r="AY2228" t="s">
        <v>14</v>
      </c>
      <c r="AZ2228">
        <v>0</v>
      </c>
      <c r="BA2228">
        <v>0</v>
      </c>
      <c r="BB2228" t="s">
        <v>15</v>
      </c>
      <c r="BC2228">
        <v>0</v>
      </c>
      <c r="BD2228" t="s">
        <v>16</v>
      </c>
      <c r="BE2228">
        <v>165</v>
      </c>
      <c r="BF2228">
        <v>10</v>
      </c>
      <c r="BG2228">
        <v>2</v>
      </c>
    </row>
    <row r="2229" spans="1:59" x14ac:dyDescent="0.25">
      <c r="A2229" t="s">
        <v>0</v>
      </c>
      <c r="B2229" t="s">
        <v>1</v>
      </c>
      <c r="C2229">
        <v>449910</v>
      </c>
      <c r="D2229" t="s">
        <v>2</v>
      </c>
      <c r="E2229">
        <v>165</v>
      </c>
      <c r="F2229">
        <v>167</v>
      </c>
      <c r="G2229">
        <v>-5</v>
      </c>
      <c r="H2229" t="s">
        <v>3</v>
      </c>
      <c r="I2229">
        <v>252</v>
      </c>
      <c r="J2229">
        <v>5</v>
      </c>
      <c r="K2229">
        <v>2</v>
      </c>
      <c r="L2229" t="s">
        <v>4</v>
      </c>
      <c r="M2229">
        <v>-2.7799999999999998E-2</v>
      </c>
      <c r="N2229">
        <v>-0.1202</v>
      </c>
      <c r="O2229">
        <v>0.96750000000000003</v>
      </c>
      <c r="P2229" t="s">
        <v>5</v>
      </c>
      <c r="Q2229">
        <v>0.55330000000000001</v>
      </c>
      <c r="R2229">
        <v>-1.3384</v>
      </c>
      <c r="S2229">
        <v>5.7347999999999999</v>
      </c>
      <c r="T2229" t="s">
        <v>6</v>
      </c>
      <c r="U2229">
        <v>260519</v>
      </c>
      <c r="V2229">
        <v>84640</v>
      </c>
      <c r="W2229">
        <v>51.441383360000003</v>
      </c>
      <c r="X2229" t="s">
        <v>17</v>
      </c>
      <c r="Y2229">
        <v>0.26708502000000001</v>
      </c>
      <c r="Z2229" t="s">
        <v>18</v>
      </c>
      <c r="AA2229">
        <v>-3.6</v>
      </c>
      <c r="AB2229">
        <v>1</v>
      </c>
      <c r="AC2229">
        <v>7</v>
      </c>
      <c r="AD2229">
        <v>0.34</v>
      </c>
      <c r="AE2229">
        <v>259.27</v>
      </c>
      <c r="AF2229" t="s">
        <v>19</v>
      </c>
      <c r="AG2229" t="s">
        <v>8</v>
      </c>
      <c r="AH2229">
        <v>230</v>
      </c>
      <c r="AI2229" t="s">
        <v>9</v>
      </c>
      <c r="AJ2229">
        <v>0</v>
      </c>
      <c r="AK2229">
        <v>0</v>
      </c>
      <c r="AL2229" t="s">
        <v>10</v>
      </c>
      <c r="AM2229">
        <v>0</v>
      </c>
      <c r="AN2229">
        <v>0</v>
      </c>
      <c r="AO2229">
        <v>0</v>
      </c>
      <c r="AP2229" t="s">
        <v>11</v>
      </c>
      <c r="AQ2229">
        <v>0</v>
      </c>
      <c r="AR2229">
        <v>0</v>
      </c>
      <c r="AS2229" t="s">
        <v>12</v>
      </c>
      <c r="AT2229">
        <v>0</v>
      </c>
      <c r="AU2229">
        <v>0</v>
      </c>
      <c r="AV2229" t="s">
        <v>13</v>
      </c>
      <c r="AW2229">
        <v>0</v>
      </c>
      <c r="AX2229">
        <v>0</v>
      </c>
      <c r="AY2229" t="s">
        <v>14</v>
      </c>
      <c r="AZ2229">
        <v>0</v>
      </c>
      <c r="BA2229">
        <v>0</v>
      </c>
      <c r="BB2229" t="s">
        <v>15</v>
      </c>
      <c r="BC2229">
        <v>0</v>
      </c>
      <c r="BD2229" t="s">
        <v>16</v>
      </c>
      <c r="BE2229">
        <v>165</v>
      </c>
      <c r="BF2229">
        <v>10</v>
      </c>
      <c r="BG2229">
        <v>2</v>
      </c>
    </row>
    <row r="2230" spans="1:59" x14ac:dyDescent="0.25">
      <c r="A2230" t="s">
        <v>0</v>
      </c>
      <c r="B2230" t="s">
        <v>1</v>
      </c>
      <c r="C2230">
        <v>450048</v>
      </c>
      <c r="D2230" t="s">
        <v>2</v>
      </c>
      <c r="E2230">
        <v>165</v>
      </c>
      <c r="F2230">
        <v>167</v>
      </c>
      <c r="G2230">
        <v>-5</v>
      </c>
      <c r="H2230" t="s">
        <v>3</v>
      </c>
      <c r="I2230">
        <v>250</v>
      </c>
      <c r="J2230">
        <v>5</v>
      </c>
      <c r="K2230">
        <v>2</v>
      </c>
      <c r="L2230" t="s">
        <v>4</v>
      </c>
      <c r="M2230">
        <v>-3.4599999999999999E-2</v>
      </c>
      <c r="N2230">
        <v>-0.1225</v>
      </c>
      <c r="O2230">
        <v>0.96550000000000002</v>
      </c>
      <c r="P2230" t="s">
        <v>5</v>
      </c>
      <c r="Q2230">
        <v>0.58320000000000005</v>
      </c>
      <c r="R2230">
        <v>-1.9216</v>
      </c>
      <c r="S2230">
        <v>5.5702999999999996</v>
      </c>
      <c r="T2230" t="s">
        <v>6</v>
      </c>
      <c r="U2230">
        <v>260519</v>
      </c>
      <c r="V2230">
        <v>84640</v>
      </c>
      <c r="W2230">
        <v>51.441383360000003</v>
      </c>
      <c r="X2230" t="s">
        <v>17</v>
      </c>
      <c r="Y2230">
        <v>0.26708502000000001</v>
      </c>
      <c r="Z2230" t="s">
        <v>18</v>
      </c>
      <c r="AA2230">
        <v>-3.6</v>
      </c>
      <c r="AB2230">
        <v>1</v>
      </c>
      <c r="AC2230">
        <v>7</v>
      </c>
      <c r="AD2230">
        <v>0.34</v>
      </c>
      <c r="AE2230">
        <v>259.27</v>
      </c>
      <c r="AF2230" t="s">
        <v>19</v>
      </c>
      <c r="AG2230" t="s">
        <v>8</v>
      </c>
      <c r="AH2230">
        <v>230</v>
      </c>
      <c r="AI2230" t="s">
        <v>9</v>
      </c>
      <c r="AJ2230">
        <v>0</v>
      </c>
      <c r="AK2230">
        <v>0</v>
      </c>
      <c r="AL2230" t="s">
        <v>10</v>
      </c>
      <c r="AM2230">
        <v>0</v>
      </c>
      <c r="AN2230">
        <v>0</v>
      </c>
      <c r="AO2230">
        <v>0</v>
      </c>
      <c r="AP2230" t="s">
        <v>11</v>
      </c>
      <c r="AQ2230">
        <v>0</v>
      </c>
      <c r="AR2230">
        <v>0</v>
      </c>
      <c r="AS2230" t="s">
        <v>12</v>
      </c>
      <c r="AT2230">
        <v>0</v>
      </c>
      <c r="AU2230">
        <v>0</v>
      </c>
      <c r="AV2230" t="s">
        <v>13</v>
      </c>
      <c r="AW2230">
        <v>0</v>
      </c>
      <c r="AX2230">
        <v>0</v>
      </c>
      <c r="AY2230" t="s">
        <v>14</v>
      </c>
      <c r="AZ2230">
        <v>0</v>
      </c>
      <c r="BA2230">
        <v>0</v>
      </c>
      <c r="BB2230" t="s">
        <v>15</v>
      </c>
      <c r="BC2230">
        <v>0</v>
      </c>
      <c r="BD2230" t="s">
        <v>16</v>
      </c>
      <c r="BE2230">
        <v>165</v>
      </c>
      <c r="BF2230">
        <v>10</v>
      </c>
      <c r="BG2230">
        <v>2</v>
      </c>
    </row>
    <row r="2231" spans="1:59" x14ac:dyDescent="0.25">
      <c r="A2231" t="s">
        <v>0</v>
      </c>
      <c r="B2231" t="s">
        <v>1</v>
      </c>
      <c r="C2231">
        <v>450184</v>
      </c>
      <c r="D2231" t="s">
        <v>2</v>
      </c>
      <c r="E2231">
        <v>165</v>
      </c>
      <c r="F2231">
        <v>167</v>
      </c>
      <c r="G2231">
        <v>-6</v>
      </c>
      <c r="H2231" t="s">
        <v>3</v>
      </c>
      <c r="I2231">
        <v>248</v>
      </c>
      <c r="J2231">
        <v>5</v>
      </c>
      <c r="K2231">
        <v>2</v>
      </c>
      <c r="L2231" t="s">
        <v>4</v>
      </c>
      <c r="M2231">
        <v>-3.0300000000000001E-2</v>
      </c>
      <c r="N2231">
        <v>-0.122</v>
      </c>
      <c r="O2231">
        <v>0.97640000000000005</v>
      </c>
      <c r="P2231" t="s">
        <v>5</v>
      </c>
      <c r="Q2231">
        <v>0.51590000000000003</v>
      </c>
      <c r="R2231">
        <v>-2.9982000000000002</v>
      </c>
      <c r="S2231">
        <v>5.4730999999999996</v>
      </c>
      <c r="T2231" t="s">
        <v>6</v>
      </c>
      <c r="U2231">
        <v>260519</v>
      </c>
      <c r="V2231">
        <v>84640</v>
      </c>
      <c r="W2231">
        <v>51.441383360000003</v>
      </c>
      <c r="X2231" t="s">
        <v>17</v>
      </c>
      <c r="Y2231">
        <v>0.26708502000000001</v>
      </c>
      <c r="Z2231" t="s">
        <v>18</v>
      </c>
      <c r="AA2231">
        <v>-3.6</v>
      </c>
      <c r="AB2231">
        <v>1</v>
      </c>
      <c r="AC2231">
        <v>7</v>
      </c>
      <c r="AD2231">
        <v>0.34</v>
      </c>
      <c r="AE2231">
        <v>259.27</v>
      </c>
      <c r="AF2231" t="s">
        <v>19</v>
      </c>
      <c r="AG2231" t="s">
        <v>8</v>
      </c>
      <c r="AH2231">
        <v>250</v>
      </c>
      <c r="AI2231" t="s">
        <v>9</v>
      </c>
      <c r="AJ2231">
        <v>0</v>
      </c>
      <c r="AK2231">
        <v>0</v>
      </c>
      <c r="AL2231" t="s">
        <v>10</v>
      </c>
      <c r="AM2231">
        <v>0</v>
      </c>
      <c r="AN2231">
        <v>0</v>
      </c>
      <c r="AO2231">
        <v>0</v>
      </c>
      <c r="AP2231" t="s">
        <v>11</v>
      </c>
      <c r="AQ2231">
        <v>0</v>
      </c>
      <c r="AR2231">
        <v>0</v>
      </c>
      <c r="AS2231" t="s">
        <v>12</v>
      </c>
      <c r="AT2231">
        <v>0</v>
      </c>
      <c r="AU2231">
        <v>0</v>
      </c>
      <c r="AV2231" t="s">
        <v>13</v>
      </c>
      <c r="AW2231">
        <v>0</v>
      </c>
      <c r="AX2231">
        <v>0</v>
      </c>
      <c r="AY2231" t="s">
        <v>14</v>
      </c>
      <c r="AZ2231">
        <v>0</v>
      </c>
      <c r="BA2231">
        <v>0</v>
      </c>
      <c r="BB2231" t="s">
        <v>15</v>
      </c>
      <c r="BC2231">
        <v>0</v>
      </c>
      <c r="BD2231" t="s">
        <v>16</v>
      </c>
      <c r="BE2231">
        <v>165</v>
      </c>
      <c r="BF2231">
        <v>10</v>
      </c>
      <c r="BG2231">
        <v>2</v>
      </c>
    </row>
    <row r="2232" spans="1:59" x14ac:dyDescent="0.25">
      <c r="A2232" t="s">
        <v>0</v>
      </c>
      <c r="B2232" t="s">
        <v>1</v>
      </c>
      <c r="C2232">
        <v>450320</v>
      </c>
      <c r="D2232" t="s">
        <v>2</v>
      </c>
      <c r="E2232">
        <v>165</v>
      </c>
      <c r="F2232">
        <v>167</v>
      </c>
      <c r="G2232">
        <v>-5</v>
      </c>
      <c r="H2232" t="s">
        <v>3</v>
      </c>
      <c r="I2232">
        <v>246</v>
      </c>
      <c r="J2232">
        <v>5</v>
      </c>
      <c r="K2232">
        <v>3</v>
      </c>
      <c r="L2232" t="s">
        <v>4</v>
      </c>
      <c r="M2232">
        <v>-2.23E-2</v>
      </c>
      <c r="N2232">
        <v>-0.1212</v>
      </c>
      <c r="O2232">
        <v>0.97719999999999996</v>
      </c>
      <c r="P2232" t="s">
        <v>5</v>
      </c>
      <c r="Q2232">
        <v>-0.23930000000000001</v>
      </c>
      <c r="R2232">
        <v>-3.1478000000000002</v>
      </c>
      <c r="S2232">
        <v>4.875</v>
      </c>
      <c r="T2232" t="s">
        <v>6</v>
      </c>
      <c r="U2232">
        <v>260519</v>
      </c>
      <c r="V2232">
        <v>84640</v>
      </c>
      <c r="W2232">
        <v>51.441383360000003</v>
      </c>
      <c r="X2232" t="s">
        <v>17</v>
      </c>
      <c r="Y2232">
        <v>0.26708502000000001</v>
      </c>
      <c r="Z2232" t="s">
        <v>18</v>
      </c>
      <c r="AA2232">
        <v>-3.6</v>
      </c>
      <c r="AB2232">
        <v>1</v>
      </c>
      <c r="AC2232">
        <v>7</v>
      </c>
      <c r="AD2232">
        <v>0.34</v>
      </c>
      <c r="AE2232">
        <v>259.27</v>
      </c>
      <c r="AF2232" t="s">
        <v>19</v>
      </c>
      <c r="AG2232" t="s">
        <v>8</v>
      </c>
      <c r="AH2232">
        <v>250</v>
      </c>
      <c r="AI2232" t="s">
        <v>9</v>
      </c>
      <c r="AJ2232">
        <v>0</v>
      </c>
      <c r="AK2232">
        <v>0</v>
      </c>
      <c r="AL2232" t="s">
        <v>10</v>
      </c>
      <c r="AM2232">
        <v>0</v>
      </c>
      <c r="AN2232">
        <v>0</v>
      </c>
      <c r="AO2232">
        <v>0</v>
      </c>
      <c r="AP2232" t="s">
        <v>11</v>
      </c>
      <c r="AQ2232">
        <v>0</v>
      </c>
      <c r="AR2232">
        <v>0</v>
      </c>
      <c r="AS2232" t="s">
        <v>12</v>
      </c>
      <c r="AT2232">
        <v>0</v>
      </c>
      <c r="AU2232">
        <v>0</v>
      </c>
      <c r="AV2232" t="s">
        <v>13</v>
      </c>
      <c r="AW2232">
        <v>0</v>
      </c>
      <c r="AX2232">
        <v>0</v>
      </c>
      <c r="AY2232" t="s">
        <v>14</v>
      </c>
      <c r="AZ2232">
        <v>0</v>
      </c>
      <c r="BA2232">
        <v>0</v>
      </c>
      <c r="BB2232" t="s">
        <v>15</v>
      </c>
      <c r="BC2232">
        <v>0</v>
      </c>
      <c r="BD2232" t="s">
        <v>16</v>
      </c>
      <c r="BE2232">
        <v>165</v>
      </c>
      <c r="BF2232">
        <v>10</v>
      </c>
      <c r="BG2232">
        <v>2</v>
      </c>
    </row>
    <row r="2233" spans="1:59" x14ac:dyDescent="0.25">
      <c r="A2233" t="s">
        <v>0</v>
      </c>
      <c r="B2233" t="s">
        <v>1</v>
      </c>
      <c r="C2233">
        <v>450468</v>
      </c>
      <c r="D2233" t="s">
        <v>2</v>
      </c>
      <c r="E2233">
        <v>165</v>
      </c>
      <c r="F2233">
        <v>167</v>
      </c>
      <c r="G2233">
        <v>-5</v>
      </c>
      <c r="H2233" t="s">
        <v>3</v>
      </c>
      <c r="I2233">
        <v>245</v>
      </c>
      <c r="J2233">
        <v>5</v>
      </c>
      <c r="K2233">
        <v>3</v>
      </c>
      <c r="L2233" t="s">
        <v>4</v>
      </c>
      <c r="M2233">
        <v>-1.4500000000000001E-2</v>
      </c>
      <c r="N2233">
        <v>-0.12139999999999999</v>
      </c>
      <c r="O2233">
        <v>0.96250000000000002</v>
      </c>
      <c r="P2233" t="s">
        <v>5</v>
      </c>
      <c r="Q2233">
        <v>0.23180000000000001</v>
      </c>
      <c r="R2233">
        <v>-2.6692999999999998</v>
      </c>
      <c r="S2233">
        <v>4.7030000000000003</v>
      </c>
      <c r="T2233" t="s">
        <v>6</v>
      </c>
      <c r="U2233">
        <v>260519</v>
      </c>
      <c r="V2233">
        <v>84640</v>
      </c>
      <c r="W2233">
        <v>51.441383360000003</v>
      </c>
      <c r="X2233" t="s">
        <v>17</v>
      </c>
      <c r="Y2233">
        <v>0.26708502000000001</v>
      </c>
      <c r="Z2233" t="s">
        <v>18</v>
      </c>
      <c r="AA2233">
        <v>-3.6</v>
      </c>
      <c r="AB2233">
        <v>1</v>
      </c>
      <c r="AC2233">
        <v>7</v>
      </c>
      <c r="AD2233">
        <v>0.34</v>
      </c>
      <c r="AE2233">
        <v>259.27</v>
      </c>
      <c r="AF2233" t="s">
        <v>19</v>
      </c>
      <c r="AG2233" t="s">
        <v>8</v>
      </c>
      <c r="AH2233">
        <v>250</v>
      </c>
      <c r="AI2233" t="s">
        <v>9</v>
      </c>
      <c r="AJ2233">
        <v>0</v>
      </c>
      <c r="AK2233">
        <v>0</v>
      </c>
      <c r="AL2233" t="s">
        <v>10</v>
      </c>
      <c r="AM2233">
        <v>0</v>
      </c>
      <c r="AN2233">
        <v>0</v>
      </c>
      <c r="AO2233">
        <v>0</v>
      </c>
      <c r="AP2233" t="s">
        <v>11</v>
      </c>
      <c r="AQ2233">
        <v>0</v>
      </c>
      <c r="AR2233">
        <v>0</v>
      </c>
      <c r="AS2233" t="s">
        <v>12</v>
      </c>
      <c r="AT2233">
        <v>0</v>
      </c>
      <c r="AU2233">
        <v>0</v>
      </c>
      <c r="AV2233" t="s">
        <v>13</v>
      </c>
      <c r="AW2233">
        <v>0</v>
      </c>
      <c r="AX2233">
        <v>0</v>
      </c>
      <c r="AY2233" t="s">
        <v>14</v>
      </c>
      <c r="AZ2233">
        <v>0</v>
      </c>
      <c r="BA2233">
        <v>0</v>
      </c>
      <c r="BB2233" t="s">
        <v>15</v>
      </c>
      <c r="BC2233">
        <v>0</v>
      </c>
      <c r="BD2233" t="s">
        <v>16</v>
      </c>
      <c r="BE2233">
        <v>165</v>
      </c>
      <c r="BF2233">
        <v>10</v>
      </c>
      <c r="BG2233">
        <v>2</v>
      </c>
    </row>
    <row r="2234" spans="1:59" x14ac:dyDescent="0.25">
      <c r="A2234" t="s">
        <v>0</v>
      </c>
      <c r="B2234" t="s">
        <v>1</v>
      </c>
      <c r="C2234">
        <v>450606</v>
      </c>
      <c r="D2234" t="s">
        <v>2</v>
      </c>
      <c r="E2234">
        <v>167</v>
      </c>
      <c r="F2234">
        <v>167</v>
      </c>
      <c r="G2234">
        <v>-5</v>
      </c>
      <c r="H2234" t="s">
        <v>3</v>
      </c>
      <c r="I2234">
        <v>243</v>
      </c>
      <c r="J2234">
        <v>5</v>
      </c>
      <c r="K2234">
        <v>4</v>
      </c>
      <c r="L2234" t="s">
        <v>4</v>
      </c>
      <c r="M2234">
        <v>1E-4</v>
      </c>
      <c r="N2234">
        <v>-0.1182</v>
      </c>
      <c r="O2234">
        <v>0.96679999999999999</v>
      </c>
      <c r="P2234" t="s">
        <v>5</v>
      </c>
      <c r="Q2234">
        <v>0.79259999999999997</v>
      </c>
      <c r="R2234">
        <v>-1.7645999999999999</v>
      </c>
      <c r="S2234">
        <v>4.8525</v>
      </c>
      <c r="T2234" t="s">
        <v>6</v>
      </c>
      <c r="U2234">
        <v>260519</v>
      </c>
      <c r="V2234">
        <v>84641</v>
      </c>
      <c r="W2234">
        <v>51.441383360000003</v>
      </c>
      <c r="X2234" t="s">
        <v>17</v>
      </c>
      <c r="Y2234">
        <v>0.26708332000000001</v>
      </c>
      <c r="Z2234" t="s">
        <v>18</v>
      </c>
      <c r="AA2234">
        <v>-3.6</v>
      </c>
      <c r="AB2234">
        <v>1</v>
      </c>
      <c r="AC2234">
        <v>7</v>
      </c>
      <c r="AD2234">
        <v>0.33</v>
      </c>
      <c r="AE2234">
        <v>245.93</v>
      </c>
      <c r="AF2234" t="s">
        <v>19</v>
      </c>
      <c r="AG2234" t="s">
        <v>8</v>
      </c>
      <c r="AH2234">
        <v>250</v>
      </c>
      <c r="AI2234" t="s">
        <v>9</v>
      </c>
      <c r="AJ2234">
        <v>0</v>
      </c>
      <c r="AK2234">
        <v>0</v>
      </c>
      <c r="AL2234" t="s">
        <v>10</v>
      </c>
      <c r="AM2234">
        <v>0</v>
      </c>
      <c r="AN2234">
        <v>0</v>
      </c>
      <c r="AO2234">
        <v>0</v>
      </c>
      <c r="AP2234" t="s">
        <v>11</v>
      </c>
      <c r="AQ2234">
        <v>0</v>
      </c>
      <c r="AR2234">
        <v>0</v>
      </c>
      <c r="AS2234" t="s">
        <v>12</v>
      </c>
      <c r="AT2234">
        <v>0</v>
      </c>
      <c r="AU2234">
        <v>0</v>
      </c>
      <c r="AV2234" t="s">
        <v>13</v>
      </c>
      <c r="AW2234">
        <v>0</v>
      </c>
      <c r="AX2234">
        <v>0</v>
      </c>
      <c r="AY2234" t="s">
        <v>14</v>
      </c>
      <c r="AZ2234">
        <v>0</v>
      </c>
      <c r="BA2234">
        <v>0</v>
      </c>
      <c r="BB2234" t="s">
        <v>15</v>
      </c>
      <c r="BC2234">
        <v>0</v>
      </c>
      <c r="BD2234" t="s">
        <v>16</v>
      </c>
      <c r="BE2234">
        <v>167</v>
      </c>
      <c r="BF2234">
        <v>10</v>
      </c>
      <c r="BG2234">
        <v>2</v>
      </c>
    </row>
    <row r="2235" spans="1:59" x14ac:dyDescent="0.25">
      <c r="A2235" t="s">
        <v>0</v>
      </c>
      <c r="B2235" t="s">
        <v>1</v>
      </c>
      <c r="C2235">
        <v>450755</v>
      </c>
      <c r="D2235" t="s">
        <v>2</v>
      </c>
      <c r="E2235">
        <v>167</v>
      </c>
      <c r="F2235">
        <v>167</v>
      </c>
      <c r="G2235">
        <v>-5</v>
      </c>
      <c r="H2235" t="s">
        <v>3</v>
      </c>
      <c r="I2235">
        <v>241</v>
      </c>
      <c r="J2235">
        <v>5</v>
      </c>
      <c r="K2235">
        <v>4</v>
      </c>
      <c r="L2235" t="s">
        <v>4</v>
      </c>
      <c r="M2235">
        <v>2.8999999999999998E-3</v>
      </c>
      <c r="N2235">
        <v>-0.11459999999999999</v>
      </c>
      <c r="O2235">
        <v>0.97399999999999998</v>
      </c>
      <c r="P2235" t="s">
        <v>5</v>
      </c>
      <c r="Q2235">
        <v>0.53090000000000004</v>
      </c>
      <c r="R2235">
        <v>-0.41870000000000002</v>
      </c>
      <c r="S2235">
        <v>5.4432</v>
      </c>
      <c r="T2235" t="s">
        <v>6</v>
      </c>
      <c r="U2235">
        <v>260519</v>
      </c>
      <c r="V2235">
        <v>84641</v>
      </c>
      <c r="W2235">
        <v>51.441383360000003</v>
      </c>
      <c r="X2235" t="s">
        <v>17</v>
      </c>
      <c r="Y2235">
        <v>0.26708332000000001</v>
      </c>
      <c r="Z2235" t="s">
        <v>18</v>
      </c>
      <c r="AA2235">
        <v>-3.6</v>
      </c>
      <c r="AB2235">
        <v>1</v>
      </c>
      <c r="AC2235">
        <v>7</v>
      </c>
      <c r="AD2235">
        <v>0.33</v>
      </c>
      <c r="AE2235">
        <v>245.93</v>
      </c>
      <c r="AF2235" t="s">
        <v>19</v>
      </c>
      <c r="AG2235" t="s">
        <v>8</v>
      </c>
      <c r="AH2235">
        <v>250</v>
      </c>
      <c r="AI2235" t="s">
        <v>9</v>
      </c>
      <c r="AJ2235">
        <v>0</v>
      </c>
      <c r="AK2235">
        <v>0</v>
      </c>
      <c r="AL2235" t="s">
        <v>10</v>
      </c>
      <c r="AM2235">
        <v>0</v>
      </c>
      <c r="AN2235">
        <v>0</v>
      </c>
      <c r="AO2235">
        <v>0</v>
      </c>
      <c r="AP2235" t="s">
        <v>11</v>
      </c>
      <c r="AQ2235">
        <v>0</v>
      </c>
      <c r="AR2235">
        <v>0</v>
      </c>
      <c r="AS2235" t="s">
        <v>12</v>
      </c>
      <c r="AT2235">
        <v>0</v>
      </c>
      <c r="AU2235">
        <v>0</v>
      </c>
      <c r="AV2235" t="s">
        <v>13</v>
      </c>
      <c r="AW2235">
        <v>0</v>
      </c>
      <c r="AX2235">
        <v>0</v>
      </c>
      <c r="AY2235" t="s">
        <v>14</v>
      </c>
      <c r="AZ2235">
        <v>0</v>
      </c>
      <c r="BA2235">
        <v>0</v>
      </c>
      <c r="BB2235" t="s">
        <v>15</v>
      </c>
      <c r="BC2235">
        <v>0</v>
      </c>
      <c r="BD2235" t="s">
        <v>16</v>
      </c>
      <c r="BE2235">
        <v>167</v>
      </c>
      <c r="BF2235">
        <v>10</v>
      </c>
      <c r="BG2235">
        <v>2</v>
      </c>
    </row>
    <row r="2236" spans="1:59" x14ac:dyDescent="0.25">
      <c r="A2236" t="s">
        <v>0</v>
      </c>
      <c r="B2236" t="s">
        <v>1</v>
      </c>
      <c r="C2236">
        <v>450889</v>
      </c>
      <c r="D2236" t="s">
        <v>2</v>
      </c>
      <c r="E2236">
        <v>167</v>
      </c>
      <c r="F2236">
        <v>167</v>
      </c>
      <c r="G2236">
        <v>-5</v>
      </c>
      <c r="H2236" t="s">
        <v>3</v>
      </c>
      <c r="I2236">
        <v>239</v>
      </c>
      <c r="J2236">
        <v>5</v>
      </c>
      <c r="K2236">
        <v>3</v>
      </c>
      <c r="L2236" t="s">
        <v>4</v>
      </c>
      <c r="M2236">
        <v>-1.1900000000000001E-2</v>
      </c>
      <c r="N2236">
        <v>-0.1158</v>
      </c>
      <c r="O2236">
        <v>0.97289999999999999</v>
      </c>
      <c r="P2236" t="s">
        <v>5</v>
      </c>
      <c r="Q2236">
        <v>-6.7299999999999999E-2</v>
      </c>
      <c r="R2236">
        <v>0.1421</v>
      </c>
      <c r="S2236">
        <v>5.4356999999999998</v>
      </c>
      <c r="T2236" t="s">
        <v>6</v>
      </c>
      <c r="U2236">
        <v>260519</v>
      </c>
      <c r="V2236">
        <v>84641</v>
      </c>
      <c r="W2236">
        <v>51.441383360000003</v>
      </c>
      <c r="X2236" t="s">
        <v>17</v>
      </c>
      <c r="Y2236">
        <v>0.26708332000000001</v>
      </c>
      <c r="Z2236" t="s">
        <v>18</v>
      </c>
      <c r="AA2236">
        <v>-3.6</v>
      </c>
      <c r="AB2236">
        <v>1</v>
      </c>
      <c r="AC2236">
        <v>7</v>
      </c>
      <c r="AD2236">
        <v>0.33</v>
      </c>
      <c r="AE2236">
        <v>245.93</v>
      </c>
      <c r="AF2236" t="s">
        <v>19</v>
      </c>
      <c r="AG2236" t="s">
        <v>8</v>
      </c>
      <c r="AH2236">
        <v>250</v>
      </c>
      <c r="AI2236" t="s">
        <v>9</v>
      </c>
      <c r="AJ2236">
        <v>0</v>
      </c>
      <c r="AK2236">
        <v>0</v>
      </c>
      <c r="AL2236" t="s">
        <v>10</v>
      </c>
      <c r="AM2236">
        <v>0</v>
      </c>
      <c r="AN2236">
        <v>0</v>
      </c>
      <c r="AO2236">
        <v>0</v>
      </c>
      <c r="AP2236" t="s">
        <v>11</v>
      </c>
      <c r="AQ2236">
        <v>0</v>
      </c>
      <c r="AR2236">
        <v>0</v>
      </c>
      <c r="AS2236" t="s">
        <v>12</v>
      </c>
      <c r="AT2236">
        <v>0</v>
      </c>
      <c r="AU2236">
        <v>0</v>
      </c>
      <c r="AV2236" t="s">
        <v>13</v>
      </c>
      <c r="AW2236">
        <v>0</v>
      </c>
      <c r="AX2236">
        <v>0</v>
      </c>
      <c r="AY2236" t="s">
        <v>14</v>
      </c>
      <c r="AZ2236">
        <v>0</v>
      </c>
      <c r="BA2236">
        <v>0</v>
      </c>
      <c r="BB2236" t="s">
        <v>15</v>
      </c>
      <c r="BC2236">
        <v>0</v>
      </c>
      <c r="BD2236" t="s">
        <v>16</v>
      </c>
      <c r="BE2236">
        <v>167</v>
      </c>
      <c r="BF2236">
        <v>10</v>
      </c>
      <c r="BG2236">
        <v>2</v>
      </c>
    </row>
    <row r="2237" spans="1:59" x14ac:dyDescent="0.25">
      <c r="A2237" t="s">
        <v>0</v>
      </c>
      <c r="B2237" t="s">
        <v>1</v>
      </c>
      <c r="C2237">
        <v>451027</v>
      </c>
      <c r="D2237" t="s">
        <v>2</v>
      </c>
      <c r="E2237">
        <v>168</v>
      </c>
      <c r="F2237">
        <v>167</v>
      </c>
      <c r="G2237">
        <v>-5</v>
      </c>
      <c r="H2237" t="s">
        <v>3</v>
      </c>
      <c r="I2237">
        <v>237</v>
      </c>
      <c r="J2237">
        <v>5</v>
      </c>
      <c r="K2237">
        <v>3</v>
      </c>
      <c r="L2237" t="s">
        <v>4</v>
      </c>
      <c r="M2237">
        <v>-1.7899999999999999E-2</v>
      </c>
      <c r="N2237">
        <v>-0.12230000000000001</v>
      </c>
      <c r="O2237">
        <v>0.97299999999999998</v>
      </c>
      <c r="P2237" t="s">
        <v>5</v>
      </c>
      <c r="Q2237">
        <v>-0.34389999999999998</v>
      </c>
      <c r="R2237">
        <v>0.17199999999999999</v>
      </c>
      <c r="S2237">
        <v>4.8449999999999998</v>
      </c>
      <c r="T2237" t="s">
        <v>6</v>
      </c>
      <c r="U2237">
        <v>260519</v>
      </c>
      <c r="V2237">
        <v>84641</v>
      </c>
      <c r="W2237">
        <v>51.441383360000003</v>
      </c>
      <c r="X2237" t="s">
        <v>17</v>
      </c>
      <c r="Y2237">
        <v>0.26708332000000001</v>
      </c>
      <c r="Z2237" t="s">
        <v>18</v>
      </c>
      <c r="AA2237">
        <v>-3.6</v>
      </c>
      <c r="AB2237">
        <v>1</v>
      </c>
      <c r="AC2237">
        <v>7</v>
      </c>
      <c r="AD2237">
        <v>0.33</v>
      </c>
      <c r="AE2237">
        <v>245.93</v>
      </c>
      <c r="AF2237" t="s">
        <v>19</v>
      </c>
      <c r="AG2237" t="s">
        <v>8</v>
      </c>
      <c r="AH2237">
        <v>250</v>
      </c>
      <c r="AI2237" t="s">
        <v>9</v>
      </c>
      <c r="AJ2237">
        <v>0</v>
      </c>
      <c r="AK2237">
        <v>0</v>
      </c>
      <c r="AL2237" t="s">
        <v>10</v>
      </c>
      <c r="AM2237">
        <v>0</v>
      </c>
      <c r="AN2237">
        <v>0</v>
      </c>
      <c r="AO2237">
        <v>0</v>
      </c>
      <c r="AP2237" t="s">
        <v>11</v>
      </c>
      <c r="AQ2237">
        <v>0</v>
      </c>
      <c r="AR2237">
        <v>0</v>
      </c>
      <c r="AS2237" t="s">
        <v>12</v>
      </c>
      <c r="AT2237">
        <v>0</v>
      </c>
      <c r="AU2237">
        <v>0</v>
      </c>
      <c r="AV2237" t="s">
        <v>13</v>
      </c>
      <c r="AW2237">
        <v>0</v>
      </c>
      <c r="AX2237">
        <v>0</v>
      </c>
      <c r="AY2237" t="s">
        <v>14</v>
      </c>
      <c r="AZ2237">
        <v>0</v>
      </c>
      <c r="BA2237">
        <v>0</v>
      </c>
      <c r="BB2237" t="s">
        <v>15</v>
      </c>
      <c r="BC2237">
        <v>0</v>
      </c>
      <c r="BD2237" t="s">
        <v>16</v>
      </c>
      <c r="BE2237">
        <v>168</v>
      </c>
      <c r="BF2237">
        <v>10</v>
      </c>
      <c r="BG2237">
        <v>2</v>
      </c>
    </row>
    <row r="2238" spans="1:59" x14ac:dyDescent="0.25">
      <c r="A2238" t="s">
        <v>0</v>
      </c>
      <c r="B2238" t="s">
        <v>1</v>
      </c>
      <c r="C2238">
        <v>451163</v>
      </c>
      <c r="D2238" t="s">
        <v>2</v>
      </c>
      <c r="E2238">
        <v>168</v>
      </c>
      <c r="F2238">
        <v>167</v>
      </c>
      <c r="G2238">
        <v>-5</v>
      </c>
      <c r="H2238" t="s">
        <v>3</v>
      </c>
      <c r="I2238">
        <v>236</v>
      </c>
      <c r="J2238">
        <v>5</v>
      </c>
      <c r="K2238">
        <v>2</v>
      </c>
      <c r="L2238" t="s">
        <v>4</v>
      </c>
      <c r="M2238">
        <v>-2.23E-2</v>
      </c>
      <c r="N2238">
        <v>-0.12429999999999999</v>
      </c>
      <c r="O2238">
        <v>0.95669999999999999</v>
      </c>
      <c r="P2238" t="s">
        <v>5</v>
      </c>
      <c r="Q2238">
        <v>0.29909999999999998</v>
      </c>
      <c r="R2238">
        <v>-4.4900000000000002E-2</v>
      </c>
      <c r="S2238">
        <v>4.5983000000000001</v>
      </c>
      <c r="T2238" t="s">
        <v>6</v>
      </c>
      <c r="U2238">
        <v>260519</v>
      </c>
      <c r="V2238">
        <v>84641</v>
      </c>
      <c r="W2238">
        <v>51.441383360000003</v>
      </c>
      <c r="X2238" t="s">
        <v>17</v>
      </c>
      <c r="Y2238">
        <v>0.26708332000000001</v>
      </c>
      <c r="Z2238" t="s">
        <v>18</v>
      </c>
      <c r="AA2238">
        <v>-3.6</v>
      </c>
      <c r="AB2238">
        <v>1</v>
      </c>
      <c r="AC2238">
        <v>7</v>
      </c>
      <c r="AD2238">
        <v>0.33</v>
      </c>
      <c r="AE2238">
        <v>245.93</v>
      </c>
      <c r="AF2238" t="s">
        <v>19</v>
      </c>
      <c r="AG2238" t="s">
        <v>8</v>
      </c>
      <c r="AH2238">
        <v>250</v>
      </c>
      <c r="AI2238" t="s">
        <v>9</v>
      </c>
      <c r="AJ2238">
        <v>0</v>
      </c>
      <c r="AK2238">
        <v>0</v>
      </c>
      <c r="AL2238" t="s">
        <v>10</v>
      </c>
      <c r="AM2238">
        <v>0</v>
      </c>
      <c r="AN2238">
        <v>0</v>
      </c>
      <c r="AO2238">
        <v>0</v>
      </c>
      <c r="AP2238" t="s">
        <v>11</v>
      </c>
      <c r="AQ2238">
        <v>0</v>
      </c>
      <c r="AR2238">
        <v>0</v>
      </c>
      <c r="AS2238" t="s">
        <v>12</v>
      </c>
      <c r="AT2238">
        <v>0</v>
      </c>
      <c r="AU2238">
        <v>0</v>
      </c>
      <c r="AV2238" t="s">
        <v>13</v>
      </c>
      <c r="AW2238">
        <v>0</v>
      </c>
      <c r="AX2238">
        <v>0</v>
      </c>
      <c r="AY2238" t="s">
        <v>14</v>
      </c>
      <c r="AZ2238">
        <v>0</v>
      </c>
      <c r="BA2238">
        <v>0</v>
      </c>
      <c r="BB2238" t="s">
        <v>15</v>
      </c>
      <c r="BC2238">
        <v>0</v>
      </c>
      <c r="BD2238" t="s">
        <v>16</v>
      </c>
      <c r="BE2238">
        <v>168</v>
      </c>
      <c r="BF2238">
        <v>10</v>
      </c>
      <c r="BG2238">
        <v>2</v>
      </c>
    </row>
    <row r="2239" spans="1:59" x14ac:dyDescent="0.25">
      <c r="A2239" t="s">
        <v>0</v>
      </c>
      <c r="B2239" t="s">
        <v>1</v>
      </c>
      <c r="C2239">
        <v>451299</v>
      </c>
      <c r="D2239" t="s">
        <v>2</v>
      </c>
      <c r="E2239">
        <v>169</v>
      </c>
      <c r="F2239">
        <v>167</v>
      </c>
      <c r="G2239">
        <v>-5</v>
      </c>
      <c r="H2239" t="s">
        <v>3</v>
      </c>
      <c r="I2239">
        <v>234</v>
      </c>
      <c r="J2239">
        <v>5</v>
      </c>
      <c r="K2239">
        <v>2</v>
      </c>
      <c r="L2239" t="s">
        <v>4</v>
      </c>
      <c r="M2239">
        <v>-2.53E-2</v>
      </c>
      <c r="N2239">
        <v>-0.1188</v>
      </c>
      <c r="O2239">
        <v>0.97060000000000002</v>
      </c>
      <c r="P2239" t="s">
        <v>5</v>
      </c>
      <c r="Q2239">
        <v>0.62809999999999999</v>
      </c>
      <c r="R2239">
        <v>-0.71030000000000004</v>
      </c>
      <c r="S2239">
        <v>4.8151000000000002</v>
      </c>
      <c r="T2239" t="s">
        <v>6</v>
      </c>
      <c r="U2239">
        <v>260519</v>
      </c>
      <c r="V2239">
        <v>84641</v>
      </c>
      <c r="W2239">
        <v>51.441383360000003</v>
      </c>
      <c r="X2239" t="s">
        <v>17</v>
      </c>
      <c r="Y2239">
        <v>0.26708332000000001</v>
      </c>
      <c r="Z2239" t="s">
        <v>18</v>
      </c>
      <c r="AA2239">
        <v>-3.6</v>
      </c>
      <c r="AB2239">
        <v>1</v>
      </c>
      <c r="AC2239">
        <v>7</v>
      </c>
      <c r="AD2239">
        <v>0.33</v>
      </c>
      <c r="AE2239">
        <v>245.93</v>
      </c>
      <c r="AF2239" t="s">
        <v>19</v>
      </c>
      <c r="AG2239" t="s">
        <v>8</v>
      </c>
      <c r="AH2239">
        <v>250</v>
      </c>
      <c r="AI2239" t="s">
        <v>9</v>
      </c>
      <c r="AJ2239">
        <v>0</v>
      </c>
      <c r="AK2239">
        <v>0</v>
      </c>
      <c r="AL2239" t="s">
        <v>10</v>
      </c>
      <c r="AM2239">
        <v>0</v>
      </c>
      <c r="AN2239">
        <v>0</v>
      </c>
      <c r="AO2239">
        <v>0</v>
      </c>
      <c r="AP2239" t="s">
        <v>11</v>
      </c>
      <c r="AQ2239">
        <v>0</v>
      </c>
      <c r="AR2239">
        <v>0</v>
      </c>
      <c r="AS2239" t="s">
        <v>12</v>
      </c>
      <c r="AT2239">
        <v>0</v>
      </c>
      <c r="AU2239">
        <v>0</v>
      </c>
      <c r="AV2239" t="s">
        <v>13</v>
      </c>
      <c r="AW2239">
        <v>0</v>
      </c>
      <c r="AX2239">
        <v>0</v>
      </c>
      <c r="AY2239" t="s">
        <v>14</v>
      </c>
      <c r="AZ2239">
        <v>0</v>
      </c>
      <c r="BA2239">
        <v>0</v>
      </c>
      <c r="BB2239" t="s">
        <v>15</v>
      </c>
      <c r="BC2239">
        <v>0</v>
      </c>
      <c r="BD2239" t="s">
        <v>16</v>
      </c>
      <c r="BE2239">
        <v>169</v>
      </c>
      <c r="BF2239">
        <v>10</v>
      </c>
      <c r="BG2239">
        <v>2</v>
      </c>
    </row>
    <row r="2240" spans="1:59" x14ac:dyDescent="0.25">
      <c r="A2240" t="s">
        <v>0</v>
      </c>
      <c r="B2240" t="s">
        <v>1</v>
      </c>
      <c r="C2240">
        <v>451433</v>
      </c>
      <c r="D2240" t="s">
        <v>2</v>
      </c>
      <c r="E2240">
        <v>169</v>
      </c>
      <c r="F2240">
        <v>167</v>
      </c>
      <c r="G2240">
        <v>-5</v>
      </c>
      <c r="H2240" t="s">
        <v>3</v>
      </c>
      <c r="I2240">
        <v>232</v>
      </c>
      <c r="J2240">
        <v>5</v>
      </c>
      <c r="K2240">
        <v>2</v>
      </c>
      <c r="L2240" t="s">
        <v>4</v>
      </c>
      <c r="M2240">
        <v>-2.6200000000000001E-2</v>
      </c>
      <c r="N2240">
        <v>-0.122</v>
      </c>
      <c r="O2240">
        <v>0.98880000000000001</v>
      </c>
      <c r="P2240" t="s">
        <v>5</v>
      </c>
      <c r="Q2240">
        <v>-0.1047</v>
      </c>
      <c r="R2240">
        <v>-1.0617000000000001</v>
      </c>
      <c r="S2240">
        <v>4.7927</v>
      </c>
      <c r="T2240" t="s">
        <v>6</v>
      </c>
      <c r="U2240">
        <v>260519</v>
      </c>
      <c r="V2240">
        <v>84641</v>
      </c>
      <c r="W2240">
        <v>51.441383360000003</v>
      </c>
      <c r="X2240" t="s">
        <v>17</v>
      </c>
      <c r="Y2240">
        <v>0.26708332000000001</v>
      </c>
      <c r="Z2240" t="s">
        <v>18</v>
      </c>
      <c r="AA2240">
        <v>-3.6</v>
      </c>
      <c r="AB2240">
        <v>1</v>
      </c>
      <c r="AC2240">
        <v>7</v>
      </c>
      <c r="AD2240">
        <v>0.33</v>
      </c>
      <c r="AE2240">
        <v>245.93</v>
      </c>
      <c r="AF2240" t="s">
        <v>19</v>
      </c>
      <c r="AG2240" t="s">
        <v>8</v>
      </c>
      <c r="AH2240">
        <v>250</v>
      </c>
      <c r="AI2240" t="s">
        <v>9</v>
      </c>
      <c r="AJ2240">
        <v>0</v>
      </c>
      <c r="AK2240">
        <v>0</v>
      </c>
      <c r="AL2240" t="s">
        <v>10</v>
      </c>
      <c r="AM2240">
        <v>0</v>
      </c>
      <c r="AN2240">
        <v>0</v>
      </c>
      <c r="AO2240">
        <v>0</v>
      </c>
      <c r="AP2240" t="s">
        <v>11</v>
      </c>
      <c r="AQ2240">
        <v>0</v>
      </c>
      <c r="AR2240">
        <v>0</v>
      </c>
      <c r="AS2240" t="s">
        <v>12</v>
      </c>
      <c r="AT2240">
        <v>0</v>
      </c>
      <c r="AU2240">
        <v>0</v>
      </c>
      <c r="AV2240" t="s">
        <v>13</v>
      </c>
      <c r="AW2240">
        <v>0</v>
      </c>
      <c r="AX2240">
        <v>0</v>
      </c>
      <c r="AY2240" t="s">
        <v>14</v>
      </c>
      <c r="AZ2240">
        <v>0</v>
      </c>
      <c r="BA2240">
        <v>0</v>
      </c>
      <c r="BB2240" t="s">
        <v>15</v>
      </c>
      <c r="BC2240">
        <v>0</v>
      </c>
      <c r="BD2240" t="s">
        <v>16</v>
      </c>
      <c r="BE2240">
        <v>169</v>
      </c>
      <c r="BF2240">
        <v>10</v>
      </c>
      <c r="BG2240">
        <v>2</v>
      </c>
    </row>
    <row r="2241" spans="1:59" x14ac:dyDescent="0.25">
      <c r="A2241" t="s">
        <v>0</v>
      </c>
      <c r="B2241" t="s">
        <v>1</v>
      </c>
      <c r="C2241">
        <v>451571</v>
      </c>
      <c r="D2241" t="s">
        <v>2</v>
      </c>
      <c r="E2241">
        <v>170</v>
      </c>
      <c r="F2241">
        <v>167</v>
      </c>
      <c r="G2241">
        <v>-5</v>
      </c>
      <c r="H2241" t="s">
        <v>3</v>
      </c>
      <c r="I2241">
        <v>230</v>
      </c>
      <c r="J2241">
        <v>5</v>
      </c>
      <c r="K2241">
        <v>2</v>
      </c>
      <c r="L2241" t="s">
        <v>4</v>
      </c>
      <c r="M2241">
        <v>-3.39E-2</v>
      </c>
      <c r="N2241">
        <v>-0.12559999999999999</v>
      </c>
      <c r="O2241">
        <v>0.96709999999999996</v>
      </c>
      <c r="P2241" t="s">
        <v>5</v>
      </c>
      <c r="Q2241">
        <v>-0.70279999999999998</v>
      </c>
      <c r="R2241">
        <v>-1.286</v>
      </c>
      <c r="S2241">
        <v>4.6730999999999998</v>
      </c>
      <c r="T2241" t="s">
        <v>6</v>
      </c>
      <c r="U2241">
        <v>260519</v>
      </c>
      <c r="V2241">
        <v>84642</v>
      </c>
      <c r="W2241">
        <v>51.441383360000003</v>
      </c>
      <c r="X2241" t="s">
        <v>17</v>
      </c>
      <c r="Y2241">
        <v>0.26707997999999999</v>
      </c>
      <c r="Z2241" t="s">
        <v>18</v>
      </c>
      <c r="AA2241">
        <v>-3.6</v>
      </c>
      <c r="AB2241">
        <v>1</v>
      </c>
      <c r="AC2241">
        <v>7</v>
      </c>
      <c r="AD2241">
        <v>0.33</v>
      </c>
      <c r="AE2241">
        <v>245.93</v>
      </c>
      <c r="AF2241" t="s">
        <v>19</v>
      </c>
      <c r="AG2241" t="s">
        <v>8</v>
      </c>
      <c r="AH2241">
        <v>250</v>
      </c>
      <c r="AI2241" t="s">
        <v>9</v>
      </c>
      <c r="AJ2241">
        <v>0</v>
      </c>
      <c r="AK2241">
        <v>0</v>
      </c>
      <c r="AL2241" t="s">
        <v>10</v>
      </c>
      <c r="AM2241">
        <v>0</v>
      </c>
      <c r="AN2241">
        <v>0</v>
      </c>
      <c r="AO2241">
        <v>0</v>
      </c>
      <c r="AP2241" t="s">
        <v>11</v>
      </c>
      <c r="AQ2241">
        <v>0</v>
      </c>
      <c r="AR2241">
        <v>0</v>
      </c>
      <c r="AS2241" t="s">
        <v>12</v>
      </c>
      <c r="AT2241">
        <v>0</v>
      </c>
      <c r="AU2241">
        <v>0</v>
      </c>
      <c r="AV2241" t="s">
        <v>13</v>
      </c>
      <c r="AW2241">
        <v>0</v>
      </c>
      <c r="AX2241">
        <v>0</v>
      </c>
      <c r="AY2241" t="s">
        <v>14</v>
      </c>
      <c r="AZ2241">
        <v>0</v>
      </c>
      <c r="BA2241">
        <v>0</v>
      </c>
      <c r="BB2241" t="s">
        <v>15</v>
      </c>
      <c r="BC2241">
        <v>0</v>
      </c>
      <c r="BD2241" t="s">
        <v>16</v>
      </c>
      <c r="BE2241">
        <v>170</v>
      </c>
      <c r="BF2241">
        <v>10</v>
      </c>
      <c r="BG2241">
        <v>2</v>
      </c>
    </row>
    <row r="2242" spans="1:59" x14ac:dyDescent="0.25">
      <c r="A2242" t="s">
        <v>0</v>
      </c>
      <c r="B2242" t="s">
        <v>1</v>
      </c>
      <c r="C2242">
        <v>451707</v>
      </c>
      <c r="D2242" t="s">
        <v>2</v>
      </c>
      <c r="E2242">
        <v>170</v>
      </c>
      <c r="F2242">
        <v>167</v>
      </c>
      <c r="G2242">
        <v>-5</v>
      </c>
      <c r="H2242" t="s">
        <v>3</v>
      </c>
      <c r="I2242">
        <v>229</v>
      </c>
      <c r="J2242">
        <v>5</v>
      </c>
      <c r="K2242">
        <v>2</v>
      </c>
      <c r="L2242" t="s">
        <v>4</v>
      </c>
      <c r="M2242">
        <v>-3.9699999999999999E-2</v>
      </c>
      <c r="N2242">
        <v>-0.1216</v>
      </c>
      <c r="O2242">
        <v>0.95940000000000003</v>
      </c>
      <c r="P2242" t="s">
        <v>5</v>
      </c>
      <c r="Q2242">
        <v>0.1196</v>
      </c>
      <c r="R2242">
        <v>-1.9066000000000001</v>
      </c>
      <c r="S2242">
        <v>3.6637</v>
      </c>
      <c r="T2242" t="s">
        <v>6</v>
      </c>
      <c r="U2242">
        <v>260519</v>
      </c>
      <c r="V2242">
        <v>84642</v>
      </c>
      <c r="W2242">
        <v>51.441383360000003</v>
      </c>
      <c r="X2242" t="s">
        <v>17</v>
      </c>
      <c r="Y2242">
        <v>0.26707997999999999</v>
      </c>
      <c r="Z2242" t="s">
        <v>18</v>
      </c>
      <c r="AA2242">
        <v>-3.6</v>
      </c>
      <c r="AB2242">
        <v>1</v>
      </c>
      <c r="AC2242">
        <v>7</v>
      </c>
      <c r="AD2242">
        <v>0.33</v>
      </c>
      <c r="AE2242">
        <v>245.93</v>
      </c>
      <c r="AF2242" t="s">
        <v>19</v>
      </c>
      <c r="AG2242" t="s">
        <v>8</v>
      </c>
      <c r="AH2242">
        <v>250</v>
      </c>
      <c r="AI2242" t="s">
        <v>9</v>
      </c>
      <c r="AJ2242">
        <v>0</v>
      </c>
      <c r="AK2242">
        <v>0</v>
      </c>
      <c r="AL2242" t="s">
        <v>10</v>
      </c>
      <c r="AM2242">
        <v>0</v>
      </c>
      <c r="AN2242">
        <v>0</v>
      </c>
      <c r="AO2242">
        <v>0</v>
      </c>
      <c r="AP2242" t="s">
        <v>11</v>
      </c>
      <c r="AQ2242">
        <v>0</v>
      </c>
      <c r="AR2242">
        <v>0</v>
      </c>
      <c r="AS2242" t="s">
        <v>12</v>
      </c>
      <c r="AT2242">
        <v>0</v>
      </c>
      <c r="AU2242">
        <v>0</v>
      </c>
      <c r="AV2242" t="s">
        <v>13</v>
      </c>
      <c r="AW2242">
        <v>0</v>
      </c>
      <c r="AX2242">
        <v>0</v>
      </c>
      <c r="AY2242" t="s">
        <v>14</v>
      </c>
      <c r="AZ2242">
        <v>0</v>
      </c>
      <c r="BA2242">
        <v>0</v>
      </c>
      <c r="BB2242" t="s">
        <v>15</v>
      </c>
      <c r="BC2242">
        <v>0</v>
      </c>
      <c r="BD2242" t="s">
        <v>16</v>
      </c>
      <c r="BE2242">
        <v>170</v>
      </c>
      <c r="BF2242">
        <v>10</v>
      </c>
      <c r="BG2242">
        <v>2</v>
      </c>
    </row>
    <row r="2243" spans="1:59" x14ac:dyDescent="0.25">
      <c r="A2243" t="s">
        <v>0</v>
      </c>
      <c r="B2243" t="s">
        <v>1</v>
      </c>
      <c r="C2243">
        <v>451841</v>
      </c>
      <c r="D2243" t="s">
        <v>2</v>
      </c>
      <c r="E2243">
        <v>171</v>
      </c>
      <c r="F2243">
        <v>167</v>
      </c>
      <c r="G2243">
        <v>-5</v>
      </c>
      <c r="H2243" t="s">
        <v>3</v>
      </c>
      <c r="I2243">
        <v>228</v>
      </c>
      <c r="J2243">
        <v>5</v>
      </c>
      <c r="K2243">
        <v>2</v>
      </c>
      <c r="L2243" t="s">
        <v>4</v>
      </c>
      <c r="M2243">
        <v>-2.1100000000000001E-2</v>
      </c>
      <c r="N2243">
        <v>-0.12139999999999999</v>
      </c>
      <c r="O2243">
        <v>0.97599999999999998</v>
      </c>
      <c r="P2243" t="s">
        <v>5</v>
      </c>
      <c r="Q2243">
        <v>0.58320000000000005</v>
      </c>
      <c r="R2243">
        <v>-1.9663999999999999</v>
      </c>
      <c r="S2243">
        <v>3.3645999999999998</v>
      </c>
      <c r="T2243" t="s">
        <v>6</v>
      </c>
      <c r="U2243">
        <v>260519</v>
      </c>
      <c r="V2243">
        <v>84642</v>
      </c>
      <c r="W2243">
        <v>51.441383360000003</v>
      </c>
      <c r="X2243" t="s">
        <v>17</v>
      </c>
      <c r="Y2243">
        <v>0.26707997999999999</v>
      </c>
      <c r="Z2243" t="s">
        <v>18</v>
      </c>
      <c r="AA2243">
        <v>-3.6</v>
      </c>
      <c r="AB2243">
        <v>1</v>
      </c>
      <c r="AC2243">
        <v>7</v>
      </c>
      <c r="AD2243">
        <v>0.33</v>
      </c>
      <c r="AE2243">
        <v>245.93</v>
      </c>
      <c r="AF2243" t="s">
        <v>19</v>
      </c>
      <c r="AG2243" t="s">
        <v>8</v>
      </c>
      <c r="AH2243">
        <v>250</v>
      </c>
      <c r="AI2243" t="s">
        <v>9</v>
      </c>
      <c r="AJ2243">
        <v>0</v>
      </c>
      <c r="AK2243">
        <v>0</v>
      </c>
      <c r="AL2243" t="s">
        <v>10</v>
      </c>
      <c r="AM2243">
        <v>0</v>
      </c>
      <c r="AN2243">
        <v>0</v>
      </c>
      <c r="AO2243">
        <v>0</v>
      </c>
      <c r="AP2243" t="s">
        <v>11</v>
      </c>
      <c r="AQ2243">
        <v>0</v>
      </c>
      <c r="AR2243">
        <v>0</v>
      </c>
      <c r="AS2243" t="s">
        <v>12</v>
      </c>
      <c r="AT2243">
        <v>0</v>
      </c>
      <c r="AU2243">
        <v>0</v>
      </c>
      <c r="AV2243" t="s">
        <v>13</v>
      </c>
      <c r="AW2243">
        <v>0</v>
      </c>
      <c r="AX2243">
        <v>0</v>
      </c>
      <c r="AY2243" t="s">
        <v>14</v>
      </c>
      <c r="AZ2243">
        <v>0</v>
      </c>
      <c r="BA2243">
        <v>0</v>
      </c>
      <c r="BB2243" t="s">
        <v>15</v>
      </c>
      <c r="BC2243">
        <v>0</v>
      </c>
      <c r="BD2243" t="s">
        <v>16</v>
      </c>
      <c r="BE2243">
        <v>171</v>
      </c>
      <c r="BF2243">
        <v>10</v>
      </c>
      <c r="BG2243">
        <v>2</v>
      </c>
    </row>
    <row r="2244" spans="1:59" x14ac:dyDescent="0.25">
      <c r="A2244" t="s">
        <v>0</v>
      </c>
      <c r="B2244" t="s">
        <v>1</v>
      </c>
      <c r="C2244">
        <v>451979</v>
      </c>
      <c r="D2244" t="s">
        <v>2</v>
      </c>
      <c r="E2244">
        <v>171</v>
      </c>
      <c r="F2244">
        <v>167</v>
      </c>
      <c r="G2244">
        <v>-5</v>
      </c>
      <c r="H2244" t="s">
        <v>3</v>
      </c>
      <c r="I2244">
        <v>226</v>
      </c>
      <c r="J2244">
        <v>5</v>
      </c>
      <c r="K2244">
        <v>3</v>
      </c>
      <c r="L2244" t="s">
        <v>4</v>
      </c>
      <c r="M2244">
        <v>-1.18E-2</v>
      </c>
      <c r="N2244">
        <v>-0.12089999999999999</v>
      </c>
      <c r="O2244">
        <v>0.98519999999999996</v>
      </c>
      <c r="P2244" t="s">
        <v>5</v>
      </c>
      <c r="Q2244">
        <v>-0.32150000000000001</v>
      </c>
      <c r="R2244">
        <v>-1.1439999999999999</v>
      </c>
      <c r="S2244">
        <v>3.8805000000000001</v>
      </c>
      <c r="T2244" t="s">
        <v>6</v>
      </c>
      <c r="U2244">
        <v>260519</v>
      </c>
      <c r="V2244">
        <v>84642</v>
      </c>
      <c r="W2244">
        <v>51.441383360000003</v>
      </c>
      <c r="X2244" t="s">
        <v>17</v>
      </c>
      <c r="Y2244">
        <v>0.26707997999999999</v>
      </c>
      <c r="Z2244" t="s">
        <v>18</v>
      </c>
      <c r="AA2244">
        <v>-3.6</v>
      </c>
      <c r="AB2244">
        <v>1</v>
      </c>
      <c r="AC2244">
        <v>7</v>
      </c>
      <c r="AD2244">
        <v>0.5</v>
      </c>
      <c r="AE2244">
        <v>269.01</v>
      </c>
      <c r="AF2244" t="s">
        <v>19</v>
      </c>
      <c r="AG2244" t="s">
        <v>8</v>
      </c>
      <c r="AH2244">
        <v>250</v>
      </c>
      <c r="AI2244" t="s">
        <v>9</v>
      </c>
      <c r="AJ2244">
        <v>0</v>
      </c>
      <c r="AK2244">
        <v>0</v>
      </c>
      <c r="AL2244" t="s">
        <v>10</v>
      </c>
      <c r="AM2244">
        <v>0</v>
      </c>
      <c r="AN2244">
        <v>0</v>
      </c>
      <c r="AO2244">
        <v>0</v>
      </c>
      <c r="AP2244" t="s">
        <v>11</v>
      </c>
      <c r="AQ2244">
        <v>0</v>
      </c>
      <c r="AR2244">
        <v>0</v>
      </c>
      <c r="AS2244" t="s">
        <v>12</v>
      </c>
      <c r="AT2244">
        <v>0</v>
      </c>
      <c r="AU2244">
        <v>0</v>
      </c>
      <c r="AV2244" t="s">
        <v>13</v>
      </c>
      <c r="AW2244">
        <v>0</v>
      </c>
      <c r="AX2244">
        <v>0</v>
      </c>
      <c r="AY2244" t="s">
        <v>14</v>
      </c>
      <c r="AZ2244">
        <v>0</v>
      </c>
      <c r="BA2244">
        <v>0</v>
      </c>
      <c r="BB2244" t="s">
        <v>15</v>
      </c>
      <c r="BC2244">
        <v>0</v>
      </c>
      <c r="BD2244" t="s">
        <v>16</v>
      </c>
      <c r="BE2244">
        <v>171</v>
      </c>
      <c r="BF2244">
        <v>10</v>
      </c>
      <c r="BG2244">
        <v>2</v>
      </c>
    </row>
    <row r="2245" spans="1:59" x14ac:dyDescent="0.25">
      <c r="A2245" t="s">
        <v>0</v>
      </c>
      <c r="B2245" t="s">
        <v>1</v>
      </c>
      <c r="C2245">
        <v>452115</v>
      </c>
      <c r="D2245" t="s">
        <v>2</v>
      </c>
      <c r="E2245">
        <v>171</v>
      </c>
      <c r="F2245">
        <v>167</v>
      </c>
      <c r="G2245">
        <v>-5</v>
      </c>
      <c r="H2245" t="s">
        <v>3</v>
      </c>
      <c r="I2245">
        <v>224</v>
      </c>
      <c r="J2245">
        <v>5</v>
      </c>
      <c r="K2245">
        <v>3</v>
      </c>
      <c r="L2245" t="s">
        <v>4</v>
      </c>
      <c r="M2245">
        <v>-2.1999999999999999E-2</v>
      </c>
      <c r="N2245">
        <v>-0.1203</v>
      </c>
      <c r="O2245">
        <v>0.95920000000000005</v>
      </c>
      <c r="P2245" t="s">
        <v>5</v>
      </c>
      <c r="Q2245">
        <v>-0.35139999999999999</v>
      </c>
      <c r="R2245">
        <v>-1.1738999999999999</v>
      </c>
      <c r="S2245">
        <v>4.202</v>
      </c>
      <c r="T2245" t="s">
        <v>6</v>
      </c>
      <c r="U2245">
        <v>260519</v>
      </c>
      <c r="V2245">
        <v>84642</v>
      </c>
      <c r="W2245">
        <v>51.441383360000003</v>
      </c>
      <c r="X2245" t="s">
        <v>17</v>
      </c>
      <c r="Y2245">
        <v>0.26707997999999999</v>
      </c>
      <c r="Z2245" t="s">
        <v>18</v>
      </c>
      <c r="AA2245">
        <v>-3.6</v>
      </c>
      <c r="AB2245">
        <v>1</v>
      </c>
      <c r="AC2245">
        <v>7</v>
      </c>
      <c r="AD2245">
        <v>0.5</v>
      </c>
      <c r="AE2245">
        <v>269.01</v>
      </c>
      <c r="AF2245" t="s">
        <v>19</v>
      </c>
      <c r="AG2245" t="s">
        <v>8</v>
      </c>
      <c r="AH2245">
        <v>250</v>
      </c>
      <c r="AI2245" t="s">
        <v>9</v>
      </c>
      <c r="AJ2245">
        <v>0</v>
      </c>
      <c r="AK2245">
        <v>0</v>
      </c>
      <c r="AL2245" t="s">
        <v>10</v>
      </c>
      <c r="AM2245">
        <v>0</v>
      </c>
      <c r="AN2245">
        <v>0</v>
      </c>
      <c r="AO2245">
        <v>0</v>
      </c>
      <c r="AP2245" t="s">
        <v>11</v>
      </c>
      <c r="AQ2245">
        <v>0</v>
      </c>
      <c r="AR2245">
        <v>0</v>
      </c>
      <c r="AS2245" t="s">
        <v>12</v>
      </c>
      <c r="AT2245">
        <v>0</v>
      </c>
      <c r="AU2245">
        <v>0</v>
      </c>
      <c r="AV2245" t="s">
        <v>13</v>
      </c>
      <c r="AW2245">
        <v>0</v>
      </c>
      <c r="AX2245">
        <v>0</v>
      </c>
      <c r="AY2245" t="s">
        <v>14</v>
      </c>
      <c r="AZ2245">
        <v>0</v>
      </c>
      <c r="BA2245">
        <v>0</v>
      </c>
      <c r="BB2245" t="s">
        <v>15</v>
      </c>
      <c r="BC2245">
        <v>0</v>
      </c>
      <c r="BD2245" t="s">
        <v>16</v>
      </c>
      <c r="BE2245">
        <v>171</v>
      </c>
      <c r="BF2245">
        <v>10</v>
      </c>
      <c r="BG2245">
        <v>2</v>
      </c>
    </row>
    <row r="2246" spans="1:59" x14ac:dyDescent="0.25">
      <c r="A2246" t="s">
        <v>0</v>
      </c>
      <c r="B2246" t="s">
        <v>1</v>
      </c>
      <c r="C2246">
        <v>452251</v>
      </c>
      <c r="D2246" t="s">
        <v>2</v>
      </c>
      <c r="E2246">
        <v>171</v>
      </c>
      <c r="F2246">
        <v>167</v>
      </c>
      <c r="G2246">
        <v>-5</v>
      </c>
      <c r="H2246" t="s">
        <v>3</v>
      </c>
      <c r="I2246">
        <v>223</v>
      </c>
      <c r="J2246">
        <v>5</v>
      </c>
      <c r="K2246">
        <v>2</v>
      </c>
      <c r="L2246" t="s">
        <v>4</v>
      </c>
      <c r="M2246">
        <v>-2.7E-2</v>
      </c>
      <c r="N2246">
        <v>-0.1196</v>
      </c>
      <c r="O2246">
        <v>0.96750000000000003</v>
      </c>
      <c r="P2246" t="s">
        <v>5</v>
      </c>
      <c r="Q2246">
        <v>8.2199999999999995E-2</v>
      </c>
      <c r="R2246">
        <v>-4.4900000000000002E-2</v>
      </c>
      <c r="S2246">
        <v>4.1048</v>
      </c>
      <c r="T2246" t="s">
        <v>6</v>
      </c>
      <c r="U2246">
        <v>260519</v>
      </c>
      <c r="V2246">
        <v>84642</v>
      </c>
      <c r="W2246">
        <v>51.441383360000003</v>
      </c>
      <c r="X2246" t="s">
        <v>17</v>
      </c>
      <c r="Y2246">
        <v>0.26707997999999999</v>
      </c>
      <c r="Z2246" t="s">
        <v>18</v>
      </c>
      <c r="AA2246">
        <v>-3.6</v>
      </c>
      <c r="AB2246">
        <v>1</v>
      </c>
      <c r="AC2246">
        <v>7</v>
      </c>
      <c r="AD2246">
        <v>0.5</v>
      </c>
      <c r="AE2246">
        <v>269.01</v>
      </c>
      <c r="AF2246" t="s">
        <v>19</v>
      </c>
      <c r="AG2246" t="s">
        <v>8</v>
      </c>
      <c r="AH2246">
        <v>250</v>
      </c>
      <c r="AI2246" t="s">
        <v>9</v>
      </c>
      <c r="AJ2246">
        <v>0</v>
      </c>
      <c r="AK2246">
        <v>0</v>
      </c>
      <c r="AL2246" t="s">
        <v>10</v>
      </c>
      <c r="AM2246">
        <v>0</v>
      </c>
      <c r="AN2246">
        <v>0</v>
      </c>
      <c r="AO2246">
        <v>0</v>
      </c>
      <c r="AP2246" t="s">
        <v>11</v>
      </c>
      <c r="AQ2246">
        <v>0</v>
      </c>
      <c r="AR2246">
        <v>0</v>
      </c>
      <c r="AS2246" t="s">
        <v>12</v>
      </c>
      <c r="AT2246">
        <v>0</v>
      </c>
      <c r="AU2246">
        <v>0</v>
      </c>
      <c r="AV2246" t="s">
        <v>13</v>
      </c>
      <c r="AW2246">
        <v>0</v>
      </c>
      <c r="AX2246">
        <v>0</v>
      </c>
      <c r="AY2246" t="s">
        <v>14</v>
      </c>
      <c r="AZ2246">
        <v>0</v>
      </c>
      <c r="BA2246">
        <v>0</v>
      </c>
      <c r="BB2246" t="s">
        <v>15</v>
      </c>
      <c r="BC2246">
        <v>0</v>
      </c>
      <c r="BD2246" t="s">
        <v>16</v>
      </c>
      <c r="BE2246">
        <v>171</v>
      </c>
      <c r="BF2246">
        <v>10</v>
      </c>
      <c r="BG2246">
        <v>2</v>
      </c>
    </row>
    <row r="2247" spans="1:59" x14ac:dyDescent="0.25">
      <c r="A2247" t="s">
        <v>0</v>
      </c>
      <c r="B2247" t="s">
        <v>1</v>
      </c>
      <c r="C2247">
        <v>452385</v>
      </c>
      <c r="D2247" t="s">
        <v>2</v>
      </c>
      <c r="E2247">
        <v>172</v>
      </c>
      <c r="F2247">
        <v>167</v>
      </c>
      <c r="G2247">
        <v>-5</v>
      </c>
      <c r="H2247" t="s">
        <v>3</v>
      </c>
      <c r="I2247">
        <v>222</v>
      </c>
      <c r="J2247">
        <v>5</v>
      </c>
      <c r="K2247">
        <v>2</v>
      </c>
      <c r="L2247" t="s">
        <v>4</v>
      </c>
      <c r="M2247">
        <v>-2.98E-2</v>
      </c>
      <c r="N2247">
        <v>-0.12330000000000001</v>
      </c>
      <c r="O2247">
        <v>0.98160000000000003</v>
      </c>
      <c r="P2247" t="s">
        <v>5</v>
      </c>
      <c r="Q2247">
        <v>-2.9899999999999999E-2</v>
      </c>
      <c r="R2247">
        <v>0.157</v>
      </c>
      <c r="S2247">
        <v>3.5889000000000002</v>
      </c>
      <c r="T2247" t="s">
        <v>6</v>
      </c>
      <c r="U2247">
        <v>260519</v>
      </c>
      <c r="V2247">
        <v>84642</v>
      </c>
      <c r="W2247">
        <v>51.441383360000003</v>
      </c>
      <c r="X2247" t="s">
        <v>17</v>
      </c>
      <c r="Y2247">
        <v>0.26707997999999999</v>
      </c>
      <c r="Z2247" t="s">
        <v>18</v>
      </c>
      <c r="AA2247">
        <v>-3.6</v>
      </c>
      <c r="AB2247">
        <v>1</v>
      </c>
      <c r="AC2247">
        <v>7</v>
      </c>
      <c r="AD2247">
        <v>0.5</v>
      </c>
      <c r="AE2247">
        <v>269.01</v>
      </c>
      <c r="AF2247" t="s">
        <v>19</v>
      </c>
      <c r="AG2247" t="s">
        <v>8</v>
      </c>
      <c r="AH2247">
        <v>250</v>
      </c>
      <c r="AI2247" t="s">
        <v>9</v>
      </c>
      <c r="AJ2247">
        <v>0</v>
      </c>
      <c r="AK2247">
        <v>0</v>
      </c>
      <c r="AL2247" t="s">
        <v>10</v>
      </c>
      <c r="AM2247">
        <v>0</v>
      </c>
      <c r="AN2247">
        <v>0</v>
      </c>
      <c r="AO2247">
        <v>0</v>
      </c>
      <c r="AP2247" t="s">
        <v>11</v>
      </c>
      <c r="AQ2247">
        <v>0</v>
      </c>
      <c r="AR2247">
        <v>0</v>
      </c>
      <c r="AS2247" t="s">
        <v>12</v>
      </c>
      <c r="AT2247">
        <v>0</v>
      </c>
      <c r="AU2247">
        <v>0</v>
      </c>
      <c r="AV2247" t="s">
        <v>13</v>
      </c>
      <c r="AW2247">
        <v>0</v>
      </c>
      <c r="AX2247">
        <v>0</v>
      </c>
      <c r="AY2247" t="s">
        <v>14</v>
      </c>
      <c r="AZ2247">
        <v>0</v>
      </c>
      <c r="BA2247">
        <v>0</v>
      </c>
      <c r="BB2247" t="s">
        <v>15</v>
      </c>
      <c r="BC2247">
        <v>0</v>
      </c>
      <c r="BD2247" t="s">
        <v>16</v>
      </c>
      <c r="BE2247">
        <v>172</v>
      </c>
      <c r="BF2247">
        <v>10</v>
      </c>
      <c r="BG2247">
        <v>2</v>
      </c>
    </row>
    <row r="2248" spans="1:59" x14ac:dyDescent="0.25">
      <c r="A2248" t="s">
        <v>0</v>
      </c>
      <c r="B2248" t="s">
        <v>1</v>
      </c>
      <c r="C2248">
        <v>452523</v>
      </c>
      <c r="D2248" t="s">
        <v>2</v>
      </c>
      <c r="E2248">
        <v>173</v>
      </c>
      <c r="F2248">
        <v>167</v>
      </c>
      <c r="G2248">
        <v>-5</v>
      </c>
      <c r="H2248" t="s">
        <v>3</v>
      </c>
      <c r="I2248">
        <v>220</v>
      </c>
      <c r="J2248">
        <v>5</v>
      </c>
      <c r="K2248">
        <v>2</v>
      </c>
      <c r="L2248" t="s">
        <v>4</v>
      </c>
      <c r="M2248">
        <v>-3.6299999999999999E-2</v>
      </c>
      <c r="N2248">
        <v>-0.123</v>
      </c>
      <c r="O2248">
        <v>0.97309999999999997</v>
      </c>
      <c r="P2248" t="s">
        <v>5</v>
      </c>
      <c r="Q2248">
        <v>0.57569999999999999</v>
      </c>
      <c r="R2248">
        <v>-0.34389999999999998</v>
      </c>
      <c r="S2248">
        <v>3.6861000000000002</v>
      </c>
      <c r="T2248" t="s">
        <v>6</v>
      </c>
      <c r="U2248">
        <v>260519</v>
      </c>
      <c r="V2248">
        <v>84643</v>
      </c>
      <c r="W2248">
        <v>51.441383360000003</v>
      </c>
      <c r="X2248" t="s">
        <v>17</v>
      </c>
      <c r="Y2248">
        <v>0.26707663999999998</v>
      </c>
      <c r="Z2248" t="s">
        <v>18</v>
      </c>
      <c r="AA2248">
        <v>-3.6</v>
      </c>
      <c r="AB2248">
        <v>1</v>
      </c>
      <c r="AC2248">
        <v>7</v>
      </c>
      <c r="AD2248">
        <v>0.5</v>
      </c>
      <c r="AE2248">
        <v>269.01</v>
      </c>
      <c r="AF2248" t="s">
        <v>19</v>
      </c>
      <c r="AG2248" t="s">
        <v>8</v>
      </c>
      <c r="AH2248">
        <v>250</v>
      </c>
      <c r="AI2248" t="s">
        <v>9</v>
      </c>
      <c r="AJ2248">
        <v>0</v>
      </c>
      <c r="AK2248">
        <v>0</v>
      </c>
      <c r="AL2248" t="s">
        <v>10</v>
      </c>
      <c r="AM2248">
        <v>0</v>
      </c>
      <c r="AN2248">
        <v>0</v>
      </c>
      <c r="AO2248">
        <v>0</v>
      </c>
      <c r="AP2248" t="s">
        <v>11</v>
      </c>
      <c r="AQ2248">
        <v>0</v>
      </c>
      <c r="AR2248">
        <v>0</v>
      </c>
      <c r="AS2248" t="s">
        <v>12</v>
      </c>
      <c r="AT2248">
        <v>0</v>
      </c>
      <c r="AU2248">
        <v>0</v>
      </c>
      <c r="AV2248" t="s">
        <v>13</v>
      </c>
      <c r="AW2248">
        <v>0</v>
      </c>
      <c r="AX2248">
        <v>0</v>
      </c>
      <c r="AY2248" t="s">
        <v>14</v>
      </c>
      <c r="AZ2248">
        <v>0</v>
      </c>
      <c r="BA2248">
        <v>0</v>
      </c>
      <c r="BB2248" t="s">
        <v>15</v>
      </c>
      <c r="BC2248">
        <v>0</v>
      </c>
      <c r="BD2248" t="s">
        <v>16</v>
      </c>
      <c r="BE2248">
        <v>173</v>
      </c>
      <c r="BF2248">
        <v>10</v>
      </c>
      <c r="BG2248">
        <v>2</v>
      </c>
    </row>
    <row r="2249" spans="1:59" x14ac:dyDescent="0.25">
      <c r="A2249" t="s">
        <v>0</v>
      </c>
      <c r="B2249" t="s">
        <v>1</v>
      </c>
      <c r="C2249">
        <v>452659</v>
      </c>
      <c r="D2249" t="s">
        <v>2</v>
      </c>
      <c r="E2249">
        <v>173</v>
      </c>
      <c r="F2249">
        <v>167</v>
      </c>
      <c r="G2249">
        <v>-6</v>
      </c>
      <c r="H2249" t="s">
        <v>3</v>
      </c>
      <c r="I2249">
        <v>219</v>
      </c>
      <c r="J2249">
        <v>5</v>
      </c>
      <c r="K2249">
        <v>1</v>
      </c>
      <c r="L2249" t="s">
        <v>4</v>
      </c>
      <c r="M2249">
        <v>-4.58E-2</v>
      </c>
      <c r="N2249">
        <v>-0.1215</v>
      </c>
      <c r="O2249">
        <v>0.97570000000000001</v>
      </c>
      <c r="P2249" t="s">
        <v>5</v>
      </c>
      <c r="Q2249">
        <v>-6.7299999999999999E-2</v>
      </c>
      <c r="R2249">
        <v>-1.9963</v>
      </c>
      <c r="S2249">
        <v>2.4748999999999999</v>
      </c>
      <c r="T2249" t="s">
        <v>6</v>
      </c>
      <c r="U2249">
        <v>260519</v>
      </c>
      <c r="V2249">
        <v>84643</v>
      </c>
      <c r="W2249">
        <v>51.441383360000003</v>
      </c>
      <c r="X2249" t="s">
        <v>17</v>
      </c>
      <c r="Y2249">
        <v>0.26707663999999998</v>
      </c>
      <c r="Z2249" t="s">
        <v>18</v>
      </c>
      <c r="AA2249">
        <v>-3.6</v>
      </c>
      <c r="AB2249">
        <v>1</v>
      </c>
      <c r="AC2249">
        <v>7</v>
      </c>
      <c r="AD2249">
        <v>0.36</v>
      </c>
      <c r="AE2249">
        <v>264.57</v>
      </c>
      <c r="AF2249" t="s">
        <v>19</v>
      </c>
      <c r="AG2249" t="s">
        <v>8</v>
      </c>
      <c r="AH2249">
        <v>250</v>
      </c>
      <c r="AI2249" t="s">
        <v>9</v>
      </c>
      <c r="AJ2249">
        <v>0</v>
      </c>
      <c r="AK2249">
        <v>0</v>
      </c>
      <c r="AL2249" t="s">
        <v>10</v>
      </c>
      <c r="AM2249">
        <v>0</v>
      </c>
      <c r="AN2249">
        <v>0</v>
      </c>
      <c r="AO2249">
        <v>0</v>
      </c>
      <c r="AP2249" t="s">
        <v>11</v>
      </c>
      <c r="AQ2249">
        <v>0</v>
      </c>
      <c r="AR2249">
        <v>0</v>
      </c>
      <c r="AS2249" t="s">
        <v>12</v>
      </c>
      <c r="AT2249">
        <v>0</v>
      </c>
      <c r="AU2249">
        <v>0</v>
      </c>
      <c r="AV2249" t="s">
        <v>13</v>
      </c>
      <c r="AW2249">
        <v>0</v>
      </c>
      <c r="AX2249">
        <v>0</v>
      </c>
      <c r="AY2249" t="s">
        <v>14</v>
      </c>
      <c r="AZ2249">
        <v>0</v>
      </c>
      <c r="BA2249">
        <v>0</v>
      </c>
      <c r="BB2249" t="s">
        <v>15</v>
      </c>
      <c r="BC2249">
        <v>0</v>
      </c>
      <c r="BD2249" t="s">
        <v>16</v>
      </c>
      <c r="BE2249">
        <v>173</v>
      </c>
      <c r="BF2249">
        <v>10</v>
      </c>
      <c r="BG2249">
        <v>2</v>
      </c>
    </row>
    <row r="2250" spans="1:59" x14ac:dyDescent="0.25">
      <c r="A2250" t="s">
        <v>0</v>
      </c>
      <c r="B2250" t="s">
        <v>1</v>
      </c>
      <c r="C2250">
        <v>452795</v>
      </c>
      <c r="D2250" t="s">
        <v>2</v>
      </c>
      <c r="E2250">
        <v>173</v>
      </c>
      <c r="F2250">
        <v>167</v>
      </c>
      <c r="G2250">
        <v>-5</v>
      </c>
      <c r="H2250" t="s">
        <v>3</v>
      </c>
      <c r="I2250">
        <v>218</v>
      </c>
      <c r="J2250">
        <v>5</v>
      </c>
      <c r="K2250">
        <v>2</v>
      </c>
      <c r="L2250" t="s">
        <v>4</v>
      </c>
      <c r="M2250">
        <v>-3.78E-2</v>
      </c>
      <c r="N2250">
        <v>-0.12509999999999999</v>
      </c>
      <c r="O2250">
        <v>0.96989999999999998</v>
      </c>
      <c r="P2250" t="s">
        <v>5</v>
      </c>
      <c r="Q2250">
        <v>-8.2199999999999995E-2</v>
      </c>
      <c r="R2250">
        <v>-3.4394</v>
      </c>
      <c r="S2250">
        <v>2.5870000000000002</v>
      </c>
      <c r="T2250" t="s">
        <v>6</v>
      </c>
      <c r="U2250">
        <v>260519</v>
      </c>
      <c r="V2250">
        <v>84643</v>
      </c>
      <c r="W2250">
        <v>51.441383360000003</v>
      </c>
      <c r="X2250" t="s">
        <v>17</v>
      </c>
      <c r="Y2250">
        <v>0.26707663999999998</v>
      </c>
      <c r="Z2250" t="s">
        <v>18</v>
      </c>
      <c r="AA2250">
        <v>-3.6</v>
      </c>
      <c r="AB2250">
        <v>1</v>
      </c>
      <c r="AC2250">
        <v>7</v>
      </c>
      <c r="AD2250">
        <v>0.36</v>
      </c>
      <c r="AE2250">
        <v>264.57</v>
      </c>
      <c r="AF2250" t="s">
        <v>19</v>
      </c>
      <c r="AG2250" t="s">
        <v>8</v>
      </c>
      <c r="AH2250">
        <v>250</v>
      </c>
      <c r="AI2250" t="s">
        <v>9</v>
      </c>
      <c r="AJ2250">
        <v>0</v>
      </c>
      <c r="AK2250">
        <v>0</v>
      </c>
      <c r="AL2250" t="s">
        <v>10</v>
      </c>
      <c r="AM2250">
        <v>0</v>
      </c>
      <c r="AN2250">
        <v>0</v>
      </c>
      <c r="AO2250">
        <v>0</v>
      </c>
      <c r="AP2250" t="s">
        <v>11</v>
      </c>
      <c r="AQ2250">
        <v>0</v>
      </c>
      <c r="AR2250">
        <v>0</v>
      </c>
      <c r="AS2250" t="s">
        <v>12</v>
      </c>
      <c r="AT2250">
        <v>0</v>
      </c>
      <c r="AU2250">
        <v>0</v>
      </c>
      <c r="AV2250" t="s">
        <v>13</v>
      </c>
      <c r="AW2250">
        <v>0</v>
      </c>
      <c r="AX2250">
        <v>0</v>
      </c>
      <c r="AY2250" t="s">
        <v>14</v>
      </c>
      <c r="AZ2250">
        <v>0</v>
      </c>
      <c r="BA2250">
        <v>0</v>
      </c>
      <c r="BB2250" t="s">
        <v>15</v>
      </c>
      <c r="BC2250">
        <v>0</v>
      </c>
      <c r="BD2250" t="s">
        <v>16</v>
      </c>
      <c r="BE2250">
        <v>173</v>
      </c>
      <c r="BF2250">
        <v>10</v>
      </c>
      <c r="BG2250">
        <v>2</v>
      </c>
    </row>
    <row r="2251" spans="1:59" x14ac:dyDescent="0.25">
      <c r="A2251" t="s">
        <v>0</v>
      </c>
      <c r="B2251" t="s">
        <v>1</v>
      </c>
      <c r="C2251">
        <v>452929</v>
      </c>
      <c r="D2251" t="s">
        <v>2</v>
      </c>
      <c r="E2251">
        <v>173</v>
      </c>
      <c r="F2251">
        <v>167</v>
      </c>
      <c r="G2251">
        <v>-5</v>
      </c>
      <c r="H2251" t="s">
        <v>3</v>
      </c>
      <c r="I2251">
        <v>217</v>
      </c>
      <c r="J2251">
        <v>5</v>
      </c>
      <c r="K2251">
        <v>2</v>
      </c>
      <c r="L2251" t="s">
        <v>4</v>
      </c>
      <c r="M2251">
        <v>-3.3599999999999998E-2</v>
      </c>
      <c r="N2251">
        <v>-0.12520000000000001</v>
      </c>
      <c r="O2251">
        <v>0.97460000000000002</v>
      </c>
      <c r="P2251" t="s">
        <v>5</v>
      </c>
      <c r="Q2251">
        <v>0.40379999999999999</v>
      </c>
      <c r="R2251">
        <v>-6.1012000000000004</v>
      </c>
      <c r="S2251">
        <v>1.5851</v>
      </c>
      <c r="T2251" t="s">
        <v>6</v>
      </c>
      <c r="U2251">
        <v>260519</v>
      </c>
      <c r="V2251">
        <v>84643</v>
      </c>
      <c r="W2251">
        <v>51.441383360000003</v>
      </c>
      <c r="X2251" t="s">
        <v>17</v>
      </c>
      <c r="Y2251">
        <v>0.26707663999999998</v>
      </c>
      <c r="Z2251" t="s">
        <v>18</v>
      </c>
      <c r="AA2251">
        <v>-3.6</v>
      </c>
      <c r="AB2251">
        <v>1</v>
      </c>
      <c r="AC2251">
        <v>7</v>
      </c>
      <c r="AD2251">
        <v>0.36</v>
      </c>
      <c r="AE2251">
        <v>264.57</v>
      </c>
      <c r="AF2251" t="s">
        <v>19</v>
      </c>
      <c r="AG2251" t="s">
        <v>8</v>
      </c>
      <c r="AH2251">
        <v>250</v>
      </c>
      <c r="AI2251" t="s">
        <v>9</v>
      </c>
      <c r="AJ2251">
        <v>0</v>
      </c>
      <c r="AK2251">
        <v>0</v>
      </c>
      <c r="AL2251" t="s">
        <v>10</v>
      </c>
      <c r="AM2251">
        <v>0</v>
      </c>
      <c r="AN2251">
        <v>0</v>
      </c>
      <c r="AO2251">
        <v>0</v>
      </c>
      <c r="AP2251" t="s">
        <v>11</v>
      </c>
      <c r="AQ2251">
        <v>0</v>
      </c>
      <c r="AR2251">
        <v>0</v>
      </c>
      <c r="AS2251" t="s">
        <v>12</v>
      </c>
      <c r="AT2251">
        <v>0</v>
      </c>
      <c r="AU2251">
        <v>0</v>
      </c>
      <c r="AV2251" t="s">
        <v>13</v>
      </c>
      <c r="AW2251">
        <v>0</v>
      </c>
      <c r="AX2251">
        <v>0</v>
      </c>
      <c r="AY2251" t="s">
        <v>14</v>
      </c>
      <c r="AZ2251">
        <v>0</v>
      </c>
      <c r="BA2251">
        <v>0</v>
      </c>
      <c r="BB2251" t="s">
        <v>15</v>
      </c>
      <c r="BC2251">
        <v>0</v>
      </c>
      <c r="BD2251" t="s">
        <v>16</v>
      </c>
      <c r="BE2251">
        <v>173</v>
      </c>
      <c r="BF2251">
        <v>10</v>
      </c>
      <c r="BG2251">
        <v>2</v>
      </c>
    </row>
    <row r="2252" spans="1:59" x14ac:dyDescent="0.25">
      <c r="A2252" t="s">
        <v>0</v>
      </c>
      <c r="B2252" t="s">
        <v>1</v>
      </c>
      <c r="C2252">
        <v>453067</v>
      </c>
      <c r="D2252" t="s">
        <v>2</v>
      </c>
      <c r="E2252">
        <v>174</v>
      </c>
      <c r="F2252">
        <v>167</v>
      </c>
      <c r="G2252">
        <v>-5</v>
      </c>
      <c r="H2252" t="s">
        <v>3</v>
      </c>
      <c r="I2252">
        <v>216</v>
      </c>
      <c r="J2252">
        <v>5</v>
      </c>
      <c r="K2252">
        <v>4</v>
      </c>
      <c r="L2252" t="s">
        <v>4</v>
      </c>
      <c r="M2252">
        <v>5.5999999999999999E-3</v>
      </c>
      <c r="N2252">
        <v>-0.1202</v>
      </c>
      <c r="O2252">
        <v>0.97209999999999996</v>
      </c>
      <c r="P2252" t="s">
        <v>5</v>
      </c>
      <c r="Q2252">
        <v>0.34389999999999998</v>
      </c>
      <c r="R2252">
        <v>-5.9291999999999998</v>
      </c>
      <c r="S2252">
        <v>1.5178</v>
      </c>
      <c r="T2252" t="s">
        <v>6</v>
      </c>
      <c r="U2252">
        <v>260519</v>
      </c>
      <c r="V2252">
        <v>84643</v>
      </c>
      <c r="W2252">
        <v>51.441383360000003</v>
      </c>
      <c r="X2252" t="s">
        <v>17</v>
      </c>
      <c r="Y2252">
        <v>0.26707663999999998</v>
      </c>
      <c r="Z2252" t="s">
        <v>18</v>
      </c>
      <c r="AA2252">
        <v>-3.6</v>
      </c>
      <c r="AB2252">
        <v>1</v>
      </c>
      <c r="AC2252">
        <v>7</v>
      </c>
      <c r="AD2252">
        <v>0.36</v>
      </c>
      <c r="AE2252">
        <v>264.57</v>
      </c>
      <c r="AF2252" t="s">
        <v>19</v>
      </c>
      <c r="AG2252" t="s">
        <v>8</v>
      </c>
      <c r="AH2252">
        <v>250</v>
      </c>
      <c r="AI2252" t="s">
        <v>9</v>
      </c>
      <c r="AJ2252">
        <v>0</v>
      </c>
      <c r="AK2252">
        <v>0</v>
      </c>
      <c r="AL2252" t="s">
        <v>10</v>
      </c>
      <c r="AM2252">
        <v>0</v>
      </c>
      <c r="AN2252">
        <v>0</v>
      </c>
      <c r="AO2252">
        <v>0</v>
      </c>
      <c r="AP2252" t="s">
        <v>11</v>
      </c>
      <c r="AQ2252">
        <v>0</v>
      </c>
      <c r="AR2252">
        <v>0</v>
      </c>
      <c r="AS2252" t="s">
        <v>12</v>
      </c>
      <c r="AT2252">
        <v>0</v>
      </c>
      <c r="AU2252">
        <v>0</v>
      </c>
      <c r="AV2252" t="s">
        <v>13</v>
      </c>
      <c r="AW2252">
        <v>0</v>
      </c>
      <c r="AX2252">
        <v>0</v>
      </c>
      <c r="AY2252" t="s">
        <v>14</v>
      </c>
      <c r="AZ2252">
        <v>0</v>
      </c>
      <c r="BA2252">
        <v>0</v>
      </c>
      <c r="BB2252" t="s">
        <v>15</v>
      </c>
      <c r="BC2252">
        <v>0</v>
      </c>
      <c r="BD2252" t="s">
        <v>16</v>
      </c>
      <c r="BE2252">
        <v>174</v>
      </c>
      <c r="BF2252">
        <v>10</v>
      </c>
      <c r="BG2252">
        <v>2</v>
      </c>
    </row>
    <row r="2253" spans="1:59" x14ac:dyDescent="0.25">
      <c r="A2253" t="s">
        <v>0</v>
      </c>
      <c r="B2253" t="s">
        <v>1</v>
      </c>
      <c r="C2253">
        <v>453203</v>
      </c>
      <c r="D2253" t="s">
        <v>2</v>
      </c>
      <c r="E2253">
        <v>175</v>
      </c>
      <c r="F2253">
        <v>167</v>
      </c>
      <c r="G2253">
        <v>-5</v>
      </c>
      <c r="H2253" t="s">
        <v>3</v>
      </c>
      <c r="I2253">
        <v>215</v>
      </c>
      <c r="J2253">
        <v>5</v>
      </c>
      <c r="K2253">
        <v>5</v>
      </c>
      <c r="L2253" t="s">
        <v>4</v>
      </c>
      <c r="M2253">
        <v>4.0099999999999997E-2</v>
      </c>
      <c r="N2253">
        <v>-0.1177</v>
      </c>
      <c r="O2253">
        <v>0.95120000000000005</v>
      </c>
      <c r="P2253" t="s">
        <v>5</v>
      </c>
      <c r="Q2253">
        <v>0.1196</v>
      </c>
      <c r="R2253">
        <v>-4.2693000000000003</v>
      </c>
      <c r="S2253">
        <v>1.1888000000000001</v>
      </c>
      <c r="T2253" t="s">
        <v>6</v>
      </c>
      <c r="U2253">
        <v>260519</v>
      </c>
      <c r="V2253">
        <v>84643</v>
      </c>
      <c r="W2253">
        <v>51.441383360000003</v>
      </c>
      <c r="X2253" t="s">
        <v>17</v>
      </c>
      <c r="Y2253">
        <v>0.26707663999999998</v>
      </c>
      <c r="Z2253" t="s">
        <v>18</v>
      </c>
      <c r="AA2253">
        <v>-3.6</v>
      </c>
      <c r="AB2253">
        <v>1</v>
      </c>
      <c r="AC2253">
        <v>7</v>
      </c>
      <c r="AD2253">
        <v>0.36</v>
      </c>
      <c r="AE2253">
        <v>264.57</v>
      </c>
      <c r="AF2253" t="s">
        <v>19</v>
      </c>
      <c r="AG2253" t="s">
        <v>8</v>
      </c>
      <c r="AH2253">
        <v>250</v>
      </c>
      <c r="AI2253" t="s">
        <v>9</v>
      </c>
      <c r="AJ2253">
        <v>0</v>
      </c>
      <c r="AK2253">
        <v>0</v>
      </c>
      <c r="AL2253" t="s">
        <v>10</v>
      </c>
      <c r="AM2253">
        <v>0</v>
      </c>
      <c r="AN2253">
        <v>0</v>
      </c>
      <c r="AO2253">
        <v>0</v>
      </c>
      <c r="AP2253" t="s">
        <v>11</v>
      </c>
      <c r="AQ2253">
        <v>0</v>
      </c>
      <c r="AR2253">
        <v>0</v>
      </c>
      <c r="AS2253" t="s">
        <v>12</v>
      </c>
      <c r="AT2253">
        <v>0</v>
      </c>
      <c r="AU2253">
        <v>0</v>
      </c>
      <c r="AV2253" t="s">
        <v>13</v>
      </c>
      <c r="AW2253">
        <v>0</v>
      </c>
      <c r="AX2253">
        <v>0</v>
      </c>
      <c r="AY2253" t="s">
        <v>14</v>
      </c>
      <c r="AZ2253">
        <v>0</v>
      </c>
      <c r="BA2253">
        <v>0</v>
      </c>
      <c r="BB2253" t="s">
        <v>15</v>
      </c>
      <c r="BC2253">
        <v>0</v>
      </c>
      <c r="BD2253" t="s">
        <v>16</v>
      </c>
      <c r="BE2253">
        <v>175</v>
      </c>
      <c r="BF2253">
        <v>10</v>
      </c>
      <c r="BG2253">
        <v>2</v>
      </c>
    </row>
    <row r="2254" spans="1:59" x14ac:dyDescent="0.25">
      <c r="A2254" t="s">
        <v>0</v>
      </c>
      <c r="B2254" t="s">
        <v>1</v>
      </c>
      <c r="C2254">
        <v>453337</v>
      </c>
      <c r="D2254" t="s">
        <v>2</v>
      </c>
      <c r="E2254">
        <v>174</v>
      </c>
      <c r="F2254">
        <v>167</v>
      </c>
      <c r="G2254">
        <v>-5</v>
      </c>
      <c r="H2254" t="s">
        <v>3</v>
      </c>
      <c r="I2254">
        <v>215</v>
      </c>
      <c r="J2254">
        <v>5</v>
      </c>
      <c r="K2254">
        <v>6</v>
      </c>
      <c r="L2254" t="s">
        <v>4</v>
      </c>
      <c r="M2254">
        <v>4.4400000000000002E-2</v>
      </c>
      <c r="N2254">
        <v>-0.114</v>
      </c>
      <c r="O2254">
        <v>0.96030000000000004</v>
      </c>
      <c r="P2254" t="s">
        <v>5</v>
      </c>
      <c r="Q2254">
        <v>0.25419999999999998</v>
      </c>
      <c r="R2254">
        <v>-2.0562</v>
      </c>
      <c r="S2254">
        <v>0.85980000000000001</v>
      </c>
      <c r="T2254" t="s">
        <v>6</v>
      </c>
      <c r="U2254">
        <v>260519</v>
      </c>
      <c r="V2254">
        <v>84643</v>
      </c>
      <c r="W2254">
        <v>51.441383360000003</v>
      </c>
      <c r="X2254" t="s">
        <v>17</v>
      </c>
      <c r="Y2254">
        <v>0.26707663999999998</v>
      </c>
      <c r="Z2254" t="s">
        <v>18</v>
      </c>
      <c r="AA2254">
        <v>-3.6</v>
      </c>
      <c r="AB2254">
        <v>1</v>
      </c>
      <c r="AC2254">
        <v>7</v>
      </c>
      <c r="AD2254">
        <v>0.36</v>
      </c>
      <c r="AE2254">
        <v>264.57</v>
      </c>
      <c r="AF2254" t="s">
        <v>19</v>
      </c>
      <c r="AG2254" t="s">
        <v>8</v>
      </c>
      <c r="AH2254">
        <v>250</v>
      </c>
      <c r="AI2254" t="s">
        <v>9</v>
      </c>
      <c r="AJ2254">
        <v>0</v>
      </c>
      <c r="AK2254">
        <v>0</v>
      </c>
      <c r="AL2254" t="s">
        <v>10</v>
      </c>
      <c r="AM2254">
        <v>0</v>
      </c>
      <c r="AN2254">
        <v>0</v>
      </c>
      <c r="AO2254">
        <v>0</v>
      </c>
      <c r="AP2254" t="s">
        <v>11</v>
      </c>
      <c r="AQ2254">
        <v>0</v>
      </c>
      <c r="AR2254">
        <v>0</v>
      </c>
      <c r="AS2254" t="s">
        <v>12</v>
      </c>
      <c r="AT2254">
        <v>0</v>
      </c>
      <c r="AU2254">
        <v>0</v>
      </c>
      <c r="AV2254" t="s">
        <v>13</v>
      </c>
      <c r="AW2254">
        <v>0</v>
      </c>
      <c r="AX2254">
        <v>0</v>
      </c>
      <c r="AY2254" t="s">
        <v>14</v>
      </c>
      <c r="AZ2254">
        <v>0</v>
      </c>
      <c r="BA2254">
        <v>0</v>
      </c>
      <c r="BB2254" t="s">
        <v>15</v>
      </c>
      <c r="BC2254">
        <v>0</v>
      </c>
      <c r="BD2254" t="s">
        <v>16</v>
      </c>
      <c r="BE2254">
        <v>174</v>
      </c>
      <c r="BF2254">
        <v>10</v>
      </c>
      <c r="BG2254">
        <v>2</v>
      </c>
    </row>
    <row r="2255" spans="1:59" x14ac:dyDescent="0.25">
      <c r="A2255" t="s">
        <v>0</v>
      </c>
      <c r="B2255" t="s">
        <v>1</v>
      </c>
      <c r="C2255">
        <v>453475</v>
      </c>
      <c r="D2255" t="s">
        <v>2</v>
      </c>
      <c r="E2255">
        <v>175</v>
      </c>
      <c r="F2255">
        <v>167</v>
      </c>
      <c r="G2255">
        <v>-5</v>
      </c>
      <c r="H2255" t="s">
        <v>3</v>
      </c>
      <c r="I2255">
        <v>215</v>
      </c>
      <c r="J2255">
        <v>5</v>
      </c>
      <c r="K2255">
        <v>6</v>
      </c>
      <c r="L2255" t="s">
        <v>4</v>
      </c>
      <c r="M2255">
        <v>5.4300000000000001E-2</v>
      </c>
      <c r="N2255">
        <v>-0.1154</v>
      </c>
      <c r="O2255">
        <v>0.9728</v>
      </c>
      <c r="P2255" t="s">
        <v>5</v>
      </c>
      <c r="Q2255">
        <v>0.27660000000000001</v>
      </c>
      <c r="R2255">
        <v>-0.39629999999999999</v>
      </c>
      <c r="S2255">
        <v>1.1066</v>
      </c>
      <c r="T2255" t="s">
        <v>6</v>
      </c>
      <c r="U2255">
        <v>260519</v>
      </c>
      <c r="V2255">
        <v>84644</v>
      </c>
      <c r="W2255">
        <v>51.441383360000003</v>
      </c>
      <c r="X2255" t="s">
        <v>17</v>
      </c>
      <c r="Y2255">
        <v>0.26707500000000001</v>
      </c>
      <c r="Z2255" t="s">
        <v>18</v>
      </c>
      <c r="AA2255">
        <v>-3.6</v>
      </c>
      <c r="AB2255">
        <v>1</v>
      </c>
      <c r="AC2255">
        <v>7</v>
      </c>
      <c r="AD2255">
        <v>0.36</v>
      </c>
      <c r="AE2255">
        <v>264.57</v>
      </c>
      <c r="AF2255" t="s">
        <v>19</v>
      </c>
      <c r="AG2255" t="s">
        <v>8</v>
      </c>
      <c r="AH2255">
        <v>250</v>
      </c>
      <c r="AI2255" t="s">
        <v>9</v>
      </c>
      <c r="AJ2255">
        <v>0</v>
      </c>
      <c r="AK2255">
        <v>0</v>
      </c>
      <c r="AL2255" t="s">
        <v>10</v>
      </c>
      <c r="AM2255">
        <v>0</v>
      </c>
      <c r="AN2255">
        <v>0</v>
      </c>
      <c r="AO2255">
        <v>0</v>
      </c>
      <c r="AP2255" t="s">
        <v>11</v>
      </c>
      <c r="AQ2255">
        <v>0</v>
      </c>
      <c r="AR2255">
        <v>0</v>
      </c>
      <c r="AS2255" t="s">
        <v>12</v>
      </c>
      <c r="AT2255">
        <v>0</v>
      </c>
      <c r="AU2255">
        <v>0</v>
      </c>
      <c r="AV2255" t="s">
        <v>13</v>
      </c>
      <c r="AW2255">
        <v>0</v>
      </c>
      <c r="AX2255">
        <v>0</v>
      </c>
      <c r="AY2255" t="s">
        <v>14</v>
      </c>
      <c r="AZ2255">
        <v>0</v>
      </c>
      <c r="BA2255">
        <v>0</v>
      </c>
      <c r="BB2255" t="s">
        <v>15</v>
      </c>
      <c r="BC2255">
        <v>0</v>
      </c>
      <c r="BD2255" t="s">
        <v>16</v>
      </c>
      <c r="BE2255">
        <v>175</v>
      </c>
      <c r="BF2255">
        <v>10</v>
      </c>
      <c r="BG2255">
        <v>2</v>
      </c>
    </row>
    <row r="2256" spans="1:59" x14ac:dyDescent="0.25">
      <c r="A2256" t="s">
        <v>0</v>
      </c>
      <c r="B2256" t="s">
        <v>1</v>
      </c>
      <c r="C2256">
        <v>453611</v>
      </c>
      <c r="D2256" t="s">
        <v>2</v>
      </c>
      <c r="E2256">
        <v>175</v>
      </c>
      <c r="F2256">
        <v>167</v>
      </c>
      <c r="G2256">
        <v>-5</v>
      </c>
      <c r="H2256" t="s">
        <v>3</v>
      </c>
      <c r="I2256">
        <v>214</v>
      </c>
      <c r="J2256">
        <v>5</v>
      </c>
      <c r="K2256">
        <v>6</v>
      </c>
      <c r="L2256" t="s">
        <v>4</v>
      </c>
      <c r="M2256">
        <v>4.9399999999999999E-2</v>
      </c>
      <c r="N2256">
        <v>-0.1197</v>
      </c>
      <c r="O2256">
        <v>0.96650000000000003</v>
      </c>
      <c r="P2256" t="s">
        <v>5</v>
      </c>
      <c r="Q2256">
        <v>0.58320000000000005</v>
      </c>
      <c r="R2256">
        <v>-0.11219999999999999</v>
      </c>
      <c r="S2256">
        <v>1.3757999999999999</v>
      </c>
      <c r="T2256" t="s">
        <v>6</v>
      </c>
      <c r="U2256">
        <v>260519</v>
      </c>
      <c r="V2256">
        <v>84644</v>
      </c>
      <c r="W2256">
        <v>51.441383360000003</v>
      </c>
      <c r="X2256" t="s">
        <v>17</v>
      </c>
      <c r="Y2256">
        <v>0.26707500000000001</v>
      </c>
      <c r="Z2256" t="s">
        <v>18</v>
      </c>
      <c r="AA2256">
        <v>-3.6</v>
      </c>
      <c r="AB2256">
        <v>1</v>
      </c>
      <c r="AC2256">
        <v>7</v>
      </c>
      <c r="AD2256">
        <v>0.26</v>
      </c>
      <c r="AE2256">
        <v>250.53</v>
      </c>
      <c r="AF2256" t="s">
        <v>19</v>
      </c>
      <c r="AG2256" t="s">
        <v>8</v>
      </c>
      <c r="AH2256">
        <v>250</v>
      </c>
      <c r="AI2256" t="s">
        <v>9</v>
      </c>
      <c r="AJ2256">
        <v>0</v>
      </c>
      <c r="AK2256">
        <v>0</v>
      </c>
      <c r="AL2256" t="s">
        <v>10</v>
      </c>
      <c r="AM2256">
        <v>0</v>
      </c>
      <c r="AN2256">
        <v>0</v>
      </c>
      <c r="AO2256">
        <v>0</v>
      </c>
      <c r="AP2256" t="s">
        <v>11</v>
      </c>
      <c r="AQ2256">
        <v>0</v>
      </c>
      <c r="AR2256">
        <v>0</v>
      </c>
      <c r="AS2256" t="s">
        <v>12</v>
      </c>
      <c r="AT2256">
        <v>0</v>
      </c>
      <c r="AU2256">
        <v>0</v>
      </c>
      <c r="AV2256" t="s">
        <v>13</v>
      </c>
      <c r="AW2256">
        <v>0</v>
      </c>
      <c r="AX2256">
        <v>0</v>
      </c>
      <c r="AY2256" t="s">
        <v>14</v>
      </c>
      <c r="AZ2256">
        <v>0</v>
      </c>
      <c r="BA2256">
        <v>0</v>
      </c>
      <c r="BB2256" t="s">
        <v>15</v>
      </c>
      <c r="BC2256">
        <v>0</v>
      </c>
      <c r="BD2256" t="s">
        <v>16</v>
      </c>
      <c r="BE2256">
        <v>175</v>
      </c>
      <c r="BF2256">
        <v>10</v>
      </c>
      <c r="BG2256">
        <v>2</v>
      </c>
    </row>
    <row r="2257" spans="1:59" x14ac:dyDescent="0.25">
      <c r="A2257" t="s">
        <v>0</v>
      </c>
      <c r="B2257" t="s">
        <v>1</v>
      </c>
      <c r="C2257">
        <v>453747</v>
      </c>
      <c r="D2257" t="s">
        <v>2</v>
      </c>
      <c r="E2257">
        <v>175</v>
      </c>
      <c r="F2257">
        <v>167</v>
      </c>
      <c r="G2257">
        <v>-5</v>
      </c>
      <c r="H2257" t="s">
        <v>3</v>
      </c>
      <c r="I2257">
        <v>214</v>
      </c>
      <c r="J2257">
        <v>5</v>
      </c>
      <c r="K2257">
        <v>6</v>
      </c>
      <c r="L2257" t="s">
        <v>4</v>
      </c>
      <c r="M2257">
        <v>3.5299999999999998E-2</v>
      </c>
      <c r="N2257">
        <v>-0.1125</v>
      </c>
      <c r="O2257">
        <v>0.96740000000000004</v>
      </c>
      <c r="P2257" t="s">
        <v>5</v>
      </c>
      <c r="Q2257">
        <v>-0.32900000000000001</v>
      </c>
      <c r="R2257">
        <v>-0.30659999999999998</v>
      </c>
      <c r="S2257">
        <v>1.1962999999999999</v>
      </c>
      <c r="T2257" t="s">
        <v>6</v>
      </c>
      <c r="U2257">
        <v>260519</v>
      </c>
      <c r="V2257">
        <v>84644</v>
      </c>
      <c r="W2257">
        <v>51.441383360000003</v>
      </c>
      <c r="X2257" t="s">
        <v>17</v>
      </c>
      <c r="Y2257">
        <v>0.26707500000000001</v>
      </c>
      <c r="Z2257" t="s">
        <v>18</v>
      </c>
      <c r="AA2257">
        <v>-3.6</v>
      </c>
      <c r="AB2257">
        <v>1</v>
      </c>
      <c r="AC2257">
        <v>7</v>
      </c>
      <c r="AD2257">
        <v>0.26</v>
      </c>
      <c r="AE2257">
        <v>250.53</v>
      </c>
      <c r="AF2257" t="s">
        <v>19</v>
      </c>
      <c r="AG2257" t="s">
        <v>8</v>
      </c>
      <c r="AH2257">
        <v>250</v>
      </c>
      <c r="AI2257" t="s">
        <v>9</v>
      </c>
      <c r="AJ2257">
        <v>0</v>
      </c>
      <c r="AK2257">
        <v>0</v>
      </c>
      <c r="AL2257" t="s">
        <v>10</v>
      </c>
      <c r="AM2257">
        <v>0</v>
      </c>
      <c r="AN2257">
        <v>0</v>
      </c>
      <c r="AO2257">
        <v>0</v>
      </c>
      <c r="AP2257" t="s">
        <v>11</v>
      </c>
      <c r="AQ2257">
        <v>0</v>
      </c>
      <c r="AR2257">
        <v>0</v>
      </c>
      <c r="AS2257" t="s">
        <v>12</v>
      </c>
      <c r="AT2257">
        <v>0</v>
      </c>
      <c r="AU2257">
        <v>0</v>
      </c>
      <c r="AV2257" t="s">
        <v>13</v>
      </c>
      <c r="AW2257">
        <v>0</v>
      </c>
      <c r="AX2257">
        <v>0</v>
      </c>
      <c r="AY2257" t="s">
        <v>14</v>
      </c>
      <c r="AZ2257">
        <v>0</v>
      </c>
      <c r="BA2257">
        <v>0</v>
      </c>
      <c r="BB2257" t="s">
        <v>15</v>
      </c>
      <c r="BC2257">
        <v>0</v>
      </c>
      <c r="BD2257" t="s">
        <v>16</v>
      </c>
      <c r="BE2257">
        <v>175</v>
      </c>
      <c r="BF2257">
        <v>10</v>
      </c>
      <c r="BG2257">
        <v>2</v>
      </c>
    </row>
    <row r="2258" spans="1:59" x14ac:dyDescent="0.25">
      <c r="A2258" t="s">
        <v>0</v>
      </c>
      <c r="B2258" t="s">
        <v>1</v>
      </c>
      <c r="C2258">
        <v>453881</v>
      </c>
      <c r="D2258" t="s">
        <v>2</v>
      </c>
      <c r="E2258">
        <v>175</v>
      </c>
      <c r="F2258">
        <v>167</v>
      </c>
      <c r="G2258">
        <v>-5</v>
      </c>
      <c r="H2258" t="s">
        <v>3</v>
      </c>
      <c r="I2258">
        <v>214</v>
      </c>
      <c r="J2258">
        <v>5</v>
      </c>
      <c r="K2258">
        <v>6</v>
      </c>
      <c r="L2258" t="s">
        <v>4</v>
      </c>
      <c r="M2258">
        <v>3.3599999999999998E-2</v>
      </c>
      <c r="N2258">
        <v>-0.1163</v>
      </c>
      <c r="O2258">
        <v>0.94769999999999999</v>
      </c>
      <c r="P2258" t="s">
        <v>5</v>
      </c>
      <c r="Q2258">
        <v>-0.79259999999999997</v>
      </c>
      <c r="R2258">
        <v>-0.86729999999999996</v>
      </c>
      <c r="S2258">
        <v>1.0617000000000001</v>
      </c>
      <c r="T2258" t="s">
        <v>6</v>
      </c>
      <c r="U2258">
        <v>260519</v>
      </c>
      <c r="V2258">
        <v>84644</v>
      </c>
      <c r="W2258">
        <v>51.441383360000003</v>
      </c>
      <c r="X2258" t="s">
        <v>17</v>
      </c>
      <c r="Y2258">
        <v>0.26707500000000001</v>
      </c>
      <c r="Z2258" t="s">
        <v>18</v>
      </c>
      <c r="AA2258">
        <v>-3.6</v>
      </c>
      <c r="AB2258">
        <v>1</v>
      </c>
      <c r="AC2258">
        <v>7</v>
      </c>
      <c r="AD2258">
        <v>0.26</v>
      </c>
      <c r="AE2258">
        <v>250.53</v>
      </c>
      <c r="AF2258" t="s">
        <v>19</v>
      </c>
      <c r="AG2258" t="s">
        <v>8</v>
      </c>
      <c r="AH2258">
        <v>250</v>
      </c>
      <c r="AI2258" t="s">
        <v>9</v>
      </c>
      <c r="AJ2258">
        <v>0</v>
      </c>
      <c r="AK2258">
        <v>0</v>
      </c>
      <c r="AL2258" t="s">
        <v>10</v>
      </c>
      <c r="AM2258">
        <v>0</v>
      </c>
      <c r="AN2258">
        <v>0</v>
      </c>
      <c r="AO2258">
        <v>0</v>
      </c>
      <c r="AP2258" t="s">
        <v>11</v>
      </c>
      <c r="AQ2258">
        <v>0</v>
      </c>
      <c r="AR2258">
        <v>0</v>
      </c>
      <c r="AS2258" t="s">
        <v>12</v>
      </c>
      <c r="AT2258">
        <v>0</v>
      </c>
      <c r="AU2258">
        <v>0</v>
      </c>
      <c r="AV2258" t="s">
        <v>13</v>
      </c>
      <c r="AW2258">
        <v>0</v>
      </c>
      <c r="AX2258">
        <v>0</v>
      </c>
      <c r="AY2258" t="s">
        <v>14</v>
      </c>
      <c r="AZ2258">
        <v>0</v>
      </c>
      <c r="BA2258">
        <v>0</v>
      </c>
      <c r="BB2258" t="s">
        <v>15</v>
      </c>
      <c r="BC2258">
        <v>0</v>
      </c>
      <c r="BD2258" t="s">
        <v>16</v>
      </c>
      <c r="BE2258">
        <v>175</v>
      </c>
      <c r="BF2258">
        <v>10</v>
      </c>
      <c r="BG2258">
        <v>2</v>
      </c>
    </row>
    <row r="2259" spans="1:59" x14ac:dyDescent="0.25">
      <c r="A2259" t="s">
        <v>0</v>
      </c>
      <c r="B2259" t="s">
        <v>1</v>
      </c>
      <c r="C2259">
        <v>454019</v>
      </c>
      <c r="D2259" t="s">
        <v>2</v>
      </c>
      <c r="E2259">
        <v>175</v>
      </c>
      <c r="F2259">
        <v>167</v>
      </c>
      <c r="G2259">
        <v>-6</v>
      </c>
      <c r="H2259" t="s">
        <v>3</v>
      </c>
      <c r="I2259">
        <v>213</v>
      </c>
      <c r="J2259">
        <v>5</v>
      </c>
      <c r="K2259">
        <v>6</v>
      </c>
      <c r="L2259" t="s">
        <v>4</v>
      </c>
      <c r="M2259">
        <v>3.4000000000000002E-2</v>
      </c>
      <c r="N2259">
        <v>-0.115</v>
      </c>
      <c r="O2259">
        <v>0.96240000000000003</v>
      </c>
      <c r="P2259" t="s">
        <v>5</v>
      </c>
      <c r="Q2259">
        <v>0.79259999999999997</v>
      </c>
      <c r="R2259">
        <v>-2.6766999999999999</v>
      </c>
      <c r="S2259">
        <v>0.76259999999999994</v>
      </c>
      <c r="T2259" t="s">
        <v>6</v>
      </c>
      <c r="U2259">
        <v>260519</v>
      </c>
      <c r="V2259">
        <v>84644</v>
      </c>
      <c r="W2259">
        <v>51.441383360000003</v>
      </c>
      <c r="X2259" t="s">
        <v>17</v>
      </c>
      <c r="Y2259">
        <v>0.26707500000000001</v>
      </c>
      <c r="Z2259" t="s">
        <v>18</v>
      </c>
      <c r="AA2259">
        <v>-3.6</v>
      </c>
      <c r="AB2259">
        <v>1</v>
      </c>
      <c r="AC2259">
        <v>7</v>
      </c>
      <c r="AD2259">
        <v>0.26</v>
      </c>
      <c r="AE2259">
        <v>250.53</v>
      </c>
      <c r="AF2259" t="s">
        <v>19</v>
      </c>
      <c r="AG2259" t="s">
        <v>8</v>
      </c>
      <c r="AH2259">
        <v>250</v>
      </c>
      <c r="AI2259" t="s">
        <v>9</v>
      </c>
      <c r="AJ2259">
        <v>0</v>
      </c>
      <c r="AK2259">
        <v>0</v>
      </c>
      <c r="AL2259" t="s">
        <v>10</v>
      </c>
      <c r="AM2259">
        <v>0</v>
      </c>
      <c r="AN2259">
        <v>0</v>
      </c>
      <c r="AO2259">
        <v>0</v>
      </c>
      <c r="AP2259" t="s">
        <v>11</v>
      </c>
      <c r="AQ2259">
        <v>0</v>
      </c>
      <c r="AR2259">
        <v>0</v>
      </c>
      <c r="AS2259" t="s">
        <v>12</v>
      </c>
      <c r="AT2259">
        <v>0</v>
      </c>
      <c r="AU2259">
        <v>0</v>
      </c>
      <c r="AV2259" t="s">
        <v>13</v>
      </c>
      <c r="AW2259">
        <v>0</v>
      </c>
      <c r="AX2259">
        <v>0</v>
      </c>
      <c r="AY2259" t="s">
        <v>14</v>
      </c>
      <c r="AZ2259">
        <v>0</v>
      </c>
      <c r="BA2259">
        <v>0</v>
      </c>
      <c r="BB2259" t="s">
        <v>15</v>
      </c>
      <c r="BC2259">
        <v>0</v>
      </c>
      <c r="BD2259" t="s">
        <v>16</v>
      </c>
      <c r="BE2259">
        <v>175</v>
      </c>
      <c r="BF2259">
        <v>10</v>
      </c>
      <c r="BG2259">
        <v>2</v>
      </c>
    </row>
    <row r="2260" spans="1:59" x14ac:dyDescent="0.25">
      <c r="A2260" t="s">
        <v>0</v>
      </c>
      <c r="B2260" t="s">
        <v>1</v>
      </c>
      <c r="C2260">
        <v>454155</v>
      </c>
      <c r="D2260" t="s">
        <v>2</v>
      </c>
      <c r="E2260">
        <v>164</v>
      </c>
      <c r="F2260">
        <v>167</v>
      </c>
      <c r="G2260">
        <v>-5</v>
      </c>
      <c r="H2260" t="s">
        <v>3</v>
      </c>
      <c r="I2260">
        <v>212</v>
      </c>
      <c r="J2260">
        <v>5</v>
      </c>
      <c r="K2260">
        <v>7</v>
      </c>
      <c r="L2260" t="s">
        <v>4</v>
      </c>
      <c r="M2260">
        <v>5.7599999999999998E-2</v>
      </c>
      <c r="N2260">
        <v>-0.11360000000000001</v>
      </c>
      <c r="O2260">
        <v>0.98980000000000001</v>
      </c>
      <c r="P2260" t="s">
        <v>5</v>
      </c>
      <c r="Q2260">
        <v>0.314</v>
      </c>
      <c r="R2260">
        <v>-3.3795999999999999</v>
      </c>
      <c r="S2260">
        <v>0.62809999999999999</v>
      </c>
      <c r="T2260" t="s">
        <v>6</v>
      </c>
      <c r="U2260">
        <v>260519</v>
      </c>
      <c r="V2260">
        <v>84644</v>
      </c>
      <c r="W2260">
        <v>51.441383360000003</v>
      </c>
      <c r="X2260" t="s">
        <v>17</v>
      </c>
      <c r="Y2260">
        <v>0.26707500000000001</v>
      </c>
      <c r="Z2260" t="s">
        <v>18</v>
      </c>
      <c r="AA2260">
        <v>-3.6</v>
      </c>
      <c r="AB2260">
        <v>1</v>
      </c>
      <c r="AC2260">
        <v>7</v>
      </c>
      <c r="AD2260">
        <v>0.26</v>
      </c>
      <c r="AE2260">
        <v>250.53</v>
      </c>
      <c r="AF2260" t="s">
        <v>19</v>
      </c>
      <c r="AG2260" t="s">
        <v>8</v>
      </c>
      <c r="AH2260">
        <v>250</v>
      </c>
      <c r="AI2260" t="s">
        <v>9</v>
      </c>
      <c r="AJ2260">
        <v>0</v>
      </c>
      <c r="AK2260">
        <v>0</v>
      </c>
      <c r="AL2260" t="s">
        <v>10</v>
      </c>
      <c r="AM2260">
        <v>0</v>
      </c>
      <c r="AN2260">
        <v>0</v>
      </c>
      <c r="AO2260">
        <v>0</v>
      </c>
      <c r="AP2260" t="s">
        <v>11</v>
      </c>
      <c r="AQ2260">
        <v>0</v>
      </c>
      <c r="AR2260">
        <v>0</v>
      </c>
      <c r="AS2260" t="s">
        <v>12</v>
      </c>
      <c r="AT2260">
        <v>0</v>
      </c>
      <c r="AU2260">
        <v>0</v>
      </c>
      <c r="AV2260" t="s">
        <v>13</v>
      </c>
      <c r="AW2260">
        <v>0</v>
      </c>
      <c r="AX2260">
        <v>0</v>
      </c>
      <c r="AY2260" t="s">
        <v>14</v>
      </c>
      <c r="AZ2260">
        <v>0</v>
      </c>
      <c r="BA2260">
        <v>0</v>
      </c>
      <c r="BB2260" t="s">
        <v>15</v>
      </c>
      <c r="BC2260">
        <v>0</v>
      </c>
      <c r="BD2260" t="s">
        <v>16</v>
      </c>
      <c r="BE2260">
        <v>164</v>
      </c>
      <c r="BF2260">
        <v>10</v>
      </c>
      <c r="BG2260">
        <v>2</v>
      </c>
    </row>
    <row r="2261" spans="1:59" x14ac:dyDescent="0.25">
      <c r="A2261" t="s">
        <v>0</v>
      </c>
      <c r="B2261" t="s">
        <v>1</v>
      </c>
      <c r="C2261">
        <v>454289</v>
      </c>
      <c r="D2261" t="s">
        <v>2</v>
      </c>
      <c r="E2261">
        <v>151</v>
      </c>
      <c r="F2261">
        <v>167</v>
      </c>
      <c r="G2261">
        <v>-5</v>
      </c>
      <c r="H2261" t="s">
        <v>3</v>
      </c>
      <c r="I2261">
        <v>212</v>
      </c>
      <c r="J2261">
        <v>5</v>
      </c>
      <c r="K2261">
        <v>8</v>
      </c>
      <c r="L2261" t="s">
        <v>4</v>
      </c>
      <c r="M2261">
        <v>6.7500000000000004E-2</v>
      </c>
      <c r="N2261">
        <v>-0.1152</v>
      </c>
      <c r="O2261">
        <v>0.96660000000000001</v>
      </c>
      <c r="P2261" t="s">
        <v>5</v>
      </c>
      <c r="Q2261">
        <v>8.2199999999999995E-2</v>
      </c>
      <c r="R2261">
        <v>-2.6842000000000001</v>
      </c>
      <c r="S2261">
        <v>0.76259999999999994</v>
      </c>
      <c r="T2261" t="s">
        <v>6</v>
      </c>
      <c r="U2261">
        <v>260519</v>
      </c>
      <c r="V2261">
        <v>84644</v>
      </c>
      <c r="W2261">
        <v>51.441383360000003</v>
      </c>
      <c r="X2261" t="s">
        <v>17</v>
      </c>
      <c r="Y2261">
        <v>0.26707500000000001</v>
      </c>
      <c r="Z2261" t="s">
        <v>18</v>
      </c>
      <c r="AA2261">
        <v>-3.6</v>
      </c>
      <c r="AB2261">
        <v>1</v>
      </c>
      <c r="AC2261">
        <v>7</v>
      </c>
      <c r="AD2261">
        <v>0.26</v>
      </c>
      <c r="AE2261">
        <v>250.53</v>
      </c>
      <c r="AF2261" t="s">
        <v>19</v>
      </c>
      <c r="AG2261" t="s">
        <v>8</v>
      </c>
      <c r="AH2261">
        <v>250</v>
      </c>
      <c r="AI2261" t="s">
        <v>9</v>
      </c>
      <c r="AJ2261">
        <v>0</v>
      </c>
      <c r="AK2261">
        <v>0</v>
      </c>
      <c r="AL2261" t="s">
        <v>10</v>
      </c>
      <c r="AM2261">
        <v>0</v>
      </c>
      <c r="AN2261">
        <v>0</v>
      </c>
      <c r="AO2261">
        <v>0</v>
      </c>
      <c r="AP2261" t="s">
        <v>11</v>
      </c>
      <c r="AQ2261">
        <v>0</v>
      </c>
      <c r="AR2261">
        <v>0</v>
      </c>
      <c r="AS2261" t="s">
        <v>12</v>
      </c>
      <c r="AT2261">
        <v>0</v>
      </c>
      <c r="AU2261">
        <v>0</v>
      </c>
      <c r="AV2261" t="s">
        <v>13</v>
      </c>
      <c r="AW2261">
        <v>0</v>
      </c>
      <c r="AX2261">
        <v>0</v>
      </c>
      <c r="AY2261" t="s">
        <v>14</v>
      </c>
      <c r="AZ2261">
        <v>0</v>
      </c>
      <c r="BA2261">
        <v>0</v>
      </c>
      <c r="BB2261" t="s">
        <v>15</v>
      </c>
      <c r="BC2261">
        <v>0</v>
      </c>
      <c r="BD2261" t="s">
        <v>16</v>
      </c>
      <c r="BE2261">
        <v>151</v>
      </c>
      <c r="BF2261">
        <v>10</v>
      </c>
      <c r="BG2261">
        <v>2</v>
      </c>
    </row>
    <row r="2262" spans="1:59" x14ac:dyDescent="0.25">
      <c r="A2262" t="s">
        <v>0</v>
      </c>
      <c r="B2262" t="s">
        <v>1</v>
      </c>
      <c r="C2262">
        <v>454427</v>
      </c>
      <c r="D2262" t="s">
        <v>2</v>
      </c>
      <c r="E2262">
        <v>102</v>
      </c>
      <c r="F2262">
        <v>167</v>
      </c>
      <c r="G2262">
        <v>-5</v>
      </c>
      <c r="H2262" t="s">
        <v>3</v>
      </c>
      <c r="I2262">
        <v>212</v>
      </c>
      <c r="J2262">
        <v>5</v>
      </c>
      <c r="K2262">
        <v>8</v>
      </c>
      <c r="L2262" t="s">
        <v>4</v>
      </c>
      <c r="M2262">
        <v>7.8899999999999998E-2</v>
      </c>
      <c r="N2262">
        <v>-0.1129</v>
      </c>
      <c r="O2262">
        <v>0.96319999999999995</v>
      </c>
      <c r="P2262" t="s">
        <v>5</v>
      </c>
      <c r="Q2262">
        <v>-0.32150000000000001</v>
      </c>
      <c r="R2262">
        <v>-1.615</v>
      </c>
      <c r="S2262">
        <v>9.7199999999999995E-2</v>
      </c>
      <c r="T2262" t="s">
        <v>6</v>
      </c>
      <c r="U2262">
        <v>260519</v>
      </c>
      <c r="V2262">
        <v>84644</v>
      </c>
      <c r="W2262">
        <v>51.441383360000003</v>
      </c>
      <c r="X2262" t="s">
        <v>17</v>
      </c>
      <c r="Y2262">
        <v>0.26707500000000001</v>
      </c>
      <c r="Z2262" t="s">
        <v>18</v>
      </c>
      <c r="AA2262">
        <v>-3.6</v>
      </c>
      <c r="AB2262">
        <v>1</v>
      </c>
      <c r="AC2262">
        <v>7</v>
      </c>
      <c r="AD2262">
        <v>0.26</v>
      </c>
      <c r="AE2262">
        <v>250.53</v>
      </c>
      <c r="AF2262" t="s">
        <v>19</v>
      </c>
      <c r="AG2262" t="s">
        <v>8</v>
      </c>
      <c r="AH2262">
        <v>250</v>
      </c>
      <c r="AI2262" t="s">
        <v>9</v>
      </c>
      <c r="AJ2262">
        <v>0</v>
      </c>
      <c r="AK2262">
        <v>0</v>
      </c>
      <c r="AL2262" t="s">
        <v>10</v>
      </c>
      <c r="AM2262">
        <v>0</v>
      </c>
      <c r="AN2262">
        <v>0</v>
      </c>
      <c r="AO2262">
        <v>0</v>
      </c>
      <c r="AP2262" t="s">
        <v>11</v>
      </c>
      <c r="AQ2262">
        <v>0</v>
      </c>
      <c r="AR2262">
        <v>0</v>
      </c>
      <c r="AS2262" t="s">
        <v>12</v>
      </c>
      <c r="AT2262">
        <v>0</v>
      </c>
      <c r="AU2262">
        <v>0</v>
      </c>
      <c r="AV2262" t="s">
        <v>13</v>
      </c>
      <c r="AW2262">
        <v>0</v>
      </c>
      <c r="AX2262">
        <v>0</v>
      </c>
      <c r="AY2262" t="s">
        <v>14</v>
      </c>
      <c r="AZ2262">
        <v>0</v>
      </c>
      <c r="BA2262">
        <v>0</v>
      </c>
      <c r="BB2262" t="s">
        <v>15</v>
      </c>
      <c r="BC2262">
        <v>0</v>
      </c>
      <c r="BD2262" t="s">
        <v>16</v>
      </c>
      <c r="BE2262">
        <v>102</v>
      </c>
      <c r="BF2262">
        <v>10</v>
      </c>
      <c r="BG2262">
        <v>2</v>
      </c>
    </row>
    <row r="2263" spans="1:59" x14ac:dyDescent="0.25">
      <c r="A2263" t="s">
        <v>0</v>
      </c>
      <c r="B2263" t="s">
        <v>1</v>
      </c>
      <c r="C2263">
        <v>454563</v>
      </c>
      <c r="D2263" t="s">
        <v>2</v>
      </c>
      <c r="E2263">
        <v>101</v>
      </c>
      <c r="F2263">
        <v>167</v>
      </c>
      <c r="G2263">
        <v>-5</v>
      </c>
      <c r="H2263" t="s">
        <v>3</v>
      </c>
      <c r="I2263">
        <v>213</v>
      </c>
      <c r="J2263">
        <v>5</v>
      </c>
      <c r="K2263">
        <v>7</v>
      </c>
      <c r="L2263" t="s">
        <v>4</v>
      </c>
      <c r="M2263">
        <v>3.9699999999999999E-2</v>
      </c>
      <c r="N2263">
        <v>-0.1053</v>
      </c>
      <c r="O2263">
        <v>0.94540000000000002</v>
      </c>
      <c r="P2263" t="s">
        <v>5</v>
      </c>
      <c r="Q2263">
        <v>-0.3664</v>
      </c>
      <c r="R2263">
        <v>2.9609000000000001</v>
      </c>
      <c r="S2263">
        <v>-2.1758000000000002</v>
      </c>
      <c r="T2263" t="s">
        <v>6</v>
      </c>
      <c r="U2263">
        <v>260519</v>
      </c>
      <c r="V2263">
        <v>84645</v>
      </c>
      <c r="W2263">
        <v>51.441383360000003</v>
      </c>
      <c r="X2263" t="s">
        <v>17</v>
      </c>
      <c r="Y2263">
        <v>0.26707165999999999</v>
      </c>
      <c r="Z2263" t="s">
        <v>18</v>
      </c>
      <c r="AA2263">
        <v>-3.6</v>
      </c>
      <c r="AB2263">
        <v>1</v>
      </c>
      <c r="AC2263">
        <v>7</v>
      </c>
      <c r="AD2263">
        <v>0.26</v>
      </c>
      <c r="AE2263">
        <v>250.53</v>
      </c>
      <c r="AF2263" t="s">
        <v>19</v>
      </c>
      <c r="AG2263" t="s">
        <v>8</v>
      </c>
      <c r="AH2263">
        <v>250</v>
      </c>
      <c r="AI2263" t="s">
        <v>9</v>
      </c>
      <c r="AJ2263">
        <v>0</v>
      </c>
      <c r="AK2263">
        <v>0</v>
      </c>
      <c r="AL2263" t="s">
        <v>10</v>
      </c>
      <c r="AM2263">
        <v>0</v>
      </c>
      <c r="AN2263">
        <v>0</v>
      </c>
      <c r="AO2263">
        <v>0</v>
      </c>
      <c r="AP2263" t="s">
        <v>11</v>
      </c>
      <c r="AQ2263">
        <v>0</v>
      </c>
      <c r="AR2263">
        <v>0</v>
      </c>
      <c r="AS2263" t="s">
        <v>12</v>
      </c>
      <c r="AT2263">
        <v>0</v>
      </c>
      <c r="AU2263">
        <v>0</v>
      </c>
      <c r="AV2263" t="s">
        <v>13</v>
      </c>
      <c r="AW2263">
        <v>0</v>
      </c>
      <c r="AX2263">
        <v>0</v>
      </c>
      <c r="AY2263" t="s">
        <v>14</v>
      </c>
      <c r="AZ2263">
        <v>0</v>
      </c>
      <c r="BA2263">
        <v>0</v>
      </c>
      <c r="BB2263" t="s">
        <v>15</v>
      </c>
      <c r="BC2263">
        <v>0</v>
      </c>
      <c r="BD2263" t="s">
        <v>16</v>
      </c>
      <c r="BE2263">
        <v>101</v>
      </c>
      <c r="BF2263">
        <v>10</v>
      </c>
      <c r="BG2263">
        <v>2</v>
      </c>
    </row>
    <row r="2264" spans="1:59" x14ac:dyDescent="0.25">
      <c r="A2264" t="s">
        <v>0</v>
      </c>
      <c r="B2264" t="s">
        <v>1</v>
      </c>
      <c r="C2264">
        <v>454697</v>
      </c>
      <c r="D2264" t="s">
        <v>2</v>
      </c>
      <c r="E2264">
        <v>101</v>
      </c>
      <c r="F2264">
        <v>167</v>
      </c>
      <c r="G2264">
        <v>-5</v>
      </c>
      <c r="H2264" t="s">
        <v>3</v>
      </c>
      <c r="I2264">
        <v>214</v>
      </c>
      <c r="J2264">
        <v>5</v>
      </c>
      <c r="K2264">
        <v>7</v>
      </c>
      <c r="L2264" t="s">
        <v>4</v>
      </c>
      <c r="M2264">
        <v>6.6799999999999998E-2</v>
      </c>
      <c r="N2264">
        <v>-0.1114</v>
      </c>
      <c r="O2264">
        <v>0.96440000000000003</v>
      </c>
      <c r="P2264" t="s">
        <v>5</v>
      </c>
      <c r="Q2264">
        <v>-1.4056999999999999</v>
      </c>
      <c r="R2264">
        <v>0.73270000000000002</v>
      </c>
      <c r="S2264">
        <v>-1.4954000000000001</v>
      </c>
      <c r="T2264" t="s">
        <v>6</v>
      </c>
      <c r="U2264">
        <v>260519</v>
      </c>
      <c r="V2264">
        <v>84645</v>
      </c>
      <c r="W2264">
        <v>51.441383360000003</v>
      </c>
      <c r="X2264" t="s">
        <v>17</v>
      </c>
      <c r="Y2264">
        <v>0.26707165999999999</v>
      </c>
      <c r="Z2264" t="s">
        <v>18</v>
      </c>
      <c r="AA2264">
        <v>-3.6</v>
      </c>
      <c r="AB2264">
        <v>1</v>
      </c>
      <c r="AC2264">
        <v>7</v>
      </c>
      <c r="AD2264">
        <v>0.19</v>
      </c>
      <c r="AE2264">
        <v>255.9</v>
      </c>
      <c r="AF2264" t="s">
        <v>19</v>
      </c>
      <c r="AG2264" t="s">
        <v>8</v>
      </c>
      <c r="AH2264">
        <v>250</v>
      </c>
      <c r="AI2264" t="s">
        <v>9</v>
      </c>
      <c r="AJ2264">
        <v>0</v>
      </c>
      <c r="AK2264">
        <v>0</v>
      </c>
      <c r="AL2264" t="s">
        <v>10</v>
      </c>
      <c r="AM2264">
        <v>0</v>
      </c>
      <c r="AN2264">
        <v>0</v>
      </c>
      <c r="AO2264">
        <v>0</v>
      </c>
      <c r="AP2264" t="s">
        <v>11</v>
      </c>
      <c r="AQ2264">
        <v>0</v>
      </c>
      <c r="AR2264">
        <v>0</v>
      </c>
      <c r="AS2264" t="s">
        <v>12</v>
      </c>
      <c r="AT2264">
        <v>0</v>
      </c>
      <c r="AU2264">
        <v>0</v>
      </c>
      <c r="AV2264" t="s">
        <v>13</v>
      </c>
      <c r="AW2264">
        <v>0</v>
      </c>
      <c r="AX2264">
        <v>0</v>
      </c>
      <c r="AY2264" t="s">
        <v>14</v>
      </c>
      <c r="AZ2264">
        <v>0</v>
      </c>
      <c r="BA2264">
        <v>0</v>
      </c>
      <c r="BB2264" t="s">
        <v>15</v>
      </c>
      <c r="BC2264">
        <v>0</v>
      </c>
      <c r="BD2264" t="s">
        <v>16</v>
      </c>
      <c r="BE2264">
        <v>101</v>
      </c>
      <c r="BF2264">
        <v>10</v>
      </c>
      <c r="BG2264">
        <v>2</v>
      </c>
    </row>
    <row r="2265" spans="1:59" x14ac:dyDescent="0.25">
      <c r="A2265" t="s">
        <v>0</v>
      </c>
      <c r="B2265" t="s">
        <v>1</v>
      </c>
      <c r="C2265">
        <v>454833</v>
      </c>
      <c r="D2265" t="s">
        <v>2</v>
      </c>
      <c r="E2265">
        <v>101</v>
      </c>
      <c r="F2265">
        <v>167</v>
      </c>
      <c r="G2265">
        <v>-5</v>
      </c>
      <c r="H2265" t="s">
        <v>3</v>
      </c>
      <c r="I2265">
        <v>214</v>
      </c>
      <c r="J2265">
        <v>5</v>
      </c>
      <c r="K2265">
        <v>6</v>
      </c>
      <c r="L2265" t="s">
        <v>4</v>
      </c>
      <c r="M2265">
        <v>3.1899999999999998E-2</v>
      </c>
      <c r="N2265">
        <v>-0.1105</v>
      </c>
      <c r="O2265">
        <v>0.96279999999999999</v>
      </c>
      <c r="P2265" t="s">
        <v>5</v>
      </c>
      <c r="Q2265">
        <v>-1.0991</v>
      </c>
      <c r="R2265">
        <v>1.3982000000000001</v>
      </c>
      <c r="S2265">
        <v>-1.9066000000000001</v>
      </c>
      <c r="T2265" t="s">
        <v>6</v>
      </c>
      <c r="U2265">
        <v>260519</v>
      </c>
      <c r="V2265">
        <v>84645</v>
      </c>
      <c r="W2265">
        <v>51.441383360000003</v>
      </c>
      <c r="X2265" t="s">
        <v>17</v>
      </c>
      <c r="Y2265">
        <v>0.26707165999999999</v>
      </c>
      <c r="Z2265" t="s">
        <v>18</v>
      </c>
      <c r="AA2265">
        <v>-3.6</v>
      </c>
      <c r="AB2265">
        <v>1</v>
      </c>
      <c r="AC2265">
        <v>7</v>
      </c>
      <c r="AD2265">
        <v>0.19</v>
      </c>
      <c r="AE2265">
        <v>255.9</v>
      </c>
      <c r="AF2265" t="s">
        <v>19</v>
      </c>
      <c r="AG2265" t="s">
        <v>8</v>
      </c>
      <c r="AH2265">
        <v>250</v>
      </c>
      <c r="AI2265" t="s">
        <v>9</v>
      </c>
      <c r="AJ2265">
        <v>0</v>
      </c>
      <c r="AK2265">
        <v>0</v>
      </c>
      <c r="AL2265" t="s">
        <v>10</v>
      </c>
      <c r="AM2265">
        <v>0</v>
      </c>
      <c r="AN2265">
        <v>0</v>
      </c>
      <c r="AO2265">
        <v>0</v>
      </c>
      <c r="AP2265" t="s">
        <v>11</v>
      </c>
      <c r="AQ2265">
        <v>0</v>
      </c>
      <c r="AR2265">
        <v>0</v>
      </c>
      <c r="AS2265" t="s">
        <v>12</v>
      </c>
      <c r="AT2265">
        <v>0</v>
      </c>
      <c r="AU2265">
        <v>0</v>
      </c>
      <c r="AV2265" t="s">
        <v>13</v>
      </c>
      <c r="AW2265">
        <v>0</v>
      </c>
      <c r="AX2265">
        <v>0</v>
      </c>
      <c r="AY2265" t="s">
        <v>14</v>
      </c>
      <c r="AZ2265">
        <v>0</v>
      </c>
      <c r="BA2265">
        <v>0</v>
      </c>
      <c r="BB2265" t="s">
        <v>15</v>
      </c>
      <c r="BC2265">
        <v>0</v>
      </c>
      <c r="BD2265" t="s">
        <v>16</v>
      </c>
      <c r="BE2265">
        <v>101</v>
      </c>
      <c r="BF2265">
        <v>10</v>
      </c>
      <c r="BG2265">
        <v>2</v>
      </c>
    </row>
    <row r="2266" spans="1:59" x14ac:dyDescent="0.25">
      <c r="A2266" t="s">
        <v>0</v>
      </c>
      <c r="B2266" t="s">
        <v>1</v>
      </c>
      <c r="C2266">
        <v>454971</v>
      </c>
      <c r="D2266" t="s">
        <v>2</v>
      </c>
      <c r="E2266">
        <v>118</v>
      </c>
      <c r="F2266">
        <v>167</v>
      </c>
      <c r="G2266">
        <v>-5</v>
      </c>
      <c r="H2266" t="s">
        <v>3</v>
      </c>
      <c r="I2266">
        <v>215</v>
      </c>
      <c r="J2266">
        <v>5</v>
      </c>
      <c r="K2266">
        <v>5</v>
      </c>
      <c r="L2266" t="s">
        <v>4</v>
      </c>
      <c r="M2266">
        <v>1.4999999999999999E-2</v>
      </c>
      <c r="N2266">
        <v>-0.1172</v>
      </c>
      <c r="O2266">
        <v>0.95179999999999998</v>
      </c>
      <c r="P2266" t="s">
        <v>5</v>
      </c>
      <c r="Q2266">
        <v>-1.0842000000000001</v>
      </c>
      <c r="R2266">
        <v>1.5851</v>
      </c>
      <c r="S2266">
        <v>-3.2898000000000001</v>
      </c>
      <c r="T2266" t="s">
        <v>6</v>
      </c>
      <c r="U2266">
        <v>260519</v>
      </c>
      <c r="V2266">
        <v>84645</v>
      </c>
      <c r="W2266">
        <v>51.441383360000003</v>
      </c>
      <c r="X2266" t="s">
        <v>17</v>
      </c>
      <c r="Y2266">
        <v>0.26707165999999999</v>
      </c>
      <c r="Z2266" t="s">
        <v>18</v>
      </c>
      <c r="AA2266">
        <v>-3.6</v>
      </c>
      <c r="AB2266">
        <v>1</v>
      </c>
      <c r="AC2266">
        <v>7</v>
      </c>
      <c r="AD2266">
        <v>0.19</v>
      </c>
      <c r="AE2266">
        <v>255.9</v>
      </c>
      <c r="AF2266" t="s">
        <v>19</v>
      </c>
      <c r="AG2266" t="s">
        <v>8</v>
      </c>
      <c r="AH2266">
        <v>250</v>
      </c>
      <c r="AI2266" t="s">
        <v>9</v>
      </c>
      <c r="AJ2266">
        <v>0</v>
      </c>
      <c r="AK2266">
        <v>0</v>
      </c>
      <c r="AL2266" t="s">
        <v>10</v>
      </c>
      <c r="AM2266">
        <v>0</v>
      </c>
      <c r="AN2266">
        <v>0</v>
      </c>
      <c r="AO2266">
        <v>0</v>
      </c>
      <c r="AP2266" t="s">
        <v>11</v>
      </c>
      <c r="AQ2266">
        <v>0</v>
      </c>
      <c r="AR2266">
        <v>0</v>
      </c>
      <c r="AS2266" t="s">
        <v>12</v>
      </c>
      <c r="AT2266">
        <v>0</v>
      </c>
      <c r="AU2266">
        <v>0</v>
      </c>
      <c r="AV2266" t="s">
        <v>13</v>
      </c>
      <c r="AW2266">
        <v>0</v>
      </c>
      <c r="AX2266">
        <v>0</v>
      </c>
      <c r="AY2266" t="s">
        <v>14</v>
      </c>
      <c r="AZ2266">
        <v>0</v>
      </c>
      <c r="BA2266">
        <v>0</v>
      </c>
      <c r="BB2266" t="s">
        <v>15</v>
      </c>
      <c r="BC2266">
        <v>0</v>
      </c>
      <c r="BD2266" t="s">
        <v>16</v>
      </c>
      <c r="BE2266">
        <v>118</v>
      </c>
      <c r="BF2266">
        <v>10</v>
      </c>
      <c r="BG2266">
        <v>2</v>
      </c>
    </row>
    <row r="2267" spans="1:59" x14ac:dyDescent="0.25">
      <c r="A2267" t="s">
        <v>0</v>
      </c>
      <c r="B2267" t="s">
        <v>1</v>
      </c>
      <c r="C2267">
        <v>455107</v>
      </c>
      <c r="D2267" t="s">
        <v>2</v>
      </c>
      <c r="E2267">
        <v>138</v>
      </c>
      <c r="F2267">
        <v>167</v>
      </c>
      <c r="G2267">
        <v>-5</v>
      </c>
      <c r="H2267" t="s">
        <v>3</v>
      </c>
      <c r="I2267">
        <v>216</v>
      </c>
      <c r="J2267">
        <v>5</v>
      </c>
      <c r="K2267">
        <v>5</v>
      </c>
      <c r="L2267" t="s">
        <v>4</v>
      </c>
      <c r="M2267">
        <v>4.6600000000000003E-2</v>
      </c>
      <c r="N2267">
        <v>-0.115</v>
      </c>
      <c r="O2267">
        <v>0.96860000000000002</v>
      </c>
      <c r="P2267" t="s">
        <v>5</v>
      </c>
      <c r="Q2267">
        <v>1.1814</v>
      </c>
      <c r="R2267">
        <v>-0.47099999999999997</v>
      </c>
      <c r="S2267">
        <v>-2.8412000000000002</v>
      </c>
      <c r="T2267" t="s">
        <v>6</v>
      </c>
      <c r="U2267">
        <v>260519</v>
      </c>
      <c r="V2267">
        <v>84645</v>
      </c>
      <c r="W2267">
        <v>51.441383360000003</v>
      </c>
      <c r="X2267" t="s">
        <v>17</v>
      </c>
      <c r="Y2267">
        <v>0.26707165999999999</v>
      </c>
      <c r="Z2267" t="s">
        <v>18</v>
      </c>
      <c r="AA2267">
        <v>-3.6</v>
      </c>
      <c r="AB2267">
        <v>1</v>
      </c>
      <c r="AC2267">
        <v>7</v>
      </c>
      <c r="AD2267">
        <v>0.19</v>
      </c>
      <c r="AE2267">
        <v>255.9</v>
      </c>
      <c r="AF2267" t="s">
        <v>19</v>
      </c>
      <c r="AG2267" t="s">
        <v>8</v>
      </c>
      <c r="AH2267">
        <v>250</v>
      </c>
      <c r="AI2267" t="s">
        <v>9</v>
      </c>
      <c r="AJ2267">
        <v>0</v>
      </c>
      <c r="AK2267">
        <v>0</v>
      </c>
      <c r="AL2267" t="s">
        <v>10</v>
      </c>
      <c r="AM2267">
        <v>0</v>
      </c>
      <c r="AN2267">
        <v>0</v>
      </c>
      <c r="AO2267">
        <v>0</v>
      </c>
      <c r="AP2267" t="s">
        <v>11</v>
      </c>
      <c r="AQ2267">
        <v>0</v>
      </c>
      <c r="AR2267">
        <v>0</v>
      </c>
      <c r="AS2267" t="s">
        <v>12</v>
      </c>
      <c r="AT2267">
        <v>0</v>
      </c>
      <c r="AU2267">
        <v>0</v>
      </c>
      <c r="AV2267" t="s">
        <v>13</v>
      </c>
      <c r="AW2267">
        <v>0</v>
      </c>
      <c r="AX2267">
        <v>0</v>
      </c>
      <c r="AY2267" t="s">
        <v>14</v>
      </c>
      <c r="AZ2267">
        <v>0</v>
      </c>
      <c r="BA2267">
        <v>0</v>
      </c>
      <c r="BB2267" t="s">
        <v>15</v>
      </c>
      <c r="BC2267">
        <v>0</v>
      </c>
      <c r="BD2267" t="s">
        <v>16</v>
      </c>
      <c r="BE2267">
        <v>138</v>
      </c>
      <c r="BF2267">
        <v>10</v>
      </c>
      <c r="BG2267">
        <v>2</v>
      </c>
    </row>
    <row r="2268" spans="1:59" x14ac:dyDescent="0.25">
      <c r="A2268" t="s">
        <v>0</v>
      </c>
      <c r="B2268" t="s">
        <v>1</v>
      </c>
      <c r="C2268">
        <v>455241</v>
      </c>
      <c r="D2268" t="s">
        <v>2</v>
      </c>
      <c r="E2268">
        <v>153</v>
      </c>
      <c r="F2268">
        <v>167</v>
      </c>
      <c r="G2268">
        <v>-5</v>
      </c>
      <c r="H2268" t="s">
        <v>3</v>
      </c>
      <c r="I2268">
        <v>214</v>
      </c>
      <c r="J2268">
        <v>4</v>
      </c>
      <c r="K2268">
        <v>5</v>
      </c>
      <c r="L2268" t="s">
        <v>4</v>
      </c>
      <c r="M2268">
        <v>1.5699999999999999E-2</v>
      </c>
      <c r="N2268">
        <v>-0.1177</v>
      </c>
      <c r="O2268">
        <v>0.98919999999999997</v>
      </c>
      <c r="P2268" t="s">
        <v>5</v>
      </c>
      <c r="Q2268">
        <v>0.55330000000000001</v>
      </c>
      <c r="R2268">
        <v>-2.3029000000000002</v>
      </c>
      <c r="S2268">
        <v>-2.2505999999999999</v>
      </c>
      <c r="T2268" t="s">
        <v>6</v>
      </c>
      <c r="U2268">
        <v>260519</v>
      </c>
      <c r="V2268">
        <v>84645</v>
      </c>
      <c r="W2268">
        <v>51.441383360000003</v>
      </c>
      <c r="X2268" t="s">
        <v>17</v>
      </c>
      <c r="Y2268">
        <v>0.26707165999999999</v>
      </c>
      <c r="Z2268" t="s">
        <v>18</v>
      </c>
      <c r="AA2268">
        <v>-3.6</v>
      </c>
      <c r="AB2268">
        <v>1</v>
      </c>
      <c r="AC2268">
        <v>7</v>
      </c>
      <c r="AD2268">
        <v>0.19</v>
      </c>
      <c r="AE2268">
        <v>255.9</v>
      </c>
      <c r="AF2268" t="s">
        <v>19</v>
      </c>
      <c r="AG2268" t="s">
        <v>8</v>
      </c>
      <c r="AH2268">
        <v>250</v>
      </c>
      <c r="AI2268" t="s">
        <v>9</v>
      </c>
      <c r="AJ2268">
        <v>0</v>
      </c>
      <c r="AK2268">
        <v>0</v>
      </c>
      <c r="AL2268" t="s">
        <v>10</v>
      </c>
      <c r="AM2268">
        <v>0</v>
      </c>
      <c r="AN2268">
        <v>0</v>
      </c>
      <c r="AO2268">
        <v>0</v>
      </c>
      <c r="AP2268" t="s">
        <v>11</v>
      </c>
      <c r="AQ2268">
        <v>0</v>
      </c>
      <c r="AR2268">
        <v>0</v>
      </c>
      <c r="AS2268" t="s">
        <v>12</v>
      </c>
      <c r="AT2268">
        <v>0</v>
      </c>
      <c r="AU2268">
        <v>0</v>
      </c>
      <c r="AV2268" t="s">
        <v>13</v>
      </c>
      <c r="AW2268">
        <v>0</v>
      </c>
      <c r="AX2268">
        <v>0</v>
      </c>
      <c r="AY2268" t="s">
        <v>14</v>
      </c>
      <c r="AZ2268">
        <v>0</v>
      </c>
      <c r="BA2268">
        <v>0</v>
      </c>
      <c r="BB2268" t="s">
        <v>15</v>
      </c>
      <c r="BC2268">
        <v>0</v>
      </c>
      <c r="BD2268" t="s">
        <v>16</v>
      </c>
      <c r="BE2268">
        <v>153</v>
      </c>
      <c r="BF2268">
        <v>10</v>
      </c>
      <c r="BG2268">
        <v>2</v>
      </c>
    </row>
    <row r="2269" spans="1:59" x14ac:dyDescent="0.25">
      <c r="A2269" t="s">
        <v>0</v>
      </c>
      <c r="B2269" t="s">
        <v>1</v>
      </c>
      <c r="C2269">
        <v>455379</v>
      </c>
      <c r="D2269" t="s">
        <v>2</v>
      </c>
      <c r="E2269">
        <v>166</v>
      </c>
      <c r="F2269">
        <v>167</v>
      </c>
      <c r="G2269">
        <v>-6</v>
      </c>
      <c r="H2269" t="s">
        <v>3</v>
      </c>
      <c r="I2269">
        <v>214</v>
      </c>
      <c r="J2269">
        <v>5</v>
      </c>
      <c r="K2269">
        <v>6</v>
      </c>
      <c r="L2269" t="s">
        <v>4</v>
      </c>
      <c r="M2269">
        <v>2.1299999999999999E-2</v>
      </c>
      <c r="N2269">
        <v>-0.11600000000000001</v>
      </c>
      <c r="O2269">
        <v>0.95940000000000003</v>
      </c>
      <c r="P2269" t="s">
        <v>5</v>
      </c>
      <c r="Q2269">
        <v>-0.76259999999999994</v>
      </c>
      <c r="R2269">
        <v>-2.5571000000000002</v>
      </c>
      <c r="S2269">
        <v>-1.5178</v>
      </c>
      <c r="T2269" t="s">
        <v>6</v>
      </c>
      <c r="U2269">
        <v>260519</v>
      </c>
      <c r="V2269">
        <v>84645</v>
      </c>
      <c r="W2269">
        <v>51.441383360000003</v>
      </c>
      <c r="X2269" t="s">
        <v>17</v>
      </c>
      <c r="Y2269">
        <v>0.26707165999999999</v>
      </c>
      <c r="Z2269" t="s">
        <v>18</v>
      </c>
      <c r="AA2269">
        <v>-3.6</v>
      </c>
      <c r="AB2269">
        <v>1</v>
      </c>
      <c r="AC2269">
        <v>7</v>
      </c>
      <c r="AD2269">
        <v>0.19</v>
      </c>
      <c r="AE2269">
        <v>255.9</v>
      </c>
      <c r="AF2269" t="s">
        <v>19</v>
      </c>
      <c r="AG2269" t="s">
        <v>8</v>
      </c>
      <c r="AH2269">
        <v>250</v>
      </c>
      <c r="AI2269" t="s">
        <v>9</v>
      </c>
      <c r="AJ2269">
        <v>0</v>
      </c>
      <c r="AK2269">
        <v>0</v>
      </c>
      <c r="AL2269" t="s">
        <v>10</v>
      </c>
      <c r="AM2269">
        <v>0</v>
      </c>
      <c r="AN2269">
        <v>0</v>
      </c>
      <c r="AO2269">
        <v>0</v>
      </c>
      <c r="AP2269" t="s">
        <v>11</v>
      </c>
      <c r="AQ2269">
        <v>0</v>
      </c>
      <c r="AR2269">
        <v>0</v>
      </c>
      <c r="AS2269" t="s">
        <v>12</v>
      </c>
      <c r="AT2269">
        <v>0</v>
      </c>
      <c r="AU2269">
        <v>0</v>
      </c>
      <c r="AV2269" t="s">
        <v>13</v>
      </c>
      <c r="AW2269">
        <v>0</v>
      </c>
      <c r="AX2269">
        <v>0</v>
      </c>
      <c r="AY2269" t="s">
        <v>14</v>
      </c>
      <c r="AZ2269">
        <v>0</v>
      </c>
      <c r="BA2269">
        <v>0</v>
      </c>
      <c r="BB2269" t="s">
        <v>15</v>
      </c>
      <c r="BC2269">
        <v>0</v>
      </c>
      <c r="BD2269" t="s">
        <v>16</v>
      </c>
      <c r="BE2269">
        <v>166</v>
      </c>
      <c r="BF2269">
        <v>10</v>
      </c>
      <c r="BG2269">
        <v>2</v>
      </c>
    </row>
    <row r="2270" spans="1:59" x14ac:dyDescent="0.25">
      <c r="A2270" t="s">
        <v>0</v>
      </c>
      <c r="B2270" t="s">
        <v>1</v>
      </c>
      <c r="C2270">
        <v>455515</v>
      </c>
      <c r="D2270" t="s">
        <v>2</v>
      </c>
      <c r="E2270">
        <v>174</v>
      </c>
      <c r="F2270">
        <v>167</v>
      </c>
      <c r="G2270">
        <v>-5</v>
      </c>
      <c r="H2270" t="s">
        <v>3</v>
      </c>
      <c r="I2270">
        <v>214</v>
      </c>
      <c r="J2270">
        <v>5</v>
      </c>
      <c r="K2270">
        <v>6</v>
      </c>
      <c r="L2270" t="s">
        <v>4</v>
      </c>
      <c r="M2270">
        <v>3.4700000000000002E-2</v>
      </c>
      <c r="N2270">
        <v>-0.1144</v>
      </c>
      <c r="O2270">
        <v>0.96740000000000004</v>
      </c>
      <c r="P2270" t="s">
        <v>5</v>
      </c>
      <c r="Q2270">
        <v>-0.33650000000000002</v>
      </c>
      <c r="R2270">
        <v>-1.7345999999999999</v>
      </c>
      <c r="S2270">
        <v>-0.501</v>
      </c>
      <c r="T2270" t="s">
        <v>6</v>
      </c>
      <c r="U2270">
        <v>260519</v>
      </c>
      <c r="V2270">
        <v>84646</v>
      </c>
      <c r="W2270">
        <v>51.441383360000003</v>
      </c>
      <c r="X2270" t="s">
        <v>17</v>
      </c>
      <c r="Y2270">
        <v>0.26707165999999999</v>
      </c>
      <c r="Z2270" t="s">
        <v>18</v>
      </c>
      <c r="AA2270">
        <v>-3.6</v>
      </c>
      <c r="AB2270">
        <v>1</v>
      </c>
      <c r="AC2270">
        <v>7</v>
      </c>
      <c r="AD2270">
        <v>0.19</v>
      </c>
      <c r="AE2270">
        <v>255.9</v>
      </c>
      <c r="AF2270" t="s">
        <v>19</v>
      </c>
      <c r="AG2270" t="s">
        <v>8</v>
      </c>
      <c r="AH2270">
        <v>250</v>
      </c>
      <c r="AI2270" t="s">
        <v>9</v>
      </c>
      <c r="AJ2270">
        <v>0</v>
      </c>
      <c r="AK2270">
        <v>0</v>
      </c>
      <c r="AL2270" t="s">
        <v>10</v>
      </c>
      <c r="AM2270">
        <v>0</v>
      </c>
      <c r="AN2270">
        <v>0</v>
      </c>
      <c r="AO2270">
        <v>0</v>
      </c>
      <c r="AP2270" t="s">
        <v>11</v>
      </c>
      <c r="AQ2270">
        <v>0</v>
      </c>
      <c r="AR2270">
        <v>0</v>
      </c>
      <c r="AS2270" t="s">
        <v>12</v>
      </c>
      <c r="AT2270">
        <v>0</v>
      </c>
      <c r="AU2270">
        <v>0</v>
      </c>
      <c r="AV2270" t="s">
        <v>13</v>
      </c>
      <c r="AW2270">
        <v>0</v>
      </c>
      <c r="AX2270">
        <v>0</v>
      </c>
      <c r="AY2270" t="s">
        <v>14</v>
      </c>
      <c r="AZ2270">
        <v>0</v>
      </c>
      <c r="BA2270">
        <v>0</v>
      </c>
      <c r="BB2270" t="s">
        <v>15</v>
      </c>
      <c r="BC2270">
        <v>0</v>
      </c>
      <c r="BD2270" t="s">
        <v>16</v>
      </c>
      <c r="BE2270">
        <v>174</v>
      </c>
      <c r="BF2270">
        <v>10</v>
      </c>
      <c r="BG2270">
        <v>2</v>
      </c>
    </row>
    <row r="2271" spans="1:59" x14ac:dyDescent="0.25">
      <c r="A2271" t="s">
        <v>0</v>
      </c>
      <c r="B2271" t="s">
        <v>1</v>
      </c>
      <c r="C2271">
        <v>455651</v>
      </c>
      <c r="D2271" t="s">
        <v>2</v>
      </c>
      <c r="E2271">
        <v>174</v>
      </c>
      <c r="F2271">
        <v>167</v>
      </c>
      <c r="G2271">
        <v>-5</v>
      </c>
      <c r="H2271" t="s">
        <v>3</v>
      </c>
      <c r="I2271">
        <v>215</v>
      </c>
      <c r="J2271">
        <v>5</v>
      </c>
      <c r="K2271">
        <v>7</v>
      </c>
      <c r="L2271" t="s">
        <v>4</v>
      </c>
      <c r="M2271">
        <v>3.6400000000000002E-2</v>
      </c>
      <c r="N2271">
        <v>-0.11310000000000001</v>
      </c>
      <c r="O2271">
        <v>0.97460000000000002</v>
      </c>
      <c r="P2271" t="s">
        <v>5</v>
      </c>
      <c r="Q2271">
        <v>-0.74019999999999997</v>
      </c>
      <c r="R2271">
        <v>-2.2654999999999998</v>
      </c>
      <c r="S2271">
        <v>-0.78510000000000002</v>
      </c>
      <c r="T2271" t="s">
        <v>6</v>
      </c>
      <c r="U2271">
        <v>260519</v>
      </c>
      <c r="V2271">
        <v>84646</v>
      </c>
      <c r="W2271">
        <v>51.441383360000003</v>
      </c>
      <c r="X2271" t="s">
        <v>17</v>
      </c>
      <c r="Y2271">
        <v>0.26707165999999999</v>
      </c>
      <c r="Z2271" t="s">
        <v>18</v>
      </c>
      <c r="AA2271">
        <v>-3.6</v>
      </c>
      <c r="AB2271">
        <v>1</v>
      </c>
      <c r="AC2271">
        <v>7</v>
      </c>
      <c r="AD2271">
        <v>0.27</v>
      </c>
      <c r="AE2271">
        <v>260.55</v>
      </c>
      <c r="AF2271" t="s">
        <v>19</v>
      </c>
      <c r="AG2271" t="s">
        <v>8</v>
      </c>
      <c r="AH2271">
        <v>250</v>
      </c>
      <c r="AI2271" t="s">
        <v>9</v>
      </c>
      <c r="AJ2271">
        <v>0</v>
      </c>
      <c r="AK2271">
        <v>0</v>
      </c>
      <c r="AL2271" t="s">
        <v>10</v>
      </c>
      <c r="AM2271">
        <v>0</v>
      </c>
      <c r="AN2271">
        <v>0</v>
      </c>
      <c r="AO2271">
        <v>0</v>
      </c>
      <c r="AP2271" t="s">
        <v>11</v>
      </c>
      <c r="AQ2271">
        <v>0</v>
      </c>
      <c r="AR2271">
        <v>0</v>
      </c>
      <c r="AS2271" t="s">
        <v>12</v>
      </c>
      <c r="AT2271">
        <v>0</v>
      </c>
      <c r="AU2271">
        <v>0</v>
      </c>
      <c r="AV2271" t="s">
        <v>13</v>
      </c>
      <c r="AW2271">
        <v>0</v>
      </c>
      <c r="AX2271">
        <v>0</v>
      </c>
      <c r="AY2271" t="s">
        <v>14</v>
      </c>
      <c r="AZ2271">
        <v>0</v>
      </c>
      <c r="BA2271">
        <v>0</v>
      </c>
      <c r="BB2271" t="s">
        <v>15</v>
      </c>
      <c r="BC2271">
        <v>0</v>
      </c>
      <c r="BD2271" t="s">
        <v>16</v>
      </c>
      <c r="BE2271">
        <v>174</v>
      </c>
      <c r="BF2271">
        <v>10</v>
      </c>
      <c r="BG2271">
        <v>2</v>
      </c>
    </row>
    <row r="2272" spans="1:59" x14ac:dyDescent="0.25">
      <c r="A2272" t="s">
        <v>0</v>
      </c>
      <c r="B2272" t="s">
        <v>1</v>
      </c>
      <c r="C2272">
        <v>455785</v>
      </c>
      <c r="D2272" t="s">
        <v>2</v>
      </c>
      <c r="E2272">
        <v>175</v>
      </c>
      <c r="F2272">
        <v>167</v>
      </c>
      <c r="G2272">
        <v>-5</v>
      </c>
      <c r="H2272" t="s">
        <v>3</v>
      </c>
      <c r="I2272">
        <v>216</v>
      </c>
      <c r="J2272">
        <v>5</v>
      </c>
      <c r="K2272">
        <v>7</v>
      </c>
      <c r="L2272" t="s">
        <v>4</v>
      </c>
      <c r="M2272">
        <v>4.9200000000000001E-2</v>
      </c>
      <c r="N2272">
        <v>-0.1176</v>
      </c>
      <c r="O2272">
        <v>0.95</v>
      </c>
      <c r="P2272" t="s">
        <v>5</v>
      </c>
      <c r="Q2272">
        <v>-0.8075</v>
      </c>
      <c r="R2272">
        <v>-1.3532999999999999</v>
      </c>
      <c r="S2272">
        <v>-0.83740000000000003</v>
      </c>
      <c r="T2272" t="s">
        <v>6</v>
      </c>
      <c r="U2272">
        <v>260519</v>
      </c>
      <c r="V2272">
        <v>84646</v>
      </c>
      <c r="W2272">
        <v>51.441383360000003</v>
      </c>
      <c r="X2272" t="s">
        <v>17</v>
      </c>
      <c r="Y2272">
        <v>0.26707165999999999</v>
      </c>
      <c r="Z2272" t="s">
        <v>18</v>
      </c>
      <c r="AA2272">
        <v>-3.6</v>
      </c>
      <c r="AB2272">
        <v>1</v>
      </c>
      <c r="AC2272">
        <v>7</v>
      </c>
      <c r="AD2272">
        <v>0.27</v>
      </c>
      <c r="AE2272">
        <v>260.55</v>
      </c>
      <c r="AF2272" t="s">
        <v>19</v>
      </c>
      <c r="AG2272" t="s">
        <v>8</v>
      </c>
      <c r="AH2272">
        <v>250</v>
      </c>
      <c r="AI2272" t="s">
        <v>9</v>
      </c>
      <c r="AJ2272">
        <v>0</v>
      </c>
      <c r="AK2272">
        <v>0</v>
      </c>
      <c r="AL2272" t="s">
        <v>10</v>
      </c>
      <c r="AM2272">
        <v>0</v>
      </c>
      <c r="AN2272">
        <v>0</v>
      </c>
      <c r="AO2272">
        <v>0</v>
      </c>
      <c r="AP2272" t="s">
        <v>11</v>
      </c>
      <c r="AQ2272">
        <v>0</v>
      </c>
      <c r="AR2272">
        <v>0</v>
      </c>
      <c r="AS2272" t="s">
        <v>12</v>
      </c>
      <c r="AT2272">
        <v>0</v>
      </c>
      <c r="AU2272">
        <v>0</v>
      </c>
      <c r="AV2272" t="s">
        <v>13</v>
      </c>
      <c r="AW2272">
        <v>0</v>
      </c>
      <c r="AX2272">
        <v>0</v>
      </c>
      <c r="AY2272" t="s">
        <v>14</v>
      </c>
      <c r="AZ2272">
        <v>0</v>
      </c>
      <c r="BA2272">
        <v>0</v>
      </c>
      <c r="BB2272" t="s">
        <v>15</v>
      </c>
      <c r="BC2272">
        <v>0</v>
      </c>
      <c r="BD2272" t="s">
        <v>16</v>
      </c>
      <c r="BE2272">
        <v>175</v>
      </c>
      <c r="BF2272">
        <v>10</v>
      </c>
      <c r="BG2272">
        <v>2</v>
      </c>
    </row>
    <row r="2273" spans="1:59" x14ac:dyDescent="0.25">
      <c r="A2273" t="s">
        <v>0</v>
      </c>
      <c r="B2273" t="s">
        <v>1</v>
      </c>
      <c r="C2273">
        <v>455923</v>
      </c>
      <c r="D2273" t="s">
        <v>2</v>
      </c>
      <c r="E2273">
        <v>174</v>
      </c>
      <c r="F2273">
        <v>167</v>
      </c>
      <c r="G2273">
        <v>-5</v>
      </c>
      <c r="H2273" t="s">
        <v>3</v>
      </c>
      <c r="I2273">
        <v>216</v>
      </c>
      <c r="J2273">
        <v>5</v>
      </c>
      <c r="K2273">
        <v>7</v>
      </c>
      <c r="L2273" t="s">
        <v>4</v>
      </c>
      <c r="M2273">
        <v>5.3100000000000001E-2</v>
      </c>
      <c r="N2273">
        <v>-0.11409999999999999</v>
      </c>
      <c r="O2273">
        <v>0.96989999999999998</v>
      </c>
      <c r="P2273" t="s">
        <v>5</v>
      </c>
      <c r="Q2273">
        <v>-0.66539999999999999</v>
      </c>
      <c r="R2273">
        <v>-0.52339999999999998</v>
      </c>
      <c r="S2273">
        <v>-0.40379999999999999</v>
      </c>
      <c r="T2273" t="s">
        <v>6</v>
      </c>
      <c r="U2273">
        <v>260519</v>
      </c>
      <c r="V2273">
        <v>84646</v>
      </c>
      <c r="W2273">
        <v>51.441383360000003</v>
      </c>
      <c r="X2273" t="s">
        <v>17</v>
      </c>
      <c r="Y2273">
        <v>0.26707165999999999</v>
      </c>
      <c r="Z2273" t="s">
        <v>18</v>
      </c>
      <c r="AA2273">
        <v>-3.6</v>
      </c>
      <c r="AB2273">
        <v>1</v>
      </c>
      <c r="AC2273">
        <v>7</v>
      </c>
      <c r="AD2273">
        <v>0.27</v>
      </c>
      <c r="AE2273">
        <v>260.55</v>
      </c>
      <c r="AF2273" t="s">
        <v>19</v>
      </c>
      <c r="AG2273" t="s">
        <v>8</v>
      </c>
      <c r="AH2273">
        <v>250</v>
      </c>
      <c r="AI2273" t="s">
        <v>9</v>
      </c>
      <c r="AJ2273">
        <v>0</v>
      </c>
      <c r="AK2273">
        <v>0</v>
      </c>
      <c r="AL2273" t="s">
        <v>10</v>
      </c>
      <c r="AM2273">
        <v>0</v>
      </c>
      <c r="AN2273">
        <v>0</v>
      </c>
      <c r="AO2273">
        <v>0</v>
      </c>
      <c r="AP2273" t="s">
        <v>11</v>
      </c>
      <c r="AQ2273">
        <v>0</v>
      </c>
      <c r="AR2273">
        <v>0</v>
      </c>
      <c r="AS2273" t="s">
        <v>12</v>
      </c>
      <c r="AT2273">
        <v>0</v>
      </c>
      <c r="AU2273">
        <v>0</v>
      </c>
      <c r="AV2273" t="s">
        <v>13</v>
      </c>
      <c r="AW2273">
        <v>0</v>
      </c>
      <c r="AX2273">
        <v>0</v>
      </c>
      <c r="AY2273" t="s">
        <v>14</v>
      </c>
      <c r="AZ2273">
        <v>0</v>
      </c>
      <c r="BA2273">
        <v>0</v>
      </c>
      <c r="BB2273" t="s">
        <v>15</v>
      </c>
      <c r="BC2273">
        <v>0</v>
      </c>
      <c r="BD2273" t="s">
        <v>16</v>
      </c>
      <c r="BE2273">
        <v>174</v>
      </c>
      <c r="BF2273">
        <v>10</v>
      </c>
      <c r="BG2273">
        <v>2</v>
      </c>
    </row>
    <row r="2274" spans="1:59" x14ac:dyDescent="0.25">
      <c r="A2274" t="s">
        <v>0</v>
      </c>
      <c r="B2274" t="s">
        <v>1</v>
      </c>
      <c r="C2274">
        <v>456059</v>
      </c>
      <c r="D2274" t="s">
        <v>2</v>
      </c>
      <c r="E2274">
        <v>175</v>
      </c>
      <c r="F2274">
        <v>167</v>
      </c>
      <c r="G2274">
        <v>-5</v>
      </c>
      <c r="H2274" t="s">
        <v>3</v>
      </c>
      <c r="I2274">
        <v>217</v>
      </c>
      <c r="J2274">
        <v>5</v>
      </c>
      <c r="K2274">
        <v>7</v>
      </c>
      <c r="L2274" t="s">
        <v>4</v>
      </c>
      <c r="M2274">
        <v>4.7800000000000002E-2</v>
      </c>
      <c r="N2274">
        <v>-0.11310000000000001</v>
      </c>
      <c r="O2274">
        <v>0.96730000000000005</v>
      </c>
      <c r="P2274" t="s">
        <v>5</v>
      </c>
      <c r="Q2274">
        <v>-0.14949999999999999</v>
      </c>
      <c r="R2274">
        <v>-0.56079999999999997</v>
      </c>
      <c r="S2274">
        <v>-0.26169999999999999</v>
      </c>
      <c r="T2274" t="s">
        <v>6</v>
      </c>
      <c r="U2274">
        <v>260519</v>
      </c>
      <c r="V2274">
        <v>84646</v>
      </c>
      <c r="W2274">
        <v>51.441383360000003</v>
      </c>
      <c r="X2274" t="s">
        <v>17</v>
      </c>
      <c r="Y2274">
        <v>0.26707165999999999</v>
      </c>
      <c r="Z2274" t="s">
        <v>18</v>
      </c>
      <c r="AA2274">
        <v>-3.6</v>
      </c>
      <c r="AB2274">
        <v>1</v>
      </c>
      <c r="AC2274">
        <v>7</v>
      </c>
      <c r="AD2274">
        <v>0.27</v>
      </c>
      <c r="AE2274">
        <v>260.55</v>
      </c>
      <c r="AF2274" t="s">
        <v>19</v>
      </c>
      <c r="AG2274" t="s">
        <v>8</v>
      </c>
      <c r="AH2274">
        <v>250</v>
      </c>
      <c r="AI2274" t="s">
        <v>9</v>
      </c>
      <c r="AJ2274">
        <v>0</v>
      </c>
      <c r="AK2274">
        <v>0</v>
      </c>
      <c r="AL2274" t="s">
        <v>10</v>
      </c>
      <c r="AM2274">
        <v>0</v>
      </c>
      <c r="AN2274">
        <v>0</v>
      </c>
      <c r="AO2274">
        <v>0</v>
      </c>
      <c r="AP2274" t="s">
        <v>11</v>
      </c>
      <c r="AQ2274">
        <v>0</v>
      </c>
      <c r="AR2274">
        <v>0</v>
      </c>
      <c r="AS2274" t="s">
        <v>12</v>
      </c>
      <c r="AT2274">
        <v>0</v>
      </c>
      <c r="AU2274">
        <v>0</v>
      </c>
      <c r="AV2274" t="s">
        <v>13</v>
      </c>
      <c r="AW2274">
        <v>0</v>
      </c>
      <c r="AX2274">
        <v>0</v>
      </c>
      <c r="AY2274" t="s">
        <v>14</v>
      </c>
      <c r="AZ2274">
        <v>0</v>
      </c>
      <c r="BA2274">
        <v>0</v>
      </c>
      <c r="BB2274" t="s">
        <v>15</v>
      </c>
      <c r="BC2274">
        <v>0</v>
      </c>
      <c r="BD2274" t="s">
        <v>16</v>
      </c>
      <c r="BE2274">
        <v>175</v>
      </c>
      <c r="BF2274">
        <v>10</v>
      </c>
      <c r="BG2274">
        <v>2</v>
      </c>
    </row>
    <row r="2275" spans="1:59" x14ac:dyDescent="0.25">
      <c r="A2275" t="s">
        <v>0</v>
      </c>
      <c r="B2275" t="s">
        <v>1</v>
      </c>
      <c r="C2275">
        <v>456193</v>
      </c>
      <c r="D2275" t="s">
        <v>2</v>
      </c>
      <c r="E2275">
        <v>174</v>
      </c>
      <c r="F2275">
        <v>167</v>
      </c>
      <c r="G2275">
        <v>-5</v>
      </c>
      <c r="H2275" t="s">
        <v>3</v>
      </c>
      <c r="I2275">
        <v>217</v>
      </c>
      <c r="J2275">
        <v>5</v>
      </c>
      <c r="K2275">
        <v>7</v>
      </c>
      <c r="L2275" t="s">
        <v>4</v>
      </c>
      <c r="M2275">
        <v>4.8000000000000001E-2</v>
      </c>
      <c r="N2275">
        <v>-0.1147</v>
      </c>
      <c r="O2275">
        <v>0.97440000000000004</v>
      </c>
      <c r="P2275" t="s">
        <v>5</v>
      </c>
      <c r="Q2275">
        <v>-0.42620000000000002</v>
      </c>
      <c r="R2275">
        <v>-0.4486</v>
      </c>
      <c r="S2275">
        <v>0.12709999999999999</v>
      </c>
      <c r="T2275" t="s">
        <v>6</v>
      </c>
      <c r="U2275">
        <v>260519</v>
      </c>
      <c r="V2275">
        <v>84646</v>
      </c>
      <c r="W2275">
        <v>51.441383360000003</v>
      </c>
      <c r="X2275" t="s">
        <v>17</v>
      </c>
      <c r="Y2275">
        <v>0.26707165999999999</v>
      </c>
      <c r="Z2275" t="s">
        <v>18</v>
      </c>
      <c r="AA2275">
        <v>-3.6</v>
      </c>
      <c r="AB2275">
        <v>1</v>
      </c>
      <c r="AC2275">
        <v>7</v>
      </c>
      <c r="AD2275">
        <v>0.27</v>
      </c>
      <c r="AE2275">
        <v>260.55</v>
      </c>
      <c r="AF2275" t="s">
        <v>19</v>
      </c>
      <c r="AG2275" t="s">
        <v>8</v>
      </c>
      <c r="AH2275">
        <v>250</v>
      </c>
      <c r="AI2275" t="s">
        <v>9</v>
      </c>
      <c r="AJ2275">
        <v>0</v>
      </c>
      <c r="AK2275">
        <v>0</v>
      </c>
      <c r="AL2275" t="s">
        <v>10</v>
      </c>
      <c r="AM2275">
        <v>0</v>
      </c>
      <c r="AN2275">
        <v>0</v>
      </c>
      <c r="AO2275">
        <v>0</v>
      </c>
      <c r="AP2275" t="s">
        <v>11</v>
      </c>
      <c r="AQ2275">
        <v>0</v>
      </c>
      <c r="AR2275">
        <v>0</v>
      </c>
      <c r="AS2275" t="s">
        <v>12</v>
      </c>
      <c r="AT2275">
        <v>0</v>
      </c>
      <c r="AU2275">
        <v>0</v>
      </c>
      <c r="AV2275" t="s">
        <v>13</v>
      </c>
      <c r="AW2275">
        <v>0</v>
      </c>
      <c r="AX2275">
        <v>0</v>
      </c>
      <c r="AY2275" t="s">
        <v>14</v>
      </c>
      <c r="AZ2275">
        <v>0</v>
      </c>
      <c r="BA2275">
        <v>0</v>
      </c>
      <c r="BB2275" t="s">
        <v>15</v>
      </c>
      <c r="BC2275">
        <v>0</v>
      </c>
      <c r="BD2275" t="s">
        <v>16</v>
      </c>
      <c r="BE2275">
        <v>174</v>
      </c>
      <c r="BF2275">
        <v>10</v>
      </c>
      <c r="BG2275">
        <v>2</v>
      </c>
    </row>
    <row r="2276" spans="1:59" x14ac:dyDescent="0.25">
      <c r="A2276" t="s">
        <v>0</v>
      </c>
      <c r="B2276" t="s">
        <v>1</v>
      </c>
      <c r="C2276">
        <v>456331</v>
      </c>
      <c r="D2276" t="s">
        <v>2</v>
      </c>
      <c r="E2276">
        <v>174</v>
      </c>
      <c r="F2276">
        <v>167</v>
      </c>
      <c r="G2276">
        <v>-5</v>
      </c>
      <c r="H2276" t="s">
        <v>3</v>
      </c>
      <c r="I2276">
        <v>217</v>
      </c>
      <c r="J2276">
        <v>5</v>
      </c>
      <c r="K2276">
        <v>6</v>
      </c>
      <c r="L2276" t="s">
        <v>4</v>
      </c>
      <c r="M2276">
        <v>3.9899999999999998E-2</v>
      </c>
      <c r="N2276">
        <v>-0.1148</v>
      </c>
      <c r="O2276">
        <v>0.96650000000000003</v>
      </c>
      <c r="P2276" t="s">
        <v>5</v>
      </c>
      <c r="Q2276">
        <v>-0.47099999999999997</v>
      </c>
      <c r="R2276">
        <v>-0.19439999999999999</v>
      </c>
      <c r="S2276">
        <v>0.1421</v>
      </c>
      <c r="T2276" t="s">
        <v>6</v>
      </c>
      <c r="U2276">
        <v>260519</v>
      </c>
      <c r="V2276">
        <v>84646</v>
      </c>
      <c r="W2276">
        <v>51.441383360000003</v>
      </c>
      <c r="X2276" t="s">
        <v>17</v>
      </c>
      <c r="Y2276">
        <v>0.26707165999999999</v>
      </c>
      <c r="Z2276" t="s">
        <v>18</v>
      </c>
      <c r="AA2276">
        <v>-3.6</v>
      </c>
      <c r="AB2276">
        <v>1</v>
      </c>
      <c r="AC2276">
        <v>7</v>
      </c>
      <c r="AD2276">
        <v>0.27</v>
      </c>
      <c r="AE2276">
        <v>260.55</v>
      </c>
      <c r="AF2276" t="s">
        <v>19</v>
      </c>
      <c r="AG2276" t="s">
        <v>8</v>
      </c>
      <c r="AH2276">
        <v>250</v>
      </c>
      <c r="AI2276" t="s">
        <v>9</v>
      </c>
      <c r="AJ2276">
        <v>0</v>
      </c>
      <c r="AK2276">
        <v>0</v>
      </c>
      <c r="AL2276" t="s">
        <v>10</v>
      </c>
      <c r="AM2276">
        <v>0</v>
      </c>
      <c r="AN2276">
        <v>0</v>
      </c>
      <c r="AO2276">
        <v>0</v>
      </c>
      <c r="AP2276" t="s">
        <v>11</v>
      </c>
      <c r="AQ2276">
        <v>0</v>
      </c>
      <c r="AR2276">
        <v>0</v>
      </c>
      <c r="AS2276" t="s">
        <v>12</v>
      </c>
      <c r="AT2276">
        <v>0</v>
      </c>
      <c r="AU2276">
        <v>0</v>
      </c>
      <c r="AV2276" t="s">
        <v>13</v>
      </c>
      <c r="AW2276">
        <v>0</v>
      </c>
      <c r="AX2276">
        <v>0</v>
      </c>
      <c r="AY2276" t="s">
        <v>14</v>
      </c>
      <c r="AZ2276">
        <v>0</v>
      </c>
      <c r="BA2276">
        <v>0</v>
      </c>
      <c r="BB2276" t="s">
        <v>15</v>
      </c>
      <c r="BC2276">
        <v>0</v>
      </c>
      <c r="BD2276" t="s">
        <v>16</v>
      </c>
      <c r="BE2276">
        <v>174</v>
      </c>
      <c r="BF2276">
        <v>10</v>
      </c>
      <c r="BG2276">
        <v>2</v>
      </c>
    </row>
    <row r="2277" spans="1:59" x14ac:dyDescent="0.25">
      <c r="A2277" t="s">
        <v>0</v>
      </c>
      <c r="B2277" t="s">
        <v>1</v>
      </c>
      <c r="C2277">
        <v>456472</v>
      </c>
      <c r="D2277" t="s">
        <v>2</v>
      </c>
      <c r="E2277">
        <v>175</v>
      </c>
      <c r="F2277">
        <v>167</v>
      </c>
      <c r="G2277">
        <v>-5</v>
      </c>
      <c r="H2277" t="s">
        <v>3</v>
      </c>
      <c r="I2277">
        <v>217</v>
      </c>
      <c r="J2277">
        <v>5</v>
      </c>
      <c r="K2277">
        <v>6</v>
      </c>
      <c r="L2277" t="s">
        <v>4</v>
      </c>
      <c r="M2277">
        <v>4.0099999999999997E-2</v>
      </c>
      <c r="N2277">
        <v>-0.1152</v>
      </c>
      <c r="O2277">
        <v>0.95369999999999999</v>
      </c>
      <c r="P2277" t="s">
        <v>5</v>
      </c>
      <c r="Q2277">
        <v>-0.68789999999999996</v>
      </c>
      <c r="R2277">
        <v>1.4999999999999999E-2</v>
      </c>
      <c r="S2277">
        <v>2.24E-2</v>
      </c>
      <c r="T2277" t="s">
        <v>6</v>
      </c>
      <c r="U2277">
        <v>260519</v>
      </c>
      <c r="V2277">
        <v>84646</v>
      </c>
      <c r="W2277">
        <v>51.441383360000003</v>
      </c>
      <c r="X2277" t="s">
        <v>17</v>
      </c>
      <c r="Y2277">
        <v>0.26707165999999999</v>
      </c>
      <c r="Z2277" t="s">
        <v>18</v>
      </c>
      <c r="AA2277">
        <v>-3.6</v>
      </c>
      <c r="AB2277">
        <v>1</v>
      </c>
      <c r="AC2277">
        <v>7</v>
      </c>
      <c r="AD2277">
        <v>0.27</v>
      </c>
      <c r="AE2277">
        <v>260.55</v>
      </c>
      <c r="AF2277" t="s">
        <v>19</v>
      </c>
      <c r="AG2277" t="s">
        <v>8</v>
      </c>
      <c r="AH2277">
        <v>250</v>
      </c>
      <c r="AI2277" t="s">
        <v>9</v>
      </c>
      <c r="AJ2277">
        <v>0</v>
      </c>
      <c r="AK2277">
        <v>0</v>
      </c>
      <c r="AL2277" t="s">
        <v>10</v>
      </c>
      <c r="AM2277">
        <v>0</v>
      </c>
      <c r="AN2277">
        <v>0</v>
      </c>
      <c r="AO2277">
        <v>0</v>
      </c>
      <c r="AP2277" t="s">
        <v>11</v>
      </c>
      <c r="AQ2277">
        <v>0</v>
      </c>
      <c r="AR2277">
        <v>0</v>
      </c>
      <c r="AS2277" t="s">
        <v>12</v>
      </c>
      <c r="AT2277">
        <v>0</v>
      </c>
      <c r="AU2277">
        <v>0</v>
      </c>
      <c r="AV2277" t="s">
        <v>13</v>
      </c>
      <c r="AW2277">
        <v>0</v>
      </c>
      <c r="AX2277">
        <v>0</v>
      </c>
      <c r="AY2277" t="s">
        <v>14</v>
      </c>
      <c r="AZ2277">
        <v>0</v>
      </c>
      <c r="BA2277">
        <v>0</v>
      </c>
      <c r="BB2277" t="s">
        <v>15</v>
      </c>
      <c r="BC2277">
        <v>0</v>
      </c>
      <c r="BD2277" t="s">
        <v>16</v>
      </c>
      <c r="BE2277">
        <v>175</v>
      </c>
      <c r="BF2277">
        <v>10</v>
      </c>
      <c r="BG2277">
        <v>2</v>
      </c>
    </row>
    <row r="2278" spans="1:59" x14ac:dyDescent="0.25">
      <c r="A2278" t="s">
        <v>0</v>
      </c>
      <c r="B2278" t="s">
        <v>1</v>
      </c>
      <c r="C2278">
        <v>456617</v>
      </c>
      <c r="D2278" t="s">
        <v>2</v>
      </c>
      <c r="E2278">
        <v>175</v>
      </c>
      <c r="F2278">
        <v>167</v>
      </c>
      <c r="G2278">
        <v>-5</v>
      </c>
      <c r="H2278" t="s">
        <v>3</v>
      </c>
      <c r="I2278">
        <v>217</v>
      </c>
      <c r="J2278">
        <v>5</v>
      </c>
      <c r="K2278">
        <v>6</v>
      </c>
      <c r="L2278" t="s">
        <v>4</v>
      </c>
      <c r="M2278">
        <v>3.3700000000000001E-2</v>
      </c>
      <c r="N2278">
        <v>-0.1142</v>
      </c>
      <c r="O2278">
        <v>0.96750000000000003</v>
      </c>
      <c r="P2278" t="s">
        <v>5</v>
      </c>
      <c r="Q2278">
        <v>-0.2019</v>
      </c>
      <c r="R2278">
        <v>0.35139999999999999</v>
      </c>
      <c r="S2278">
        <v>0.1047</v>
      </c>
      <c r="T2278" t="s">
        <v>6</v>
      </c>
      <c r="U2278">
        <v>260519</v>
      </c>
      <c r="V2278">
        <v>84647</v>
      </c>
      <c r="W2278">
        <v>51.441383360000003</v>
      </c>
      <c r="X2278" t="s">
        <v>17</v>
      </c>
      <c r="Y2278">
        <v>0.26706833000000002</v>
      </c>
      <c r="Z2278" t="s">
        <v>18</v>
      </c>
      <c r="AA2278">
        <v>-3.6</v>
      </c>
      <c r="AB2278">
        <v>1</v>
      </c>
      <c r="AC2278">
        <v>7</v>
      </c>
      <c r="AD2278">
        <v>0.27</v>
      </c>
      <c r="AE2278">
        <v>260.55</v>
      </c>
      <c r="AF2278" t="s">
        <v>19</v>
      </c>
      <c r="AG2278" t="s">
        <v>8</v>
      </c>
      <c r="AH2278">
        <v>250</v>
      </c>
      <c r="AI2278" t="s">
        <v>9</v>
      </c>
      <c r="AJ2278">
        <v>0</v>
      </c>
      <c r="AK2278">
        <v>0</v>
      </c>
      <c r="AL2278" t="s">
        <v>10</v>
      </c>
      <c r="AM2278">
        <v>0</v>
      </c>
      <c r="AN2278">
        <v>0</v>
      </c>
      <c r="AO2278">
        <v>0</v>
      </c>
      <c r="AP2278" t="s">
        <v>11</v>
      </c>
      <c r="AQ2278">
        <v>0</v>
      </c>
      <c r="AR2278">
        <v>0</v>
      </c>
      <c r="AS2278" t="s">
        <v>12</v>
      </c>
      <c r="AT2278">
        <v>0</v>
      </c>
      <c r="AU2278">
        <v>0</v>
      </c>
      <c r="AV2278" t="s">
        <v>13</v>
      </c>
      <c r="AW2278">
        <v>0</v>
      </c>
      <c r="AX2278">
        <v>0</v>
      </c>
      <c r="AY2278" t="s">
        <v>14</v>
      </c>
      <c r="AZ2278">
        <v>0</v>
      </c>
      <c r="BA2278">
        <v>0</v>
      </c>
      <c r="BB2278" t="s">
        <v>15</v>
      </c>
      <c r="BC2278">
        <v>0</v>
      </c>
      <c r="BD2278" t="s">
        <v>16</v>
      </c>
      <c r="BE2278">
        <v>175</v>
      </c>
      <c r="BF2278">
        <v>10</v>
      </c>
      <c r="BG2278">
        <v>2</v>
      </c>
    </row>
    <row r="2279" spans="1:59" x14ac:dyDescent="0.25">
      <c r="A2279" t="s">
        <v>0</v>
      </c>
      <c r="B2279" t="s">
        <v>1</v>
      </c>
      <c r="C2279">
        <v>456764</v>
      </c>
      <c r="D2279" t="s">
        <v>2</v>
      </c>
      <c r="E2279">
        <v>175</v>
      </c>
      <c r="F2279">
        <v>167</v>
      </c>
      <c r="G2279">
        <v>-5</v>
      </c>
      <c r="H2279" t="s">
        <v>3</v>
      </c>
      <c r="I2279">
        <v>217</v>
      </c>
      <c r="J2279">
        <v>5</v>
      </c>
      <c r="K2279">
        <v>6</v>
      </c>
      <c r="L2279" t="s">
        <v>4</v>
      </c>
      <c r="M2279">
        <v>2.9499999999999998E-2</v>
      </c>
      <c r="N2279">
        <v>-0.1154</v>
      </c>
      <c r="O2279">
        <v>0.98319999999999996</v>
      </c>
      <c r="P2279" t="s">
        <v>5</v>
      </c>
      <c r="Q2279">
        <v>-0.69540000000000002</v>
      </c>
      <c r="R2279">
        <v>2.24E-2</v>
      </c>
      <c r="S2279">
        <v>0.3664</v>
      </c>
      <c r="T2279" t="s">
        <v>6</v>
      </c>
      <c r="U2279">
        <v>260519</v>
      </c>
      <c r="V2279">
        <v>84647</v>
      </c>
      <c r="W2279">
        <v>51.441383360000003</v>
      </c>
      <c r="X2279" t="s">
        <v>17</v>
      </c>
      <c r="Y2279">
        <v>0.26706833000000002</v>
      </c>
      <c r="Z2279" t="s">
        <v>18</v>
      </c>
      <c r="AA2279">
        <v>-3.6</v>
      </c>
      <c r="AB2279">
        <v>1</v>
      </c>
      <c r="AC2279">
        <v>7</v>
      </c>
      <c r="AD2279">
        <v>0.27</v>
      </c>
      <c r="AE2279">
        <v>260.55</v>
      </c>
      <c r="AF2279" t="s">
        <v>19</v>
      </c>
      <c r="AG2279" t="s">
        <v>8</v>
      </c>
      <c r="AH2279">
        <v>250</v>
      </c>
      <c r="AI2279" t="s">
        <v>9</v>
      </c>
      <c r="AJ2279">
        <v>0</v>
      </c>
      <c r="AK2279">
        <v>0</v>
      </c>
      <c r="AL2279" t="s">
        <v>10</v>
      </c>
      <c r="AM2279">
        <v>0</v>
      </c>
      <c r="AN2279">
        <v>0</v>
      </c>
      <c r="AO2279">
        <v>0</v>
      </c>
      <c r="AP2279" t="s">
        <v>11</v>
      </c>
      <c r="AQ2279">
        <v>0</v>
      </c>
      <c r="AR2279">
        <v>0</v>
      </c>
      <c r="AS2279" t="s">
        <v>12</v>
      </c>
      <c r="AT2279">
        <v>0</v>
      </c>
      <c r="AU2279">
        <v>0</v>
      </c>
      <c r="AV2279" t="s">
        <v>13</v>
      </c>
      <c r="AW2279">
        <v>0</v>
      </c>
      <c r="AX2279">
        <v>0</v>
      </c>
      <c r="AY2279" t="s">
        <v>14</v>
      </c>
      <c r="AZ2279">
        <v>0</v>
      </c>
      <c r="BA2279">
        <v>0</v>
      </c>
      <c r="BB2279" t="s">
        <v>15</v>
      </c>
      <c r="BC2279">
        <v>0</v>
      </c>
      <c r="BD2279" t="s">
        <v>16</v>
      </c>
      <c r="BE2279">
        <v>175</v>
      </c>
      <c r="BF2279">
        <v>10</v>
      </c>
      <c r="BG2279">
        <v>2</v>
      </c>
    </row>
    <row r="2280" spans="1:59" x14ac:dyDescent="0.25">
      <c r="A2280" t="s">
        <v>0</v>
      </c>
      <c r="B2280" t="s">
        <v>1</v>
      </c>
      <c r="C2280">
        <v>456902</v>
      </c>
      <c r="D2280" t="s">
        <v>2</v>
      </c>
      <c r="E2280">
        <v>175</v>
      </c>
      <c r="F2280">
        <v>167</v>
      </c>
      <c r="G2280">
        <v>-5</v>
      </c>
      <c r="H2280" t="s">
        <v>3</v>
      </c>
      <c r="I2280">
        <v>216</v>
      </c>
      <c r="J2280">
        <v>5</v>
      </c>
      <c r="K2280">
        <v>5</v>
      </c>
      <c r="L2280" t="s">
        <v>4</v>
      </c>
      <c r="M2280">
        <v>2.2499999999999999E-2</v>
      </c>
      <c r="N2280">
        <v>-0.1168</v>
      </c>
      <c r="O2280">
        <v>0.97019999999999995</v>
      </c>
      <c r="P2280" t="s">
        <v>5</v>
      </c>
      <c r="Q2280">
        <v>-0.82989999999999997</v>
      </c>
      <c r="R2280">
        <v>-0.73270000000000002</v>
      </c>
      <c r="S2280">
        <v>0.29160000000000003</v>
      </c>
      <c r="T2280" t="s">
        <v>6</v>
      </c>
      <c r="U2280">
        <v>260519</v>
      </c>
      <c r="V2280">
        <v>84647</v>
      </c>
      <c r="W2280">
        <v>51.441383360000003</v>
      </c>
      <c r="X2280" t="s">
        <v>17</v>
      </c>
      <c r="Y2280">
        <v>0.26706833000000002</v>
      </c>
      <c r="Z2280" t="s">
        <v>18</v>
      </c>
      <c r="AA2280">
        <v>-3.6</v>
      </c>
      <c r="AB2280">
        <v>1</v>
      </c>
      <c r="AC2280">
        <v>7</v>
      </c>
      <c r="AD2280">
        <v>0.45</v>
      </c>
      <c r="AE2280">
        <v>272.26</v>
      </c>
      <c r="AF2280" t="s">
        <v>19</v>
      </c>
      <c r="AG2280" t="s">
        <v>8</v>
      </c>
      <c r="AH2280">
        <v>250</v>
      </c>
      <c r="AI2280" t="s">
        <v>9</v>
      </c>
      <c r="AJ2280">
        <v>0</v>
      </c>
      <c r="AK2280">
        <v>0</v>
      </c>
      <c r="AL2280" t="s">
        <v>10</v>
      </c>
      <c r="AM2280">
        <v>0</v>
      </c>
      <c r="AN2280">
        <v>0</v>
      </c>
      <c r="AO2280">
        <v>0</v>
      </c>
      <c r="AP2280" t="s">
        <v>11</v>
      </c>
      <c r="AQ2280">
        <v>0</v>
      </c>
      <c r="AR2280">
        <v>0</v>
      </c>
      <c r="AS2280" t="s">
        <v>12</v>
      </c>
      <c r="AT2280">
        <v>0</v>
      </c>
      <c r="AU2280">
        <v>0</v>
      </c>
      <c r="AV2280" t="s">
        <v>13</v>
      </c>
      <c r="AW2280">
        <v>0</v>
      </c>
      <c r="AX2280">
        <v>0</v>
      </c>
      <c r="AY2280" t="s">
        <v>14</v>
      </c>
      <c r="AZ2280">
        <v>0</v>
      </c>
      <c r="BA2280">
        <v>0</v>
      </c>
      <c r="BB2280" t="s">
        <v>15</v>
      </c>
      <c r="BC2280">
        <v>0</v>
      </c>
      <c r="BD2280" t="s">
        <v>16</v>
      </c>
      <c r="BE2280">
        <v>175</v>
      </c>
      <c r="BF2280">
        <v>10</v>
      </c>
      <c r="BG2280">
        <v>2</v>
      </c>
    </row>
    <row r="2281" spans="1:59" x14ac:dyDescent="0.25">
      <c r="A2281" t="s">
        <v>0</v>
      </c>
      <c r="B2281" t="s">
        <v>1</v>
      </c>
      <c r="C2281">
        <v>457038</v>
      </c>
      <c r="D2281" t="s">
        <v>2</v>
      </c>
      <c r="E2281">
        <v>175</v>
      </c>
      <c r="F2281">
        <v>167</v>
      </c>
      <c r="G2281">
        <v>-5</v>
      </c>
      <c r="H2281" t="s">
        <v>3</v>
      </c>
      <c r="I2281">
        <v>216</v>
      </c>
      <c r="J2281">
        <v>5</v>
      </c>
      <c r="K2281">
        <v>5</v>
      </c>
      <c r="L2281" t="s">
        <v>4</v>
      </c>
      <c r="M2281">
        <v>1.2800000000000001E-2</v>
      </c>
      <c r="N2281">
        <v>-0.1208</v>
      </c>
      <c r="O2281">
        <v>0.95420000000000005</v>
      </c>
      <c r="P2281" t="s">
        <v>5</v>
      </c>
      <c r="Q2281">
        <v>2.9899999999999999E-2</v>
      </c>
      <c r="R2281">
        <v>-1.0094000000000001</v>
      </c>
      <c r="S2281">
        <v>-0.2094</v>
      </c>
      <c r="T2281" t="s">
        <v>6</v>
      </c>
      <c r="U2281">
        <v>260519</v>
      </c>
      <c r="V2281">
        <v>84647</v>
      </c>
      <c r="W2281">
        <v>51.441383360000003</v>
      </c>
      <c r="X2281" t="s">
        <v>17</v>
      </c>
      <c r="Y2281">
        <v>0.26706833000000002</v>
      </c>
      <c r="Z2281" t="s">
        <v>18</v>
      </c>
      <c r="AA2281">
        <v>-3.6</v>
      </c>
      <c r="AB2281">
        <v>1</v>
      </c>
      <c r="AC2281">
        <v>7</v>
      </c>
      <c r="AD2281">
        <v>0.45</v>
      </c>
      <c r="AE2281">
        <v>272.26</v>
      </c>
      <c r="AF2281" t="s">
        <v>19</v>
      </c>
      <c r="AG2281" t="s">
        <v>8</v>
      </c>
      <c r="AH2281">
        <v>250</v>
      </c>
      <c r="AI2281" t="s">
        <v>9</v>
      </c>
      <c r="AJ2281">
        <v>0</v>
      </c>
      <c r="AK2281">
        <v>0</v>
      </c>
      <c r="AL2281" t="s">
        <v>10</v>
      </c>
      <c r="AM2281">
        <v>0</v>
      </c>
      <c r="AN2281">
        <v>0</v>
      </c>
      <c r="AO2281">
        <v>0</v>
      </c>
      <c r="AP2281" t="s">
        <v>11</v>
      </c>
      <c r="AQ2281">
        <v>0</v>
      </c>
      <c r="AR2281">
        <v>0</v>
      </c>
      <c r="AS2281" t="s">
        <v>12</v>
      </c>
      <c r="AT2281">
        <v>0</v>
      </c>
      <c r="AU2281">
        <v>0</v>
      </c>
      <c r="AV2281" t="s">
        <v>13</v>
      </c>
      <c r="AW2281">
        <v>0</v>
      </c>
      <c r="AX2281">
        <v>0</v>
      </c>
      <c r="AY2281" t="s">
        <v>14</v>
      </c>
      <c r="AZ2281">
        <v>0</v>
      </c>
      <c r="BA2281">
        <v>0</v>
      </c>
      <c r="BB2281" t="s">
        <v>15</v>
      </c>
      <c r="BC2281">
        <v>0</v>
      </c>
      <c r="BD2281" t="s">
        <v>16</v>
      </c>
      <c r="BE2281">
        <v>175</v>
      </c>
      <c r="BF2281">
        <v>10</v>
      </c>
      <c r="BG2281">
        <v>2</v>
      </c>
    </row>
    <row r="2282" spans="1:59" x14ac:dyDescent="0.25">
      <c r="A2282" t="s">
        <v>0</v>
      </c>
      <c r="B2282" t="s">
        <v>1</v>
      </c>
      <c r="C2282">
        <v>457172</v>
      </c>
      <c r="D2282" t="s">
        <v>2</v>
      </c>
      <c r="E2282">
        <v>175</v>
      </c>
      <c r="F2282">
        <v>167</v>
      </c>
      <c r="G2282">
        <v>-5</v>
      </c>
      <c r="H2282" t="s">
        <v>3</v>
      </c>
      <c r="I2282">
        <v>216</v>
      </c>
      <c r="J2282">
        <v>5</v>
      </c>
      <c r="K2282">
        <v>5</v>
      </c>
      <c r="L2282" t="s">
        <v>4</v>
      </c>
      <c r="M2282">
        <v>2.0400000000000001E-2</v>
      </c>
      <c r="N2282">
        <v>-0.1171</v>
      </c>
      <c r="O2282">
        <v>0.97099999999999997</v>
      </c>
      <c r="P2282" t="s">
        <v>5</v>
      </c>
      <c r="Q2282">
        <v>0.32150000000000001</v>
      </c>
      <c r="R2282">
        <v>-1.5402</v>
      </c>
      <c r="S2282">
        <v>-0.66539999999999999</v>
      </c>
      <c r="T2282" t="s">
        <v>6</v>
      </c>
      <c r="U2282">
        <v>260519</v>
      </c>
      <c r="V2282">
        <v>84647</v>
      </c>
      <c r="W2282">
        <v>51.441383360000003</v>
      </c>
      <c r="X2282" t="s">
        <v>17</v>
      </c>
      <c r="Y2282">
        <v>0.26706833000000002</v>
      </c>
      <c r="Z2282" t="s">
        <v>18</v>
      </c>
      <c r="AA2282">
        <v>-3.6</v>
      </c>
      <c r="AB2282">
        <v>1</v>
      </c>
      <c r="AC2282">
        <v>7</v>
      </c>
      <c r="AD2282">
        <v>0.45</v>
      </c>
      <c r="AE2282">
        <v>272.26</v>
      </c>
      <c r="AF2282" t="s">
        <v>19</v>
      </c>
      <c r="AG2282" t="s">
        <v>8</v>
      </c>
      <c r="AH2282">
        <v>250</v>
      </c>
      <c r="AI2282" t="s">
        <v>9</v>
      </c>
      <c r="AJ2282">
        <v>0</v>
      </c>
      <c r="AK2282">
        <v>0</v>
      </c>
      <c r="AL2282" t="s">
        <v>10</v>
      </c>
      <c r="AM2282">
        <v>0</v>
      </c>
      <c r="AN2282">
        <v>0</v>
      </c>
      <c r="AO2282">
        <v>0</v>
      </c>
      <c r="AP2282" t="s">
        <v>11</v>
      </c>
      <c r="AQ2282">
        <v>0</v>
      </c>
      <c r="AR2282">
        <v>0</v>
      </c>
      <c r="AS2282" t="s">
        <v>12</v>
      </c>
      <c r="AT2282">
        <v>0</v>
      </c>
      <c r="AU2282">
        <v>0</v>
      </c>
      <c r="AV2282" t="s">
        <v>13</v>
      </c>
      <c r="AW2282">
        <v>0</v>
      </c>
      <c r="AX2282">
        <v>0</v>
      </c>
      <c r="AY2282" t="s">
        <v>14</v>
      </c>
      <c r="AZ2282">
        <v>0</v>
      </c>
      <c r="BA2282">
        <v>0</v>
      </c>
      <c r="BB2282" t="s">
        <v>15</v>
      </c>
      <c r="BC2282">
        <v>0</v>
      </c>
      <c r="BD2282" t="s">
        <v>16</v>
      </c>
      <c r="BE2282">
        <v>175</v>
      </c>
      <c r="BF2282">
        <v>10</v>
      </c>
      <c r="BG2282">
        <v>2</v>
      </c>
    </row>
    <row r="2283" spans="1:59" x14ac:dyDescent="0.25">
      <c r="A2283" t="s">
        <v>0</v>
      </c>
      <c r="B2283" t="s">
        <v>1</v>
      </c>
      <c r="C2283">
        <v>457310</v>
      </c>
      <c r="D2283" t="s">
        <v>2</v>
      </c>
      <c r="E2283">
        <v>175</v>
      </c>
      <c r="F2283">
        <v>167</v>
      </c>
      <c r="G2283">
        <v>-5</v>
      </c>
      <c r="H2283" t="s">
        <v>3</v>
      </c>
      <c r="I2283">
        <v>216</v>
      </c>
      <c r="J2283">
        <v>5</v>
      </c>
      <c r="K2283">
        <v>6</v>
      </c>
      <c r="L2283" t="s">
        <v>4</v>
      </c>
      <c r="M2283">
        <v>3.27E-2</v>
      </c>
      <c r="N2283">
        <v>-0.1133</v>
      </c>
      <c r="O2283">
        <v>0.97650000000000003</v>
      </c>
      <c r="P2283" t="s">
        <v>5</v>
      </c>
      <c r="Q2283">
        <v>-0.33650000000000002</v>
      </c>
      <c r="R2283">
        <v>-1.7571000000000001</v>
      </c>
      <c r="S2283">
        <v>-0.46360000000000001</v>
      </c>
      <c r="T2283" t="s">
        <v>6</v>
      </c>
      <c r="U2283">
        <v>260519</v>
      </c>
      <c r="V2283">
        <v>84647</v>
      </c>
      <c r="W2283">
        <v>51.441383360000003</v>
      </c>
      <c r="X2283" t="s">
        <v>17</v>
      </c>
      <c r="Y2283">
        <v>0.26706833000000002</v>
      </c>
      <c r="Z2283" t="s">
        <v>18</v>
      </c>
      <c r="AA2283">
        <v>-3.6</v>
      </c>
      <c r="AB2283">
        <v>1</v>
      </c>
      <c r="AC2283">
        <v>7</v>
      </c>
      <c r="AD2283">
        <v>0.45</v>
      </c>
      <c r="AE2283">
        <v>272.26</v>
      </c>
      <c r="AF2283" t="s">
        <v>19</v>
      </c>
      <c r="AG2283" t="s">
        <v>8</v>
      </c>
      <c r="AH2283">
        <v>250</v>
      </c>
      <c r="AI2283" t="s">
        <v>9</v>
      </c>
      <c r="AJ2283">
        <v>0</v>
      </c>
      <c r="AK2283">
        <v>0</v>
      </c>
      <c r="AL2283" t="s">
        <v>10</v>
      </c>
      <c r="AM2283">
        <v>0</v>
      </c>
      <c r="AN2283">
        <v>0</v>
      </c>
      <c r="AO2283">
        <v>0</v>
      </c>
      <c r="AP2283" t="s">
        <v>11</v>
      </c>
      <c r="AQ2283">
        <v>0</v>
      </c>
      <c r="AR2283">
        <v>0</v>
      </c>
      <c r="AS2283" t="s">
        <v>12</v>
      </c>
      <c r="AT2283">
        <v>0</v>
      </c>
      <c r="AU2283">
        <v>0</v>
      </c>
      <c r="AV2283" t="s">
        <v>13</v>
      </c>
      <c r="AW2283">
        <v>0</v>
      </c>
      <c r="AX2283">
        <v>0</v>
      </c>
      <c r="AY2283" t="s">
        <v>14</v>
      </c>
      <c r="AZ2283">
        <v>0</v>
      </c>
      <c r="BA2283">
        <v>0</v>
      </c>
      <c r="BB2283" t="s">
        <v>15</v>
      </c>
      <c r="BC2283">
        <v>0</v>
      </c>
      <c r="BD2283" t="s">
        <v>16</v>
      </c>
      <c r="BE2283">
        <v>175</v>
      </c>
      <c r="BF2283">
        <v>10</v>
      </c>
      <c r="BG2283">
        <v>2</v>
      </c>
    </row>
    <row r="2284" spans="1:59" x14ac:dyDescent="0.25">
      <c r="A2284" t="s">
        <v>0</v>
      </c>
      <c r="B2284" t="s">
        <v>1</v>
      </c>
      <c r="C2284">
        <v>457446</v>
      </c>
      <c r="D2284" t="s">
        <v>2</v>
      </c>
      <c r="E2284">
        <v>175</v>
      </c>
      <c r="F2284">
        <v>167</v>
      </c>
      <c r="G2284">
        <v>-5</v>
      </c>
      <c r="H2284" t="s">
        <v>3</v>
      </c>
      <c r="I2284">
        <v>216</v>
      </c>
      <c r="J2284">
        <v>5</v>
      </c>
      <c r="K2284">
        <v>6</v>
      </c>
      <c r="L2284" t="s">
        <v>4</v>
      </c>
      <c r="M2284">
        <v>3.6600000000000001E-2</v>
      </c>
      <c r="N2284">
        <v>-0.1171</v>
      </c>
      <c r="O2284">
        <v>0.96579999999999999</v>
      </c>
      <c r="P2284" t="s">
        <v>5</v>
      </c>
      <c r="Q2284">
        <v>-0.68789999999999996</v>
      </c>
      <c r="R2284">
        <v>-1.7421</v>
      </c>
      <c r="S2284">
        <v>-0.43369999999999997</v>
      </c>
      <c r="T2284" t="s">
        <v>6</v>
      </c>
      <c r="U2284">
        <v>260519</v>
      </c>
      <c r="V2284">
        <v>84647</v>
      </c>
      <c r="W2284">
        <v>51.441383360000003</v>
      </c>
      <c r="X2284" t="s">
        <v>17</v>
      </c>
      <c r="Y2284">
        <v>0.26706833000000002</v>
      </c>
      <c r="Z2284" t="s">
        <v>18</v>
      </c>
      <c r="AA2284">
        <v>-3.6</v>
      </c>
      <c r="AB2284">
        <v>1</v>
      </c>
      <c r="AC2284">
        <v>7</v>
      </c>
      <c r="AD2284">
        <v>0.45</v>
      </c>
      <c r="AE2284">
        <v>272.26</v>
      </c>
      <c r="AF2284" t="s">
        <v>19</v>
      </c>
      <c r="AG2284" t="s">
        <v>8</v>
      </c>
      <c r="AH2284">
        <v>250</v>
      </c>
      <c r="AI2284" t="s">
        <v>9</v>
      </c>
      <c r="AJ2284">
        <v>0</v>
      </c>
      <c r="AK2284">
        <v>0</v>
      </c>
      <c r="AL2284" t="s">
        <v>10</v>
      </c>
      <c r="AM2284">
        <v>0</v>
      </c>
      <c r="AN2284">
        <v>0</v>
      </c>
      <c r="AO2284">
        <v>0</v>
      </c>
      <c r="AP2284" t="s">
        <v>11</v>
      </c>
      <c r="AQ2284">
        <v>0</v>
      </c>
      <c r="AR2284">
        <v>0</v>
      </c>
      <c r="AS2284" t="s">
        <v>12</v>
      </c>
      <c r="AT2284">
        <v>0</v>
      </c>
      <c r="AU2284">
        <v>0</v>
      </c>
      <c r="AV2284" t="s">
        <v>13</v>
      </c>
      <c r="AW2284">
        <v>0</v>
      </c>
      <c r="AX2284">
        <v>0</v>
      </c>
      <c r="AY2284" t="s">
        <v>14</v>
      </c>
      <c r="AZ2284">
        <v>0</v>
      </c>
      <c r="BA2284">
        <v>0</v>
      </c>
      <c r="BB2284" t="s">
        <v>15</v>
      </c>
      <c r="BC2284">
        <v>0</v>
      </c>
      <c r="BD2284" t="s">
        <v>16</v>
      </c>
      <c r="BE2284">
        <v>175</v>
      </c>
      <c r="BF2284">
        <v>10</v>
      </c>
      <c r="BG2284">
        <v>2</v>
      </c>
    </row>
    <row r="2285" spans="1:59" x14ac:dyDescent="0.25">
      <c r="A2285" t="s">
        <v>0</v>
      </c>
      <c r="B2285" t="s">
        <v>1</v>
      </c>
      <c r="C2285">
        <v>457582</v>
      </c>
      <c r="D2285" t="s">
        <v>2</v>
      </c>
      <c r="E2285">
        <v>175</v>
      </c>
      <c r="F2285">
        <v>167</v>
      </c>
      <c r="G2285">
        <v>-5</v>
      </c>
      <c r="H2285" t="s">
        <v>3</v>
      </c>
      <c r="I2285">
        <v>216</v>
      </c>
      <c r="J2285">
        <v>5</v>
      </c>
      <c r="K2285">
        <v>6</v>
      </c>
      <c r="L2285" t="s">
        <v>4</v>
      </c>
      <c r="M2285">
        <v>3.2099999999999997E-2</v>
      </c>
      <c r="N2285">
        <v>-0.1183</v>
      </c>
      <c r="O2285">
        <v>0.96860000000000002</v>
      </c>
      <c r="P2285" t="s">
        <v>5</v>
      </c>
      <c r="Q2285">
        <v>-0.32900000000000001</v>
      </c>
      <c r="R2285">
        <v>-1.6001000000000001</v>
      </c>
      <c r="S2285">
        <v>-0.52339999999999998</v>
      </c>
      <c r="T2285" t="s">
        <v>6</v>
      </c>
      <c r="U2285">
        <v>260519</v>
      </c>
      <c r="V2285">
        <v>84648</v>
      </c>
      <c r="W2285">
        <v>51.441383360000003</v>
      </c>
      <c r="X2285" t="s">
        <v>17</v>
      </c>
      <c r="Y2285">
        <v>0.26706499</v>
      </c>
      <c r="Z2285" t="s">
        <v>18</v>
      </c>
      <c r="AA2285">
        <v>-3.6</v>
      </c>
      <c r="AB2285">
        <v>1</v>
      </c>
      <c r="AC2285">
        <v>7</v>
      </c>
      <c r="AD2285">
        <v>0.45</v>
      </c>
      <c r="AE2285">
        <v>272.26</v>
      </c>
      <c r="AF2285" t="s">
        <v>19</v>
      </c>
      <c r="AG2285" t="s">
        <v>8</v>
      </c>
      <c r="AH2285">
        <v>250</v>
      </c>
      <c r="AI2285" t="s">
        <v>9</v>
      </c>
      <c r="AJ2285">
        <v>0</v>
      </c>
      <c r="AK2285">
        <v>0</v>
      </c>
      <c r="AL2285" t="s">
        <v>10</v>
      </c>
      <c r="AM2285">
        <v>0</v>
      </c>
      <c r="AN2285">
        <v>0</v>
      </c>
      <c r="AO2285">
        <v>0</v>
      </c>
      <c r="AP2285" t="s">
        <v>11</v>
      </c>
      <c r="AQ2285">
        <v>0</v>
      </c>
      <c r="AR2285">
        <v>0</v>
      </c>
      <c r="AS2285" t="s">
        <v>12</v>
      </c>
      <c r="AT2285">
        <v>0</v>
      </c>
      <c r="AU2285">
        <v>0</v>
      </c>
      <c r="AV2285" t="s">
        <v>13</v>
      </c>
      <c r="AW2285">
        <v>0</v>
      </c>
      <c r="AX2285">
        <v>0</v>
      </c>
      <c r="AY2285" t="s">
        <v>14</v>
      </c>
      <c r="AZ2285">
        <v>0</v>
      </c>
      <c r="BA2285">
        <v>0</v>
      </c>
      <c r="BB2285" t="s">
        <v>15</v>
      </c>
      <c r="BC2285">
        <v>0</v>
      </c>
      <c r="BD2285" t="s">
        <v>16</v>
      </c>
      <c r="BE2285">
        <v>175</v>
      </c>
      <c r="BF2285">
        <v>10</v>
      </c>
      <c r="BG2285">
        <v>2</v>
      </c>
    </row>
    <row r="2286" spans="1:59" x14ac:dyDescent="0.25">
      <c r="A2286" t="s">
        <v>0</v>
      </c>
      <c r="B2286" t="s">
        <v>1</v>
      </c>
      <c r="C2286">
        <v>457716</v>
      </c>
      <c r="D2286" t="s">
        <v>2</v>
      </c>
      <c r="E2286">
        <v>175</v>
      </c>
      <c r="F2286">
        <v>167</v>
      </c>
      <c r="G2286">
        <v>-5</v>
      </c>
      <c r="H2286" t="s">
        <v>3</v>
      </c>
      <c r="I2286">
        <v>216</v>
      </c>
      <c r="J2286">
        <v>5</v>
      </c>
      <c r="K2286">
        <v>6</v>
      </c>
      <c r="L2286" t="s">
        <v>4</v>
      </c>
      <c r="M2286">
        <v>3.5700000000000003E-2</v>
      </c>
      <c r="N2286">
        <v>-0.1147</v>
      </c>
      <c r="O2286">
        <v>0.95979999999999999</v>
      </c>
      <c r="P2286" t="s">
        <v>5</v>
      </c>
      <c r="Q2286">
        <v>-0.81499999999999995</v>
      </c>
      <c r="R2286">
        <v>-1.2337</v>
      </c>
      <c r="S2286">
        <v>-0.82250000000000001</v>
      </c>
      <c r="T2286" t="s">
        <v>6</v>
      </c>
      <c r="U2286">
        <v>260519</v>
      </c>
      <c r="V2286">
        <v>84648</v>
      </c>
      <c r="W2286">
        <v>51.441383360000003</v>
      </c>
      <c r="X2286" t="s">
        <v>17</v>
      </c>
      <c r="Y2286">
        <v>0.26706499</v>
      </c>
      <c r="Z2286" t="s">
        <v>18</v>
      </c>
      <c r="AA2286">
        <v>-3.6</v>
      </c>
      <c r="AB2286">
        <v>1</v>
      </c>
      <c r="AC2286">
        <v>7</v>
      </c>
      <c r="AD2286">
        <v>0.52</v>
      </c>
      <c r="AE2286">
        <v>279.73</v>
      </c>
      <c r="AF2286" t="s">
        <v>19</v>
      </c>
      <c r="AG2286" t="s">
        <v>8</v>
      </c>
      <c r="AH2286">
        <v>250</v>
      </c>
      <c r="AI2286" t="s">
        <v>9</v>
      </c>
      <c r="AJ2286">
        <v>0</v>
      </c>
      <c r="AK2286">
        <v>0</v>
      </c>
      <c r="AL2286" t="s">
        <v>10</v>
      </c>
      <c r="AM2286">
        <v>0</v>
      </c>
      <c r="AN2286">
        <v>0</v>
      </c>
      <c r="AO2286">
        <v>0</v>
      </c>
      <c r="AP2286" t="s">
        <v>11</v>
      </c>
      <c r="AQ2286">
        <v>0</v>
      </c>
      <c r="AR2286">
        <v>0</v>
      </c>
      <c r="AS2286" t="s">
        <v>12</v>
      </c>
      <c r="AT2286">
        <v>0</v>
      </c>
      <c r="AU2286">
        <v>0</v>
      </c>
      <c r="AV2286" t="s">
        <v>13</v>
      </c>
      <c r="AW2286">
        <v>0</v>
      </c>
      <c r="AX2286">
        <v>0</v>
      </c>
      <c r="AY2286" t="s">
        <v>14</v>
      </c>
      <c r="AZ2286">
        <v>0</v>
      </c>
      <c r="BA2286">
        <v>0</v>
      </c>
      <c r="BB2286" t="s">
        <v>15</v>
      </c>
      <c r="BC2286">
        <v>0</v>
      </c>
      <c r="BD2286" t="s">
        <v>16</v>
      </c>
      <c r="BE2286">
        <v>175</v>
      </c>
      <c r="BF2286">
        <v>10</v>
      </c>
      <c r="BG2286">
        <v>2</v>
      </c>
    </row>
    <row r="2287" spans="1:59" x14ac:dyDescent="0.25">
      <c r="A2287" t="s">
        <v>0</v>
      </c>
      <c r="B2287" t="s">
        <v>1</v>
      </c>
      <c r="C2287">
        <v>457854</v>
      </c>
      <c r="D2287" t="s">
        <v>2</v>
      </c>
      <c r="E2287">
        <v>175</v>
      </c>
      <c r="F2287">
        <v>167</v>
      </c>
      <c r="G2287">
        <v>-5</v>
      </c>
      <c r="H2287" t="s">
        <v>3</v>
      </c>
      <c r="I2287">
        <v>217</v>
      </c>
      <c r="J2287">
        <v>5</v>
      </c>
      <c r="K2287">
        <v>6</v>
      </c>
      <c r="L2287" t="s">
        <v>4</v>
      </c>
      <c r="M2287">
        <v>3.8199999999999998E-2</v>
      </c>
      <c r="N2287">
        <v>-0.1176</v>
      </c>
      <c r="O2287">
        <v>0.95940000000000003</v>
      </c>
      <c r="P2287" t="s">
        <v>5</v>
      </c>
      <c r="Q2287">
        <v>0.12709999999999999</v>
      </c>
      <c r="R2287">
        <v>-0.75519999999999998</v>
      </c>
      <c r="S2287">
        <v>-0.49349999999999999</v>
      </c>
      <c r="T2287" t="s">
        <v>6</v>
      </c>
      <c r="U2287">
        <v>260519</v>
      </c>
      <c r="V2287">
        <v>84648</v>
      </c>
      <c r="W2287">
        <v>51.441383360000003</v>
      </c>
      <c r="X2287" t="s">
        <v>17</v>
      </c>
      <c r="Y2287">
        <v>0.26706499</v>
      </c>
      <c r="Z2287" t="s">
        <v>18</v>
      </c>
      <c r="AA2287">
        <v>-3.6</v>
      </c>
      <c r="AB2287">
        <v>1</v>
      </c>
      <c r="AC2287">
        <v>7</v>
      </c>
      <c r="AD2287">
        <v>0.52</v>
      </c>
      <c r="AE2287">
        <v>279.73</v>
      </c>
      <c r="AF2287" t="s">
        <v>19</v>
      </c>
      <c r="AG2287" t="s">
        <v>8</v>
      </c>
      <c r="AH2287">
        <v>250</v>
      </c>
      <c r="AI2287" t="s">
        <v>9</v>
      </c>
      <c r="AJ2287">
        <v>0</v>
      </c>
      <c r="AK2287">
        <v>0</v>
      </c>
      <c r="AL2287" t="s">
        <v>10</v>
      </c>
      <c r="AM2287">
        <v>0</v>
      </c>
      <c r="AN2287">
        <v>0</v>
      </c>
      <c r="AO2287">
        <v>0</v>
      </c>
      <c r="AP2287" t="s">
        <v>11</v>
      </c>
      <c r="AQ2287">
        <v>0</v>
      </c>
      <c r="AR2287">
        <v>0</v>
      </c>
      <c r="AS2287" t="s">
        <v>12</v>
      </c>
      <c r="AT2287">
        <v>0</v>
      </c>
      <c r="AU2287">
        <v>0</v>
      </c>
      <c r="AV2287" t="s">
        <v>13</v>
      </c>
      <c r="AW2287">
        <v>0</v>
      </c>
      <c r="AX2287">
        <v>0</v>
      </c>
      <c r="AY2287" t="s">
        <v>14</v>
      </c>
      <c r="AZ2287">
        <v>0</v>
      </c>
      <c r="BA2287">
        <v>0</v>
      </c>
      <c r="BB2287" t="s">
        <v>15</v>
      </c>
      <c r="BC2287">
        <v>0</v>
      </c>
      <c r="BD2287" t="s">
        <v>16</v>
      </c>
      <c r="BE2287">
        <v>175</v>
      </c>
      <c r="BF2287">
        <v>10</v>
      </c>
      <c r="BG2287">
        <v>2</v>
      </c>
    </row>
    <row r="2288" spans="1:59" x14ac:dyDescent="0.25">
      <c r="A2288" t="s">
        <v>0</v>
      </c>
      <c r="B2288" t="s">
        <v>1</v>
      </c>
      <c r="C2288">
        <v>457990</v>
      </c>
      <c r="D2288" t="s">
        <v>2</v>
      </c>
      <c r="E2288">
        <v>175</v>
      </c>
      <c r="F2288">
        <v>167</v>
      </c>
      <c r="G2288">
        <v>-5</v>
      </c>
      <c r="H2288" t="s">
        <v>3</v>
      </c>
      <c r="I2288">
        <v>217</v>
      </c>
      <c r="J2288">
        <v>5</v>
      </c>
      <c r="K2288">
        <v>6</v>
      </c>
      <c r="L2288" t="s">
        <v>4</v>
      </c>
      <c r="M2288">
        <v>5.16E-2</v>
      </c>
      <c r="N2288">
        <v>-0.1164</v>
      </c>
      <c r="O2288">
        <v>0.97430000000000005</v>
      </c>
      <c r="P2288" t="s">
        <v>5</v>
      </c>
      <c r="Q2288">
        <v>-3.7400000000000003E-2</v>
      </c>
      <c r="R2288">
        <v>-0.38129999999999997</v>
      </c>
      <c r="S2288">
        <v>-0.41120000000000001</v>
      </c>
      <c r="T2288" t="s">
        <v>6</v>
      </c>
      <c r="U2288">
        <v>260519</v>
      </c>
      <c r="V2288">
        <v>84648</v>
      </c>
      <c r="W2288">
        <v>51.441383360000003</v>
      </c>
      <c r="X2288" t="s">
        <v>17</v>
      </c>
      <c r="Y2288">
        <v>0.26706499</v>
      </c>
      <c r="Z2288" t="s">
        <v>18</v>
      </c>
      <c r="AA2288">
        <v>-3.6</v>
      </c>
      <c r="AB2288">
        <v>1</v>
      </c>
      <c r="AC2288">
        <v>7</v>
      </c>
      <c r="AD2288">
        <v>0.52</v>
      </c>
      <c r="AE2288">
        <v>279.73</v>
      </c>
      <c r="AF2288" t="s">
        <v>19</v>
      </c>
      <c r="AG2288" t="s">
        <v>8</v>
      </c>
      <c r="AH2288">
        <v>250</v>
      </c>
      <c r="AI2288" t="s">
        <v>9</v>
      </c>
      <c r="AJ2288">
        <v>0</v>
      </c>
      <c r="AK2288">
        <v>0</v>
      </c>
      <c r="AL2288" t="s">
        <v>10</v>
      </c>
      <c r="AM2288">
        <v>0</v>
      </c>
      <c r="AN2288">
        <v>0</v>
      </c>
      <c r="AO2288">
        <v>0</v>
      </c>
      <c r="AP2288" t="s">
        <v>11</v>
      </c>
      <c r="AQ2288">
        <v>0</v>
      </c>
      <c r="AR2288">
        <v>0</v>
      </c>
      <c r="AS2288" t="s">
        <v>12</v>
      </c>
      <c r="AT2288">
        <v>0</v>
      </c>
      <c r="AU2288">
        <v>0</v>
      </c>
      <c r="AV2288" t="s">
        <v>13</v>
      </c>
      <c r="AW2288">
        <v>0</v>
      </c>
      <c r="AX2288">
        <v>0</v>
      </c>
      <c r="AY2288" t="s">
        <v>14</v>
      </c>
      <c r="AZ2288">
        <v>0</v>
      </c>
      <c r="BA2288">
        <v>0</v>
      </c>
      <c r="BB2288" t="s">
        <v>15</v>
      </c>
      <c r="BC2288">
        <v>0</v>
      </c>
      <c r="BD2288" t="s">
        <v>16</v>
      </c>
      <c r="BE2288">
        <v>175</v>
      </c>
      <c r="BF2288">
        <v>10</v>
      </c>
      <c r="BG2288">
        <v>2</v>
      </c>
    </row>
    <row r="2289" spans="1:59" x14ac:dyDescent="0.25">
      <c r="A2289" t="s">
        <v>0</v>
      </c>
      <c r="B2289" t="s">
        <v>1</v>
      </c>
      <c r="C2289">
        <v>458124</v>
      </c>
      <c r="D2289" t="s">
        <v>2</v>
      </c>
      <c r="E2289">
        <v>173</v>
      </c>
      <c r="F2289">
        <v>167</v>
      </c>
      <c r="G2289">
        <v>-6</v>
      </c>
      <c r="H2289" t="s">
        <v>3</v>
      </c>
      <c r="I2289">
        <v>217</v>
      </c>
      <c r="J2289">
        <v>5</v>
      </c>
      <c r="K2289">
        <v>6</v>
      </c>
      <c r="L2289" t="s">
        <v>4</v>
      </c>
      <c r="M2289">
        <v>4.4699999999999997E-2</v>
      </c>
      <c r="N2289">
        <v>-0.11890000000000001</v>
      </c>
      <c r="O2289">
        <v>0.9708</v>
      </c>
      <c r="P2289" t="s">
        <v>5</v>
      </c>
      <c r="Q2289">
        <v>-0.62809999999999999</v>
      </c>
      <c r="R2289">
        <v>-8.2199999999999995E-2</v>
      </c>
      <c r="S2289">
        <v>-0.3589</v>
      </c>
      <c r="T2289" t="s">
        <v>6</v>
      </c>
      <c r="U2289">
        <v>260519</v>
      </c>
      <c r="V2289">
        <v>84648</v>
      </c>
      <c r="W2289">
        <v>51.441383360000003</v>
      </c>
      <c r="X2289" t="s">
        <v>17</v>
      </c>
      <c r="Y2289">
        <v>0.26706499</v>
      </c>
      <c r="Z2289" t="s">
        <v>18</v>
      </c>
      <c r="AA2289">
        <v>-3.6</v>
      </c>
      <c r="AB2289">
        <v>1</v>
      </c>
      <c r="AC2289">
        <v>7</v>
      </c>
      <c r="AD2289">
        <v>0.52</v>
      </c>
      <c r="AE2289">
        <v>279.73</v>
      </c>
      <c r="AF2289" t="s">
        <v>19</v>
      </c>
      <c r="AG2289" t="s">
        <v>8</v>
      </c>
      <c r="AH2289">
        <v>250</v>
      </c>
      <c r="AI2289" t="s">
        <v>9</v>
      </c>
      <c r="AJ2289">
        <v>0</v>
      </c>
      <c r="AK2289">
        <v>0</v>
      </c>
      <c r="AL2289" t="s">
        <v>10</v>
      </c>
      <c r="AM2289">
        <v>0</v>
      </c>
      <c r="AN2289">
        <v>0</v>
      </c>
      <c r="AO2289">
        <v>0</v>
      </c>
      <c r="AP2289" t="s">
        <v>11</v>
      </c>
      <c r="AQ2289">
        <v>0</v>
      </c>
      <c r="AR2289">
        <v>0</v>
      </c>
      <c r="AS2289" t="s">
        <v>12</v>
      </c>
      <c r="AT2289">
        <v>0</v>
      </c>
      <c r="AU2289">
        <v>0</v>
      </c>
      <c r="AV2289" t="s">
        <v>13</v>
      </c>
      <c r="AW2289">
        <v>0</v>
      </c>
      <c r="AX2289">
        <v>0</v>
      </c>
      <c r="AY2289" t="s">
        <v>14</v>
      </c>
      <c r="AZ2289">
        <v>0</v>
      </c>
      <c r="BA2289">
        <v>0</v>
      </c>
      <c r="BB2289" t="s">
        <v>15</v>
      </c>
      <c r="BC2289">
        <v>0</v>
      </c>
      <c r="BD2289" t="s">
        <v>16</v>
      </c>
      <c r="BE2289">
        <v>173</v>
      </c>
      <c r="BF2289">
        <v>10</v>
      </c>
      <c r="BG2289">
        <v>2</v>
      </c>
    </row>
    <row r="2290" spans="1:59" x14ac:dyDescent="0.25">
      <c r="A2290" t="s">
        <v>0</v>
      </c>
      <c r="B2290" t="s">
        <v>1</v>
      </c>
      <c r="C2290">
        <v>458262</v>
      </c>
      <c r="D2290" t="s">
        <v>2</v>
      </c>
      <c r="E2290">
        <v>169</v>
      </c>
      <c r="F2290">
        <v>167</v>
      </c>
      <c r="G2290">
        <v>-6</v>
      </c>
      <c r="H2290" t="s">
        <v>3</v>
      </c>
      <c r="I2290">
        <v>217</v>
      </c>
      <c r="J2290">
        <v>5</v>
      </c>
      <c r="K2290">
        <v>6</v>
      </c>
      <c r="L2290" t="s">
        <v>4</v>
      </c>
      <c r="M2290">
        <v>3.49E-2</v>
      </c>
      <c r="N2290">
        <v>-0.11550000000000001</v>
      </c>
      <c r="O2290">
        <v>0.95630000000000004</v>
      </c>
      <c r="P2290" t="s">
        <v>5</v>
      </c>
      <c r="Q2290">
        <v>-0.53090000000000004</v>
      </c>
      <c r="R2290">
        <v>-0.11219999999999999</v>
      </c>
      <c r="S2290">
        <v>-0.16450000000000001</v>
      </c>
      <c r="T2290" t="s">
        <v>6</v>
      </c>
      <c r="U2290">
        <v>260519</v>
      </c>
      <c r="V2290">
        <v>84648</v>
      </c>
      <c r="W2290">
        <v>51.441383360000003</v>
      </c>
      <c r="X2290" t="s">
        <v>17</v>
      </c>
      <c r="Y2290">
        <v>0.26706499</v>
      </c>
      <c r="Z2290" t="s">
        <v>18</v>
      </c>
      <c r="AA2290">
        <v>-3.6</v>
      </c>
      <c r="AB2290">
        <v>1</v>
      </c>
      <c r="AC2290">
        <v>7</v>
      </c>
      <c r="AD2290">
        <v>0.52</v>
      </c>
      <c r="AE2290">
        <v>279.73</v>
      </c>
      <c r="AF2290" t="s">
        <v>19</v>
      </c>
      <c r="AG2290" t="s">
        <v>8</v>
      </c>
      <c r="AH2290">
        <v>250</v>
      </c>
      <c r="AI2290" t="s">
        <v>9</v>
      </c>
      <c r="AJ2290">
        <v>0</v>
      </c>
      <c r="AK2290">
        <v>0</v>
      </c>
      <c r="AL2290" t="s">
        <v>10</v>
      </c>
      <c r="AM2290">
        <v>0</v>
      </c>
      <c r="AN2290">
        <v>0</v>
      </c>
      <c r="AO2290">
        <v>0</v>
      </c>
      <c r="AP2290" t="s">
        <v>11</v>
      </c>
      <c r="AQ2290">
        <v>0</v>
      </c>
      <c r="AR2290">
        <v>0</v>
      </c>
      <c r="AS2290" t="s">
        <v>12</v>
      </c>
      <c r="AT2290">
        <v>0</v>
      </c>
      <c r="AU2290">
        <v>0</v>
      </c>
      <c r="AV2290" t="s">
        <v>13</v>
      </c>
      <c r="AW2290">
        <v>0</v>
      </c>
      <c r="AX2290">
        <v>0</v>
      </c>
      <c r="AY2290" t="s">
        <v>14</v>
      </c>
      <c r="AZ2290">
        <v>0</v>
      </c>
      <c r="BA2290">
        <v>0</v>
      </c>
      <c r="BB2290" t="s">
        <v>15</v>
      </c>
      <c r="BC2290">
        <v>0</v>
      </c>
      <c r="BD2290" t="s">
        <v>16</v>
      </c>
      <c r="BE2290">
        <v>169</v>
      </c>
      <c r="BF2290">
        <v>10</v>
      </c>
      <c r="BG2290">
        <v>2</v>
      </c>
    </row>
    <row r="2291" spans="1:59" x14ac:dyDescent="0.25">
      <c r="A2291" t="s">
        <v>0</v>
      </c>
      <c r="B2291" t="s">
        <v>1</v>
      </c>
      <c r="C2291">
        <v>458398</v>
      </c>
      <c r="D2291" t="s">
        <v>2</v>
      </c>
      <c r="E2291">
        <v>175</v>
      </c>
      <c r="F2291">
        <v>167</v>
      </c>
      <c r="G2291">
        <v>-5</v>
      </c>
      <c r="H2291" t="s">
        <v>3</v>
      </c>
      <c r="I2291">
        <v>217</v>
      </c>
      <c r="J2291">
        <v>5</v>
      </c>
      <c r="K2291">
        <v>6</v>
      </c>
      <c r="L2291" t="s">
        <v>4</v>
      </c>
      <c r="M2291">
        <v>2.7699999999999999E-2</v>
      </c>
      <c r="N2291">
        <v>-0.1163</v>
      </c>
      <c r="O2291">
        <v>0.97189999999999999</v>
      </c>
      <c r="P2291" t="s">
        <v>5</v>
      </c>
      <c r="Q2291">
        <v>-0.29909999999999998</v>
      </c>
      <c r="R2291">
        <v>-0.32150000000000001</v>
      </c>
      <c r="S2291">
        <v>-0.17199999999999999</v>
      </c>
      <c r="T2291" t="s">
        <v>6</v>
      </c>
      <c r="U2291">
        <v>260519</v>
      </c>
      <c r="V2291">
        <v>84648</v>
      </c>
      <c r="W2291">
        <v>51.441383360000003</v>
      </c>
      <c r="X2291" t="s">
        <v>17</v>
      </c>
      <c r="Y2291">
        <v>0.26706499</v>
      </c>
      <c r="Z2291" t="s">
        <v>18</v>
      </c>
      <c r="AA2291">
        <v>-3.6</v>
      </c>
      <c r="AB2291">
        <v>1</v>
      </c>
      <c r="AC2291">
        <v>7</v>
      </c>
      <c r="AD2291">
        <v>0.52</v>
      </c>
      <c r="AE2291">
        <v>279.73</v>
      </c>
      <c r="AF2291" t="s">
        <v>19</v>
      </c>
      <c r="AG2291" t="s">
        <v>8</v>
      </c>
      <c r="AH2291">
        <v>250</v>
      </c>
      <c r="AI2291" t="s">
        <v>9</v>
      </c>
      <c r="AJ2291">
        <v>0</v>
      </c>
      <c r="AK2291">
        <v>0</v>
      </c>
      <c r="AL2291" t="s">
        <v>10</v>
      </c>
      <c r="AM2291">
        <v>0</v>
      </c>
      <c r="AN2291">
        <v>0</v>
      </c>
      <c r="AO2291">
        <v>0</v>
      </c>
      <c r="AP2291" t="s">
        <v>11</v>
      </c>
      <c r="AQ2291">
        <v>0</v>
      </c>
      <c r="AR2291">
        <v>0</v>
      </c>
      <c r="AS2291" t="s">
        <v>12</v>
      </c>
      <c r="AT2291">
        <v>0</v>
      </c>
      <c r="AU2291">
        <v>0</v>
      </c>
      <c r="AV2291" t="s">
        <v>13</v>
      </c>
      <c r="AW2291">
        <v>0</v>
      </c>
      <c r="AX2291">
        <v>0</v>
      </c>
      <c r="AY2291" t="s">
        <v>14</v>
      </c>
      <c r="AZ2291">
        <v>0</v>
      </c>
      <c r="BA2291">
        <v>0</v>
      </c>
      <c r="BB2291" t="s">
        <v>15</v>
      </c>
      <c r="BC2291">
        <v>0</v>
      </c>
      <c r="BD2291" t="s">
        <v>16</v>
      </c>
      <c r="BE2291">
        <v>175</v>
      </c>
      <c r="BF2291">
        <v>10</v>
      </c>
      <c r="BG2291">
        <v>2</v>
      </c>
    </row>
    <row r="2292" spans="1:59" x14ac:dyDescent="0.25">
      <c r="A2292" t="s">
        <v>0</v>
      </c>
      <c r="B2292" t="s">
        <v>1</v>
      </c>
      <c r="C2292">
        <v>458534</v>
      </c>
      <c r="D2292" t="s">
        <v>2</v>
      </c>
      <c r="E2292">
        <v>174</v>
      </c>
      <c r="F2292">
        <v>167</v>
      </c>
      <c r="G2292">
        <v>-5</v>
      </c>
      <c r="H2292" t="s">
        <v>3</v>
      </c>
      <c r="I2292">
        <v>217</v>
      </c>
      <c r="J2292">
        <v>5</v>
      </c>
      <c r="K2292">
        <v>6</v>
      </c>
      <c r="L2292" t="s">
        <v>4</v>
      </c>
      <c r="M2292">
        <v>3.1699999999999999E-2</v>
      </c>
      <c r="N2292">
        <v>-0.11890000000000001</v>
      </c>
      <c r="O2292">
        <v>0.9738</v>
      </c>
      <c r="P2292" t="s">
        <v>5</v>
      </c>
      <c r="Q2292">
        <v>5.9799999999999999E-2</v>
      </c>
      <c r="R2292">
        <v>-0.83740000000000003</v>
      </c>
      <c r="S2292">
        <v>-0.2094</v>
      </c>
      <c r="T2292" t="s">
        <v>6</v>
      </c>
      <c r="U2292">
        <v>260519</v>
      </c>
      <c r="V2292">
        <v>84649</v>
      </c>
      <c r="W2292">
        <v>51.441383360000003</v>
      </c>
      <c r="X2292" t="s">
        <v>17</v>
      </c>
      <c r="Y2292">
        <v>0.26706168000000002</v>
      </c>
      <c r="Z2292" t="s">
        <v>18</v>
      </c>
      <c r="AA2292">
        <v>-3.6</v>
      </c>
      <c r="AB2292">
        <v>1</v>
      </c>
      <c r="AC2292">
        <v>7</v>
      </c>
      <c r="AD2292">
        <v>0.52</v>
      </c>
      <c r="AE2292">
        <v>279.73</v>
      </c>
      <c r="AF2292" t="s">
        <v>19</v>
      </c>
      <c r="AG2292" t="s">
        <v>8</v>
      </c>
      <c r="AH2292">
        <v>250</v>
      </c>
      <c r="AI2292" t="s">
        <v>9</v>
      </c>
      <c r="AJ2292">
        <v>0</v>
      </c>
      <c r="AK2292">
        <v>0</v>
      </c>
      <c r="AL2292" t="s">
        <v>10</v>
      </c>
      <c r="AM2292">
        <v>0</v>
      </c>
      <c r="AN2292">
        <v>0</v>
      </c>
      <c r="AO2292">
        <v>0</v>
      </c>
      <c r="AP2292" t="s">
        <v>11</v>
      </c>
      <c r="AQ2292">
        <v>0</v>
      </c>
      <c r="AR2292">
        <v>0</v>
      </c>
      <c r="AS2292" t="s">
        <v>12</v>
      </c>
      <c r="AT2292">
        <v>0</v>
      </c>
      <c r="AU2292">
        <v>0</v>
      </c>
      <c r="AV2292" t="s">
        <v>13</v>
      </c>
      <c r="AW2292">
        <v>0</v>
      </c>
      <c r="AX2292">
        <v>0</v>
      </c>
      <c r="AY2292" t="s">
        <v>14</v>
      </c>
      <c r="AZ2292">
        <v>0</v>
      </c>
      <c r="BA2292">
        <v>0</v>
      </c>
      <c r="BB2292" t="s">
        <v>15</v>
      </c>
      <c r="BC2292">
        <v>0</v>
      </c>
      <c r="BD2292" t="s">
        <v>16</v>
      </c>
      <c r="BE2292">
        <v>174</v>
      </c>
      <c r="BF2292">
        <v>10</v>
      </c>
      <c r="BG2292">
        <v>2</v>
      </c>
    </row>
    <row r="2293" spans="1:59" x14ac:dyDescent="0.25">
      <c r="A2293" t="s">
        <v>0</v>
      </c>
      <c r="B2293" t="s">
        <v>1</v>
      </c>
      <c r="C2293">
        <v>458668</v>
      </c>
      <c r="D2293" t="s">
        <v>2</v>
      </c>
      <c r="E2293">
        <v>163</v>
      </c>
      <c r="F2293">
        <v>167</v>
      </c>
      <c r="G2293">
        <v>-5</v>
      </c>
      <c r="H2293" t="s">
        <v>3</v>
      </c>
      <c r="I2293">
        <v>217</v>
      </c>
      <c r="J2293">
        <v>5</v>
      </c>
      <c r="K2293">
        <v>6</v>
      </c>
      <c r="L2293" t="s">
        <v>4</v>
      </c>
      <c r="M2293">
        <v>2.6200000000000001E-2</v>
      </c>
      <c r="N2293">
        <v>-0.1158</v>
      </c>
      <c r="O2293">
        <v>0.96489999999999998</v>
      </c>
      <c r="P2293" t="s">
        <v>5</v>
      </c>
      <c r="Q2293">
        <v>-0.71030000000000004</v>
      </c>
      <c r="R2293">
        <v>-0.71779999999999999</v>
      </c>
      <c r="S2293">
        <v>-0.43369999999999997</v>
      </c>
      <c r="T2293" t="s">
        <v>6</v>
      </c>
      <c r="U2293">
        <v>260519</v>
      </c>
      <c r="V2293">
        <v>84649</v>
      </c>
      <c r="W2293">
        <v>51.441383360000003</v>
      </c>
      <c r="X2293" t="s">
        <v>17</v>
      </c>
      <c r="Y2293">
        <v>0.26706168000000002</v>
      </c>
      <c r="Z2293" t="s">
        <v>18</v>
      </c>
      <c r="AA2293">
        <v>-3.6</v>
      </c>
      <c r="AB2293">
        <v>1</v>
      </c>
      <c r="AC2293">
        <v>7</v>
      </c>
      <c r="AD2293">
        <v>0.41</v>
      </c>
      <c r="AE2293">
        <v>266.29000000000002</v>
      </c>
      <c r="AF2293" t="s">
        <v>19</v>
      </c>
      <c r="AG2293" t="s">
        <v>8</v>
      </c>
      <c r="AH2293">
        <v>250</v>
      </c>
      <c r="AI2293" t="s">
        <v>9</v>
      </c>
      <c r="AJ2293">
        <v>0</v>
      </c>
      <c r="AK2293">
        <v>0</v>
      </c>
      <c r="AL2293" t="s">
        <v>10</v>
      </c>
      <c r="AM2293">
        <v>0</v>
      </c>
      <c r="AN2293">
        <v>0</v>
      </c>
      <c r="AO2293">
        <v>0</v>
      </c>
      <c r="AP2293" t="s">
        <v>11</v>
      </c>
      <c r="AQ2293">
        <v>0</v>
      </c>
      <c r="AR2293">
        <v>0</v>
      </c>
      <c r="AS2293" t="s">
        <v>12</v>
      </c>
      <c r="AT2293">
        <v>0</v>
      </c>
      <c r="AU2293">
        <v>0</v>
      </c>
      <c r="AV2293" t="s">
        <v>13</v>
      </c>
      <c r="AW2293">
        <v>0</v>
      </c>
      <c r="AX2293">
        <v>0</v>
      </c>
      <c r="AY2293" t="s">
        <v>14</v>
      </c>
      <c r="AZ2293">
        <v>0</v>
      </c>
      <c r="BA2293">
        <v>0</v>
      </c>
      <c r="BB2293" t="s">
        <v>15</v>
      </c>
      <c r="BC2293">
        <v>0</v>
      </c>
      <c r="BD2293" t="s">
        <v>16</v>
      </c>
      <c r="BE2293">
        <v>163</v>
      </c>
      <c r="BF2293">
        <v>10</v>
      </c>
      <c r="BG2293">
        <v>2</v>
      </c>
    </row>
    <row r="2294" spans="1:59" x14ac:dyDescent="0.25">
      <c r="A2294" t="s">
        <v>0</v>
      </c>
      <c r="B2294" t="s">
        <v>1</v>
      </c>
      <c r="C2294">
        <v>458806</v>
      </c>
      <c r="D2294" t="s">
        <v>2</v>
      </c>
      <c r="E2294">
        <v>136</v>
      </c>
      <c r="F2294">
        <v>167</v>
      </c>
      <c r="G2294">
        <v>-5</v>
      </c>
      <c r="H2294" t="s">
        <v>3</v>
      </c>
      <c r="I2294">
        <v>217</v>
      </c>
      <c r="J2294">
        <v>5</v>
      </c>
      <c r="K2294">
        <v>6</v>
      </c>
      <c r="L2294" t="s">
        <v>4</v>
      </c>
      <c r="M2294">
        <v>2.9100000000000001E-2</v>
      </c>
      <c r="N2294">
        <v>-0.1168</v>
      </c>
      <c r="O2294">
        <v>0.9637</v>
      </c>
      <c r="P2294" t="s">
        <v>5</v>
      </c>
      <c r="Q2294">
        <v>-0.48599999999999999</v>
      </c>
      <c r="R2294">
        <v>-0.73270000000000002</v>
      </c>
      <c r="S2294">
        <v>-0.23930000000000001</v>
      </c>
      <c r="T2294" t="s">
        <v>6</v>
      </c>
      <c r="U2294">
        <v>260519</v>
      </c>
      <c r="V2294">
        <v>84649</v>
      </c>
      <c r="W2294">
        <v>51.441383360000003</v>
      </c>
      <c r="X2294" t="s">
        <v>17</v>
      </c>
      <c r="Y2294">
        <v>0.26706168000000002</v>
      </c>
      <c r="Z2294" t="s">
        <v>18</v>
      </c>
      <c r="AA2294">
        <v>-3.6</v>
      </c>
      <c r="AB2294">
        <v>1</v>
      </c>
      <c r="AC2294">
        <v>7</v>
      </c>
      <c r="AD2294">
        <v>0.41</v>
      </c>
      <c r="AE2294">
        <v>266.29000000000002</v>
      </c>
      <c r="AF2294" t="s">
        <v>19</v>
      </c>
      <c r="AG2294" t="s">
        <v>8</v>
      </c>
      <c r="AH2294">
        <v>250</v>
      </c>
      <c r="AI2294" t="s">
        <v>9</v>
      </c>
      <c r="AJ2294">
        <v>0</v>
      </c>
      <c r="AK2294">
        <v>0</v>
      </c>
      <c r="AL2294" t="s">
        <v>10</v>
      </c>
      <c r="AM2294">
        <v>0</v>
      </c>
      <c r="AN2294">
        <v>0</v>
      </c>
      <c r="AO2294">
        <v>0</v>
      </c>
      <c r="AP2294" t="s">
        <v>11</v>
      </c>
      <c r="AQ2294">
        <v>0</v>
      </c>
      <c r="AR2294">
        <v>0</v>
      </c>
      <c r="AS2294" t="s">
        <v>12</v>
      </c>
      <c r="AT2294">
        <v>0</v>
      </c>
      <c r="AU2294">
        <v>0</v>
      </c>
      <c r="AV2294" t="s">
        <v>13</v>
      </c>
      <c r="AW2294">
        <v>0</v>
      </c>
      <c r="AX2294">
        <v>0</v>
      </c>
      <c r="AY2294" t="s">
        <v>14</v>
      </c>
      <c r="AZ2294">
        <v>0</v>
      </c>
      <c r="BA2294">
        <v>0</v>
      </c>
      <c r="BB2294" t="s">
        <v>15</v>
      </c>
      <c r="BC2294">
        <v>0</v>
      </c>
      <c r="BD2294" t="s">
        <v>16</v>
      </c>
      <c r="BE2294">
        <v>136</v>
      </c>
      <c r="BF2294">
        <v>10</v>
      </c>
      <c r="BG2294">
        <v>2</v>
      </c>
    </row>
    <row r="2295" spans="1:59" x14ac:dyDescent="0.25">
      <c r="A2295" t="s">
        <v>0</v>
      </c>
      <c r="B2295" t="s">
        <v>1</v>
      </c>
      <c r="C2295">
        <v>458942</v>
      </c>
      <c r="D2295" t="s">
        <v>2</v>
      </c>
      <c r="E2295">
        <v>101</v>
      </c>
      <c r="F2295">
        <v>167</v>
      </c>
      <c r="G2295">
        <v>-5</v>
      </c>
      <c r="H2295" t="s">
        <v>3</v>
      </c>
      <c r="I2295">
        <v>218</v>
      </c>
      <c r="J2295">
        <v>5</v>
      </c>
      <c r="K2295">
        <v>6</v>
      </c>
      <c r="L2295" t="s">
        <v>4</v>
      </c>
      <c r="M2295">
        <v>4.6399999999999997E-2</v>
      </c>
      <c r="N2295">
        <v>-0.1182</v>
      </c>
      <c r="O2295">
        <v>0.97409999999999997</v>
      </c>
      <c r="P2295" t="s">
        <v>5</v>
      </c>
      <c r="Q2295">
        <v>0.28410000000000002</v>
      </c>
      <c r="R2295">
        <v>-0.65800000000000003</v>
      </c>
      <c r="S2295">
        <v>-0.57569999999999999</v>
      </c>
      <c r="T2295" t="s">
        <v>6</v>
      </c>
      <c r="U2295">
        <v>260519</v>
      </c>
      <c r="V2295">
        <v>84649</v>
      </c>
      <c r="W2295">
        <v>51.441383360000003</v>
      </c>
      <c r="X2295" t="s">
        <v>17</v>
      </c>
      <c r="Y2295">
        <v>0.26706168000000002</v>
      </c>
      <c r="Z2295" t="s">
        <v>18</v>
      </c>
      <c r="AA2295">
        <v>-3.6</v>
      </c>
      <c r="AB2295">
        <v>1</v>
      </c>
      <c r="AC2295">
        <v>7</v>
      </c>
      <c r="AD2295">
        <v>0.41</v>
      </c>
      <c r="AE2295">
        <v>266.29000000000002</v>
      </c>
      <c r="AF2295" t="s">
        <v>19</v>
      </c>
      <c r="AG2295" t="s">
        <v>8</v>
      </c>
      <c r="AH2295">
        <v>250</v>
      </c>
      <c r="AI2295" t="s">
        <v>9</v>
      </c>
      <c r="AJ2295">
        <v>0</v>
      </c>
      <c r="AK2295">
        <v>0</v>
      </c>
      <c r="AL2295" t="s">
        <v>10</v>
      </c>
      <c r="AM2295">
        <v>0</v>
      </c>
      <c r="AN2295">
        <v>0</v>
      </c>
      <c r="AO2295">
        <v>0</v>
      </c>
      <c r="AP2295" t="s">
        <v>11</v>
      </c>
      <c r="AQ2295">
        <v>0</v>
      </c>
      <c r="AR2295">
        <v>0</v>
      </c>
      <c r="AS2295" t="s">
        <v>12</v>
      </c>
      <c r="AT2295">
        <v>0</v>
      </c>
      <c r="AU2295">
        <v>0</v>
      </c>
      <c r="AV2295" t="s">
        <v>13</v>
      </c>
      <c r="AW2295">
        <v>0</v>
      </c>
      <c r="AX2295">
        <v>0</v>
      </c>
      <c r="AY2295" t="s">
        <v>14</v>
      </c>
      <c r="AZ2295">
        <v>0</v>
      </c>
      <c r="BA2295">
        <v>0</v>
      </c>
      <c r="BB2295" t="s">
        <v>15</v>
      </c>
      <c r="BC2295">
        <v>0</v>
      </c>
      <c r="BD2295" t="s">
        <v>16</v>
      </c>
      <c r="BE2295">
        <v>101</v>
      </c>
      <c r="BF2295">
        <v>10</v>
      </c>
      <c r="BG2295">
        <v>2</v>
      </c>
    </row>
    <row r="2296" spans="1:59" x14ac:dyDescent="0.25">
      <c r="A2296" t="s">
        <v>0</v>
      </c>
      <c r="B2296" t="s">
        <v>1</v>
      </c>
      <c r="C2296">
        <v>459076</v>
      </c>
      <c r="D2296" t="s">
        <v>2</v>
      </c>
      <c r="E2296">
        <v>101</v>
      </c>
      <c r="F2296">
        <v>167</v>
      </c>
      <c r="G2296">
        <v>-5</v>
      </c>
      <c r="H2296" t="s">
        <v>3</v>
      </c>
      <c r="I2296">
        <v>219</v>
      </c>
      <c r="J2296">
        <v>5</v>
      </c>
      <c r="K2296">
        <v>4</v>
      </c>
      <c r="L2296" t="s">
        <v>4</v>
      </c>
      <c r="M2296">
        <v>2.1999999999999999E-2</v>
      </c>
      <c r="N2296">
        <v>-0.12559999999999999</v>
      </c>
      <c r="O2296">
        <v>0.97829999999999995</v>
      </c>
      <c r="P2296" t="s">
        <v>5</v>
      </c>
      <c r="Q2296">
        <v>-0.81499999999999995</v>
      </c>
      <c r="R2296">
        <v>2.8262999999999998</v>
      </c>
      <c r="S2296">
        <v>-1.5627</v>
      </c>
      <c r="T2296" t="s">
        <v>6</v>
      </c>
      <c r="U2296">
        <v>260519</v>
      </c>
      <c r="V2296">
        <v>84649</v>
      </c>
      <c r="W2296">
        <v>51.441383360000003</v>
      </c>
      <c r="X2296" t="s">
        <v>17</v>
      </c>
      <c r="Y2296">
        <v>0.26706168000000002</v>
      </c>
      <c r="Z2296" t="s">
        <v>18</v>
      </c>
      <c r="AA2296">
        <v>-3.6</v>
      </c>
      <c r="AB2296">
        <v>1</v>
      </c>
      <c r="AC2296">
        <v>7</v>
      </c>
      <c r="AD2296">
        <v>0.41</v>
      </c>
      <c r="AE2296">
        <v>266.29000000000002</v>
      </c>
      <c r="AF2296" t="s">
        <v>19</v>
      </c>
      <c r="AG2296" t="s">
        <v>8</v>
      </c>
      <c r="AH2296">
        <v>250</v>
      </c>
      <c r="AI2296" t="s">
        <v>9</v>
      </c>
      <c r="AJ2296">
        <v>0</v>
      </c>
      <c r="AK2296">
        <v>0</v>
      </c>
      <c r="AL2296" t="s">
        <v>10</v>
      </c>
      <c r="AM2296">
        <v>0</v>
      </c>
      <c r="AN2296">
        <v>0</v>
      </c>
      <c r="AO2296">
        <v>0</v>
      </c>
      <c r="AP2296" t="s">
        <v>11</v>
      </c>
      <c r="AQ2296">
        <v>0</v>
      </c>
      <c r="AR2296">
        <v>0</v>
      </c>
      <c r="AS2296" t="s">
        <v>12</v>
      </c>
      <c r="AT2296">
        <v>0</v>
      </c>
      <c r="AU2296">
        <v>0</v>
      </c>
      <c r="AV2296" t="s">
        <v>13</v>
      </c>
      <c r="AW2296">
        <v>0</v>
      </c>
      <c r="AX2296">
        <v>0</v>
      </c>
      <c r="AY2296" t="s">
        <v>14</v>
      </c>
      <c r="AZ2296">
        <v>0</v>
      </c>
      <c r="BA2296">
        <v>0</v>
      </c>
      <c r="BB2296" t="s">
        <v>15</v>
      </c>
      <c r="BC2296">
        <v>0</v>
      </c>
      <c r="BD2296" t="s">
        <v>16</v>
      </c>
      <c r="BE2296">
        <v>101</v>
      </c>
      <c r="BF2296">
        <v>10</v>
      </c>
      <c r="BG2296">
        <v>2</v>
      </c>
    </row>
    <row r="2297" spans="1:59" x14ac:dyDescent="0.25">
      <c r="A2297" t="s">
        <v>0</v>
      </c>
      <c r="B2297" t="s">
        <v>1</v>
      </c>
      <c r="C2297">
        <v>459214</v>
      </c>
      <c r="D2297" t="s">
        <v>2</v>
      </c>
      <c r="E2297">
        <v>101</v>
      </c>
      <c r="F2297">
        <v>167</v>
      </c>
      <c r="G2297">
        <v>-5</v>
      </c>
      <c r="H2297" t="s">
        <v>3</v>
      </c>
      <c r="I2297">
        <v>219</v>
      </c>
      <c r="J2297">
        <v>5</v>
      </c>
      <c r="K2297">
        <v>4</v>
      </c>
      <c r="L2297" t="s">
        <v>4</v>
      </c>
      <c r="M2297">
        <v>2.7000000000000001E-3</v>
      </c>
      <c r="N2297">
        <v>-0.1187</v>
      </c>
      <c r="O2297">
        <v>0.96499999999999997</v>
      </c>
      <c r="P2297" t="s">
        <v>5</v>
      </c>
      <c r="Q2297">
        <v>0.21679999999999999</v>
      </c>
      <c r="R2297">
        <v>-0.32900000000000001</v>
      </c>
      <c r="S2297">
        <v>-1.3085</v>
      </c>
      <c r="T2297" t="s">
        <v>6</v>
      </c>
      <c r="U2297">
        <v>260519</v>
      </c>
      <c r="V2297">
        <v>84649</v>
      </c>
      <c r="W2297">
        <v>51.441383360000003</v>
      </c>
      <c r="X2297" t="s">
        <v>17</v>
      </c>
      <c r="Y2297">
        <v>0.26706168000000002</v>
      </c>
      <c r="Z2297" t="s">
        <v>18</v>
      </c>
      <c r="AA2297">
        <v>-3.6</v>
      </c>
      <c r="AB2297">
        <v>1</v>
      </c>
      <c r="AC2297">
        <v>7</v>
      </c>
      <c r="AD2297">
        <v>0.41</v>
      </c>
      <c r="AE2297">
        <v>266.29000000000002</v>
      </c>
      <c r="AF2297" t="s">
        <v>19</v>
      </c>
      <c r="AG2297" t="s">
        <v>8</v>
      </c>
      <c r="AH2297">
        <v>250</v>
      </c>
      <c r="AI2297" t="s">
        <v>9</v>
      </c>
      <c r="AJ2297">
        <v>0</v>
      </c>
      <c r="AK2297">
        <v>0</v>
      </c>
      <c r="AL2297" t="s">
        <v>10</v>
      </c>
      <c r="AM2297">
        <v>0</v>
      </c>
      <c r="AN2297">
        <v>0</v>
      </c>
      <c r="AO2297">
        <v>0</v>
      </c>
      <c r="AP2297" t="s">
        <v>11</v>
      </c>
      <c r="AQ2297">
        <v>0</v>
      </c>
      <c r="AR2297">
        <v>0</v>
      </c>
      <c r="AS2297" t="s">
        <v>12</v>
      </c>
      <c r="AT2297">
        <v>0</v>
      </c>
      <c r="AU2297">
        <v>0</v>
      </c>
      <c r="AV2297" t="s">
        <v>13</v>
      </c>
      <c r="AW2297">
        <v>0</v>
      </c>
      <c r="AX2297">
        <v>0</v>
      </c>
      <c r="AY2297" t="s">
        <v>14</v>
      </c>
      <c r="AZ2297">
        <v>0</v>
      </c>
      <c r="BA2297">
        <v>0</v>
      </c>
      <c r="BB2297" t="s">
        <v>15</v>
      </c>
      <c r="BC2297">
        <v>0</v>
      </c>
      <c r="BD2297" t="s">
        <v>16</v>
      </c>
      <c r="BE2297">
        <v>101</v>
      </c>
      <c r="BF2297">
        <v>10</v>
      </c>
      <c r="BG2297">
        <v>2</v>
      </c>
    </row>
    <row r="2298" spans="1:59" x14ac:dyDescent="0.25">
      <c r="A2298" t="s">
        <v>0</v>
      </c>
      <c r="B2298" t="s">
        <v>1</v>
      </c>
      <c r="C2298">
        <v>459350</v>
      </c>
      <c r="D2298" t="s">
        <v>2</v>
      </c>
      <c r="E2298">
        <v>101</v>
      </c>
      <c r="F2298">
        <v>167</v>
      </c>
      <c r="G2298">
        <v>-5</v>
      </c>
      <c r="H2298" t="s">
        <v>3</v>
      </c>
      <c r="I2298">
        <v>219</v>
      </c>
      <c r="J2298">
        <v>5</v>
      </c>
      <c r="K2298">
        <v>4</v>
      </c>
      <c r="L2298" t="s">
        <v>4</v>
      </c>
      <c r="M2298">
        <v>2.4199999999999999E-2</v>
      </c>
      <c r="N2298">
        <v>-0.1128</v>
      </c>
      <c r="O2298">
        <v>0.97989999999999999</v>
      </c>
      <c r="P2298" t="s">
        <v>5</v>
      </c>
      <c r="Q2298">
        <v>-0.18690000000000001</v>
      </c>
      <c r="R2298">
        <v>-0.41120000000000001</v>
      </c>
      <c r="S2298">
        <v>-1.3233999999999999</v>
      </c>
      <c r="T2298" t="s">
        <v>6</v>
      </c>
      <c r="U2298">
        <v>260519</v>
      </c>
      <c r="V2298">
        <v>84649</v>
      </c>
      <c r="W2298">
        <v>51.441383360000003</v>
      </c>
      <c r="X2298" t="s">
        <v>17</v>
      </c>
      <c r="Y2298">
        <v>0.26706168000000002</v>
      </c>
      <c r="Z2298" t="s">
        <v>18</v>
      </c>
      <c r="AA2298">
        <v>-3.6</v>
      </c>
      <c r="AB2298">
        <v>1</v>
      </c>
      <c r="AC2298">
        <v>7</v>
      </c>
      <c r="AD2298">
        <v>0.41</v>
      </c>
      <c r="AE2298">
        <v>266.29000000000002</v>
      </c>
      <c r="AF2298" t="s">
        <v>19</v>
      </c>
      <c r="AG2298" t="s">
        <v>8</v>
      </c>
      <c r="AH2298">
        <v>250</v>
      </c>
      <c r="AI2298" t="s">
        <v>9</v>
      </c>
      <c r="AJ2298">
        <v>0</v>
      </c>
      <c r="AK2298">
        <v>0</v>
      </c>
      <c r="AL2298" t="s">
        <v>10</v>
      </c>
      <c r="AM2298">
        <v>0</v>
      </c>
      <c r="AN2298">
        <v>0</v>
      </c>
      <c r="AO2298">
        <v>0</v>
      </c>
      <c r="AP2298" t="s">
        <v>11</v>
      </c>
      <c r="AQ2298">
        <v>0</v>
      </c>
      <c r="AR2298">
        <v>0</v>
      </c>
      <c r="AS2298" t="s">
        <v>12</v>
      </c>
      <c r="AT2298">
        <v>0</v>
      </c>
      <c r="AU2298">
        <v>0</v>
      </c>
      <c r="AV2298" t="s">
        <v>13</v>
      </c>
      <c r="AW2298">
        <v>0</v>
      </c>
      <c r="AX2298">
        <v>0</v>
      </c>
      <c r="AY2298" t="s">
        <v>14</v>
      </c>
      <c r="AZ2298">
        <v>0</v>
      </c>
      <c r="BA2298">
        <v>0</v>
      </c>
      <c r="BB2298" t="s">
        <v>15</v>
      </c>
      <c r="BC2298">
        <v>0</v>
      </c>
      <c r="BD2298" t="s">
        <v>16</v>
      </c>
      <c r="BE2298">
        <v>101</v>
      </c>
      <c r="BF2298">
        <v>10</v>
      </c>
      <c r="BG2298">
        <v>2</v>
      </c>
    </row>
    <row r="2299" spans="1:59" x14ac:dyDescent="0.25">
      <c r="A2299" t="s">
        <v>0</v>
      </c>
      <c r="B2299" t="s">
        <v>1</v>
      </c>
      <c r="C2299">
        <v>459486</v>
      </c>
      <c r="D2299" t="s">
        <v>2</v>
      </c>
      <c r="E2299">
        <v>101</v>
      </c>
      <c r="F2299">
        <v>167</v>
      </c>
      <c r="G2299">
        <v>-5</v>
      </c>
      <c r="H2299" t="s">
        <v>3</v>
      </c>
      <c r="I2299">
        <v>219</v>
      </c>
      <c r="J2299">
        <v>5</v>
      </c>
      <c r="K2299">
        <v>4</v>
      </c>
      <c r="L2299" t="s">
        <v>4</v>
      </c>
      <c r="M2299">
        <v>8.0999999999999996E-3</v>
      </c>
      <c r="N2299">
        <v>-0.1159</v>
      </c>
      <c r="O2299">
        <v>0.98850000000000005</v>
      </c>
      <c r="P2299" t="s">
        <v>5</v>
      </c>
      <c r="Q2299">
        <v>-1.4056999999999999</v>
      </c>
      <c r="R2299">
        <v>-0.64300000000000002</v>
      </c>
      <c r="S2299">
        <v>-1.3683000000000001</v>
      </c>
      <c r="T2299" t="s">
        <v>6</v>
      </c>
      <c r="U2299">
        <v>260519</v>
      </c>
      <c r="V2299">
        <v>84649</v>
      </c>
      <c r="W2299">
        <v>51.441383360000003</v>
      </c>
      <c r="X2299" t="s">
        <v>17</v>
      </c>
      <c r="Y2299">
        <v>0.26706168000000002</v>
      </c>
      <c r="Z2299" t="s">
        <v>18</v>
      </c>
      <c r="AA2299">
        <v>-3.6</v>
      </c>
      <c r="AB2299">
        <v>1</v>
      </c>
      <c r="AC2299">
        <v>7</v>
      </c>
      <c r="AD2299">
        <v>0.41</v>
      </c>
      <c r="AE2299">
        <v>266.29000000000002</v>
      </c>
      <c r="AF2299" t="s">
        <v>19</v>
      </c>
      <c r="AG2299" t="s">
        <v>8</v>
      </c>
      <c r="AH2299">
        <v>250</v>
      </c>
      <c r="AI2299" t="s">
        <v>9</v>
      </c>
      <c r="AJ2299">
        <v>0</v>
      </c>
      <c r="AK2299">
        <v>0</v>
      </c>
      <c r="AL2299" t="s">
        <v>10</v>
      </c>
      <c r="AM2299">
        <v>0</v>
      </c>
      <c r="AN2299">
        <v>0</v>
      </c>
      <c r="AO2299">
        <v>0</v>
      </c>
      <c r="AP2299" t="s">
        <v>11</v>
      </c>
      <c r="AQ2299">
        <v>0</v>
      </c>
      <c r="AR2299">
        <v>0</v>
      </c>
      <c r="AS2299" t="s">
        <v>12</v>
      </c>
      <c r="AT2299">
        <v>0</v>
      </c>
      <c r="AU2299">
        <v>0</v>
      </c>
      <c r="AV2299" t="s">
        <v>13</v>
      </c>
      <c r="AW2299">
        <v>0</v>
      </c>
      <c r="AX2299">
        <v>0</v>
      </c>
      <c r="AY2299" t="s">
        <v>14</v>
      </c>
      <c r="AZ2299">
        <v>0</v>
      </c>
      <c r="BA2299">
        <v>0</v>
      </c>
      <c r="BB2299" t="s">
        <v>15</v>
      </c>
      <c r="BC2299">
        <v>0</v>
      </c>
      <c r="BD2299" t="s">
        <v>16</v>
      </c>
      <c r="BE2299">
        <v>101</v>
      </c>
      <c r="BF2299">
        <v>10</v>
      </c>
      <c r="BG2299">
        <v>2</v>
      </c>
    </row>
    <row r="2300" spans="1:59" x14ac:dyDescent="0.25">
      <c r="A2300" t="s">
        <v>0</v>
      </c>
      <c r="B2300" t="s">
        <v>1</v>
      </c>
      <c r="C2300">
        <v>459620</v>
      </c>
      <c r="D2300" t="s">
        <v>2</v>
      </c>
      <c r="E2300">
        <v>106</v>
      </c>
      <c r="F2300">
        <v>167</v>
      </c>
      <c r="G2300">
        <v>-5</v>
      </c>
      <c r="H2300" t="s">
        <v>3</v>
      </c>
      <c r="I2300">
        <v>220</v>
      </c>
      <c r="J2300">
        <v>5</v>
      </c>
      <c r="K2300">
        <v>4</v>
      </c>
      <c r="L2300" t="s">
        <v>4</v>
      </c>
      <c r="M2300">
        <v>4.1999999999999997E-3</v>
      </c>
      <c r="N2300">
        <v>-0.12189999999999999</v>
      </c>
      <c r="O2300">
        <v>0.94810000000000005</v>
      </c>
      <c r="P2300" t="s">
        <v>5</v>
      </c>
      <c r="Q2300">
        <v>-0.70279999999999998</v>
      </c>
      <c r="R2300">
        <v>-0.50839999999999996</v>
      </c>
      <c r="S2300">
        <v>-1.4280999999999999</v>
      </c>
      <c r="T2300" t="s">
        <v>6</v>
      </c>
      <c r="U2300">
        <v>260519</v>
      </c>
      <c r="V2300">
        <v>84650</v>
      </c>
      <c r="W2300">
        <v>51.441383360000003</v>
      </c>
      <c r="X2300" t="s">
        <v>17</v>
      </c>
      <c r="Y2300">
        <v>0.26705834000000001</v>
      </c>
      <c r="Z2300" t="s">
        <v>18</v>
      </c>
      <c r="AA2300">
        <v>-3.6</v>
      </c>
      <c r="AB2300">
        <v>1</v>
      </c>
      <c r="AC2300">
        <v>7</v>
      </c>
      <c r="AD2300">
        <v>0.41</v>
      </c>
      <c r="AE2300">
        <v>266.29000000000002</v>
      </c>
      <c r="AF2300" t="s">
        <v>19</v>
      </c>
      <c r="AG2300" t="s">
        <v>8</v>
      </c>
      <c r="AH2300">
        <v>250</v>
      </c>
      <c r="AI2300" t="s">
        <v>9</v>
      </c>
      <c r="AJ2300">
        <v>0</v>
      </c>
      <c r="AK2300">
        <v>0</v>
      </c>
      <c r="AL2300" t="s">
        <v>10</v>
      </c>
      <c r="AM2300">
        <v>0</v>
      </c>
      <c r="AN2300">
        <v>0</v>
      </c>
      <c r="AO2300">
        <v>0</v>
      </c>
      <c r="AP2300" t="s">
        <v>11</v>
      </c>
      <c r="AQ2300">
        <v>0</v>
      </c>
      <c r="AR2300">
        <v>0</v>
      </c>
      <c r="AS2300" t="s">
        <v>12</v>
      </c>
      <c r="AT2300">
        <v>0</v>
      </c>
      <c r="AU2300">
        <v>0</v>
      </c>
      <c r="AV2300" t="s">
        <v>13</v>
      </c>
      <c r="AW2300">
        <v>0</v>
      </c>
      <c r="AX2300">
        <v>0</v>
      </c>
      <c r="AY2300" t="s">
        <v>14</v>
      </c>
      <c r="AZ2300">
        <v>0</v>
      </c>
      <c r="BA2300">
        <v>0</v>
      </c>
      <c r="BB2300" t="s">
        <v>15</v>
      </c>
      <c r="BC2300">
        <v>0</v>
      </c>
      <c r="BD2300" t="s">
        <v>16</v>
      </c>
      <c r="BE2300">
        <v>106</v>
      </c>
      <c r="BF2300">
        <v>10</v>
      </c>
      <c r="BG2300">
        <v>2</v>
      </c>
    </row>
    <row r="2301" spans="1:59" x14ac:dyDescent="0.25">
      <c r="A2301" t="s">
        <v>0</v>
      </c>
      <c r="B2301" t="s">
        <v>1</v>
      </c>
      <c r="C2301">
        <v>459758</v>
      </c>
      <c r="D2301" t="s">
        <v>2</v>
      </c>
      <c r="E2301">
        <v>118</v>
      </c>
      <c r="F2301">
        <v>167</v>
      </c>
      <c r="G2301">
        <v>-5</v>
      </c>
      <c r="H2301" t="s">
        <v>3</v>
      </c>
      <c r="I2301">
        <v>219</v>
      </c>
      <c r="J2301">
        <v>5</v>
      </c>
      <c r="K2301">
        <v>4</v>
      </c>
      <c r="L2301" t="s">
        <v>4</v>
      </c>
      <c r="M2301">
        <v>-1.0699999999999999E-2</v>
      </c>
      <c r="N2301">
        <v>-0.11990000000000001</v>
      </c>
      <c r="O2301">
        <v>0.9546</v>
      </c>
      <c r="P2301" t="s">
        <v>5</v>
      </c>
      <c r="Q2301">
        <v>0.56820000000000004</v>
      </c>
      <c r="R2301">
        <v>-0.23180000000000001</v>
      </c>
      <c r="S2301">
        <v>-1.3608</v>
      </c>
      <c r="T2301" t="s">
        <v>6</v>
      </c>
      <c r="U2301">
        <v>260519</v>
      </c>
      <c r="V2301">
        <v>84650</v>
      </c>
      <c r="W2301">
        <v>51.441383360000003</v>
      </c>
      <c r="X2301" t="s">
        <v>17</v>
      </c>
      <c r="Y2301">
        <v>0.26705834000000001</v>
      </c>
      <c r="Z2301" t="s">
        <v>18</v>
      </c>
      <c r="AA2301">
        <v>-3.6</v>
      </c>
      <c r="AB2301">
        <v>1</v>
      </c>
      <c r="AC2301">
        <v>7</v>
      </c>
      <c r="AD2301">
        <v>0.09</v>
      </c>
      <c r="AE2301">
        <v>298.27999999999997</v>
      </c>
      <c r="AF2301" t="s">
        <v>19</v>
      </c>
      <c r="AG2301" t="s">
        <v>8</v>
      </c>
      <c r="AH2301">
        <v>250</v>
      </c>
      <c r="AI2301" t="s">
        <v>9</v>
      </c>
      <c r="AJ2301">
        <v>0</v>
      </c>
      <c r="AK2301">
        <v>0</v>
      </c>
      <c r="AL2301" t="s">
        <v>10</v>
      </c>
      <c r="AM2301">
        <v>0</v>
      </c>
      <c r="AN2301">
        <v>0</v>
      </c>
      <c r="AO2301">
        <v>0</v>
      </c>
      <c r="AP2301" t="s">
        <v>11</v>
      </c>
      <c r="AQ2301">
        <v>0</v>
      </c>
      <c r="AR2301">
        <v>0</v>
      </c>
      <c r="AS2301" t="s">
        <v>12</v>
      </c>
      <c r="AT2301">
        <v>0</v>
      </c>
      <c r="AU2301">
        <v>0</v>
      </c>
      <c r="AV2301" t="s">
        <v>13</v>
      </c>
      <c r="AW2301">
        <v>0</v>
      </c>
      <c r="AX2301">
        <v>0</v>
      </c>
      <c r="AY2301" t="s">
        <v>14</v>
      </c>
      <c r="AZ2301">
        <v>0</v>
      </c>
      <c r="BA2301">
        <v>0</v>
      </c>
      <c r="BB2301" t="s">
        <v>15</v>
      </c>
      <c r="BC2301">
        <v>0</v>
      </c>
      <c r="BD2301" t="s">
        <v>16</v>
      </c>
      <c r="BE2301">
        <v>118</v>
      </c>
      <c r="BF2301">
        <v>10</v>
      </c>
      <c r="BG2301">
        <v>2</v>
      </c>
    </row>
    <row r="2302" spans="1:59" x14ac:dyDescent="0.25">
      <c r="A2302" t="s">
        <v>0</v>
      </c>
      <c r="B2302" t="s">
        <v>1</v>
      </c>
      <c r="C2302">
        <v>459894</v>
      </c>
      <c r="D2302" t="s">
        <v>2</v>
      </c>
      <c r="E2302">
        <v>144</v>
      </c>
      <c r="F2302">
        <v>167</v>
      </c>
      <c r="G2302">
        <v>-5</v>
      </c>
      <c r="H2302" t="s">
        <v>3</v>
      </c>
      <c r="I2302">
        <v>220</v>
      </c>
      <c r="J2302">
        <v>5</v>
      </c>
      <c r="K2302">
        <v>4</v>
      </c>
      <c r="L2302" t="s">
        <v>4</v>
      </c>
      <c r="M2302">
        <v>1.26E-2</v>
      </c>
      <c r="N2302">
        <v>-0.1144</v>
      </c>
      <c r="O2302">
        <v>0.98399999999999999</v>
      </c>
      <c r="P2302" t="s">
        <v>5</v>
      </c>
      <c r="Q2302">
        <v>0.85240000000000005</v>
      </c>
      <c r="R2302">
        <v>-0.78510000000000002</v>
      </c>
      <c r="S2302">
        <v>-1.1962999999999999</v>
      </c>
      <c r="T2302" t="s">
        <v>6</v>
      </c>
      <c r="U2302">
        <v>260519</v>
      </c>
      <c r="V2302">
        <v>84650</v>
      </c>
      <c r="W2302">
        <v>51.441383360000003</v>
      </c>
      <c r="X2302" t="s">
        <v>17</v>
      </c>
      <c r="Y2302">
        <v>0.26705834000000001</v>
      </c>
      <c r="Z2302" t="s">
        <v>18</v>
      </c>
      <c r="AA2302">
        <v>-3.6</v>
      </c>
      <c r="AB2302">
        <v>1</v>
      </c>
      <c r="AC2302">
        <v>7</v>
      </c>
      <c r="AD2302">
        <v>0.09</v>
      </c>
      <c r="AE2302">
        <v>298.27999999999997</v>
      </c>
      <c r="AF2302" t="s">
        <v>19</v>
      </c>
      <c r="AG2302" t="s">
        <v>8</v>
      </c>
      <c r="AH2302">
        <v>250</v>
      </c>
      <c r="AI2302" t="s">
        <v>9</v>
      </c>
      <c r="AJ2302">
        <v>0</v>
      </c>
      <c r="AK2302">
        <v>0</v>
      </c>
      <c r="AL2302" t="s">
        <v>10</v>
      </c>
      <c r="AM2302">
        <v>0</v>
      </c>
      <c r="AN2302">
        <v>0</v>
      </c>
      <c r="AO2302">
        <v>0</v>
      </c>
      <c r="AP2302" t="s">
        <v>11</v>
      </c>
      <c r="AQ2302">
        <v>0</v>
      </c>
      <c r="AR2302">
        <v>0</v>
      </c>
      <c r="AS2302" t="s">
        <v>12</v>
      </c>
      <c r="AT2302">
        <v>0</v>
      </c>
      <c r="AU2302">
        <v>0</v>
      </c>
      <c r="AV2302" t="s">
        <v>13</v>
      </c>
      <c r="AW2302">
        <v>0</v>
      </c>
      <c r="AX2302">
        <v>0</v>
      </c>
      <c r="AY2302" t="s">
        <v>14</v>
      </c>
      <c r="AZ2302">
        <v>0</v>
      </c>
      <c r="BA2302">
        <v>0</v>
      </c>
      <c r="BB2302" t="s">
        <v>15</v>
      </c>
      <c r="BC2302">
        <v>0</v>
      </c>
      <c r="BD2302" t="s">
        <v>16</v>
      </c>
      <c r="BE2302">
        <v>144</v>
      </c>
      <c r="BF2302">
        <v>10</v>
      </c>
      <c r="BG2302">
        <v>2</v>
      </c>
    </row>
    <row r="2303" spans="1:59" x14ac:dyDescent="0.25">
      <c r="A2303" t="s">
        <v>0</v>
      </c>
      <c r="B2303" t="s">
        <v>1</v>
      </c>
      <c r="C2303">
        <v>460028</v>
      </c>
      <c r="D2303" t="s">
        <v>2</v>
      </c>
      <c r="E2303">
        <v>173</v>
      </c>
      <c r="F2303">
        <v>167</v>
      </c>
      <c r="G2303">
        <v>-5</v>
      </c>
      <c r="H2303" t="s">
        <v>3</v>
      </c>
      <c r="I2303">
        <v>220</v>
      </c>
      <c r="J2303">
        <v>5</v>
      </c>
      <c r="K2303">
        <v>4</v>
      </c>
      <c r="L2303" t="s">
        <v>4</v>
      </c>
      <c r="M2303">
        <v>2.0999999999999999E-3</v>
      </c>
      <c r="N2303">
        <v>-0.10249999999999999</v>
      </c>
      <c r="O2303">
        <v>0.9556</v>
      </c>
      <c r="P2303" t="s">
        <v>5</v>
      </c>
      <c r="Q2303">
        <v>-1.4879</v>
      </c>
      <c r="R2303">
        <v>-3.2000999999999999</v>
      </c>
      <c r="S2303">
        <v>-2.9899999999999999E-2</v>
      </c>
      <c r="T2303" t="s">
        <v>6</v>
      </c>
      <c r="U2303">
        <v>260519</v>
      </c>
      <c r="V2303">
        <v>84650</v>
      </c>
      <c r="W2303">
        <v>51.441383360000003</v>
      </c>
      <c r="X2303" t="s">
        <v>17</v>
      </c>
      <c r="Y2303">
        <v>0.26705834000000001</v>
      </c>
      <c r="Z2303" t="s">
        <v>18</v>
      </c>
      <c r="AA2303">
        <v>-3.6</v>
      </c>
      <c r="AB2303">
        <v>1</v>
      </c>
      <c r="AC2303">
        <v>7</v>
      </c>
      <c r="AD2303">
        <v>0.09</v>
      </c>
      <c r="AE2303">
        <v>298.27999999999997</v>
      </c>
      <c r="AF2303" t="s">
        <v>19</v>
      </c>
      <c r="AG2303" t="s">
        <v>8</v>
      </c>
      <c r="AH2303">
        <v>250</v>
      </c>
      <c r="AI2303" t="s">
        <v>9</v>
      </c>
      <c r="AJ2303">
        <v>0</v>
      </c>
      <c r="AK2303">
        <v>0</v>
      </c>
      <c r="AL2303" t="s">
        <v>10</v>
      </c>
      <c r="AM2303">
        <v>0</v>
      </c>
      <c r="AN2303">
        <v>0</v>
      </c>
      <c r="AO2303">
        <v>0</v>
      </c>
      <c r="AP2303" t="s">
        <v>11</v>
      </c>
      <c r="AQ2303">
        <v>0</v>
      </c>
      <c r="AR2303">
        <v>0</v>
      </c>
      <c r="AS2303" t="s">
        <v>12</v>
      </c>
      <c r="AT2303">
        <v>0</v>
      </c>
      <c r="AU2303">
        <v>0</v>
      </c>
      <c r="AV2303" t="s">
        <v>13</v>
      </c>
      <c r="AW2303">
        <v>0</v>
      </c>
      <c r="AX2303">
        <v>0</v>
      </c>
      <c r="AY2303" t="s">
        <v>14</v>
      </c>
      <c r="AZ2303">
        <v>0</v>
      </c>
      <c r="BA2303">
        <v>0</v>
      </c>
      <c r="BB2303" t="s">
        <v>15</v>
      </c>
      <c r="BC2303">
        <v>0</v>
      </c>
      <c r="BD2303" t="s">
        <v>16</v>
      </c>
      <c r="BE2303">
        <v>173</v>
      </c>
      <c r="BF2303">
        <v>10</v>
      </c>
      <c r="BG2303">
        <v>2</v>
      </c>
    </row>
    <row r="2304" spans="1:59" x14ac:dyDescent="0.25">
      <c r="A2304" t="s">
        <v>0</v>
      </c>
      <c r="B2304" t="s">
        <v>1</v>
      </c>
      <c r="C2304">
        <v>460166</v>
      </c>
      <c r="D2304" t="s">
        <v>2</v>
      </c>
      <c r="E2304">
        <v>175</v>
      </c>
      <c r="F2304">
        <v>167</v>
      </c>
      <c r="G2304">
        <v>-6</v>
      </c>
      <c r="H2304" t="s">
        <v>3</v>
      </c>
      <c r="I2304">
        <v>219</v>
      </c>
      <c r="J2304">
        <v>5</v>
      </c>
      <c r="K2304">
        <v>5</v>
      </c>
      <c r="L2304" t="s">
        <v>4</v>
      </c>
      <c r="M2304">
        <v>6.1000000000000004E-3</v>
      </c>
      <c r="N2304">
        <v>-0.11600000000000001</v>
      </c>
      <c r="O2304">
        <v>0.96830000000000005</v>
      </c>
      <c r="P2304" t="s">
        <v>5</v>
      </c>
      <c r="Q2304">
        <v>-0.78510000000000002</v>
      </c>
      <c r="R2304">
        <v>-2.8860999999999999</v>
      </c>
      <c r="S2304">
        <v>-0.17199999999999999</v>
      </c>
      <c r="T2304" t="s">
        <v>6</v>
      </c>
      <c r="U2304">
        <v>260519</v>
      </c>
      <c r="V2304">
        <v>84650</v>
      </c>
      <c r="W2304">
        <v>51.441383360000003</v>
      </c>
      <c r="X2304" t="s">
        <v>17</v>
      </c>
      <c r="Y2304">
        <v>0.26705834000000001</v>
      </c>
      <c r="Z2304" t="s">
        <v>18</v>
      </c>
      <c r="AA2304">
        <v>-3.6</v>
      </c>
      <c r="AB2304">
        <v>1</v>
      </c>
      <c r="AC2304">
        <v>7</v>
      </c>
      <c r="AD2304">
        <v>0.09</v>
      </c>
      <c r="AE2304">
        <v>298.27999999999997</v>
      </c>
      <c r="AF2304" t="s">
        <v>19</v>
      </c>
      <c r="AG2304" t="s">
        <v>8</v>
      </c>
      <c r="AH2304">
        <v>250</v>
      </c>
      <c r="AI2304" t="s">
        <v>9</v>
      </c>
      <c r="AJ2304">
        <v>0</v>
      </c>
      <c r="AK2304">
        <v>0</v>
      </c>
      <c r="AL2304" t="s">
        <v>10</v>
      </c>
      <c r="AM2304">
        <v>0</v>
      </c>
      <c r="AN2304">
        <v>0</v>
      </c>
      <c r="AO2304">
        <v>0</v>
      </c>
      <c r="AP2304" t="s">
        <v>11</v>
      </c>
      <c r="AQ2304">
        <v>0</v>
      </c>
      <c r="AR2304">
        <v>0</v>
      </c>
      <c r="AS2304" t="s">
        <v>12</v>
      </c>
      <c r="AT2304">
        <v>0</v>
      </c>
      <c r="AU2304">
        <v>0</v>
      </c>
      <c r="AV2304" t="s">
        <v>13</v>
      </c>
      <c r="AW2304">
        <v>0</v>
      </c>
      <c r="AX2304">
        <v>0</v>
      </c>
      <c r="AY2304" t="s">
        <v>14</v>
      </c>
      <c r="AZ2304">
        <v>0</v>
      </c>
      <c r="BA2304">
        <v>0</v>
      </c>
      <c r="BB2304" t="s">
        <v>15</v>
      </c>
      <c r="BC2304">
        <v>0</v>
      </c>
      <c r="BD2304" t="s">
        <v>16</v>
      </c>
      <c r="BE2304">
        <v>175</v>
      </c>
      <c r="BF2304">
        <v>10</v>
      </c>
      <c r="BG2304">
        <v>2</v>
      </c>
    </row>
    <row r="2305" spans="1:59" x14ac:dyDescent="0.25">
      <c r="A2305" t="s">
        <v>0</v>
      </c>
      <c r="B2305" t="s">
        <v>1</v>
      </c>
      <c r="C2305">
        <v>460302</v>
      </c>
      <c r="D2305" t="s">
        <v>2</v>
      </c>
      <c r="E2305">
        <v>175</v>
      </c>
      <c r="F2305">
        <v>167</v>
      </c>
      <c r="G2305">
        <v>-5</v>
      </c>
      <c r="H2305" t="s">
        <v>3</v>
      </c>
      <c r="I2305">
        <v>220</v>
      </c>
      <c r="J2305">
        <v>5</v>
      </c>
      <c r="K2305">
        <v>5</v>
      </c>
      <c r="L2305" t="s">
        <v>4</v>
      </c>
      <c r="M2305">
        <v>2.6599999999999999E-2</v>
      </c>
      <c r="N2305">
        <v>-0.1229</v>
      </c>
      <c r="O2305">
        <v>0.95720000000000005</v>
      </c>
      <c r="P2305" t="s">
        <v>5</v>
      </c>
      <c r="Q2305">
        <v>-0.41120000000000001</v>
      </c>
      <c r="R2305">
        <v>-0.96450000000000002</v>
      </c>
      <c r="S2305">
        <v>-0.49349999999999999</v>
      </c>
      <c r="T2305" t="s">
        <v>6</v>
      </c>
      <c r="U2305">
        <v>260519</v>
      </c>
      <c r="V2305">
        <v>84650</v>
      </c>
      <c r="W2305">
        <v>51.441383360000003</v>
      </c>
      <c r="X2305" t="s">
        <v>17</v>
      </c>
      <c r="Y2305">
        <v>0.26705834000000001</v>
      </c>
      <c r="Z2305" t="s">
        <v>18</v>
      </c>
      <c r="AA2305">
        <v>-3.6</v>
      </c>
      <c r="AB2305">
        <v>1</v>
      </c>
      <c r="AC2305">
        <v>7</v>
      </c>
      <c r="AD2305">
        <v>0.09</v>
      </c>
      <c r="AE2305">
        <v>298.27999999999997</v>
      </c>
      <c r="AF2305" t="s">
        <v>19</v>
      </c>
      <c r="AG2305" t="s">
        <v>8</v>
      </c>
      <c r="AH2305">
        <v>250</v>
      </c>
      <c r="AI2305" t="s">
        <v>9</v>
      </c>
      <c r="AJ2305">
        <v>0</v>
      </c>
      <c r="AK2305">
        <v>0</v>
      </c>
      <c r="AL2305" t="s">
        <v>10</v>
      </c>
      <c r="AM2305">
        <v>0</v>
      </c>
      <c r="AN2305">
        <v>0</v>
      </c>
      <c r="AO2305">
        <v>0</v>
      </c>
      <c r="AP2305" t="s">
        <v>11</v>
      </c>
      <c r="AQ2305">
        <v>0</v>
      </c>
      <c r="AR2305">
        <v>0</v>
      </c>
      <c r="AS2305" t="s">
        <v>12</v>
      </c>
      <c r="AT2305">
        <v>0</v>
      </c>
      <c r="AU2305">
        <v>0</v>
      </c>
      <c r="AV2305" t="s">
        <v>13</v>
      </c>
      <c r="AW2305">
        <v>0</v>
      </c>
      <c r="AX2305">
        <v>0</v>
      </c>
      <c r="AY2305" t="s">
        <v>14</v>
      </c>
      <c r="AZ2305">
        <v>0</v>
      </c>
      <c r="BA2305">
        <v>0</v>
      </c>
      <c r="BB2305" t="s">
        <v>15</v>
      </c>
      <c r="BC2305">
        <v>0</v>
      </c>
      <c r="BD2305" t="s">
        <v>16</v>
      </c>
      <c r="BE2305">
        <v>175</v>
      </c>
      <c r="BF2305">
        <v>10</v>
      </c>
      <c r="BG2305">
        <v>2</v>
      </c>
    </row>
    <row r="2306" spans="1:59" x14ac:dyDescent="0.25">
      <c r="A2306" t="s">
        <v>0</v>
      </c>
      <c r="B2306" t="s">
        <v>1</v>
      </c>
      <c r="C2306">
        <v>460438</v>
      </c>
      <c r="D2306" t="s">
        <v>2</v>
      </c>
      <c r="E2306">
        <v>175</v>
      </c>
      <c r="F2306">
        <v>167</v>
      </c>
      <c r="G2306">
        <v>-5</v>
      </c>
      <c r="H2306" t="s">
        <v>3</v>
      </c>
      <c r="I2306">
        <v>220</v>
      </c>
      <c r="J2306">
        <v>5</v>
      </c>
      <c r="K2306">
        <v>5</v>
      </c>
      <c r="L2306" t="s">
        <v>4</v>
      </c>
      <c r="M2306">
        <v>2.2800000000000001E-2</v>
      </c>
      <c r="N2306">
        <v>-0.1171</v>
      </c>
      <c r="O2306">
        <v>0.96230000000000004</v>
      </c>
      <c r="P2306" t="s">
        <v>5</v>
      </c>
      <c r="Q2306">
        <v>0.82250000000000001</v>
      </c>
      <c r="R2306">
        <v>-0.84489999999999998</v>
      </c>
      <c r="S2306">
        <v>7.4800000000000005E-2</v>
      </c>
      <c r="T2306" t="s">
        <v>6</v>
      </c>
      <c r="U2306">
        <v>260519</v>
      </c>
      <c r="V2306">
        <v>84650</v>
      </c>
      <c r="W2306">
        <v>51.441383360000003</v>
      </c>
      <c r="X2306" t="s">
        <v>17</v>
      </c>
      <c r="Y2306">
        <v>0.26705834000000001</v>
      </c>
      <c r="Z2306" t="s">
        <v>18</v>
      </c>
      <c r="AA2306">
        <v>-3.6</v>
      </c>
      <c r="AB2306">
        <v>1</v>
      </c>
      <c r="AC2306">
        <v>7</v>
      </c>
      <c r="AD2306">
        <v>0.09</v>
      </c>
      <c r="AE2306">
        <v>298.27999999999997</v>
      </c>
      <c r="AF2306" t="s">
        <v>19</v>
      </c>
      <c r="AG2306" t="s">
        <v>8</v>
      </c>
      <c r="AH2306">
        <v>250</v>
      </c>
      <c r="AI2306" t="s">
        <v>9</v>
      </c>
      <c r="AJ2306">
        <v>0</v>
      </c>
      <c r="AK2306">
        <v>0</v>
      </c>
      <c r="AL2306" t="s">
        <v>10</v>
      </c>
      <c r="AM2306">
        <v>0</v>
      </c>
      <c r="AN2306">
        <v>0</v>
      </c>
      <c r="AO2306">
        <v>0</v>
      </c>
      <c r="AP2306" t="s">
        <v>11</v>
      </c>
      <c r="AQ2306">
        <v>0</v>
      </c>
      <c r="AR2306">
        <v>0</v>
      </c>
      <c r="AS2306" t="s">
        <v>12</v>
      </c>
      <c r="AT2306">
        <v>0</v>
      </c>
      <c r="AU2306">
        <v>0</v>
      </c>
      <c r="AV2306" t="s">
        <v>13</v>
      </c>
      <c r="AW2306">
        <v>0</v>
      </c>
      <c r="AX2306">
        <v>0</v>
      </c>
      <c r="AY2306" t="s">
        <v>14</v>
      </c>
      <c r="AZ2306">
        <v>0</v>
      </c>
      <c r="BA2306">
        <v>0</v>
      </c>
      <c r="BB2306" t="s">
        <v>15</v>
      </c>
      <c r="BC2306">
        <v>0</v>
      </c>
      <c r="BD2306" t="s">
        <v>16</v>
      </c>
      <c r="BE2306">
        <v>175</v>
      </c>
      <c r="BF2306">
        <v>10</v>
      </c>
      <c r="BG2306">
        <v>2</v>
      </c>
    </row>
    <row r="2307" spans="1:59" x14ac:dyDescent="0.25">
      <c r="A2307" t="s">
        <v>0</v>
      </c>
      <c r="B2307" t="s">
        <v>1</v>
      </c>
      <c r="C2307">
        <v>460572</v>
      </c>
      <c r="D2307" t="s">
        <v>2</v>
      </c>
      <c r="E2307">
        <v>174</v>
      </c>
      <c r="F2307">
        <v>167</v>
      </c>
      <c r="G2307">
        <v>-5</v>
      </c>
      <c r="H2307" t="s">
        <v>3</v>
      </c>
      <c r="I2307">
        <v>220</v>
      </c>
      <c r="J2307">
        <v>4</v>
      </c>
      <c r="K2307">
        <v>5</v>
      </c>
      <c r="L2307" t="s">
        <v>4</v>
      </c>
      <c r="M2307">
        <v>1.8599999999999998E-2</v>
      </c>
      <c r="N2307">
        <v>-0.11409999999999999</v>
      </c>
      <c r="O2307">
        <v>0.99390000000000001</v>
      </c>
      <c r="P2307" t="s">
        <v>5</v>
      </c>
      <c r="Q2307">
        <v>0.56820000000000004</v>
      </c>
      <c r="R2307">
        <v>-0.85980000000000001</v>
      </c>
      <c r="S2307">
        <v>0.72529999999999994</v>
      </c>
      <c r="T2307" t="s">
        <v>6</v>
      </c>
      <c r="U2307">
        <v>260519</v>
      </c>
      <c r="V2307">
        <v>84651</v>
      </c>
      <c r="W2307">
        <v>51.441383360000003</v>
      </c>
      <c r="X2307" t="s">
        <v>17</v>
      </c>
      <c r="Y2307">
        <v>0.26705834000000001</v>
      </c>
      <c r="Z2307" t="s">
        <v>18</v>
      </c>
      <c r="AA2307">
        <v>-3.6</v>
      </c>
      <c r="AB2307">
        <v>1</v>
      </c>
      <c r="AC2307">
        <v>7</v>
      </c>
      <c r="AD2307">
        <v>0.09</v>
      </c>
      <c r="AE2307">
        <v>298.27999999999997</v>
      </c>
      <c r="AF2307" t="s">
        <v>19</v>
      </c>
      <c r="AG2307" t="s">
        <v>8</v>
      </c>
      <c r="AH2307">
        <v>250</v>
      </c>
      <c r="AI2307" t="s">
        <v>9</v>
      </c>
      <c r="AJ2307">
        <v>0</v>
      </c>
      <c r="AK2307">
        <v>0</v>
      </c>
      <c r="AL2307" t="s">
        <v>10</v>
      </c>
      <c r="AM2307">
        <v>0</v>
      </c>
      <c r="AN2307">
        <v>0</v>
      </c>
      <c r="AO2307">
        <v>0</v>
      </c>
      <c r="AP2307" t="s">
        <v>11</v>
      </c>
      <c r="AQ2307">
        <v>0</v>
      </c>
      <c r="AR2307">
        <v>0</v>
      </c>
      <c r="AS2307" t="s">
        <v>12</v>
      </c>
      <c r="AT2307">
        <v>0</v>
      </c>
      <c r="AU2307">
        <v>0</v>
      </c>
      <c r="AV2307" t="s">
        <v>13</v>
      </c>
      <c r="AW2307">
        <v>0</v>
      </c>
      <c r="AX2307">
        <v>0</v>
      </c>
      <c r="AY2307" t="s">
        <v>14</v>
      </c>
      <c r="AZ2307">
        <v>0</v>
      </c>
      <c r="BA2307">
        <v>0</v>
      </c>
      <c r="BB2307" t="s">
        <v>15</v>
      </c>
      <c r="BC2307">
        <v>0</v>
      </c>
      <c r="BD2307" t="s">
        <v>16</v>
      </c>
      <c r="BE2307">
        <v>174</v>
      </c>
      <c r="BF2307">
        <v>10</v>
      </c>
      <c r="BG2307">
        <v>2</v>
      </c>
    </row>
    <row r="2308" spans="1:59" x14ac:dyDescent="0.25">
      <c r="A2308" t="s">
        <v>0</v>
      </c>
      <c r="B2308" t="s">
        <v>1</v>
      </c>
      <c r="C2308">
        <v>460710</v>
      </c>
      <c r="D2308" t="s">
        <v>2</v>
      </c>
      <c r="E2308">
        <v>171</v>
      </c>
      <c r="F2308">
        <v>167</v>
      </c>
      <c r="G2308">
        <v>-5</v>
      </c>
      <c r="H2308" t="s">
        <v>3</v>
      </c>
      <c r="I2308">
        <v>220</v>
      </c>
      <c r="J2308">
        <v>5</v>
      </c>
      <c r="K2308">
        <v>5</v>
      </c>
      <c r="L2308" t="s">
        <v>4</v>
      </c>
      <c r="M2308">
        <v>2.24E-2</v>
      </c>
      <c r="N2308">
        <v>-0.11509999999999999</v>
      </c>
      <c r="O2308">
        <v>0.96689999999999998</v>
      </c>
      <c r="P2308" t="s">
        <v>5</v>
      </c>
      <c r="Q2308">
        <v>-1.0767</v>
      </c>
      <c r="R2308">
        <v>-0.46360000000000001</v>
      </c>
      <c r="S2308">
        <v>0.8972</v>
      </c>
      <c r="T2308" t="s">
        <v>6</v>
      </c>
      <c r="U2308">
        <v>260519</v>
      </c>
      <c r="V2308">
        <v>84651</v>
      </c>
      <c r="W2308">
        <v>51.441383360000003</v>
      </c>
      <c r="X2308" t="s">
        <v>17</v>
      </c>
      <c r="Y2308">
        <v>0.26705834000000001</v>
      </c>
      <c r="Z2308" t="s">
        <v>18</v>
      </c>
      <c r="AA2308">
        <v>-3.6</v>
      </c>
      <c r="AB2308">
        <v>1</v>
      </c>
      <c r="AC2308">
        <v>7</v>
      </c>
      <c r="AD2308">
        <v>0.19</v>
      </c>
      <c r="AE2308">
        <v>241.49</v>
      </c>
      <c r="AF2308" t="s">
        <v>19</v>
      </c>
      <c r="AG2308" t="s">
        <v>8</v>
      </c>
      <c r="AH2308">
        <v>250</v>
      </c>
      <c r="AI2308" t="s">
        <v>9</v>
      </c>
      <c r="AJ2308">
        <v>0</v>
      </c>
      <c r="AK2308">
        <v>0</v>
      </c>
      <c r="AL2308" t="s">
        <v>10</v>
      </c>
      <c r="AM2308">
        <v>0</v>
      </c>
      <c r="AN2308">
        <v>0</v>
      </c>
      <c r="AO2308">
        <v>0</v>
      </c>
      <c r="AP2308" t="s">
        <v>11</v>
      </c>
      <c r="AQ2308">
        <v>0</v>
      </c>
      <c r="AR2308">
        <v>0</v>
      </c>
      <c r="AS2308" t="s">
        <v>12</v>
      </c>
      <c r="AT2308">
        <v>0</v>
      </c>
      <c r="AU2308">
        <v>0</v>
      </c>
      <c r="AV2308" t="s">
        <v>13</v>
      </c>
      <c r="AW2308">
        <v>0</v>
      </c>
      <c r="AX2308">
        <v>0</v>
      </c>
      <c r="AY2308" t="s">
        <v>14</v>
      </c>
      <c r="AZ2308">
        <v>0</v>
      </c>
      <c r="BA2308">
        <v>0</v>
      </c>
      <c r="BB2308" t="s">
        <v>15</v>
      </c>
      <c r="BC2308">
        <v>0</v>
      </c>
      <c r="BD2308" t="s">
        <v>16</v>
      </c>
      <c r="BE2308">
        <v>171</v>
      </c>
      <c r="BF2308">
        <v>10</v>
      </c>
      <c r="BG2308">
        <v>2</v>
      </c>
    </row>
    <row r="2309" spans="1:59" x14ac:dyDescent="0.25">
      <c r="A2309" t="s">
        <v>0</v>
      </c>
      <c r="B2309" t="s">
        <v>1</v>
      </c>
      <c r="C2309">
        <v>460846</v>
      </c>
      <c r="D2309" t="s">
        <v>2</v>
      </c>
      <c r="E2309">
        <v>159</v>
      </c>
      <c r="F2309">
        <v>167</v>
      </c>
      <c r="G2309">
        <v>-5</v>
      </c>
      <c r="H2309" t="s">
        <v>3</v>
      </c>
      <c r="I2309">
        <v>220</v>
      </c>
      <c r="J2309">
        <v>5</v>
      </c>
      <c r="K2309">
        <v>5</v>
      </c>
      <c r="L2309" t="s">
        <v>4</v>
      </c>
      <c r="M2309">
        <v>6.8999999999999999E-3</v>
      </c>
      <c r="N2309">
        <v>-0.12189999999999999</v>
      </c>
      <c r="O2309">
        <v>0.95750000000000002</v>
      </c>
      <c r="P2309" t="s">
        <v>5</v>
      </c>
      <c r="Q2309">
        <v>-1.0617000000000001</v>
      </c>
      <c r="R2309">
        <v>-0.23180000000000001</v>
      </c>
      <c r="S2309">
        <v>0.61309999999999998</v>
      </c>
      <c r="T2309" t="s">
        <v>6</v>
      </c>
      <c r="U2309">
        <v>260519</v>
      </c>
      <c r="V2309">
        <v>84651</v>
      </c>
      <c r="W2309">
        <v>51.441383360000003</v>
      </c>
      <c r="X2309" t="s">
        <v>17</v>
      </c>
      <c r="Y2309">
        <v>0.26705834000000001</v>
      </c>
      <c r="Z2309" t="s">
        <v>18</v>
      </c>
      <c r="AA2309">
        <v>-3.6</v>
      </c>
      <c r="AB2309">
        <v>1</v>
      </c>
      <c r="AC2309">
        <v>7</v>
      </c>
      <c r="AD2309">
        <v>0.19</v>
      </c>
      <c r="AE2309">
        <v>241.49</v>
      </c>
      <c r="AF2309" t="s">
        <v>19</v>
      </c>
      <c r="AG2309" t="s">
        <v>8</v>
      </c>
      <c r="AH2309">
        <v>250</v>
      </c>
      <c r="AI2309" t="s">
        <v>9</v>
      </c>
      <c r="AJ2309">
        <v>0</v>
      </c>
      <c r="AK2309">
        <v>0</v>
      </c>
      <c r="AL2309" t="s">
        <v>10</v>
      </c>
      <c r="AM2309">
        <v>0</v>
      </c>
      <c r="AN2309">
        <v>0</v>
      </c>
      <c r="AO2309">
        <v>0</v>
      </c>
      <c r="AP2309" t="s">
        <v>11</v>
      </c>
      <c r="AQ2309">
        <v>0</v>
      </c>
      <c r="AR2309">
        <v>0</v>
      </c>
      <c r="AS2309" t="s">
        <v>12</v>
      </c>
      <c r="AT2309">
        <v>0</v>
      </c>
      <c r="AU2309">
        <v>0</v>
      </c>
      <c r="AV2309" t="s">
        <v>13</v>
      </c>
      <c r="AW2309">
        <v>0</v>
      </c>
      <c r="AX2309">
        <v>0</v>
      </c>
      <c r="AY2309" t="s">
        <v>14</v>
      </c>
      <c r="AZ2309">
        <v>0</v>
      </c>
      <c r="BA2309">
        <v>0</v>
      </c>
      <c r="BB2309" t="s">
        <v>15</v>
      </c>
      <c r="BC2309">
        <v>0</v>
      </c>
      <c r="BD2309" t="s">
        <v>16</v>
      </c>
      <c r="BE2309">
        <v>159</v>
      </c>
      <c r="BF2309">
        <v>10</v>
      </c>
      <c r="BG2309">
        <v>2</v>
      </c>
    </row>
    <row r="2310" spans="1:59" x14ac:dyDescent="0.25">
      <c r="A2310" t="s">
        <v>0</v>
      </c>
      <c r="B2310" t="s">
        <v>1</v>
      </c>
      <c r="C2310">
        <v>460980</v>
      </c>
      <c r="D2310" t="s">
        <v>2</v>
      </c>
      <c r="E2310">
        <v>112</v>
      </c>
      <c r="F2310">
        <v>167</v>
      </c>
      <c r="G2310">
        <v>-5</v>
      </c>
      <c r="H2310" t="s">
        <v>3</v>
      </c>
      <c r="I2310">
        <v>219</v>
      </c>
      <c r="J2310">
        <v>5</v>
      </c>
      <c r="K2310">
        <v>5</v>
      </c>
      <c r="L2310" t="s">
        <v>4</v>
      </c>
      <c r="M2310">
        <v>3.39E-2</v>
      </c>
      <c r="N2310">
        <v>-0.1187</v>
      </c>
      <c r="O2310">
        <v>0.96220000000000006</v>
      </c>
      <c r="P2310" t="s">
        <v>5</v>
      </c>
      <c r="Q2310">
        <v>5.9799999999999999E-2</v>
      </c>
      <c r="R2310">
        <v>-0.2094</v>
      </c>
      <c r="S2310">
        <v>0.65049999999999997</v>
      </c>
      <c r="T2310" t="s">
        <v>6</v>
      </c>
      <c r="U2310">
        <v>260519</v>
      </c>
      <c r="V2310">
        <v>84651</v>
      </c>
      <c r="W2310">
        <v>51.441383360000003</v>
      </c>
      <c r="X2310" t="s">
        <v>17</v>
      </c>
      <c r="Y2310">
        <v>0.26705834000000001</v>
      </c>
      <c r="Z2310" t="s">
        <v>18</v>
      </c>
      <c r="AA2310">
        <v>-3.6</v>
      </c>
      <c r="AB2310">
        <v>1</v>
      </c>
      <c r="AC2310">
        <v>7</v>
      </c>
      <c r="AD2310">
        <v>0.19</v>
      </c>
      <c r="AE2310">
        <v>241.49</v>
      </c>
      <c r="AF2310" t="s">
        <v>19</v>
      </c>
      <c r="AG2310" t="s">
        <v>8</v>
      </c>
      <c r="AH2310">
        <v>250</v>
      </c>
      <c r="AI2310" t="s">
        <v>9</v>
      </c>
      <c r="AJ2310">
        <v>0</v>
      </c>
      <c r="AK2310">
        <v>0</v>
      </c>
      <c r="AL2310" t="s">
        <v>10</v>
      </c>
      <c r="AM2310">
        <v>0</v>
      </c>
      <c r="AN2310">
        <v>0</v>
      </c>
      <c r="AO2310">
        <v>0</v>
      </c>
      <c r="AP2310" t="s">
        <v>11</v>
      </c>
      <c r="AQ2310">
        <v>0</v>
      </c>
      <c r="AR2310">
        <v>0</v>
      </c>
      <c r="AS2310" t="s">
        <v>12</v>
      </c>
      <c r="AT2310">
        <v>0</v>
      </c>
      <c r="AU2310">
        <v>0</v>
      </c>
      <c r="AV2310" t="s">
        <v>13</v>
      </c>
      <c r="AW2310">
        <v>0</v>
      </c>
      <c r="AX2310">
        <v>0</v>
      </c>
      <c r="AY2310" t="s">
        <v>14</v>
      </c>
      <c r="AZ2310">
        <v>0</v>
      </c>
      <c r="BA2310">
        <v>0</v>
      </c>
      <c r="BB2310" t="s">
        <v>15</v>
      </c>
      <c r="BC2310">
        <v>0</v>
      </c>
      <c r="BD2310" t="s">
        <v>16</v>
      </c>
      <c r="BE2310">
        <v>112</v>
      </c>
      <c r="BF2310">
        <v>10</v>
      </c>
      <c r="BG2310">
        <v>2</v>
      </c>
    </row>
    <row r="2311" spans="1:59" x14ac:dyDescent="0.25">
      <c r="A2311" t="s">
        <v>0</v>
      </c>
      <c r="B2311" t="s">
        <v>1</v>
      </c>
      <c r="C2311">
        <v>461118</v>
      </c>
      <c r="D2311" t="s">
        <v>2</v>
      </c>
      <c r="E2311">
        <v>101</v>
      </c>
      <c r="F2311">
        <v>167</v>
      </c>
      <c r="G2311">
        <v>-5</v>
      </c>
      <c r="H2311" t="s">
        <v>3</v>
      </c>
      <c r="I2311">
        <v>219</v>
      </c>
      <c r="J2311">
        <v>5</v>
      </c>
      <c r="K2311">
        <v>4</v>
      </c>
      <c r="L2311" t="s">
        <v>4</v>
      </c>
      <c r="M2311">
        <v>-1.03E-2</v>
      </c>
      <c r="N2311">
        <v>-0.11899999999999999</v>
      </c>
      <c r="O2311">
        <v>0.97089999999999999</v>
      </c>
      <c r="P2311" t="s">
        <v>5</v>
      </c>
      <c r="Q2311">
        <v>0.60560000000000003</v>
      </c>
      <c r="R2311">
        <v>4.8226000000000004</v>
      </c>
      <c r="S2311">
        <v>-0.11219999999999999</v>
      </c>
      <c r="T2311" t="s">
        <v>6</v>
      </c>
      <c r="U2311">
        <v>260519</v>
      </c>
      <c r="V2311">
        <v>84651</v>
      </c>
      <c r="W2311">
        <v>51.441383360000003</v>
      </c>
      <c r="X2311" t="s">
        <v>17</v>
      </c>
      <c r="Y2311">
        <v>0.26705834000000001</v>
      </c>
      <c r="Z2311" t="s">
        <v>18</v>
      </c>
      <c r="AA2311">
        <v>-3.6</v>
      </c>
      <c r="AB2311">
        <v>1</v>
      </c>
      <c r="AC2311">
        <v>7</v>
      </c>
      <c r="AD2311">
        <v>0.19</v>
      </c>
      <c r="AE2311">
        <v>241.49</v>
      </c>
      <c r="AF2311" t="s">
        <v>19</v>
      </c>
      <c r="AG2311" t="s">
        <v>8</v>
      </c>
      <c r="AH2311">
        <v>250</v>
      </c>
      <c r="AI2311" t="s">
        <v>9</v>
      </c>
      <c r="AJ2311">
        <v>0</v>
      </c>
      <c r="AK2311">
        <v>0</v>
      </c>
      <c r="AL2311" t="s">
        <v>10</v>
      </c>
      <c r="AM2311">
        <v>0</v>
      </c>
      <c r="AN2311">
        <v>0</v>
      </c>
      <c r="AO2311">
        <v>0</v>
      </c>
      <c r="AP2311" t="s">
        <v>11</v>
      </c>
      <c r="AQ2311">
        <v>0</v>
      </c>
      <c r="AR2311">
        <v>0</v>
      </c>
      <c r="AS2311" t="s">
        <v>12</v>
      </c>
      <c r="AT2311">
        <v>0</v>
      </c>
      <c r="AU2311">
        <v>0</v>
      </c>
      <c r="AV2311" t="s">
        <v>13</v>
      </c>
      <c r="AW2311">
        <v>0</v>
      </c>
      <c r="AX2311">
        <v>0</v>
      </c>
      <c r="AY2311" t="s">
        <v>14</v>
      </c>
      <c r="AZ2311">
        <v>0</v>
      </c>
      <c r="BA2311">
        <v>0</v>
      </c>
      <c r="BB2311" t="s">
        <v>15</v>
      </c>
      <c r="BC2311">
        <v>0</v>
      </c>
      <c r="BD2311" t="s">
        <v>16</v>
      </c>
      <c r="BE2311">
        <v>101</v>
      </c>
      <c r="BF2311">
        <v>10</v>
      </c>
      <c r="BG2311">
        <v>2</v>
      </c>
    </row>
    <row r="2312" spans="1:59" x14ac:dyDescent="0.25">
      <c r="A2312" t="s">
        <v>0</v>
      </c>
      <c r="B2312" t="s">
        <v>1</v>
      </c>
      <c r="C2312">
        <v>461254</v>
      </c>
      <c r="D2312" t="s">
        <v>2</v>
      </c>
      <c r="E2312">
        <v>101</v>
      </c>
      <c r="F2312">
        <v>167</v>
      </c>
      <c r="G2312">
        <v>-5</v>
      </c>
      <c r="H2312" t="s">
        <v>3</v>
      </c>
      <c r="I2312">
        <v>219</v>
      </c>
      <c r="J2312">
        <v>5</v>
      </c>
      <c r="K2312">
        <v>3</v>
      </c>
      <c r="L2312" t="s">
        <v>4</v>
      </c>
      <c r="M2312">
        <v>-2.3E-3</v>
      </c>
      <c r="N2312">
        <v>-0.1179</v>
      </c>
      <c r="O2312">
        <v>0.98750000000000004</v>
      </c>
      <c r="P2312" t="s">
        <v>5</v>
      </c>
      <c r="Q2312">
        <v>-0.46360000000000001</v>
      </c>
      <c r="R2312">
        <v>-0.91969999999999996</v>
      </c>
      <c r="S2312">
        <v>-0.1794</v>
      </c>
      <c r="T2312" t="s">
        <v>6</v>
      </c>
      <c r="U2312">
        <v>260519</v>
      </c>
      <c r="V2312">
        <v>84651</v>
      </c>
      <c r="W2312">
        <v>51.441383360000003</v>
      </c>
      <c r="X2312" t="s">
        <v>17</v>
      </c>
      <c r="Y2312">
        <v>0.26705834000000001</v>
      </c>
      <c r="Z2312" t="s">
        <v>18</v>
      </c>
      <c r="AA2312">
        <v>-3.6</v>
      </c>
      <c r="AB2312">
        <v>1</v>
      </c>
      <c r="AC2312">
        <v>7</v>
      </c>
      <c r="AD2312">
        <v>0.19</v>
      </c>
      <c r="AE2312">
        <v>241.49</v>
      </c>
      <c r="AF2312" t="s">
        <v>19</v>
      </c>
      <c r="AG2312" t="s">
        <v>8</v>
      </c>
      <c r="AH2312">
        <v>250</v>
      </c>
      <c r="AI2312" t="s">
        <v>9</v>
      </c>
      <c r="AJ2312">
        <v>0</v>
      </c>
      <c r="AK2312">
        <v>0</v>
      </c>
      <c r="AL2312" t="s">
        <v>10</v>
      </c>
      <c r="AM2312">
        <v>0</v>
      </c>
      <c r="AN2312">
        <v>0</v>
      </c>
      <c r="AO2312">
        <v>0</v>
      </c>
      <c r="AP2312" t="s">
        <v>11</v>
      </c>
      <c r="AQ2312">
        <v>0</v>
      </c>
      <c r="AR2312">
        <v>0</v>
      </c>
      <c r="AS2312" t="s">
        <v>12</v>
      </c>
      <c r="AT2312">
        <v>0</v>
      </c>
      <c r="AU2312">
        <v>0</v>
      </c>
      <c r="AV2312" t="s">
        <v>13</v>
      </c>
      <c r="AW2312">
        <v>0</v>
      </c>
      <c r="AX2312">
        <v>0</v>
      </c>
      <c r="AY2312" t="s">
        <v>14</v>
      </c>
      <c r="AZ2312">
        <v>0</v>
      </c>
      <c r="BA2312">
        <v>0</v>
      </c>
      <c r="BB2312" t="s">
        <v>15</v>
      </c>
      <c r="BC2312">
        <v>0</v>
      </c>
      <c r="BD2312" t="s">
        <v>16</v>
      </c>
      <c r="BE2312">
        <v>101</v>
      </c>
      <c r="BF2312">
        <v>10</v>
      </c>
      <c r="BG2312">
        <v>2</v>
      </c>
    </row>
    <row r="2313" spans="1:59" x14ac:dyDescent="0.25">
      <c r="A2313" t="s">
        <v>0</v>
      </c>
      <c r="B2313" t="s">
        <v>1</v>
      </c>
      <c r="C2313">
        <v>461390</v>
      </c>
      <c r="D2313" t="s">
        <v>2</v>
      </c>
      <c r="E2313">
        <v>101</v>
      </c>
      <c r="F2313">
        <v>167</v>
      </c>
      <c r="G2313">
        <v>-6</v>
      </c>
      <c r="H2313" t="s">
        <v>3</v>
      </c>
      <c r="I2313">
        <v>219</v>
      </c>
      <c r="J2313">
        <v>5</v>
      </c>
      <c r="K2313">
        <v>3</v>
      </c>
      <c r="L2313" t="s">
        <v>4</v>
      </c>
      <c r="M2313">
        <v>-2.7799999999999998E-2</v>
      </c>
      <c r="N2313">
        <v>-0.11210000000000001</v>
      </c>
      <c r="O2313">
        <v>0.95679999999999998</v>
      </c>
      <c r="P2313" t="s">
        <v>5</v>
      </c>
      <c r="Q2313">
        <v>-1.0468</v>
      </c>
      <c r="R2313">
        <v>-1.0915999999999999</v>
      </c>
      <c r="S2313">
        <v>-0.68789999999999996</v>
      </c>
      <c r="T2313" t="s">
        <v>6</v>
      </c>
      <c r="U2313">
        <v>260519</v>
      </c>
      <c r="V2313">
        <v>84651</v>
      </c>
      <c r="W2313">
        <v>51.441383360000003</v>
      </c>
      <c r="X2313" t="s">
        <v>17</v>
      </c>
      <c r="Y2313">
        <v>0.26705834000000001</v>
      </c>
      <c r="Z2313" t="s">
        <v>18</v>
      </c>
      <c r="AA2313">
        <v>-3.6</v>
      </c>
      <c r="AB2313">
        <v>1</v>
      </c>
      <c r="AC2313">
        <v>7</v>
      </c>
      <c r="AD2313">
        <v>0.19</v>
      </c>
      <c r="AE2313">
        <v>241.49</v>
      </c>
      <c r="AF2313" t="s">
        <v>19</v>
      </c>
      <c r="AG2313" t="s">
        <v>8</v>
      </c>
      <c r="AH2313">
        <v>250</v>
      </c>
      <c r="AI2313" t="s">
        <v>9</v>
      </c>
      <c r="AJ2313">
        <v>0</v>
      </c>
      <c r="AK2313">
        <v>0</v>
      </c>
      <c r="AL2313" t="s">
        <v>10</v>
      </c>
      <c r="AM2313">
        <v>0</v>
      </c>
      <c r="AN2313">
        <v>0</v>
      </c>
      <c r="AO2313">
        <v>0</v>
      </c>
      <c r="AP2313" t="s">
        <v>11</v>
      </c>
      <c r="AQ2313">
        <v>0</v>
      </c>
      <c r="AR2313">
        <v>0</v>
      </c>
      <c r="AS2313" t="s">
        <v>12</v>
      </c>
      <c r="AT2313">
        <v>0</v>
      </c>
      <c r="AU2313">
        <v>0</v>
      </c>
      <c r="AV2313" t="s">
        <v>13</v>
      </c>
      <c r="AW2313">
        <v>0</v>
      </c>
      <c r="AX2313">
        <v>0</v>
      </c>
      <c r="AY2313" t="s">
        <v>14</v>
      </c>
      <c r="AZ2313">
        <v>0</v>
      </c>
      <c r="BA2313">
        <v>0</v>
      </c>
      <c r="BB2313" t="s">
        <v>15</v>
      </c>
      <c r="BC2313">
        <v>0</v>
      </c>
      <c r="BD2313" t="s">
        <v>16</v>
      </c>
      <c r="BE2313">
        <v>101</v>
      </c>
      <c r="BF2313">
        <v>10</v>
      </c>
      <c r="BG2313">
        <v>2</v>
      </c>
    </row>
    <row r="2314" spans="1:59" x14ac:dyDescent="0.25">
      <c r="A2314" t="s">
        <v>0</v>
      </c>
      <c r="B2314" t="s">
        <v>1</v>
      </c>
      <c r="C2314">
        <v>461524</v>
      </c>
      <c r="D2314" t="s">
        <v>2</v>
      </c>
      <c r="E2314">
        <v>101</v>
      </c>
      <c r="F2314">
        <v>167</v>
      </c>
      <c r="G2314">
        <v>-5</v>
      </c>
      <c r="H2314" t="s">
        <v>3</v>
      </c>
      <c r="I2314">
        <v>219</v>
      </c>
      <c r="J2314">
        <v>5</v>
      </c>
      <c r="K2314">
        <v>3</v>
      </c>
      <c r="L2314" t="s">
        <v>4</v>
      </c>
      <c r="M2314">
        <v>8.6999999999999994E-3</v>
      </c>
      <c r="N2314">
        <v>-0.11700000000000001</v>
      </c>
      <c r="O2314">
        <v>0.95709999999999995</v>
      </c>
      <c r="P2314" t="s">
        <v>5</v>
      </c>
      <c r="Q2314">
        <v>-0.67290000000000005</v>
      </c>
      <c r="R2314">
        <v>-1.1664000000000001</v>
      </c>
      <c r="S2314">
        <v>-0.62809999999999999</v>
      </c>
      <c r="T2314" t="s">
        <v>6</v>
      </c>
      <c r="U2314">
        <v>260519</v>
      </c>
      <c r="V2314">
        <v>84652</v>
      </c>
      <c r="W2314">
        <v>51.441383360000003</v>
      </c>
      <c r="X2314" t="s">
        <v>17</v>
      </c>
      <c r="Y2314">
        <v>0.26705664000000001</v>
      </c>
      <c r="Z2314" t="s">
        <v>18</v>
      </c>
      <c r="AA2314">
        <v>-3.6</v>
      </c>
      <c r="AB2314">
        <v>1</v>
      </c>
      <c r="AC2314">
        <v>7</v>
      </c>
      <c r="AD2314">
        <v>0.19</v>
      </c>
      <c r="AE2314">
        <v>241.49</v>
      </c>
      <c r="AF2314" t="s">
        <v>19</v>
      </c>
      <c r="AG2314" t="s">
        <v>8</v>
      </c>
      <c r="AH2314">
        <v>250</v>
      </c>
      <c r="AI2314" t="s">
        <v>9</v>
      </c>
      <c r="AJ2314">
        <v>0</v>
      </c>
      <c r="AK2314">
        <v>0</v>
      </c>
      <c r="AL2314" t="s">
        <v>10</v>
      </c>
      <c r="AM2314">
        <v>0</v>
      </c>
      <c r="AN2314">
        <v>0</v>
      </c>
      <c r="AO2314">
        <v>0</v>
      </c>
      <c r="AP2314" t="s">
        <v>11</v>
      </c>
      <c r="AQ2314">
        <v>0</v>
      </c>
      <c r="AR2314">
        <v>0</v>
      </c>
      <c r="AS2314" t="s">
        <v>12</v>
      </c>
      <c r="AT2314">
        <v>0</v>
      </c>
      <c r="AU2314">
        <v>0</v>
      </c>
      <c r="AV2314" t="s">
        <v>13</v>
      </c>
      <c r="AW2314">
        <v>0</v>
      </c>
      <c r="AX2314">
        <v>0</v>
      </c>
      <c r="AY2314" t="s">
        <v>14</v>
      </c>
      <c r="AZ2314">
        <v>0</v>
      </c>
      <c r="BA2314">
        <v>0</v>
      </c>
      <c r="BB2314" t="s">
        <v>15</v>
      </c>
      <c r="BC2314">
        <v>0</v>
      </c>
      <c r="BD2314" t="s">
        <v>16</v>
      </c>
      <c r="BE2314">
        <v>101</v>
      </c>
      <c r="BF2314">
        <v>10</v>
      </c>
      <c r="BG2314">
        <v>2</v>
      </c>
    </row>
    <row r="2315" spans="1:59" x14ac:dyDescent="0.25">
      <c r="A2315" t="s">
        <v>0</v>
      </c>
      <c r="B2315" t="s">
        <v>1</v>
      </c>
      <c r="C2315">
        <v>461662</v>
      </c>
      <c r="D2315" t="s">
        <v>2</v>
      </c>
      <c r="E2315">
        <v>101</v>
      </c>
      <c r="F2315">
        <v>167</v>
      </c>
      <c r="G2315">
        <v>-6</v>
      </c>
      <c r="H2315" t="s">
        <v>3</v>
      </c>
      <c r="I2315">
        <v>219</v>
      </c>
      <c r="J2315">
        <v>5</v>
      </c>
      <c r="K2315">
        <v>4</v>
      </c>
      <c r="L2315" t="s">
        <v>4</v>
      </c>
      <c r="M2315">
        <v>4.0000000000000001E-3</v>
      </c>
      <c r="N2315">
        <v>-0.1168</v>
      </c>
      <c r="O2315">
        <v>0.96899999999999997</v>
      </c>
      <c r="P2315" t="s">
        <v>5</v>
      </c>
      <c r="Q2315">
        <v>-0.3664</v>
      </c>
      <c r="R2315">
        <v>-1.1141000000000001</v>
      </c>
      <c r="S2315">
        <v>-0.29160000000000003</v>
      </c>
      <c r="T2315" t="s">
        <v>6</v>
      </c>
      <c r="U2315">
        <v>260519</v>
      </c>
      <c r="V2315">
        <v>84652</v>
      </c>
      <c r="W2315">
        <v>51.441383360000003</v>
      </c>
      <c r="X2315" t="s">
        <v>17</v>
      </c>
      <c r="Y2315">
        <v>0.26705664000000001</v>
      </c>
      <c r="Z2315" t="s">
        <v>18</v>
      </c>
      <c r="AA2315">
        <v>-3.6</v>
      </c>
      <c r="AB2315">
        <v>1</v>
      </c>
      <c r="AC2315">
        <v>7</v>
      </c>
      <c r="AD2315">
        <v>0.19</v>
      </c>
      <c r="AE2315">
        <v>241.49</v>
      </c>
      <c r="AF2315" t="s">
        <v>19</v>
      </c>
      <c r="AG2315" t="s">
        <v>8</v>
      </c>
      <c r="AH2315">
        <v>250</v>
      </c>
      <c r="AI2315" t="s">
        <v>9</v>
      </c>
      <c r="AJ2315">
        <v>0</v>
      </c>
      <c r="AK2315">
        <v>0</v>
      </c>
      <c r="AL2315" t="s">
        <v>10</v>
      </c>
      <c r="AM2315">
        <v>0</v>
      </c>
      <c r="AN2315">
        <v>0</v>
      </c>
      <c r="AO2315">
        <v>0</v>
      </c>
      <c r="AP2315" t="s">
        <v>11</v>
      </c>
      <c r="AQ2315">
        <v>0</v>
      </c>
      <c r="AR2315">
        <v>0</v>
      </c>
      <c r="AS2315" t="s">
        <v>12</v>
      </c>
      <c r="AT2315">
        <v>0</v>
      </c>
      <c r="AU2315">
        <v>0</v>
      </c>
      <c r="AV2315" t="s">
        <v>13</v>
      </c>
      <c r="AW2315">
        <v>0</v>
      </c>
      <c r="AX2315">
        <v>0</v>
      </c>
      <c r="AY2315" t="s">
        <v>14</v>
      </c>
      <c r="AZ2315">
        <v>0</v>
      </c>
      <c r="BA2315">
        <v>0</v>
      </c>
      <c r="BB2315" t="s">
        <v>15</v>
      </c>
      <c r="BC2315">
        <v>0</v>
      </c>
      <c r="BD2315" t="s">
        <v>16</v>
      </c>
      <c r="BE2315">
        <v>101</v>
      </c>
      <c r="BF2315">
        <v>10</v>
      </c>
      <c r="BG2315">
        <v>2</v>
      </c>
    </row>
    <row r="2316" spans="1:59" x14ac:dyDescent="0.25">
      <c r="A2316" t="s">
        <v>0</v>
      </c>
      <c r="B2316" t="s">
        <v>1</v>
      </c>
      <c r="C2316">
        <v>461798</v>
      </c>
      <c r="D2316" t="s">
        <v>2</v>
      </c>
      <c r="E2316">
        <v>101</v>
      </c>
      <c r="F2316">
        <v>167</v>
      </c>
      <c r="G2316">
        <v>-5</v>
      </c>
      <c r="H2316" t="s">
        <v>3</v>
      </c>
      <c r="I2316">
        <v>219</v>
      </c>
      <c r="J2316">
        <v>5</v>
      </c>
      <c r="K2316">
        <v>4</v>
      </c>
      <c r="L2316" t="s">
        <v>4</v>
      </c>
      <c r="M2316">
        <v>-1.0500000000000001E-2</v>
      </c>
      <c r="N2316">
        <v>-0.11849999999999999</v>
      </c>
      <c r="O2316">
        <v>0.96819999999999995</v>
      </c>
      <c r="P2316" t="s">
        <v>5</v>
      </c>
      <c r="Q2316">
        <v>-0.2019</v>
      </c>
      <c r="R2316">
        <v>-0.76259999999999994</v>
      </c>
      <c r="S2316">
        <v>0.1196</v>
      </c>
      <c r="T2316" t="s">
        <v>6</v>
      </c>
      <c r="U2316">
        <v>260519</v>
      </c>
      <c r="V2316">
        <v>84652</v>
      </c>
      <c r="W2316">
        <v>51.441383360000003</v>
      </c>
      <c r="X2316" t="s">
        <v>17</v>
      </c>
      <c r="Y2316">
        <v>0.26705664000000001</v>
      </c>
      <c r="Z2316" t="s">
        <v>18</v>
      </c>
      <c r="AA2316">
        <v>-3.6</v>
      </c>
      <c r="AB2316">
        <v>1</v>
      </c>
      <c r="AC2316">
        <v>7</v>
      </c>
      <c r="AD2316">
        <v>0.19</v>
      </c>
      <c r="AE2316">
        <v>241.49</v>
      </c>
      <c r="AF2316" t="s">
        <v>19</v>
      </c>
      <c r="AG2316" t="s">
        <v>8</v>
      </c>
      <c r="AH2316">
        <v>250</v>
      </c>
      <c r="AI2316" t="s">
        <v>9</v>
      </c>
      <c r="AJ2316">
        <v>0</v>
      </c>
      <c r="AK2316">
        <v>0</v>
      </c>
      <c r="AL2316" t="s">
        <v>10</v>
      </c>
      <c r="AM2316">
        <v>0</v>
      </c>
      <c r="AN2316">
        <v>0</v>
      </c>
      <c r="AO2316">
        <v>0</v>
      </c>
      <c r="AP2316" t="s">
        <v>11</v>
      </c>
      <c r="AQ2316">
        <v>0</v>
      </c>
      <c r="AR2316">
        <v>0</v>
      </c>
      <c r="AS2316" t="s">
        <v>12</v>
      </c>
      <c r="AT2316">
        <v>0</v>
      </c>
      <c r="AU2316">
        <v>0</v>
      </c>
      <c r="AV2316" t="s">
        <v>13</v>
      </c>
      <c r="AW2316">
        <v>0</v>
      </c>
      <c r="AX2316">
        <v>0</v>
      </c>
      <c r="AY2316" t="s">
        <v>14</v>
      </c>
      <c r="AZ2316">
        <v>0</v>
      </c>
      <c r="BA2316">
        <v>0</v>
      </c>
      <c r="BB2316" t="s">
        <v>15</v>
      </c>
      <c r="BC2316">
        <v>0</v>
      </c>
      <c r="BD2316" t="s">
        <v>16</v>
      </c>
      <c r="BE2316">
        <v>101</v>
      </c>
      <c r="BF2316">
        <v>10</v>
      </c>
      <c r="BG2316">
        <v>2</v>
      </c>
    </row>
    <row r="2317" spans="1:59" x14ac:dyDescent="0.25">
      <c r="A2317" t="s">
        <v>0</v>
      </c>
      <c r="B2317" t="s">
        <v>1</v>
      </c>
      <c r="C2317">
        <v>461932</v>
      </c>
      <c r="D2317" t="s">
        <v>2</v>
      </c>
      <c r="E2317">
        <v>101</v>
      </c>
      <c r="F2317">
        <v>167</v>
      </c>
      <c r="G2317">
        <v>-6</v>
      </c>
      <c r="H2317" t="s">
        <v>3</v>
      </c>
      <c r="I2317">
        <v>219</v>
      </c>
      <c r="J2317">
        <v>5</v>
      </c>
      <c r="K2317">
        <v>3</v>
      </c>
      <c r="L2317" t="s">
        <v>4</v>
      </c>
      <c r="M2317">
        <v>-1.18E-2</v>
      </c>
      <c r="N2317">
        <v>-0.121</v>
      </c>
      <c r="O2317">
        <v>0.96819999999999995</v>
      </c>
      <c r="P2317" t="s">
        <v>5</v>
      </c>
      <c r="Q2317">
        <v>-0.18690000000000001</v>
      </c>
      <c r="R2317">
        <v>-0.45610000000000001</v>
      </c>
      <c r="S2317">
        <v>5.2299999999999999E-2</v>
      </c>
      <c r="T2317" t="s">
        <v>6</v>
      </c>
      <c r="U2317">
        <v>260519</v>
      </c>
      <c r="V2317">
        <v>84652</v>
      </c>
      <c r="W2317">
        <v>51.441383360000003</v>
      </c>
      <c r="X2317" t="s">
        <v>17</v>
      </c>
      <c r="Y2317">
        <v>0.26705664000000001</v>
      </c>
      <c r="Z2317" t="s">
        <v>18</v>
      </c>
      <c r="AA2317">
        <v>-3.6</v>
      </c>
      <c r="AB2317">
        <v>1</v>
      </c>
      <c r="AC2317">
        <v>7</v>
      </c>
      <c r="AD2317">
        <v>0.24</v>
      </c>
      <c r="AE2317">
        <v>236.71</v>
      </c>
      <c r="AF2317" t="s">
        <v>19</v>
      </c>
      <c r="AG2317" t="s">
        <v>8</v>
      </c>
      <c r="AH2317">
        <v>250</v>
      </c>
      <c r="AI2317" t="s">
        <v>9</v>
      </c>
      <c r="AJ2317">
        <v>0</v>
      </c>
      <c r="AK2317">
        <v>0</v>
      </c>
      <c r="AL2317" t="s">
        <v>10</v>
      </c>
      <c r="AM2317">
        <v>0</v>
      </c>
      <c r="AN2317">
        <v>0</v>
      </c>
      <c r="AO2317">
        <v>0</v>
      </c>
      <c r="AP2317" t="s">
        <v>11</v>
      </c>
      <c r="AQ2317">
        <v>0</v>
      </c>
      <c r="AR2317">
        <v>0</v>
      </c>
      <c r="AS2317" t="s">
        <v>12</v>
      </c>
      <c r="AT2317">
        <v>0</v>
      </c>
      <c r="AU2317">
        <v>0</v>
      </c>
      <c r="AV2317" t="s">
        <v>13</v>
      </c>
      <c r="AW2317">
        <v>0</v>
      </c>
      <c r="AX2317">
        <v>0</v>
      </c>
      <c r="AY2317" t="s">
        <v>14</v>
      </c>
      <c r="AZ2317">
        <v>0</v>
      </c>
      <c r="BA2317">
        <v>0</v>
      </c>
      <c r="BB2317" t="s">
        <v>15</v>
      </c>
      <c r="BC2317">
        <v>0</v>
      </c>
      <c r="BD2317" t="s">
        <v>16</v>
      </c>
      <c r="BE2317">
        <v>101</v>
      </c>
      <c r="BF2317">
        <v>10</v>
      </c>
      <c r="BG2317">
        <v>2</v>
      </c>
    </row>
    <row r="2318" spans="1:59" x14ac:dyDescent="0.25">
      <c r="A2318" t="s">
        <v>0</v>
      </c>
      <c r="B2318" t="s">
        <v>1</v>
      </c>
      <c r="C2318">
        <v>462070</v>
      </c>
      <c r="D2318" t="s">
        <v>2</v>
      </c>
      <c r="E2318">
        <v>101</v>
      </c>
      <c r="F2318">
        <v>167</v>
      </c>
      <c r="G2318">
        <v>-6</v>
      </c>
      <c r="H2318" t="s">
        <v>3</v>
      </c>
      <c r="I2318">
        <v>219</v>
      </c>
      <c r="J2318">
        <v>5</v>
      </c>
      <c r="K2318">
        <v>3</v>
      </c>
      <c r="L2318" t="s">
        <v>4</v>
      </c>
      <c r="M2318">
        <v>-1.5599999999999999E-2</v>
      </c>
      <c r="N2318">
        <v>-0.1197</v>
      </c>
      <c r="O2318">
        <v>0.97440000000000004</v>
      </c>
      <c r="P2318" t="s">
        <v>5</v>
      </c>
      <c r="Q2318">
        <v>-0.14949999999999999</v>
      </c>
      <c r="R2318">
        <v>-0.43369999999999997</v>
      </c>
      <c r="S2318">
        <v>-0.1346</v>
      </c>
      <c r="T2318" t="s">
        <v>6</v>
      </c>
      <c r="U2318">
        <v>260519</v>
      </c>
      <c r="V2318">
        <v>84652</v>
      </c>
      <c r="W2318">
        <v>51.441383360000003</v>
      </c>
      <c r="X2318" t="s">
        <v>17</v>
      </c>
      <c r="Y2318">
        <v>0.26705664000000001</v>
      </c>
      <c r="Z2318" t="s">
        <v>18</v>
      </c>
      <c r="AA2318">
        <v>-3.6</v>
      </c>
      <c r="AB2318">
        <v>1</v>
      </c>
      <c r="AC2318">
        <v>7</v>
      </c>
      <c r="AD2318">
        <v>0.24</v>
      </c>
      <c r="AE2318">
        <v>236.71</v>
      </c>
      <c r="AF2318" t="s">
        <v>19</v>
      </c>
      <c r="AG2318" t="s">
        <v>8</v>
      </c>
      <c r="AH2318">
        <v>250</v>
      </c>
      <c r="AI2318" t="s">
        <v>9</v>
      </c>
      <c r="AJ2318">
        <v>0</v>
      </c>
      <c r="AK2318">
        <v>0</v>
      </c>
      <c r="AL2318" t="s">
        <v>10</v>
      </c>
      <c r="AM2318">
        <v>0</v>
      </c>
      <c r="AN2318">
        <v>0</v>
      </c>
      <c r="AO2318">
        <v>0</v>
      </c>
      <c r="AP2318" t="s">
        <v>11</v>
      </c>
      <c r="AQ2318">
        <v>0</v>
      </c>
      <c r="AR2318">
        <v>0</v>
      </c>
      <c r="AS2318" t="s">
        <v>12</v>
      </c>
      <c r="AT2318">
        <v>0</v>
      </c>
      <c r="AU2318">
        <v>0</v>
      </c>
      <c r="AV2318" t="s">
        <v>13</v>
      </c>
      <c r="AW2318">
        <v>0</v>
      </c>
      <c r="AX2318">
        <v>0</v>
      </c>
      <c r="AY2318" t="s">
        <v>14</v>
      </c>
      <c r="AZ2318">
        <v>0</v>
      </c>
      <c r="BA2318">
        <v>0</v>
      </c>
      <c r="BB2318" t="s">
        <v>15</v>
      </c>
      <c r="BC2318">
        <v>0</v>
      </c>
      <c r="BD2318" t="s">
        <v>16</v>
      </c>
      <c r="BE2318">
        <v>101</v>
      </c>
      <c r="BF2318">
        <v>10</v>
      </c>
      <c r="BG2318">
        <v>2</v>
      </c>
    </row>
    <row r="2319" spans="1:59" x14ac:dyDescent="0.25">
      <c r="A2319" t="s">
        <v>0</v>
      </c>
      <c r="B2319" t="s">
        <v>1</v>
      </c>
      <c r="C2319">
        <v>462206</v>
      </c>
      <c r="D2319" t="s">
        <v>2</v>
      </c>
      <c r="E2319">
        <v>101</v>
      </c>
      <c r="F2319">
        <v>167</v>
      </c>
      <c r="G2319">
        <v>-5</v>
      </c>
      <c r="H2319" t="s">
        <v>3</v>
      </c>
      <c r="I2319">
        <v>219</v>
      </c>
      <c r="J2319">
        <v>5</v>
      </c>
      <c r="K2319">
        <v>3</v>
      </c>
      <c r="L2319" t="s">
        <v>4</v>
      </c>
      <c r="M2319">
        <v>-6.4999999999999997E-3</v>
      </c>
      <c r="N2319">
        <v>-0.11940000000000001</v>
      </c>
      <c r="O2319">
        <v>0.97599999999999998</v>
      </c>
      <c r="P2319" t="s">
        <v>5</v>
      </c>
      <c r="Q2319">
        <v>-0.70279999999999998</v>
      </c>
      <c r="R2319">
        <v>-0.32150000000000001</v>
      </c>
      <c r="S2319">
        <v>-0.11219999999999999</v>
      </c>
      <c r="T2319" t="s">
        <v>6</v>
      </c>
      <c r="U2319">
        <v>260519</v>
      </c>
      <c r="V2319">
        <v>84652</v>
      </c>
      <c r="W2319">
        <v>51.441383360000003</v>
      </c>
      <c r="X2319" t="s">
        <v>17</v>
      </c>
      <c r="Y2319">
        <v>0.26705664000000001</v>
      </c>
      <c r="Z2319" t="s">
        <v>18</v>
      </c>
      <c r="AA2319">
        <v>-3.6</v>
      </c>
      <c r="AB2319">
        <v>1</v>
      </c>
      <c r="AC2319">
        <v>7</v>
      </c>
      <c r="AD2319">
        <v>0.24</v>
      </c>
      <c r="AE2319">
        <v>236.71</v>
      </c>
      <c r="AF2319" t="s">
        <v>19</v>
      </c>
      <c r="AG2319" t="s">
        <v>8</v>
      </c>
      <c r="AH2319">
        <v>250</v>
      </c>
      <c r="AI2319" t="s">
        <v>9</v>
      </c>
      <c r="AJ2319">
        <v>0</v>
      </c>
      <c r="AK2319">
        <v>0</v>
      </c>
      <c r="AL2319" t="s">
        <v>10</v>
      </c>
      <c r="AM2319">
        <v>0</v>
      </c>
      <c r="AN2319">
        <v>0</v>
      </c>
      <c r="AO2319">
        <v>0</v>
      </c>
      <c r="AP2319" t="s">
        <v>11</v>
      </c>
      <c r="AQ2319">
        <v>0</v>
      </c>
      <c r="AR2319">
        <v>0</v>
      </c>
      <c r="AS2319" t="s">
        <v>12</v>
      </c>
      <c r="AT2319">
        <v>0</v>
      </c>
      <c r="AU2319">
        <v>0</v>
      </c>
      <c r="AV2319" t="s">
        <v>13</v>
      </c>
      <c r="AW2319">
        <v>0</v>
      </c>
      <c r="AX2319">
        <v>0</v>
      </c>
      <c r="AY2319" t="s">
        <v>14</v>
      </c>
      <c r="AZ2319">
        <v>0</v>
      </c>
      <c r="BA2319">
        <v>0</v>
      </c>
      <c r="BB2319" t="s">
        <v>15</v>
      </c>
      <c r="BC2319">
        <v>0</v>
      </c>
      <c r="BD2319" t="s">
        <v>16</v>
      </c>
      <c r="BE2319">
        <v>101</v>
      </c>
      <c r="BF2319">
        <v>10</v>
      </c>
      <c r="BG2319">
        <v>2</v>
      </c>
    </row>
    <row r="2320" spans="1:59" x14ac:dyDescent="0.25">
      <c r="A2320" t="s">
        <v>0</v>
      </c>
      <c r="B2320" t="s">
        <v>1</v>
      </c>
      <c r="C2320">
        <v>462342</v>
      </c>
      <c r="D2320" t="s">
        <v>2</v>
      </c>
      <c r="E2320">
        <v>101</v>
      </c>
      <c r="F2320">
        <v>167</v>
      </c>
      <c r="G2320">
        <v>-5</v>
      </c>
      <c r="H2320" t="s">
        <v>3</v>
      </c>
      <c r="I2320">
        <v>219</v>
      </c>
      <c r="J2320">
        <v>5</v>
      </c>
      <c r="K2320">
        <v>3</v>
      </c>
      <c r="L2320" t="s">
        <v>4</v>
      </c>
      <c r="M2320">
        <v>-1.09E-2</v>
      </c>
      <c r="N2320">
        <v>-0.1169</v>
      </c>
      <c r="O2320">
        <v>0.9718</v>
      </c>
      <c r="P2320" t="s">
        <v>5</v>
      </c>
      <c r="Q2320">
        <v>-0.2094</v>
      </c>
      <c r="R2320">
        <v>-0.48599999999999999</v>
      </c>
      <c r="S2320">
        <v>0.501</v>
      </c>
      <c r="T2320" t="s">
        <v>6</v>
      </c>
      <c r="U2320">
        <v>260519</v>
      </c>
      <c r="V2320">
        <v>84652</v>
      </c>
      <c r="W2320">
        <v>51.441383360000003</v>
      </c>
      <c r="X2320" t="s">
        <v>17</v>
      </c>
      <c r="Y2320">
        <v>0.26705664000000001</v>
      </c>
      <c r="Z2320" t="s">
        <v>18</v>
      </c>
      <c r="AA2320">
        <v>-3.6</v>
      </c>
      <c r="AB2320">
        <v>1</v>
      </c>
      <c r="AC2320">
        <v>7</v>
      </c>
      <c r="AD2320">
        <v>0.24</v>
      </c>
      <c r="AE2320">
        <v>236.71</v>
      </c>
      <c r="AF2320" t="s">
        <v>19</v>
      </c>
      <c r="AG2320" t="s">
        <v>8</v>
      </c>
      <c r="AH2320">
        <v>250</v>
      </c>
      <c r="AI2320" t="s">
        <v>9</v>
      </c>
      <c r="AJ2320">
        <v>0</v>
      </c>
      <c r="AK2320">
        <v>0</v>
      </c>
      <c r="AL2320" t="s">
        <v>10</v>
      </c>
      <c r="AM2320">
        <v>0</v>
      </c>
      <c r="AN2320">
        <v>0</v>
      </c>
      <c r="AO2320">
        <v>0</v>
      </c>
      <c r="AP2320" t="s">
        <v>11</v>
      </c>
      <c r="AQ2320">
        <v>0</v>
      </c>
      <c r="AR2320">
        <v>0</v>
      </c>
      <c r="AS2320" t="s">
        <v>12</v>
      </c>
      <c r="AT2320">
        <v>0</v>
      </c>
      <c r="AU2320">
        <v>0</v>
      </c>
      <c r="AV2320" t="s">
        <v>13</v>
      </c>
      <c r="AW2320">
        <v>0</v>
      </c>
      <c r="AX2320">
        <v>0</v>
      </c>
      <c r="AY2320" t="s">
        <v>14</v>
      </c>
      <c r="AZ2320">
        <v>0</v>
      </c>
      <c r="BA2320">
        <v>0</v>
      </c>
      <c r="BB2320" t="s">
        <v>15</v>
      </c>
      <c r="BC2320">
        <v>0</v>
      </c>
      <c r="BD2320" t="s">
        <v>16</v>
      </c>
      <c r="BE2320">
        <v>101</v>
      </c>
      <c r="BF2320">
        <v>10</v>
      </c>
      <c r="BG2320">
        <v>2</v>
      </c>
    </row>
    <row r="2321" spans="1:59" x14ac:dyDescent="0.25">
      <c r="A2321" t="s">
        <v>0</v>
      </c>
      <c r="B2321" t="s">
        <v>1</v>
      </c>
      <c r="C2321">
        <v>462476</v>
      </c>
      <c r="D2321" t="s">
        <v>2</v>
      </c>
      <c r="E2321">
        <v>101</v>
      </c>
      <c r="F2321">
        <v>167</v>
      </c>
      <c r="G2321">
        <v>-5</v>
      </c>
      <c r="H2321" t="s">
        <v>3</v>
      </c>
      <c r="I2321">
        <v>218</v>
      </c>
      <c r="J2321">
        <v>5</v>
      </c>
      <c r="K2321">
        <v>3</v>
      </c>
      <c r="L2321" t="s">
        <v>4</v>
      </c>
      <c r="M2321">
        <v>-2.24E-2</v>
      </c>
      <c r="N2321">
        <v>-0.11990000000000001</v>
      </c>
      <c r="O2321">
        <v>0.96709999999999996</v>
      </c>
      <c r="P2321" t="s">
        <v>5</v>
      </c>
      <c r="Q2321">
        <v>-0.47849999999999998</v>
      </c>
      <c r="R2321">
        <v>-1.1141000000000001</v>
      </c>
      <c r="S2321">
        <v>0.32150000000000001</v>
      </c>
      <c r="T2321" t="s">
        <v>6</v>
      </c>
      <c r="U2321">
        <v>260519</v>
      </c>
      <c r="V2321">
        <v>84653</v>
      </c>
      <c r="W2321">
        <v>51.441383360000003</v>
      </c>
      <c r="X2321" t="s">
        <v>17</v>
      </c>
      <c r="Y2321">
        <v>0.26705499999999999</v>
      </c>
      <c r="Z2321" t="s">
        <v>18</v>
      </c>
      <c r="AA2321">
        <v>-3.6</v>
      </c>
      <c r="AB2321">
        <v>1</v>
      </c>
      <c r="AC2321">
        <v>7</v>
      </c>
      <c r="AD2321">
        <v>0.24</v>
      </c>
      <c r="AE2321">
        <v>236.71</v>
      </c>
      <c r="AF2321" t="s">
        <v>19</v>
      </c>
      <c r="AG2321" t="s">
        <v>8</v>
      </c>
      <c r="AH2321">
        <v>250</v>
      </c>
      <c r="AI2321" t="s">
        <v>9</v>
      </c>
      <c r="AJ2321">
        <v>0</v>
      </c>
      <c r="AK2321">
        <v>0</v>
      </c>
      <c r="AL2321" t="s">
        <v>10</v>
      </c>
      <c r="AM2321">
        <v>0</v>
      </c>
      <c r="AN2321">
        <v>0</v>
      </c>
      <c r="AO2321">
        <v>0</v>
      </c>
      <c r="AP2321" t="s">
        <v>11</v>
      </c>
      <c r="AQ2321">
        <v>0</v>
      </c>
      <c r="AR2321">
        <v>0</v>
      </c>
      <c r="AS2321" t="s">
        <v>12</v>
      </c>
      <c r="AT2321">
        <v>0</v>
      </c>
      <c r="AU2321">
        <v>0</v>
      </c>
      <c r="AV2321" t="s">
        <v>13</v>
      </c>
      <c r="AW2321">
        <v>0</v>
      </c>
      <c r="AX2321">
        <v>0</v>
      </c>
      <c r="AY2321" t="s">
        <v>14</v>
      </c>
      <c r="AZ2321">
        <v>0</v>
      </c>
      <c r="BA2321">
        <v>0</v>
      </c>
      <c r="BB2321" t="s">
        <v>15</v>
      </c>
      <c r="BC2321">
        <v>0</v>
      </c>
      <c r="BD2321" t="s">
        <v>16</v>
      </c>
      <c r="BE2321">
        <v>101</v>
      </c>
      <c r="BF2321">
        <v>10</v>
      </c>
      <c r="BG2321">
        <v>2</v>
      </c>
    </row>
    <row r="2322" spans="1:59" x14ac:dyDescent="0.25">
      <c r="A2322" t="s">
        <v>0</v>
      </c>
      <c r="B2322" t="s">
        <v>1</v>
      </c>
      <c r="C2322">
        <v>462615</v>
      </c>
      <c r="D2322" t="s">
        <v>2</v>
      </c>
      <c r="E2322">
        <v>101</v>
      </c>
      <c r="F2322">
        <v>167</v>
      </c>
      <c r="G2322">
        <v>-5</v>
      </c>
      <c r="H2322" t="s">
        <v>3</v>
      </c>
      <c r="I2322">
        <v>218</v>
      </c>
      <c r="J2322">
        <v>5</v>
      </c>
      <c r="K2322">
        <v>3</v>
      </c>
      <c r="L2322" t="s">
        <v>4</v>
      </c>
      <c r="M2322">
        <v>-2.1399999999999999E-2</v>
      </c>
      <c r="N2322">
        <v>-0.1211</v>
      </c>
      <c r="O2322">
        <v>0.96640000000000004</v>
      </c>
      <c r="P2322" t="s">
        <v>5</v>
      </c>
      <c r="Q2322">
        <v>-0.11219999999999999</v>
      </c>
      <c r="R2322">
        <v>-1.4356</v>
      </c>
      <c r="S2322">
        <v>1.4999999999999999E-2</v>
      </c>
      <c r="T2322" t="s">
        <v>6</v>
      </c>
      <c r="U2322">
        <v>260519</v>
      </c>
      <c r="V2322">
        <v>84653</v>
      </c>
      <c r="W2322">
        <v>51.441383360000003</v>
      </c>
      <c r="X2322" t="s">
        <v>17</v>
      </c>
      <c r="Y2322">
        <v>0.26705499999999999</v>
      </c>
      <c r="Z2322" t="s">
        <v>18</v>
      </c>
      <c r="AA2322">
        <v>-3.6</v>
      </c>
      <c r="AB2322">
        <v>1</v>
      </c>
      <c r="AC2322">
        <v>7</v>
      </c>
      <c r="AD2322">
        <v>0.13</v>
      </c>
      <c r="AE2322">
        <v>191.63</v>
      </c>
      <c r="AF2322" t="s">
        <v>19</v>
      </c>
      <c r="AG2322" t="s">
        <v>8</v>
      </c>
      <c r="AH2322">
        <v>250</v>
      </c>
      <c r="AI2322" t="s">
        <v>9</v>
      </c>
      <c r="AJ2322">
        <v>0</v>
      </c>
      <c r="AK2322">
        <v>0</v>
      </c>
      <c r="AL2322" t="s">
        <v>10</v>
      </c>
      <c r="AM2322">
        <v>0</v>
      </c>
      <c r="AN2322">
        <v>0</v>
      </c>
      <c r="AO2322">
        <v>0</v>
      </c>
      <c r="AP2322" t="s">
        <v>11</v>
      </c>
      <c r="AQ2322">
        <v>0</v>
      </c>
      <c r="AR2322">
        <v>0</v>
      </c>
      <c r="AS2322" t="s">
        <v>12</v>
      </c>
      <c r="AT2322">
        <v>0</v>
      </c>
      <c r="AU2322">
        <v>0</v>
      </c>
      <c r="AV2322" t="s">
        <v>13</v>
      </c>
      <c r="AW2322">
        <v>0</v>
      </c>
      <c r="AX2322">
        <v>0</v>
      </c>
      <c r="AY2322" t="s">
        <v>14</v>
      </c>
      <c r="AZ2322">
        <v>0</v>
      </c>
      <c r="BA2322">
        <v>0</v>
      </c>
      <c r="BB2322" t="s">
        <v>15</v>
      </c>
      <c r="BC2322">
        <v>0</v>
      </c>
      <c r="BD2322" t="s">
        <v>16</v>
      </c>
      <c r="BE2322">
        <v>101</v>
      </c>
      <c r="BF2322">
        <v>10</v>
      </c>
      <c r="BG2322">
        <v>2</v>
      </c>
    </row>
    <row r="2323" spans="1:59" x14ac:dyDescent="0.25">
      <c r="A2323" t="s">
        <v>0</v>
      </c>
      <c r="B2323" t="s">
        <v>1</v>
      </c>
      <c r="C2323">
        <v>462860</v>
      </c>
      <c r="D2323" t="s">
        <v>2</v>
      </c>
      <c r="E2323">
        <v>101</v>
      </c>
      <c r="F2323">
        <v>167</v>
      </c>
      <c r="G2323">
        <v>-5</v>
      </c>
      <c r="H2323" t="s">
        <v>3</v>
      </c>
      <c r="I2323">
        <v>218</v>
      </c>
      <c r="J2323">
        <v>5</v>
      </c>
      <c r="K2323">
        <v>3</v>
      </c>
      <c r="L2323" t="s">
        <v>4</v>
      </c>
      <c r="M2323">
        <v>-4.8999999999999998E-3</v>
      </c>
      <c r="N2323">
        <v>-0.1177</v>
      </c>
      <c r="O2323">
        <v>0.97170000000000001</v>
      </c>
      <c r="P2323" t="s">
        <v>5</v>
      </c>
      <c r="Q2323">
        <v>-0.29160000000000003</v>
      </c>
      <c r="R2323">
        <v>-1.5327999999999999</v>
      </c>
      <c r="S2323">
        <v>0.44109999999999999</v>
      </c>
      <c r="T2323" t="s">
        <v>6</v>
      </c>
      <c r="U2323">
        <v>260519</v>
      </c>
      <c r="V2323">
        <v>84653</v>
      </c>
      <c r="W2323">
        <v>51.441383360000003</v>
      </c>
      <c r="X2323" t="s">
        <v>17</v>
      </c>
      <c r="Y2323">
        <v>0.26705499999999999</v>
      </c>
      <c r="Z2323" t="s">
        <v>18</v>
      </c>
      <c r="AA2323">
        <v>-3.6</v>
      </c>
      <c r="AB2323">
        <v>1</v>
      </c>
      <c r="AC2323">
        <v>7</v>
      </c>
      <c r="AD2323">
        <v>0.13</v>
      </c>
      <c r="AE2323">
        <v>191.63</v>
      </c>
      <c r="AF2323" t="s">
        <v>19</v>
      </c>
      <c r="AG2323" t="s">
        <v>8</v>
      </c>
      <c r="AH2323">
        <v>250</v>
      </c>
      <c r="AI2323" t="s">
        <v>9</v>
      </c>
      <c r="AJ2323">
        <v>0</v>
      </c>
      <c r="AK2323">
        <v>0</v>
      </c>
      <c r="AL2323" t="s">
        <v>10</v>
      </c>
      <c r="AM2323">
        <v>0</v>
      </c>
      <c r="AN2323">
        <v>0</v>
      </c>
      <c r="AO2323">
        <v>0</v>
      </c>
      <c r="AP2323" t="s">
        <v>11</v>
      </c>
      <c r="AQ2323">
        <v>0</v>
      </c>
      <c r="AR2323">
        <v>0</v>
      </c>
      <c r="AS2323" t="s">
        <v>12</v>
      </c>
      <c r="AT2323">
        <v>0</v>
      </c>
      <c r="AU2323">
        <v>0</v>
      </c>
      <c r="AV2323" t="s">
        <v>13</v>
      </c>
      <c r="AW2323">
        <v>0</v>
      </c>
      <c r="AX2323">
        <v>0</v>
      </c>
      <c r="AY2323" t="s">
        <v>14</v>
      </c>
      <c r="AZ2323">
        <v>0</v>
      </c>
      <c r="BA2323">
        <v>0</v>
      </c>
      <c r="BB2323" t="s">
        <v>15</v>
      </c>
      <c r="BC2323">
        <v>0</v>
      </c>
      <c r="BD2323" t="s">
        <v>16</v>
      </c>
      <c r="BE2323">
        <v>101</v>
      </c>
      <c r="BF2323">
        <v>10</v>
      </c>
      <c r="BG2323">
        <v>2</v>
      </c>
    </row>
    <row r="2324" spans="1:59" x14ac:dyDescent="0.25">
      <c r="A2324" t="s">
        <v>0</v>
      </c>
      <c r="B2324" t="s">
        <v>1</v>
      </c>
      <c r="C2324">
        <v>463006</v>
      </c>
      <c r="D2324" t="s">
        <v>2</v>
      </c>
      <c r="E2324">
        <v>101</v>
      </c>
      <c r="F2324">
        <v>167</v>
      </c>
      <c r="G2324">
        <v>-5</v>
      </c>
      <c r="H2324" t="s">
        <v>3</v>
      </c>
      <c r="I2324">
        <v>218</v>
      </c>
      <c r="J2324">
        <v>5</v>
      </c>
      <c r="K2324">
        <v>3</v>
      </c>
      <c r="L2324" t="s">
        <v>4</v>
      </c>
      <c r="M2324">
        <v>-1.6500000000000001E-2</v>
      </c>
      <c r="N2324">
        <v>-0.1168</v>
      </c>
      <c r="O2324">
        <v>0.98140000000000005</v>
      </c>
      <c r="P2324" t="s">
        <v>5</v>
      </c>
      <c r="Q2324">
        <v>-0.38879999999999998</v>
      </c>
      <c r="R2324">
        <v>-1.1066</v>
      </c>
      <c r="S2324">
        <v>0.71030000000000004</v>
      </c>
      <c r="T2324" t="s">
        <v>6</v>
      </c>
      <c r="U2324">
        <v>260519</v>
      </c>
      <c r="V2324">
        <v>84653</v>
      </c>
      <c r="W2324">
        <v>51.441383360000003</v>
      </c>
      <c r="X2324" t="s">
        <v>17</v>
      </c>
      <c r="Y2324">
        <v>0.26705499999999999</v>
      </c>
      <c r="Z2324" t="s">
        <v>18</v>
      </c>
      <c r="AA2324">
        <v>-3.6</v>
      </c>
      <c r="AB2324">
        <v>1</v>
      </c>
      <c r="AC2324">
        <v>7</v>
      </c>
      <c r="AD2324">
        <v>0.13</v>
      </c>
      <c r="AE2324">
        <v>191.63</v>
      </c>
      <c r="AF2324" t="s">
        <v>19</v>
      </c>
      <c r="AG2324" t="s">
        <v>8</v>
      </c>
      <c r="AH2324">
        <v>250</v>
      </c>
      <c r="AI2324" t="s">
        <v>9</v>
      </c>
      <c r="AJ2324">
        <v>0</v>
      </c>
      <c r="AK2324">
        <v>0</v>
      </c>
      <c r="AL2324" t="s">
        <v>10</v>
      </c>
      <c r="AM2324">
        <v>0</v>
      </c>
      <c r="AN2324">
        <v>0</v>
      </c>
      <c r="AO2324">
        <v>0</v>
      </c>
      <c r="AP2324" t="s">
        <v>11</v>
      </c>
      <c r="AQ2324">
        <v>0</v>
      </c>
      <c r="AR2324">
        <v>0</v>
      </c>
      <c r="AS2324" t="s">
        <v>12</v>
      </c>
      <c r="AT2324">
        <v>0</v>
      </c>
      <c r="AU2324">
        <v>0</v>
      </c>
      <c r="AV2324" t="s">
        <v>13</v>
      </c>
      <c r="AW2324">
        <v>0</v>
      </c>
      <c r="AX2324">
        <v>0</v>
      </c>
      <c r="AY2324" t="s">
        <v>14</v>
      </c>
      <c r="AZ2324">
        <v>0</v>
      </c>
      <c r="BA2324">
        <v>0</v>
      </c>
      <c r="BB2324" t="s">
        <v>15</v>
      </c>
      <c r="BC2324">
        <v>0</v>
      </c>
      <c r="BD2324" t="s">
        <v>16</v>
      </c>
      <c r="BE2324">
        <v>101</v>
      </c>
      <c r="BF2324">
        <v>10</v>
      </c>
      <c r="BG2324">
        <v>2</v>
      </c>
    </row>
    <row r="2325" spans="1:59" x14ac:dyDescent="0.25">
      <c r="A2325" t="s">
        <v>0</v>
      </c>
      <c r="B2325" t="s">
        <v>1</v>
      </c>
      <c r="C2325">
        <v>463144</v>
      </c>
      <c r="D2325" t="s">
        <v>2</v>
      </c>
      <c r="E2325">
        <v>101</v>
      </c>
      <c r="F2325">
        <v>167</v>
      </c>
      <c r="G2325">
        <v>-6</v>
      </c>
      <c r="H2325" t="s">
        <v>3</v>
      </c>
      <c r="I2325">
        <v>218</v>
      </c>
      <c r="J2325">
        <v>5</v>
      </c>
      <c r="K2325">
        <v>3</v>
      </c>
      <c r="L2325" t="s">
        <v>4</v>
      </c>
      <c r="M2325">
        <v>-9.1000000000000004E-3</v>
      </c>
      <c r="N2325">
        <v>-0.1217</v>
      </c>
      <c r="O2325">
        <v>0.96419999999999995</v>
      </c>
      <c r="P2325" t="s">
        <v>5</v>
      </c>
      <c r="Q2325">
        <v>-0.88229999999999997</v>
      </c>
      <c r="R2325">
        <v>-0.70279999999999998</v>
      </c>
      <c r="S2325">
        <v>0.26169999999999999</v>
      </c>
      <c r="T2325" t="s">
        <v>6</v>
      </c>
      <c r="U2325">
        <v>260519</v>
      </c>
      <c r="V2325">
        <v>84653</v>
      </c>
      <c r="W2325">
        <v>51.441383360000003</v>
      </c>
      <c r="X2325" t="s">
        <v>17</v>
      </c>
      <c r="Y2325">
        <v>0.26705499999999999</v>
      </c>
      <c r="Z2325" t="s">
        <v>18</v>
      </c>
      <c r="AA2325">
        <v>-3.6</v>
      </c>
      <c r="AB2325">
        <v>1</v>
      </c>
      <c r="AC2325">
        <v>7</v>
      </c>
      <c r="AD2325">
        <v>0.13</v>
      </c>
      <c r="AE2325">
        <v>191.63</v>
      </c>
      <c r="AF2325" t="s">
        <v>19</v>
      </c>
      <c r="AG2325" t="s">
        <v>8</v>
      </c>
      <c r="AH2325">
        <v>250</v>
      </c>
      <c r="AI2325" t="s">
        <v>9</v>
      </c>
      <c r="AJ2325">
        <v>0</v>
      </c>
      <c r="AK2325">
        <v>0</v>
      </c>
      <c r="AL2325" t="s">
        <v>10</v>
      </c>
      <c r="AM2325">
        <v>0</v>
      </c>
      <c r="AN2325">
        <v>0</v>
      </c>
      <c r="AO2325">
        <v>0</v>
      </c>
      <c r="AP2325" t="s">
        <v>11</v>
      </c>
      <c r="AQ2325">
        <v>0</v>
      </c>
      <c r="AR2325">
        <v>0</v>
      </c>
      <c r="AS2325" t="s">
        <v>12</v>
      </c>
      <c r="AT2325">
        <v>0</v>
      </c>
      <c r="AU2325">
        <v>0</v>
      </c>
      <c r="AV2325" t="s">
        <v>13</v>
      </c>
      <c r="AW2325">
        <v>0</v>
      </c>
      <c r="AX2325">
        <v>0</v>
      </c>
      <c r="AY2325" t="s">
        <v>14</v>
      </c>
      <c r="AZ2325">
        <v>0</v>
      </c>
      <c r="BA2325">
        <v>0</v>
      </c>
      <c r="BB2325" t="s">
        <v>15</v>
      </c>
      <c r="BC2325">
        <v>0</v>
      </c>
      <c r="BD2325" t="s">
        <v>16</v>
      </c>
      <c r="BE2325">
        <v>101</v>
      </c>
      <c r="BF2325">
        <v>10</v>
      </c>
      <c r="BG2325">
        <v>2</v>
      </c>
    </row>
    <row r="2326" spans="1:59" x14ac:dyDescent="0.25">
      <c r="A2326" t="s">
        <v>0</v>
      </c>
      <c r="B2326" t="s">
        <v>1</v>
      </c>
      <c r="C2326">
        <v>463280</v>
      </c>
      <c r="D2326" t="s">
        <v>2</v>
      </c>
      <c r="E2326">
        <v>101</v>
      </c>
      <c r="F2326">
        <v>167</v>
      </c>
      <c r="G2326">
        <v>-6</v>
      </c>
      <c r="H2326" t="s">
        <v>3</v>
      </c>
      <c r="I2326">
        <v>218</v>
      </c>
      <c r="J2326">
        <v>5</v>
      </c>
      <c r="K2326">
        <v>3</v>
      </c>
      <c r="L2326" t="s">
        <v>4</v>
      </c>
      <c r="M2326">
        <v>1E-4</v>
      </c>
      <c r="N2326">
        <v>-0.121</v>
      </c>
      <c r="O2326">
        <v>0.95950000000000002</v>
      </c>
      <c r="P2326" t="s">
        <v>5</v>
      </c>
      <c r="Q2326">
        <v>-0.26919999999999999</v>
      </c>
      <c r="R2326">
        <v>-0.45610000000000001</v>
      </c>
      <c r="S2326">
        <v>0.70279999999999998</v>
      </c>
      <c r="T2326" t="s">
        <v>6</v>
      </c>
      <c r="U2326">
        <v>260519</v>
      </c>
      <c r="V2326">
        <v>84653</v>
      </c>
      <c r="W2326">
        <v>51.441383360000003</v>
      </c>
      <c r="X2326" t="s">
        <v>17</v>
      </c>
      <c r="Y2326">
        <v>0.26705499999999999</v>
      </c>
      <c r="Z2326" t="s">
        <v>18</v>
      </c>
      <c r="AA2326">
        <v>-3.6</v>
      </c>
      <c r="AB2326">
        <v>1</v>
      </c>
      <c r="AC2326">
        <v>7</v>
      </c>
      <c r="AD2326">
        <v>0.13</v>
      </c>
      <c r="AE2326">
        <v>191.63</v>
      </c>
      <c r="AF2326" t="s">
        <v>19</v>
      </c>
      <c r="AG2326" t="s">
        <v>8</v>
      </c>
      <c r="AH2326">
        <v>250</v>
      </c>
      <c r="AI2326" t="s">
        <v>9</v>
      </c>
      <c r="AJ2326">
        <v>0</v>
      </c>
      <c r="AK2326">
        <v>0</v>
      </c>
      <c r="AL2326" t="s">
        <v>10</v>
      </c>
      <c r="AM2326">
        <v>0</v>
      </c>
      <c r="AN2326">
        <v>0</v>
      </c>
      <c r="AO2326">
        <v>0</v>
      </c>
      <c r="AP2326" t="s">
        <v>11</v>
      </c>
      <c r="AQ2326">
        <v>0</v>
      </c>
      <c r="AR2326">
        <v>0</v>
      </c>
      <c r="AS2326" t="s">
        <v>12</v>
      </c>
      <c r="AT2326">
        <v>0</v>
      </c>
      <c r="AU2326">
        <v>0</v>
      </c>
      <c r="AV2326" t="s">
        <v>13</v>
      </c>
      <c r="AW2326">
        <v>0</v>
      </c>
      <c r="AX2326">
        <v>0</v>
      </c>
      <c r="AY2326" t="s">
        <v>14</v>
      </c>
      <c r="AZ2326">
        <v>0</v>
      </c>
      <c r="BA2326">
        <v>0</v>
      </c>
      <c r="BB2326" t="s">
        <v>15</v>
      </c>
      <c r="BC2326">
        <v>0</v>
      </c>
      <c r="BD2326" t="s">
        <v>16</v>
      </c>
      <c r="BE2326">
        <v>101</v>
      </c>
      <c r="BF2326">
        <v>10</v>
      </c>
      <c r="BG2326">
        <v>2</v>
      </c>
    </row>
    <row r="2327" spans="1:59" x14ac:dyDescent="0.25">
      <c r="A2327" t="s">
        <v>0</v>
      </c>
      <c r="B2327" t="s">
        <v>1</v>
      </c>
      <c r="C2327">
        <v>463416</v>
      </c>
      <c r="D2327" t="s">
        <v>2</v>
      </c>
      <c r="E2327">
        <v>101</v>
      </c>
      <c r="F2327">
        <v>167</v>
      </c>
      <c r="G2327">
        <v>-5</v>
      </c>
      <c r="H2327" t="s">
        <v>3</v>
      </c>
      <c r="I2327">
        <v>217</v>
      </c>
      <c r="J2327">
        <v>5</v>
      </c>
      <c r="K2327">
        <v>3</v>
      </c>
      <c r="L2327" t="s">
        <v>4</v>
      </c>
      <c r="M2327">
        <v>-1.2500000000000001E-2</v>
      </c>
      <c r="N2327">
        <v>-0.1187</v>
      </c>
      <c r="O2327">
        <v>0.98050000000000004</v>
      </c>
      <c r="P2327" t="s">
        <v>5</v>
      </c>
      <c r="Q2327">
        <v>5.2299999999999999E-2</v>
      </c>
      <c r="R2327">
        <v>-0.157</v>
      </c>
      <c r="S2327">
        <v>0.71030000000000004</v>
      </c>
      <c r="T2327" t="s">
        <v>6</v>
      </c>
      <c r="U2327">
        <v>260519</v>
      </c>
      <c r="V2327">
        <v>84653</v>
      </c>
      <c r="W2327">
        <v>51.441383360000003</v>
      </c>
      <c r="X2327" t="s">
        <v>17</v>
      </c>
      <c r="Y2327">
        <v>0.26705499999999999</v>
      </c>
      <c r="Z2327" t="s">
        <v>18</v>
      </c>
      <c r="AA2327">
        <v>-3.6</v>
      </c>
      <c r="AB2327">
        <v>1</v>
      </c>
      <c r="AC2327">
        <v>7</v>
      </c>
      <c r="AD2327">
        <v>0.13</v>
      </c>
      <c r="AE2327">
        <v>191.63</v>
      </c>
      <c r="AF2327" t="s">
        <v>19</v>
      </c>
      <c r="AG2327" t="s">
        <v>8</v>
      </c>
      <c r="AH2327">
        <v>250</v>
      </c>
      <c r="AI2327" t="s">
        <v>9</v>
      </c>
      <c r="AJ2327">
        <v>0</v>
      </c>
      <c r="AK2327">
        <v>0</v>
      </c>
      <c r="AL2327" t="s">
        <v>10</v>
      </c>
      <c r="AM2327">
        <v>0</v>
      </c>
      <c r="AN2327">
        <v>0</v>
      </c>
      <c r="AO2327">
        <v>0</v>
      </c>
      <c r="AP2327" t="s">
        <v>11</v>
      </c>
      <c r="AQ2327">
        <v>0</v>
      </c>
      <c r="AR2327">
        <v>0</v>
      </c>
      <c r="AS2327" t="s">
        <v>12</v>
      </c>
      <c r="AT2327">
        <v>0</v>
      </c>
      <c r="AU2327">
        <v>0</v>
      </c>
      <c r="AV2327" t="s">
        <v>13</v>
      </c>
      <c r="AW2327">
        <v>0</v>
      </c>
      <c r="AX2327">
        <v>0</v>
      </c>
      <c r="AY2327" t="s">
        <v>14</v>
      </c>
      <c r="AZ2327">
        <v>0</v>
      </c>
      <c r="BA2327">
        <v>0</v>
      </c>
      <c r="BB2327" t="s">
        <v>15</v>
      </c>
      <c r="BC2327">
        <v>0</v>
      </c>
      <c r="BD2327" t="s">
        <v>16</v>
      </c>
      <c r="BE2327">
        <v>101</v>
      </c>
      <c r="BF2327">
        <v>10</v>
      </c>
      <c r="BG2327">
        <v>2</v>
      </c>
    </row>
    <row r="2328" spans="1:59" x14ac:dyDescent="0.25">
      <c r="A2328" t="s">
        <v>0</v>
      </c>
      <c r="B2328" t="s">
        <v>1</v>
      </c>
      <c r="C2328">
        <v>463550</v>
      </c>
      <c r="D2328" t="s">
        <v>2</v>
      </c>
      <c r="E2328">
        <v>101</v>
      </c>
      <c r="F2328">
        <v>167</v>
      </c>
      <c r="G2328">
        <v>-5</v>
      </c>
      <c r="H2328" t="s">
        <v>3</v>
      </c>
      <c r="I2328">
        <v>217</v>
      </c>
      <c r="J2328">
        <v>5</v>
      </c>
      <c r="K2328">
        <v>3</v>
      </c>
      <c r="L2328" t="s">
        <v>4</v>
      </c>
      <c r="M2328">
        <v>-2.1299999999999999E-2</v>
      </c>
      <c r="N2328">
        <v>-0.1197</v>
      </c>
      <c r="O2328">
        <v>0.97060000000000002</v>
      </c>
      <c r="P2328" t="s">
        <v>5</v>
      </c>
      <c r="Q2328">
        <v>-0.4486</v>
      </c>
      <c r="R2328">
        <v>-0.25419999999999998</v>
      </c>
      <c r="S2328">
        <v>0.94210000000000005</v>
      </c>
      <c r="T2328" t="s">
        <v>6</v>
      </c>
      <c r="U2328">
        <v>260519</v>
      </c>
      <c r="V2328">
        <v>84654</v>
      </c>
      <c r="W2328">
        <v>51.441383360000003</v>
      </c>
      <c r="X2328" t="s">
        <v>17</v>
      </c>
      <c r="Y2328">
        <v>0.26705499999999999</v>
      </c>
      <c r="Z2328" t="s">
        <v>18</v>
      </c>
      <c r="AA2328">
        <v>-3.6</v>
      </c>
      <c r="AB2328">
        <v>1</v>
      </c>
      <c r="AC2328">
        <v>7</v>
      </c>
      <c r="AD2328">
        <v>0.13</v>
      </c>
      <c r="AE2328">
        <v>191.63</v>
      </c>
      <c r="AF2328" t="s">
        <v>19</v>
      </c>
      <c r="AG2328" t="s">
        <v>8</v>
      </c>
      <c r="AH2328">
        <v>250</v>
      </c>
      <c r="AI2328" t="s">
        <v>9</v>
      </c>
      <c r="AJ2328">
        <v>0</v>
      </c>
      <c r="AK2328">
        <v>0</v>
      </c>
      <c r="AL2328" t="s">
        <v>10</v>
      </c>
      <c r="AM2328">
        <v>0</v>
      </c>
      <c r="AN2328">
        <v>0</v>
      </c>
      <c r="AO2328">
        <v>0</v>
      </c>
      <c r="AP2328" t="s">
        <v>11</v>
      </c>
      <c r="AQ2328">
        <v>0</v>
      </c>
      <c r="AR2328">
        <v>0</v>
      </c>
      <c r="AS2328" t="s">
        <v>12</v>
      </c>
      <c r="AT2328">
        <v>0</v>
      </c>
      <c r="AU2328">
        <v>0</v>
      </c>
      <c r="AV2328" t="s">
        <v>13</v>
      </c>
      <c r="AW2328">
        <v>0</v>
      </c>
      <c r="AX2328">
        <v>0</v>
      </c>
      <c r="AY2328" t="s">
        <v>14</v>
      </c>
      <c r="AZ2328">
        <v>0</v>
      </c>
      <c r="BA2328">
        <v>0</v>
      </c>
      <c r="BB2328" t="s">
        <v>15</v>
      </c>
      <c r="BC2328">
        <v>0</v>
      </c>
      <c r="BD2328" t="s">
        <v>16</v>
      </c>
      <c r="BE2328">
        <v>101</v>
      </c>
      <c r="BF2328">
        <v>10</v>
      </c>
      <c r="BG2328">
        <v>2</v>
      </c>
    </row>
    <row r="2329" spans="1:59" x14ac:dyDescent="0.25">
      <c r="A2329" t="s">
        <v>0</v>
      </c>
      <c r="B2329" t="s">
        <v>1</v>
      </c>
      <c r="C2329">
        <v>463688</v>
      </c>
      <c r="D2329" t="s">
        <v>2</v>
      </c>
      <c r="E2329">
        <v>101</v>
      </c>
      <c r="F2329">
        <v>167</v>
      </c>
      <c r="G2329">
        <v>-5</v>
      </c>
      <c r="H2329" t="s">
        <v>3</v>
      </c>
      <c r="I2329">
        <v>217</v>
      </c>
      <c r="J2329">
        <v>5</v>
      </c>
      <c r="K2329">
        <v>2</v>
      </c>
      <c r="L2329" t="s">
        <v>4</v>
      </c>
      <c r="M2329">
        <v>-2.9499999999999998E-2</v>
      </c>
      <c r="N2329">
        <v>-0.12230000000000001</v>
      </c>
      <c r="O2329">
        <v>0.96889999999999998</v>
      </c>
      <c r="P2329" t="s">
        <v>5</v>
      </c>
      <c r="Q2329">
        <v>-0.41870000000000002</v>
      </c>
      <c r="R2329">
        <v>-0.4486</v>
      </c>
      <c r="S2329">
        <v>0.25419999999999998</v>
      </c>
      <c r="T2329" t="s">
        <v>6</v>
      </c>
      <c r="U2329">
        <v>260519</v>
      </c>
      <c r="V2329">
        <v>84654</v>
      </c>
      <c r="W2329">
        <v>51.441383360000003</v>
      </c>
      <c r="X2329" t="s">
        <v>17</v>
      </c>
      <c r="Y2329">
        <v>0.26705499999999999</v>
      </c>
      <c r="Z2329" t="s">
        <v>18</v>
      </c>
      <c r="AA2329">
        <v>-3.6</v>
      </c>
      <c r="AB2329">
        <v>1</v>
      </c>
      <c r="AC2329">
        <v>7</v>
      </c>
      <c r="AD2329">
        <v>0.09</v>
      </c>
      <c r="AE2329">
        <v>209.33</v>
      </c>
      <c r="AF2329" t="s">
        <v>19</v>
      </c>
      <c r="AG2329" t="s">
        <v>8</v>
      </c>
      <c r="AH2329">
        <v>250</v>
      </c>
      <c r="AI2329" t="s">
        <v>9</v>
      </c>
      <c r="AJ2329">
        <v>0</v>
      </c>
      <c r="AK2329">
        <v>0</v>
      </c>
      <c r="AL2329" t="s">
        <v>10</v>
      </c>
      <c r="AM2329">
        <v>0</v>
      </c>
      <c r="AN2329">
        <v>0</v>
      </c>
      <c r="AO2329">
        <v>0</v>
      </c>
      <c r="AP2329" t="s">
        <v>11</v>
      </c>
      <c r="AQ2329">
        <v>0</v>
      </c>
      <c r="AR2329">
        <v>0</v>
      </c>
      <c r="AS2329" t="s">
        <v>12</v>
      </c>
      <c r="AT2329">
        <v>0</v>
      </c>
      <c r="AU2329">
        <v>0</v>
      </c>
      <c r="AV2329" t="s">
        <v>13</v>
      </c>
      <c r="AW2329">
        <v>0</v>
      </c>
      <c r="AX2329">
        <v>0</v>
      </c>
      <c r="AY2329" t="s">
        <v>14</v>
      </c>
      <c r="AZ2329">
        <v>0</v>
      </c>
      <c r="BA2329">
        <v>0</v>
      </c>
      <c r="BB2329" t="s">
        <v>15</v>
      </c>
      <c r="BC2329">
        <v>0</v>
      </c>
      <c r="BD2329" t="s">
        <v>16</v>
      </c>
      <c r="BE2329">
        <v>101</v>
      </c>
      <c r="BF2329">
        <v>10</v>
      </c>
      <c r="BG2329">
        <v>2</v>
      </c>
    </row>
    <row r="2330" spans="1:59" x14ac:dyDescent="0.25">
      <c r="A2330" t="s">
        <v>0</v>
      </c>
      <c r="B2330" t="s">
        <v>1</v>
      </c>
      <c r="C2330">
        <v>463824</v>
      </c>
      <c r="D2330" t="s">
        <v>2</v>
      </c>
      <c r="E2330">
        <v>101</v>
      </c>
      <c r="F2330">
        <v>167</v>
      </c>
      <c r="G2330">
        <v>-5</v>
      </c>
      <c r="H2330" t="s">
        <v>3</v>
      </c>
      <c r="I2330">
        <v>217</v>
      </c>
      <c r="J2330">
        <v>5</v>
      </c>
      <c r="K2330">
        <v>2</v>
      </c>
      <c r="L2330" t="s">
        <v>4</v>
      </c>
      <c r="M2330">
        <v>-1.43E-2</v>
      </c>
      <c r="N2330">
        <v>-0.1202</v>
      </c>
      <c r="O2330">
        <v>0.97089999999999999</v>
      </c>
      <c r="P2330" t="s">
        <v>5</v>
      </c>
      <c r="Q2330">
        <v>-0.55330000000000001</v>
      </c>
      <c r="R2330">
        <v>-0.98699999999999999</v>
      </c>
      <c r="S2330">
        <v>5.9799999999999999E-2</v>
      </c>
      <c r="T2330" t="s">
        <v>6</v>
      </c>
      <c r="U2330">
        <v>260519</v>
      </c>
      <c r="V2330">
        <v>84654</v>
      </c>
      <c r="W2330">
        <v>51.441383360000003</v>
      </c>
      <c r="X2330" t="s">
        <v>17</v>
      </c>
      <c r="Y2330">
        <v>0.26705499999999999</v>
      </c>
      <c r="Z2330" t="s">
        <v>18</v>
      </c>
      <c r="AA2330">
        <v>-3.6</v>
      </c>
      <c r="AB2330">
        <v>1</v>
      </c>
      <c r="AC2330">
        <v>7</v>
      </c>
      <c r="AD2330">
        <v>0.09</v>
      </c>
      <c r="AE2330">
        <v>209.33</v>
      </c>
      <c r="AF2330" t="s">
        <v>19</v>
      </c>
      <c r="AG2330" t="s">
        <v>8</v>
      </c>
      <c r="AH2330">
        <v>250</v>
      </c>
      <c r="AI2330" t="s">
        <v>9</v>
      </c>
      <c r="AJ2330">
        <v>0</v>
      </c>
      <c r="AK2330">
        <v>0</v>
      </c>
      <c r="AL2330" t="s">
        <v>10</v>
      </c>
      <c r="AM2330">
        <v>0</v>
      </c>
      <c r="AN2330">
        <v>0</v>
      </c>
      <c r="AO2330">
        <v>0</v>
      </c>
      <c r="AP2330" t="s">
        <v>11</v>
      </c>
      <c r="AQ2330">
        <v>0</v>
      </c>
      <c r="AR2330">
        <v>0</v>
      </c>
      <c r="AS2330" t="s">
        <v>12</v>
      </c>
      <c r="AT2330">
        <v>0</v>
      </c>
      <c r="AU2330">
        <v>0</v>
      </c>
      <c r="AV2330" t="s">
        <v>13</v>
      </c>
      <c r="AW2330">
        <v>0</v>
      </c>
      <c r="AX2330">
        <v>0</v>
      </c>
      <c r="AY2330" t="s">
        <v>14</v>
      </c>
      <c r="AZ2330">
        <v>0</v>
      </c>
      <c r="BA2330">
        <v>0</v>
      </c>
      <c r="BB2330" t="s">
        <v>15</v>
      </c>
      <c r="BC2330">
        <v>0</v>
      </c>
      <c r="BD2330" t="s">
        <v>16</v>
      </c>
      <c r="BE2330">
        <v>101</v>
      </c>
      <c r="BF2330">
        <v>10</v>
      </c>
      <c r="BG2330">
        <v>2</v>
      </c>
    </row>
    <row r="2331" spans="1:59" x14ac:dyDescent="0.25">
      <c r="A2331" t="s">
        <v>0</v>
      </c>
      <c r="B2331" t="s">
        <v>1</v>
      </c>
      <c r="C2331">
        <v>463958</v>
      </c>
      <c r="D2331" t="s">
        <v>2</v>
      </c>
      <c r="E2331">
        <v>101</v>
      </c>
      <c r="F2331">
        <v>167</v>
      </c>
      <c r="G2331">
        <v>-5</v>
      </c>
      <c r="H2331" t="s">
        <v>3</v>
      </c>
      <c r="I2331">
        <v>216</v>
      </c>
      <c r="J2331">
        <v>5</v>
      </c>
      <c r="K2331">
        <v>3</v>
      </c>
      <c r="L2331" t="s">
        <v>4</v>
      </c>
      <c r="M2331">
        <v>-1.4200000000000001E-2</v>
      </c>
      <c r="N2331">
        <v>-0.1201</v>
      </c>
      <c r="O2331">
        <v>0.97409999999999997</v>
      </c>
      <c r="P2331" t="s">
        <v>5</v>
      </c>
      <c r="Q2331">
        <v>0.3664</v>
      </c>
      <c r="R2331">
        <v>-1.3757999999999999</v>
      </c>
      <c r="S2331">
        <v>0.91969999999999996</v>
      </c>
      <c r="T2331" t="s">
        <v>6</v>
      </c>
      <c r="U2331">
        <v>260519</v>
      </c>
      <c r="V2331">
        <v>84654</v>
      </c>
      <c r="W2331">
        <v>51.441383360000003</v>
      </c>
      <c r="X2331" t="s">
        <v>17</v>
      </c>
      <c r="Y2331">
        <v>0.26705499999999999</v>
      </c>
      <c r="Z2331" t="s">
        <v>18</v>
      </c>
      <c r="AA2331">
        <v>-3.6</v>
      </c>
      <c r="AB2331">
        <v>1</v>
      </c>
      <c r="AC2331">
        <v>7</v>
      </c>
      <c r="AD2331">
        <v>0.09</v>
      </c>
      <c r="AE2331">
        <v>209.33</v>
      </c>
      <c r="AF2331" t="s">
        <v>19</v>
      </c>
      <c r="AG2331" t="s">
        <v>8</v>
      </c>
      <c r="AH2331">
        <v>250</v>
      </c>
      <c r="AI2331" t="s">
        <v>9</v>
      </c>
      <c r="AJ2331">
        <v>0</v>
      </c>
      <c r="AK2331">
        <v>0</v>
      </c>
      <c r="AL2331" t="s">
        <v>10</v>
      </c>
      <c r="AM2331">
        <v>0</v>
      </c>
      <c r="AN2331">
        <v>0</v>
      </c>
      <c r="AO2331">
        <v>0</v>
      </c>
      <c r="AP2331" t="s">
        <v>11</v>
      </c>
      <c r="AQ2331">
        <v>0</v>
      </c>
      <c r="AR2331">
        <v>0</v>
      </c>
      <c r="AS2331" t="s">
        <v>12</v>
      </c>
      <c r="AT2331">
        <v>0</v>
      </c>
      <c r="AU2331">
        <v>0</v>
      </c>
      <c r="AV2331" t="s">
        <v>13</v>
      </c>
      <c r="AW2331">
        <v>0</v>
      </c>
      <c r="AX2331">
        <v>0</v>
      </c>
      <c r="AY2331" t="s">
        <v>14</v>
      </c>
      <c r="AZ2331">
        <v>0</v>
      </c>
      <c r="BA2331">
        <v>0</v>
      </c>
      <c r="BB2331" t="s">
        <v>15</v>
      </c>
      <c r="BC2331">
        <v>0</v>
      </c>
      <c r="BD2331" t="s">
        <v>16</v>
      </c>
      <c r="BE2331">
        <v>101</v>
      </c>
      <c r="BF2331">
        <v>10</v>
      </c>
      <c r="BG2331">
        <v>2</v>
      </c>
    </row>
    <row r="2332" spans="1:59" x14ac:dyDescent="0.25">
      <c r="A2332" t="s">
        <v>0</v>
      </c>
      <c r="B2332" t="s">
        <v>1</v>
      </c>
      <c r="C2332">
        <v>464096</v>
      </c>
      <c r="D2332" t="s">
        <v>2</v>
      </c>
      <c r="E2332">
        <v>101</v>
      </c>
      <c r="F2332">
        <v>167</v>
      </c>
      <c r="G2332">
        <v>-5</v>
      </c>
      <c r="H2332" t="s">
        <v>3</v>
      </c>
      <c r="I2332">
        <v>216</v>
      </c>
      <c r="J2332">
        <v>5</v>
      </c>
      <c r="K2332">
        <v>3</v>
      </c>
      <c r="L2332" t="s">
        <v>4</v>
      </c>
      <c r="M2332">
        <v>-2.4400000000000002E-2</v>
      </c>
      <c r="N2332">
        <v>-0.1201</v>
      </c>
      <c r="O2332">
        <v>0.97899999999999998</v>
      </c>
      <c r="P2332" t="s">
        <v>5</v>
      </c>
      <c r="Q2332">
        <v>0.19439999999999999</v>
      </c>
      <c r="R2332">
        <v>-1.7571000000000001</v>
      </c>
      <c r="S2332">
        <v>0.71030000000000004</v>
      </c>
      <c r="T2332" t="s">
        <v>6</v>
      </c>
      <c r="U2332">
        <v>260519</v>
      </c>
      <c r="V2332">
        <v>84654</v>
      </c>
      <c r="W2332">
        <v>51.441383360000003</v>
      </c>
      <c r="X2332" t="s">
        <v>17</v>
      </c>
      <c r="Y2332">
        <v>0.26705499999999999</v>
      </c>
      <c r="Z2332" t="s">
        <v>18</v>
      </c>
      <c r="AA2332">
        <v>-3.6</v>
      </c>
      <c r="AB2332">
        <v>1</v>
      </c>
      <c r="AC2332">
        <v>7</v>
      </c>
      <c r="AD2332">
        <v>0.09</v>
      </c>
      <c r="AE2332">
        <v>209.33</v>
      </c>
      <c r="AF2332" t="s">
        <v>19</v>
      </c>
      <c r="AG2332" t="s">
        <v>8</v>
      </c>
      <c r="AH2332">
        <v>250</v>
      </c>
      <c r="AI2332" t="s">
        <v>9</v>
      </c>
      <c r="AJ2332">
        <v>0</v>
      </c>
      <c r="AK2332">
        <v>0</v>
      </c>
      <c r="AL2332" t="s">
        <v>10</v>
      </c>
      <c r="AM2332">
        <v>0</v>
      </c>
      <c r="AN2332">
        <v>0</v>
      </c>
      <c r="AO2332">
        <v>0</v>
      </c>
      <c r="AP2332" t="s">
        <v>11</v>
      </c>
      <c r="AQ2332">
        <v>0</v>
      </c>
      <c r="AR2332">
        <v>0</v>
      </c>
      <c r="AS2332" t="s">
        <v>12</v>
      </c>
      <c r="AT2332">
        <v>0</v>
      </c>
      <c r="AU2332">
        <v>0</v>
      </c>
      <c r="AV2332" t="s">
        <v>13</v>
      </c>
      <c r="AW2332">
        <v>0</v>
      </c>
      <c r="AX2332">
        <v>0</v>
      </c>
      <c r="AY2332" t="s">
        <v>14</v>
      </c>
      <c r="AZ2332">
        <v>0</v>
      </c>
      <c r="BA2332">
        <v>0</v>
      </c>
      <c r="BB2332" t="s">
        <v>15</v>
      </c>
      <c r="BC2332">
        <v>0</v>
      </c>
      <c r="BD2332" t="s">
        <v>16</v>
      </c>
      <c r="BE2332">
        <v>101</v>
      </c>
      <c r="BF2332">
        <v>10</v>
      </c>
      <c r="BG2332">
        <v>2</v>
      </c>
    </row>
    <row r="2333" spans="1:59" x14ac:dyDescent="0.25">
      <c r="A2333" t="s">
        <v>0</v>
      </c>
      <c r="B2333" t="s">
        <v>1</v>
      </c>
      <c r="C2333">
        <v>464232</v>
      </c>
      <c r="D2333" t="s">
        <v>2</v>
      </c>
      <c r="E2333">
        <v>101</v>
      </c>
      <c r="F2333">
        <v>167</v>
      </c>
      <c r="G2333">
        <v>-5</v>
      </c>
      <c r="H2333" t="s">
        <v>3</v>
      </c>
      <c r="I2333">
        <v>216</v>
      </c>
      <c r="J2333">
        <v>5</v>
      </c>
      <c r="K2333">
        <v>3</v>
      </c>
      <c r="L2333" t="s">
        <v>4</v>
      </c>
      <c r="M2333">
        <v>-1.8700000000000001E-2</v>
      </c>
      <c r="N2333">
        <v>-0.1201</v>
      </c>
      <c r="O2333">
        <v>0.9657</v>
      </c>
      <c r="P2333" t="s">
        <v>5</v>
      </c>
      <c r="Q2333">
        <v>-0.62809999999999999</v>
      </c>
      <c r="R2333">
        <v>-1.7795000000000001</v>
      </c>
      <c r="S2333">
        <v>0.17199999999999999</v>
      </c>
      <c r="T2333" t="s">
        <v>6</v>
      </c>
      <c r="U2333">
        <v>260519</v>
      </c>
      <c r="V2333">
        <v>84654</v>
      </c>
      <c r="W2333">
        <v>51.441383360000003</v>
      </c>
      <c r="X2333" t="s">
        <v>17</v>
      </c>
      <c r="Y2333">
        <v>0.26705499999999999</v>
      </c>
      <c r="Z2333" t="s">
        <v>18</v>
      </c>
      <c r="AA2333">
        <v>-3.6</v>
      </c>
      <c r="AB2333">
        <v>1</v>
      </c>
      <c r="AC2333">
        <v>7</v>
      </c>
      <c r="AD2333">
        <v>0.09</v>
      </c>
      <c r="AE2333">
        <v>209.33</v>
      </c>
      <c r="AF2333" t="s">
        <v>19</v>
      </c>
      <c r="AG2333" t="s">
        <v>8</v>
      </c>
      <c r="AH2333">
        <v>250</v>
      </c>
      <c r="AI2333" t="s">
        <v>9</v>
      </c>
      <c r="AJ2333">
        <v>0</v>
      </c>
      <c r="AK2333">
        <v>0</v>
      </c>
      <c r="AL2333" t="s">
        <v>10</v>
      </c>
      <c r="AM2333">
        <v>0</v>
      </c>
      <c r="AN2333">
        <v>0</v>
      </c>
      <c r="AO2333">
        <v>0</v>
      </c>
      <c r="AP2333" t="s">
        <v>11</v>
      </c>
      <c r="AQ2333">
        <v>0</v>
      </c>
      <c r="AR2333">
        <v>0</v>
      </c>
      <c r="AS2333" t="s">
        <v>12</v>
      </c>
      <c r="AT2333">
        <v>0</v>
      </c>
      <c r="AU2333">
        <v>0</v>
      </c>
      <c r="AV2333" t="s">
        <v>13</v>
      </c>
      <c r="AW2333">
        <v>0</v>
      </c>
      <c r="AX2333">
        <v>0</v>
      </c>
      <c r="AY2333" t="s">
        <v>14</v>
      </c>
      <c r="AZ2333">
        <v>0</v>
      </c>
      <c r="BA2333">
        <v>0</v>
      </c>
      <c r="BB2333" t="s">
        <v>15</v>
      </c>
      <c r="BC2333">
        <v>0</v>
      </c>
      <c r="BD2333" t="s">
        <v>16</v>
      </c>
      <c r="BE2333">
        <v>101</v>
      </c>
      <c r="BF2333">
        <v>10</v>
      </c>
      <c r="BG2333">
        <v>2</v>
      </c>
    </row>
    <row r="2334" spans="1:59" x14ac:dyDescent="0.25">
      <c r="A2334" t="s">
        <v>0</v>
      </c>
      <c r="B2334" t="s">
        <v>1</v>
      </c>
      <c r="C2334">
        <v>464368</v>
      </c>
      <c r="D2334" t="s">
        <v>2</v>
      </c>
      <c r="E2334">
        <v>101</v>
      </c>
      <c r="F2334">
        <v>167</v>
      </c>
      <c r="G2334">
        <v>-5</v>
      </c>
      <c r="H2334" t="s">
        <v>3</v>
      </c>
      <c r="I2334">
        <v>216</v>
      </c>
      <c r="J2334">
        <v>5</v>
      </c>
      <c r="K2334">
        <v>3</v>
      </c>
      <c r="L2334" t="s">
        <v>4</v>
      </c>
      <c r="M2334">
        <v>-1.09E-2</v>
      </c>
      <c r="N2334">
        <v>-0.12039999999999999</v>
      </c>
      <c r="O2334">
        <v>0.96379999999999999</v>
      </c>
      <c r="P2334" t="s">
        <v>5</v>
      </c>
      <c r="Q2334">
        <v>-0.77759999999999996</v>
      </c>
      <c r="R2334">
        <v>-1.8169</v>
      </c>
      <c r="S2334">
        <v>2.9899999999999999E-2</v>
      </c>
      <c r="T2334" t="s">
        <v>6</v>
      </c>
      <c r="U2334">
        <v>260519</v>
      </c>
      <c r="V2334">
        <v>84654</v>
      </c>
      <c r="W2334">
        <v>51.441383360000003</v>
      </c>
      <c r="X2334" t="s">
        <v>17</v>
      </c>
      <c r="Y2334">
        <v>0.26705499999999999</v>
      </c>
      <c r="Z2334" t="s">
        <v>18</v>
      </c>
      <c r="AA2334">
        <v>-3.6</v>
      </c>
      <c r="AB2334">
        <v>1</v>
      </c>
      <c r="AC2334">
        <v>7</v>
      </c>
      <c r="AD2334">
        <v>0.09</v>
      </c>
      <c r="AE2334">
        <v>209.33</v>
      </c>
      <c r="AF2334" t="s">
        <v>19</v>
      </c>
      <c r="AG2334" t="s">
        <v>8</v>
      </c>
      <c r="AH2334">
        <v>250</v>
      </c>
      <c r="AI2334" t="s">
        <v>9</v>
      </c>
      <c r="AJ2334">
        <v>0</v>
      </c>
      <c r="AK2334">
        <v>0</v>
      </c>
      <c r="AL2334" t="s">
        <v>10</v>
      </c>
      <c r="AM2334">
        <v>0</v>
      </c>
      <c r="AN2334">
        <v>0</v>
      </c>
      <c r="AO2334">
        <v>0</v>
      </c>
      <c r="AP2334" t="s">
        <v>11</v>
      </c>
      <c r="AQ2334">
        <v>0</v>
      </c>
      <c r="AR2334">
        <v>0</v>
      </c>
      <c r="AS2334" t="s">
        <v>12</v>
      </c>
      <c r="AT2334">
        <v>0</v>
      </c>
      <c r="AU2334">
        <v>0</v>
      </c>
      <c r="AV2334" t="s">
        <v>13</v>
      </c>
      <c r="AW2334">
        <v>0</v>
      </c>
      <c r="AX2334">
        <v>0</v>
      </c>
      <c r="AY2334" t="s">
        <v>14</v>
      </c>
      <c r="AZ2334">
        <v>0</v>
      </c>
      <c r="BA2334">
        <v>0</v>
      </c>
      <c r="BB2334" t="s">
        <v>15</v>
      </c>
      <c r="BC2334">
        <v>0</v>
      </c>
      <c r="BD2334" t="s">
        <v>16</v>
      </c>
      <c r="BE2334">
        <v>101</v>
      </c>
      <c r="BF2334">
        <v>10</v>
      </c>
      <c r="BG2334">
        <v>2</v>
      </c>
    </row>
    <row r="2335" spans="1:59" x14ac:dyDescent="0.25">
      <c r="A2335" t="s">
        <v>0</v>
      </c>
      <c r="B2335" t="s">
        <v>1</v>
      </c>
      <c r="C2335">
        <v>464502</v>
      </c>
      <c r="D2335" t="s">
        <v>2</v>
      </c>
      <c r="E2335">
        <v>101</v>
      </c>
      <c r="F2335">
        <v>167</v>
      </c>
      <c r="G2335">
        <v>-5</v>
      </c>
      <c r="H2335" t="s">
        <v>3</v>
      </c>
      <c r="I2335">
        <v>215</v>
      </c>
      <c r="J2335">
        <v>5</v>
      </c>
      <c r="K2335">
        <v>3</v>
      </c>
      <c r="L2335" t="s">
        <v>4</v>
      </c>
      <c r="M2335">
        <v>-5.9999999999999995E-4</v>
      </c>
      <c r="N2335">
        <v>-0.1212</v>
      </c>
      <c r="O2335">
        <v>0.97009999999999996</v>
      </c>
      <c r="P2335" t="s">
        <v>5</v>
      </c>
      <c r="Q2335">
        <v>-5.9799999999999999E-2</v>
      </c>
      <c r="R2335">
        <v>-1.7795000000000001</v>
      </c>
      <c r="S2335">
        <v>0.157</v>
      </c>
      <c r="T2335" t="s">
        <v>6</v>
      </c>
      <c r="U2335">
        <v>260519</v>
      </c>
      <c r="V2335">
        <v>84654</v>
      </c>
      <c r="W2335">
        <v>51.441383360000003</v>
      </c>
      <c r="X2335" t="s">
        <v>17</v>
      </c>
      <c r="Y2335">
        <v>0.26705499999999999</v>
      </c>
      <c r="Z2335" t="s">
        <v>18</v>
      </c>
      <c r="AA2335">
        <v>-3.6</v>
      </c>
      <c r="AB2335">
        <v>1</v>
      </c>
      <c r="AC2335">
        <v>7</v>
      </c>
      <c r="AD2335">
        <v>0.09</v>
      </c>
      <c r="AE2335">
        <v>209.33</v>
      </c>
      <c r="AF2335" t="s">
        <v>19</v>
      </c>
      <c r="AG2335" t="s">
        <v>8</v>
      </c>
      <c r="AH2335">
        <v>250</v>
      </c>
      <c r="AI2335" t="s">
        <v>9</v>
      </c>
      <c r="AJ2335">
        <v>0</v>
      </c>
      <c r="AK2335">
        <v>0</v>
      </c>
      <c r="AL2335" t="s">
        <v>10</v>
      </c>
      <c r="AM2335">
        <v>0</v>
      </c>
      <c r="AN2335">
        <v>0</v>
      </c>
      <c r="AO2335">
        <v>0</v>
      </c>
      <c r="AP2335" t="s">
        <v>11</v>
      </c>
      <c r="AQ2335">
        <v>0</v>
      </c>
      <c r="AR2335">
        <v>0</v>
      </c>
      <c r="AS2335" t="s">
        <v>12</v>
      </c>
      <c r="AT2335">
        <v>0</v>
      </c>
      <c r="AU2335">
        <v>0</v>
      </c>
      <c r="AV2335" t="s">
        <v>13</v>
      </c>
      <c r="AW2335">
        <v>0</v>
      </c>
      <c r="AX2335">
        <v>0</v>
      </c>
      <c r="AY2335" t="s">
        <v>14</v>
      </c>
      <c r="AZ2335">
        <v>0</v>
      </c>
      <c r="BA2335">
        <v>0</v>
      </c>
      <c r="BB2335" t="s">
        <v>15</v>
      </c>
      <c r="BC2335">
        <v>0</v>
      </c>
      <c r="BD2335" t="s">
        <v>16</v>
      </c>
      <c r="BE2335">
        <v>101</v>
      </c>
      <c r="BF2335">
        <v>10</v>
      </c>
      <c r="BG2335">
        <v>2</v>
      </c>
    </row>
    <row r="2336" spans="1:59" x14ac:dyDescent="0.25">
      <c r="A2336" t="s">
        <v>0</v>
      </c>
      <c r="B2336" t="s">
        <v>1</v>
      </c>
      <c r="C2336">
        <v>464640</v>
      </c>
      <c r="D2336" t="s">
        <v>2</v>
      </c>
      <c r="E2336">
        <v>101</v>
      </c>
      <c r="F2336">
        <v>167</v>
      </c>
      <c r="G2336">
        <v>-5</v>
      </c>
      <c r="H2336" t="s">
        <v>3</v>
      </c>
      <c r="I2336">
        <v>215</v>
      </c>
      <c r="J2336">
        <v>5</v>
      </c>
      <c r="K2336">
        <v>4</v>
      </c>
      <c r="L2336" t="s">
        <v>4</v>
      </c>
      <c r="M2336">
        <v>5.4000000000000003E-3</v>
      </c>
      <c r="N2336">
        <v>-0.1187</v>
      </c>
      <c r="O2336">
        <v>0.96330000000000005</v>
      </c>
      <c r="P2336" t="s">
        <v>5</v>
      </c>
      <c r="Q2336">
        <v>0.60560000000000003</v>
      </c>
      <c r="R2336">
        <v>-1.6748000000000001</v>
      </c>
      <c r="S2336">
        <v>0.58320000000000005</v>
      </c>
      <c r="T2336" t="s">
        <v>6</v>
      </c>
      <c r="U2336">
        <v>260519</v>
      </c>
      <c r="V2336">
        <v>84655</v>
      </c>
      <c r="W2336">
        <v>51.441383360000003</v>
      </c>
      <c r="X2336" t="s">
        <v>17</v>
      </c>
      <c r="Y2336">
        <v>0.26705499999999999</v>
      </c>
      <c r="Z2336" t="s">
        <v>18</v>
      </c>
      <c r="AA2336">
        <v>-3.6</v>
      </c>
      <c r="AB2336">
        <v>1</v>
      </c>
      <c r="AC2336">
        <v>7</v>
      </c>
      <c r="AD2336">
        <v>0.09</v>
      </c>
      <c r="AE2336">
        <v>209.33</v>
      </c>
      <c r="AF2336" t="s">
        <v>19</v>
      </c>
      <c r="AG2336" t="s">
        <v>8</v>
      </c>
      <c r="AH2336">
        <v>250</v>
      </c>
      <c r="AI2336" t="s">
        <v>9</v>
      </c>
      <c r="AJ2336">
        <v>0</v>
      </c>
      <c r="AK2336">
        <v>0</v>
      </c>
      <c r="AL2336" t="s">
        <v>10</v>
      </c>
      <c r="AM2336">
        <v>0</v>
      </c>
      <c r="AN2336">
        <v>0</v>
      </c>
      <c r="AO2336">
        <v>0</v>
      </c>
      <c r="AP2336" t="s">
        <v>11</v>
      </c>
      <c r="AQ2336">
        <v>0</v>
      </c>
      <c r="AR2336">
        <v>0</v>
      </c>
      <c r="AS2336" t="s">
        <v>12</v>
      </c>
      <c r="AT2336">
        <v>0</v>
      </c>
      <c r="AU2336">
        <v>0</v>
      </c>
      <c r="AV2336" t="s">
        <v>13</v>
      </c>
      <c r="AW2336">
        <v>0</v>
      </c>
      <c r="AX2336">
        <v>0</v>
      </c>
      <c r="AY2336" t="s">
        <v>14</v>
      </c>
      <c r="AZ2336">
        <v>0</v>
      </c>
      <c r="BA2336">
        <v>0</v>
      </c>
      <c r="BB2336" t="s">
        <v>15</v>
      </c>
      <c r="BC2336">
        <v>0</v>
      </c>
      <c r="BD2336" t="s">
        <v>16</v>
      </c>
      <c r="BE2336">
        <v>101</v>
      </c>
      <c r="BF2336">
        <v>10</v>
      </c>
      <c r="BG2336">
        <v>2</v>
      </c>
    </row>
    <row r="2337" spans="1:59" x14ac:dyDescent="0.25">
      <c r="A2337" t="s">
        <v>0</v>
      </c>
      <c r="B2337" t="s">
        <v>1</v>
      </c>
      <c r="C2337">
        <v>464776</v>
      </c>
      <c r="D2337" t="s">
        <v>2</v>
      </c>
      <c r="E2337">
        <v>102</v>
      </c>
      <c r="F2337">
        <v>167</v>
      </c>
      <c r="G2337">
        <v>-5</v>
      </c>
      <c r="H2337" t="s">
        <v>3</v>
      </c>
      <c r="I2337">
        <v>215</v>
      </c>
      <c r="J2337">
        <v>5</v>
      </c>
      <c r="K2337">
        <v>4</v>
      </c>
      <c r="L2337" t="s">
        <v>4</v>
      </c>
      <c r="M2337">
        <v>-9.4000000000000004E-3</v>
      </c>
      <c r="N2337">
        <v>-0.1152</v>
      </c>
      <c r="O2337">
        <v>0.98329999999999995</v>
      </c>
      <c r="P2337" t="s">
        <v>5</v>
      </c>
      <c r="Q2337">
        <v>0.55330000000000001</v>
      </c>
      <c r="R2337">
        <v>-0.96450000000000002</v>
      </c>
      <c r="S2337">
        <v>0.25419999999999998</v>
      </c>
      <c r="T2337" t="s">
        <v>6</v>
      </c>
      <c r="U2337">
        <v>260519</v>
      </c>
      <c r="V2337">
        <v>84655</v>
      </c>
      <c r="W2337">
        <v>51.441383360000003</v>
      </c>
      <c r="X2337" t="s">
        <v>17</v>
      </c>
      <c r="Y2337">
        <v>0.26705499999999999</v>
      </c>
      <c r="Z2337" t="s">
        <v>18</v>
      </c>
      <c r="AA2337">
        <v>-3.6</v>
      </c>
      <c r="AB2337">
        <v>1</v>
      </c>
      <c r="AC2337">
        <v>7</v>
      </c>
      <c r="AD2337">
        <v>0.16</v>
      </c>
      <c r="AE2337">
        <v>212.26</v>
      </c>
      <c r="AF2337" t="s">
        <v>19</v>
      </c>
      <c r="AG2337" t="s">
        <v>8</v>
      </c>
      <c r="AH2337">
        <v>250</v>
      </c>
      <c r="AI2337" t="s">
        <v>9</v>
      </c>
      <c r="AJ2337">
        <v>0</v>
      </c>
      <c r="AK2337">
        <v>0</v>
      </c>
      <c r="AL2337" t="s">
        <v>10</v>
      </c>
      <c r="AM2337">
        <v>0</v>
      </c>
      <c r="AN2337">
        <v>0</v>
      </c>
      <c r="AO2337">
        <v>0</v>
      </c>
      <c r="AP2337" t="s">
        <v>11</v>
      </c>
      <c r="AQ2337">
        <v>0</v>
      </c>
      <c r="AR2337">
        <v>0</v>
      </c>
      <c r="AS2337" t="s">
        <v>12</v>
      </c>
      <c r="AT2337">
        <v>0</v>
      </c>
      <c r="AU2337">
        <v>0</v>
      </c>
      <c r="AV2337" t="s">
        <v>13</v>
      </c>
      <c r="AW2337">
        <v>0</v>
      </c>
      <c r="AX2337">
        <v>0</v>
      </c>
      <c r="AY2337" t="s">
        <v>14</v>
      </c>
      <c r="AZ2337">
        <v>0</v>
      </c>
      <c r="BA2337">
        <v>0</v>
      </c>
      <c r="BB2337" t="s">
        <v>15</v>
      </c>
      <c r="BC2337">
        <v>0</v>
      </c>
      <c r="BD2337" t="s">
        <v>16</v>
      </c>
      <c r="BE2337">
        <v>102</v>
      </c>
      <c r="BF2337">
        <v>10</v>
      </c>
      <c r="BG2337">
        <v>2</v>
      </c>
    </row>
    <row r="2338" spans="1:59" x14ac:dyDescent="0.25">
      <c r="A2338" t="s">
        <v>0</v>
      </c>
      <c r="B2338" t="s">
        <v>1</v>
      </c>
      <c r="C2338">
        <v>464910</v>
      </c>
      <c r="D2338" t="s">
        <v>2</v>
      </c>
      <c r="E2338">
        <v>107</v>
      </c>
      <c r="F2338">
        <v>167</v>
      </c>
      <c r="G2338">
        <v>-5</v>
      </c>
      <c r="H2338" t="s">
        <v>3</v>
      </c>
      <c r="I2338">
        <v>215</v>
      </c>
      <c r="J2338">
        <v>5</v>
      </c>
      <c r="K2338">
        <v>3</v>
      </c>
      <c r="L2338" t="s">
        <v>4</v>
      </c>
      <c r="M2338">
        <v>-6.7000000000000002E-3</v>
      </c>
      <c r="N2338">
        <v>-0.1173</v>
      </c>
      <c r="O2338">
        <v>0.98380000000000001</v>
      </c>
      <c r="P2338" t="s">
        <v>5</v>
      </c>
      <c r="Q2338">
        <v>-1.0468</v>
      </c>
      <c r="R2338">
        <v>-0.32900000000000001</v>
      </c>
      <c r="S2338">
        <v>-0.35139999999999999</v>
      </c>
      <c r="T2338" t="s">
        <v>6</v>
      </c>
      <c r="U2338">
        <v>260519</v>
      </c>
      <c r="V2338">
        <v>84655</v>
      </c>
      <c r="W2338">
        <v>51.441383360000003</v>
      </c>
      <c r="X2338" t="s">
        <v>17</v>
      </c>
      <c r="Y2338">
        <v>0.26705499999999999</v>
      </c>
      <c r="Z2338" t="s">
        <v>18</v>
      </c>
      <c r="AA2338">
        <v>-3.6</v>
      </c>
      <c r="AB2338">
        <v>1</v>
      </c>
      <c r="AC2338">
        <v>7</v>
      </c>
      <c r="AD2338">
        <v>0.16</v>
      </c>
      <c r="AE2338">
        <v>212.26</v>
      </c>
      <c r="AF2338" t="s">
        <v>19</v>
      </c>
      <c r="AG2338" t="s">
        <v>8</v>
      </c>
      <c r="AH2338">
        <v>250</v>
      </c>
      <c r="AI2338" t="s">
        <v>9</v>
      </c>
      <c r="AJ2338">
        <v>0</v>
      </c>
      <c r="AK2338">
        <v>0</v>
      </c>
      <c r="AL2338" t="s">
        <v>10</v>
      </c>
      <c r="AM2338">
        <v>0</v>
      </c>
      <c r="AN2338">
        <v>0</v>
      </c>
      <c r="AO2338">
        <v>0</v>
      </c>
      <c r="AP2338" t="s">
        <v>11</v>
      </c>
      <c r="AQ2338">
        <v>0</v>
      </c>
      <c r="AR2338">
        <v>0</v>
      </c>
      <c r="AS2338" t="s">
        <v>12</v>
      </c>
      <c r="AT2338">
        <v>0</v>
      </c>
      <c r="AU2338">
        <v>0</v>
      </c>
      <c r="AV2338" t="s">
        <v>13</v>
      </c>
      <c r="AW2338">
        <v>0</v>
      </c>
      <c r="AX2338">
        <v>0</v>
      </c>
      <c r="AY2338" t="s">
        <v>14</v>
      </c>
      <c r="AZ2338">
        <v>0</v>
      </c>
      <c r="BA2338">
        <v>0</v>
      </c>
      <c r="BB2338" t="s">
        <v>15</v>
      </c>
      <c r="BC2338">
        <v>0</v>
      </c>
      <c r="BD2338" t="s">
        <v>16</v>
      </c>
      <c r="BE2338">
        <v>107</v>
      </c>
      <c r="BF2338">
        <v>10</v>
      </c>
      <c r="BG2338">
        <v>2</v>
      </c>
    </row>
    <row r="2339" spans="1:59" x14ac:dyDescent="0.25">
      <c r="A2339" t="s">
        <v>0</v>
      </c>
      <c r="B2339" t="s">
        <v>1</v>
      </c>
      <c r="C2339">
        <v>465048</v>
      </c>
      <c r="D2339" t="s">
        <v>2</v>
      </c>
      <c r="E2339">
        <v>128</v>
      </c>
      <c r="F2339">
        <v>167</v>
      </c>
      <c r="G2339">
        <v>-5</v>
      </c>
      <c r="H2339" t="s">
        <v>3</v>
      </c>
      <c r="I2339">
        <v>215</v>
      </c>
      <c r="J2339">
        <v>5</v>
      </c>
      <c r="K2339">
        <v>4</v>
      </c>
      <c r="L2339" t="s">
        <v>4</v>
      </c>
      <c r="M2339">
        <v>2.8999999999999998E-3</v>
      </c>
      <c r="N2339">
        <v>-0.1226</v>
      </c>
      <c r="O2339">
        <v>0.95299999999999996</v>
      </c>
      <c r="P2339" t="s">
        <v>5</v>
      </c>
      <c r="Q2339">
        <v>-0.23180000000000001</v>
      </c>
      <c r="R2339">
        <v>-0.62060000000000004</v>
      </c>
      <c r="S2339">
        <v>0.29160000000000003</v>
      </c>
      <c r="T2339" t="s">
        <v>6</v>
      </c>
      <c r="U2339">
        <v>260519</v>
      </c>
      <c r="V2339">
        <v>84655</v>
      </c>
      <c r="W2339">
        <v>51.441383360000003</v>
      </c>
      <c r="X2339" t="s">
        <v>17</v>
      </c>
      <c r="Y2339">
        <v>0.26705499999999999</v>
      </c>
      <c r="Z2339" t="s">
        <v>18</v>
      </c>
      <c r="AA2339">
        <v>-3.6</v>
      </c>
      <c r="AB2339">
        <v>1</v>
      </c>
      <c r="AC2339">
        <v>7</v>
      </c>
      <c r="AD2339">
        <v>0.16</v>
      </c>
      <c r="AE2339">
        <v>212.26</v>
      </c>
      <c r="AF2339" t="s">
        <v>19</v>
      </c>
      <c r="AG2339" t="s">
        <v>8</v>
      </c>
      <c r="AH2339">
        <v>250</v>
      </c>
      <c r="AI2339" t="s">
        <v>9</v>
      </c>
      <c r="AJ2339">
        <v>0</v>
      </c>
      <c r="AK2339">
        <v>0</v>
      </c>
      <c r="AL2339" t="s">
        <v>10</v>
      </c>
      <c r="AM2339">
        <v>0</v>
      </c>
      <c r="AN2339">
        <v>0</v>
      </c>
      <c r="AO2339">
        <v>0</v>
      </c>
      <c r="AP2339" t="s">
        <v>11</v>
      </c>
      <c r="AQ2339">
        <v>0</v>
      </c>
      <c r="AR2339">
        <v>0</v>
      </c>
      <c r="AS2339" t="s">
        <v>12</v>
      </c>
      <c r="AT2339">
        <v>0</v>
      </c>
      <c r="AU2339">
        <v>0</v>
      </c>
      <c r="AV2339" t="s">
        <v>13</v>
      </c>
      <c r="AW2339">
        <v>0</v>
      </c>
      <c r="AX2339">
        <v>0</v>
      </c>
      <c r="AY2339" t="s">
        <v>14</v>
      </c>
      <c r="AZ2339">
        <v>0</v>
      </c>
      <c r="BA2339">
        <v>0</v>
      </c>
      <c r="BB2339" t="s">
        <v>15</v>
      </c>
      <c r="BC2339">
        <v>0</v>
      </c>
      <c r="BD2339" t="s">
        <v>16</v>
      </c>
      <c r="BE2339">
        <v>128</v>
      </c>
      <c r="BF2339">
        <v>10</v>
      </c>
      <c r="BG2339">
        <v>2</v>
      </c>
    </row>
    <row r="2340" spans="1:59" x14ac:dyDescent="0.25">
      <c r="A2340" t="s">
        <v>0</v>
      </c>
      <c r="B2340" t="s">
        <v>1</v>
      </c>
      <c r="C2340">
        <v>465184</v>
      </c>
      <c r="D2340" t="s">
        <v>2</v>
      </c>
      <c r="E2340">
        <v>150</v>
      </c>
      <c r="F2340">
        <v>167</v>
      </c>
      <c r="G2340">
        <v>-5</v>
      </c>
      <c r="H2340" t="s">
        <v>3</v>
      </c>
      <c r="I2340">
        <v>214</v>
      </c>
      <c r="J2340">
        <v>5</v>
      </c>
      <c r="K2340">
        <v>3</v>
      </c>
      <c r="L2340" t="s">
        <v>4</v>
      </c>
      <c r="M2340">
        <v>-2.2499999999999999E-2</v>
      </c>
      <c r="N2340">
        <v>-0.12520000000000001</v>
      </c>
      <c r="O2340">
        <v>0.97629999999999995</v>
      </c>
      <c r="P2340" t="s">
        <v>5</v>
      </c>
      <c r="Q2340">
        <v>0.60560000000000003</v>
      </c>
      <c r="R2340">
        <v>-0.49349999999999999</v>
      </c>
      <c r="S2340">
        <v>1.1214999999999999</v>
      </c>
      <c r="T2340" t="s">
        <v>6</v>
      </c>
      <c r="U2340">
        <v>260519</v>
      </c>
      <c r="V2340">
        <v>84655</v>
      </c>
      <c r="W2340">
        <v>51.441383360000003</v>
      </c>
      <c r="X2340" t="s">
        <v>17</v>
      </c>
      <c r="Y2340">
        <v>0.26705499999999999</v>
      </c>
      <c r="Z2340" t="s">
        <v>18</v>
      </c>
      <c r="AA2340">
        <v>-3.6</v>
      </c>
      <c r="AB2340">
        <v>1</v>
      </c>
      <c r="AC2340">
        <v>7</v>
      </c>
      <c r="AD2340">
        <v>0.16</v>
      </c>
      <c r="AE2340">
        <v>212.26</v>
      </c>
      <c r="AF2340" t="s">
        <v>19</v>
      </c>
      <c r="AG2340" t="s">
        <v>8</v>
      </c>
      <c r="AH2340">
        <v>250</v>
      </c>
      <c r="AI2340" t="s">
        <v>9</v>
      </c>
      <c r="AJ2340">
        <v>0</v>
      </c>
      <c r="AK2340">
        <v>0</v>
      </c>
      <c r="AL2340" t="s">
        <v>10</v>
      </c>
      <c r="AM2340">
        <v>0</v>
      </c>
      <c r="AN2340">
        <v>0</v>
      </c>
      <c r="AO2340">
        <v>0</v>
      </c>
      <c r="AP2340" t="s">
        <v>11</v>
      </c>
      <c r="AQ2340">
        <v>0</v>
      </c>
      <c r="AR2340">
        <v>0</v>
      </c>
      <c r="AS2340" t="s">
        <v>12</v>
      </c>
      <c r="AT2340">
        <v>0</v>
      </c>
      <c r="AU2340">
        <v>0</v>
      </c>
      <c r="AV2340" t="s">
        <v>13</v>
      </c>
      <c r="AW2340">
        <v>0</v>
      </c>
      <c r="AX2340">
        <v>0</v>
      </c>
      <c r="AY2340" t="s">
        <v>14</v>
      </c>
      <c r="AZ2340">
        <v>0</v>
      </c>
      <c r="BA2340">
        <v>0</v>
      </c>
      <c r="BB2340" t="s">
        <v>15</v>
      </c>
      <c r="BC2340">
        <v>0</v>
      </c>
      <c r="BD2340" t="s">
        <v>16</v>
      </c>
      <c r="BE2340">
        <v>150</v>
      </c>
      <c r="BF2340">
        <v>10</v>
      </c>
      <c r="BG2340">
        <v>2</v>
      </c>
    </row>
    <row r="2341" spans="1:59" x14ac:dyDescent="0.25">
      <c r="A2341" t="s">
        <v>0</v>
      </c>
      <c r="B2341" t="s">
        <v>1</v>
      </c>
      <c r="C2341">
        <v>465320</v>
      </c>
      <c r="D2341" t="s">
        <v>2</v>
      </c>
      <c r="E2341">
        <v>168</v>
      </c>
      <c r="F2341">
        <v>167</v>
      </c>
      <c r="G2341">
        <v>-5</v>
      </c>
      <c r="H2341" t="s">
        <v>3</v>
      </c>
      <c r="I2341">
        <v>213</v>
      </c>
      <c r="J2341">
        <v>5</v>
      </c>
      <c r="K2341">
        <v>3</v>
      </c>
      <c r="L2341" t="s">
        <v>4</v>
      </c>
      <c r="M2341">
        <v>-2.23E-2</v>
      </c>
      <c r="N2341">
        <v>-0.12540000000000001</v>
      </c>
      <c r="O2341">
        <v>0.98540000000000005</v>
      </c>
      <c r="P2341" t="s">
        <v>5</v>
      </c>
      <c r="Q2341">
        <v>1.1365000000000001</v>
      </c>
      <c r="R2341">
        <v>-2.6093999999999999</v>
      </c>
      <c r="S2341">
        <v>1.1141000000000001</v>
      </c>
      <c r="T2341" t="s">
        <v>6</v>
      </c>
      <c r="U2341">
        <v>260519</v>
      </c>
      <c r="V2341">
        <v>84655</v>
      </c>
      <c r="W2341">
        <v>51.441383360000003</v>
      </c>
      <c r="X2341" t="s">
        <v>17</v>
      </c>
      <c r="Y2341">
        <v>0.26705499999999999</v>
      </c>
      <c r="Z2341" t="s">
        <v>18</v>
      </c>
      <c r="AA2341">
        <v>-3.6</v>
      </c>
      <c r="AB2341">
        <v>1</v>
      </c>
      <c r="AC2341">
        <v>7</v>
      </c>
      <c r="AD2341">
        <v>0.16</v>
      </c>
      <c r="AE2341">
        <v>212.26</v>
      </c>
      <c r="AF2341" t="s">
        <v>19</v>
      </c>
      <c r="AG2341" t="s">
        <v>8</v>
      </c>
      <c r="AH2341">
        <v>250</v>
      </c>
      <c r="AI2341" t="s">
        <v>9</v>
      </c>
      <c r="AJ2341">
        <v>0</v>
      </c>
      <c r="AK2341">
        <v>0</v>
      </c>
      <c r="AL2341" t="s">
        <v>10</v>
      </c>
      <c r="AM2341">
        <v>0</v>
      </c>
      <c r="AN2341">
        <v>0</v>
      </c>
      <c r="AO2341">
        <v>0</v>
      </c>
      <c r="AP2341" t="s">
        <v>11</v>
      </c>
      <c r="AQ2341">
        <v>0</v>
      </c>
      <c r="AR2341">
        <v>0</v>
      </c>
      <c r="AS2341" t="s">
        <v>12</v>
      </c>
      <c r="AT2341">
        <v>0</v>
      </c>
      <c r="AU2341">
        <v>0</v>
      </c>
      <c r="AV2341" t="s">
        <v>13</v>
      </c>
      <c r="AW2341">
        <v>0</v>
      </c>
      <c r="AX2341">
        <v>0</v>
      </c>
      <c r="AY2341" t="s">
        <v>14</v>
      </c>
      <c r="AZ2341">
        <v>0</v>
      </c>
      <c r="BA2341">
        <v>0</v>
      </c>
      <c r="BB2341" t="s">
        <v>15</v>
      </c>
      <c r="BC2341">
        <v>0</v>
      </c>
      <c r="BD2341" t="s">
        <v>16</v>
      </c>
      <c r="BE2341">
        <v>168</v>
      </c>
      <c r="BF2341">
        <v>10</v>
      </c>
      <c r="BG2341">
        <v>2</v>
      </c>
    </row>
    <row r="2342" spans="1:59" x14ac:dyDescent="0.25">
      <c r="A2342" t="s">
        <v>0</v>
      </c>
      <c r="B2342" t="s">
        <v>1</v>
      </c>
      <c r="C2342">
        <v>465454</v>
      </c>
      <c r="D2342" t="s">
        <v>2</v>
      </c>
      <c r="E2342">
        <v>170</v>
      </c>
      <c r="F2342">
        <v>167</v>
      </c>
      <c r="G2342">
        <v>-5</v>
      </c>
      <c r="H2342" t="s">
        <v>3</v>
      </c>
      <c r="I2342">
        <v>213</v>
      </c>
      <c r="J2342">
        <v>5</v>
      </c>
      <c r="K2342">
        <v>4</v>
      </c>
      <c r="L2342" t="s">
        <v>4</v>
      </c>
      <c r="M2342">
        <v>2.0999999999999999E-3</v>
      </c>
      <c r="N2342">
        <v>-0.121</v>
      </c>
      <c r="O2342">
        <v>0.96109999999999995</v>
      </c>
      <c r="P2342" t="s">
        <v>5</v>
      </c>
      <c r="Q2342">
        <v>-0.4486</v>
      </c>
      <c r="R2342">
        <v>-2.4076</v>
      </c>
      <c r="S2342">
        <v>0.88980000000000004</v>
      </c>
      <c r="T2342" t="s">
        <v>6</v>
      </c>
      <c r="U2342">
        <v>260519</v>
      </c>
      <c r="V2342">
        <v>84655</v>
      </c>
      <c r="W2342">
        <v>51.441383360000003</v>
      </c>
      <c r="X2342" t="s">
        <v>17</v>
      </c>
      <c r="Y2342">
        <v>0.26705499999999999</v>
      </c>
      <c r="Z2342" t="s">
        <v>18</v>
      </c>
      <c r="AA2342">
        <v>-3.6</v>
      </c>
      <c r="AB2342">
        <v>1</v>
      </c>
      <c r="AC2342">
        <v>7</v>
      </c>
      <c r="AD2342">
        <v>0.16</v>
      </c>
      <c r="AE2342">
        <v>212.26</v>
      </c>
      <c r="AF2342" t="s">
        <v>19</v>
      </c>
      <c r="AG2342" t="s">
        <v>8</v>
      </c>
      <c r="AH2342">
        <v>250</v>
      </c>
      <c r="AI2342" t="s">
        <v>9</v>
      </c>
      <c r="AJ2342">
        <v>0</v>
      </c>
      <c r="AK2342">
        <v>0</v>
      </c>
      <c r="AL2342" t="s">
        <v>10</v>
      </c>
      <c r="AM2342">
        <v>0</v>
      </c>
      <c r="AN2342">
        <v>0</v>
      </c>
      <c r="AO2342">
        <v>0</v>
      </c>
      <c r="AP2342" t="s">
        <v>11</v>
      </c>
      <c r="AQ2342">
        <v>0</v>
      </c>
      <c r="AR2342">
        <v>0</v>
      </c>
      <c r="AS2342" t="s">
        <v>12</v>
      </c>
      <c r="AT2342">
        <v>0</v>
      </c>
      <c r="AU2342">
        <v>0</v>
      </c>
      <c r="AV2342" t="s">
        <v>13</v>
      </c>
      <c r="AW2342">
        <v>0</v>
      </c>
      <c r="AX2342">
        <v>0</v>
      </c>
      <c r="AY2342" t="s">
        <v>14</v>
      </c>
      <c r="AZ2342">
        <v>0</v>
      </c>
      <c r="BA2342">
        <v>0</v>
      </c>
      <c r="BB2342" t="s">
        <v>15</v>
      </c>
      <c r="BC2342">
        <v>0</v>
      </c>
      <c r="BD2342" t="s">
        <v>16</v>
      </c>
      <c r="BE2342">
        <v>170</v>
      </c>
      <c r="BF2342">
        <v>10</v>
      </c>
      <c r="BG2342">
        <v>2</v>
      </c>
    </row>
    <row r="2343" spans="1:59" x14ac:dyDescent="0.25">
      <c r="A2343" t="s">
        <v>0</v>
      </c>
      <c r="B2343" t="s">
        <v>1</v>
      </c>
      <c r="C2343">
        <v>465592</v>
      </c>
      <c r="D2343" t="s">
        <v>2</v>
      </c>
      <c r="E2343">
        <v>170</v>
      </c>
      <c r="F2343">
        <v>167</v>
      </c>
      <c r="G2343">
        <v>-5</v>
      </c>
      <c r="H2343" t="s">
        <v>3</v>
      </c>
      <c r="I2343">
        <v>213</v>
      </c>
      <c r="J2343">
        <v>5</v>
      </c>
      <c r="K2343">
        <v>5</v>
      </c>
      <c r="L2343" t="s">
        <v>4</v>
      </c>
      <c r="M2343">
        <v>1.21E-2</v>
      </c>
      <c r="N2343">
        <v>-0.1237</v>
      </c>
      <c r="O2343">
        <v>0.97060000000000002</v>
      </c>
      <c r="P2343" t="s">
        <v>5</v>
      </c>
      <c r="Q2343">
        <v>0.34389999999999998</v>
      </c>
      <c r="R2343">
        <v>-2.8860999999999999</v>
      </c>
      <c r="S2343">
        <v>1.0842000000000001</v>
      </c>
      <c r="T2343" t="s">
        <v>6</v>
      </c>
      <c r="U2343">
        <v>260519</v>
      </c>
      <c r="V2343">
        <v>84656</v>
      </c>
      <c r="W2343">
        <v>51.441383360000003</v>
      </c>
      <c r="X2343" t="s">
        <v>17</v>
      </c>
      <c r="Y2343">
        <v>0.26705499999999999</v>
      </c>
      <c r="Z2343" t="s">
        <v>18</v>
      </c>
      <c r="AA2343">
        <v>-3.6</v>
      </c>
      <c r="AB2343">
        <v>1</v>
      </c>
      <c r="AC2343">
        <v>7</v>
      </c>
      <c r="AD2343">
        <v>0.16</v>
      </c>
      <c r="AE2343">
        <v>212.26</v>
      </c>
      <c r="AF2343" t="s">
        <v>19</v>
      </c>
      <c r="AG2343" t="s">
        <v>8</v>
      </c>
      <c r="AH2343">
        <v>250</v>
      </c>
      <c r="AI2343" t="s">
        <v>9</v>
      </c>
      <c r="AJ2343">
        <v>0</v>
      </c>
      <c r="AK2343">
        <v>0</v>
      </c>
      <c r="AL2343" t="s">
        <v>10</v>
      </c>
      <c r="AM2343">
        <v>0</v>
      </c>
      <c r="AN2343">
        <v>0</v>
      </c>
      <c r="AO2343">
        <v>0</v>
      </c>
      <c r="AP2343" t="s">
        <v>11</v>
      </c>
      <c r="AQ2343">
        <v>0</v>
      </c>
      <c r="AR2343">
        <v>0</v>
      </c>
      <c r="AS2343" t="s">
        <v>12</v>
      </c>
      <c r="AT2343">
        <v>0</v>
      </c>
      <c r="AU2343">
        <v>0</v>
      </c>
      <c r="AV2343" t="s">
        <v>13</v>
      </c>
      <c r="AW2343">
        <v>0</v>
      </c>
      <c r="AX2343">
        <v>0</v>
      </c>
      <c r="AY2343" t="s">
        <v>14</v>
      </c>
      <c r="AZ2343">
        <v>0</v>
      </c>
      <c r="BA2343">
        <v>0</v>
      </c>
      <c r="BB2343" t="s">
        <v>15</v>
      </c>
      <c r="BC2343">
        <v>0</v>
      </c>
      <c r="BD2343" t="s">
        <v>16</v>
      </c>
      <c r="BE2343">
        <v>170</v>
      </c>
      <c r="BF2343">
        <v>10</v>
      </c>
      <c r="BG2343">
        <v>2</v>
      </c>
    </row>
    <row r="2344" spans="1:59" x14ac:dyDescent="0.25">
      <c r="A2344" t="s">
        <v>0</v>
      </c>
      <c r="B2344" t="s">
        <v>1</v>
      </c>
      <c r="C2344">
        <v>465728</v>
      </c>
      <c r="D2344" t="s">
        <v>2</v>
      </c>
      <c r="E2344">
        <v>170</v>
      </c>
      <c r="F2344">
        <v>167</v>
      </c>
      <c r="G2344">
        <v>-6</v>
      </c>
      <c r="H2344" t="s">
        <v>3</v>
      </c>
      <c r="I2344">
        <v>212</v>
      </c>
      <c r="J2344">
        <v>5</v>
      </c>
      <c r="K2344">
        <v>5</v>
      </c>
      <c r="L2344" t="s">
        <v>4</v>
      </c>
      <c r="M2344">
        <v>1.8499999999999999E-2</v>
      </c>
      <c r="N2344">
        <v>-0.1158</v>
      </c>
      <c r="O2344">
        <v>0.97</v>
      </c>
      <c r="P2344" t="s">
        <v>5</v>
      </c>
      <c r="Q2344">
        <v>0.26169999999999999</v>
      </c>
      <c r="R2344">
        <v>-2.2281</v>
      </c>
      <c r="S2344">
        <v>1.6374</v>
      </c>
      <c r="T2344" t="s">
        <v>6</v>
      </c>
      <c r="U2344">
        <v>260519</v>
      </c>
      <c r="V2344">
        <v>84656</v>
      </c>
      <c r="W2344">
        <v>51.441383360000003</v>
      </c>
      <c r="X2344" t="s">
        <v>17</v>
      </c>
      <c r="Y2344">
        <v>0.26705499999999999</v>
      </c>
      <c r="Z2344" t="s">
        <v>18</v>
      </c>
      <c r="AA2344">
        <v>-3.6</v>
      </c>
      <c r="AB2344">
        <v>1</v>
      </c>
      <c r="AC2344">
        <v>7</v>
      </c>
      <c r="AD2344">
        <v>0.22</v>
      </c>
      <c r="AE2344">
        <v>217.58</v>
      </c>
      <c r="AF2344" t="s">
        <v>19</v>
      </c>
      <c r="AG2344" t="s">
        <v>8</v>
      </c>
      <c r="AH2344">
        <v>250</v>
      </c>
      <c r="AI2344" t="s">
        <v>9</v>
      </c>
      <c r="AJ2344">
        <v>0</v>
      </c>
      <c r="AK2344">
        <v>0</v>
      </c>
      <c r="AL2344" t="s">
        <v>10</v>
      </c>
      <c r="AM2344">
        <v>0</v>
      </c>
      <c r="AN2344">
        <v>0</v>
      </c>
      <c r="AO2344">
        <v>0</v>
      </c>
      <c r="AP2344" t="s">
        <v>11</v>
      </c>
      <c r="AQ2344">
        <v>0</v>
      </c>
      <c r="AR2344">
        <v>0</v>
      </c>
      <c r="AS2344" t="s">
        <v>12</v>
      </c>
      <c r="AT2344">
        <v>0</v>
      </c>
      <c r="AU2344">
        <v>0</v>
      </c>
      <c r="AV2344" t="s">
        <v>13</v>
      </c>
      <c r="AW2344">
        <v>0</v>
      </c>
      <c r="AX2344">
        <v>0</v>
      </c>
      <c r="AY2344" t="s">
        <v>14</v>
      </c>
      <c r="AZ2344">
        <v>0</v>
      </c>
      <c r="BA2344">
        <v>0</v>
      </c>
      <c r="BB2344" t="s">
        <v>15</v>
      </c>
      <c r="BC2344">
        <v>0</v>
      </c>
      <c r="BD2344" t="s">
        <v>16</v>
      </c>
      <c r="BE2344">
        <v>170</v>
      </c>
      <c r="BF2344">
        <v>10</v>
      </c>
      <c r="BG2344">
        <v>2</v>
      </c>
    </row>
    <row r="2345" spans="1:59" x14ac:dyDescent="0.25">
      <c r="A2345" t="s">
        <v>0</v>
      </c>
      <c r="B2345" t="s">
        <v>1</v>
      </c>
      <c r="C2345">
        <v>465862</v>
      </c>
      <c r="D2345" t="s">
        <v>2</v>
      </c>
      <c r="E2345">
        <v>170</v>
      </c>
      <c r="F2345">
        <v>167</v>
      </c>
      <c r="G2345">
        <v>-5</v>
      </c>
      <c r="H2345" t="s">
        <v>3</v>
      </c>
      <c r="I2345">
        <v>212</v>
      </c>
      <c r="J2345">
        <v>5</v>
      </c>
      <c r="K2345">
        <v>5</v>
      </c>
      <c r="L2345" t="s">
        <v>4</v>
      </c>
      <c r="M2345">
        <v>2.4500000000000001E-2</v>
      </c>
      <c r="N2345">
        <v>-0.1177</v>
      </c>
      <c r="O2345">
        <v>0.95920000000000005</v>
      </c>
      <c r="P2345" t="s">
        <v>5</v>
      </c>
      <c r="Q2345">
        <v>-0.2094</v>
      </c>
      <c r="R2345">
        <v>-1.5327999999999999</v>
      </c>
      <c r="S2345">
        <v>1.3532999999999999</v>
      </c>
      <c r="T2345" t="s">
        <v>6</v>
      </c>
      <c r="U2345">
        <v>260519</v>
      </c>
      <c r="V2345">
        <v>84656</v>
      </c>
      <c r="W2345">
        <v>51.441383360000003</v>
      </c>
      <c r="X2345" t="s">
        <v>17</v>
      </c>
      <c r="Y2345">
        <v>0.26705499999999999</v>
      </c>
      <c r="Z2345" t="s">
        <v>18</v>
      </c>
      <c r="AA2345">
        <v>-3.6</v>
      </c>
      <c r="AB2345">
        <v>1</v>
      </c>
      <c r="AC2345">
        <v>7</v>
      </c>
      <c r="AD2345">
        <v>0.22</v>
      </c>
      <c r="AE2345">
        <v>217.58</v>
      </c>
      <c r="AF2345" t="s">
        <v>19</v>
      </c>
      <c r="AG2345" t="s">
        <v>8</v>
      </c>
      <c r="AH2345">
        <v>250</v>
      </c>
      <c r="AI2345" t="s">
        <v>9</v>
      </c>
      <c r="AJ2345">
        <v>0</v>
      </c>
      <c r="AK2345">
        <v>0</v>
      </c>
      <c r="AL2345" t="s">
        <v>10</v>
      </c>
      <c r="AM2345">
        <v>0</v>
      </c>
      <c r="AN2345">
        <v>0</v>
      </c>
      <c r="AO2345">
        <v>0</v>
      </c>
      <c r="AP2345" t="s">
        <v>11</v>
      </c>
      <c r="AQ2345">
        <v>0</v>
      </c>
      <c r="AR2345">
        <v>0</v>
      </c>
      <c r="AS2345" t="s">
        <v>12</v>
      </c>
      <c r="AT2345">
        <v>0</v>
      </c>
      <c r="AU2345">
        <v>0</v>
      </c>
      <c r="AV2345" t="s">
        <v>13</v>
      </c>
      <c r="AW2345">
        <v>0</v>
      </c>
      <c r="AX2345">
        <v>0</v>
      </c>
      <c r="AY2345" t="s">
        <v>14</v>
      </c>
      <c r="AZ2345">
        <v>0</v>
      </c>
      <c r="BA2345">
        <v>0</v>
      </c>
      <c r="BB2345" t="s">
        <v>15</v>
      </c>
      <c r="BC2345">
        <v>0</v>
      </c>
      <c r="BD2345" t="s">
        <v>16</v>
      </c>
      <c r="BE2345">
        <v>170</v>
      </c>
      <c r="BF2345">
        <v>10</v>
      </c>
      <c r="BG2345">
        <v>2</v>
      </c>
    </row>
    <row r="2346" spans="1:59" x14ac:dyDescent="0.25">
      <c r="A2346" t="s">
        <v>0</v>
      </c>
      <c r="B2346" t="s">
        <v>1</v>
      </c>
      <c r="C2346">
        <v>466000</v>
      </c>
      <c r="D2346" t="s">
        <v>2</v>
      </c>
      <c r="E2346">
        <v>170</v>
      </c>
      <c r="F2346">
        <v>167</v>
      </c>
      <c r="G2346">
        <v>-5</v>
      </c>
      <c r="H2346" t="s">
        <v>3</v>
      </c>
      <c r="I2346">
        <v>211</v>
      </c>
      <c r="J2346">
        <v>5</v>
      </c>
      <c r="K2346">
        <v>6</v>
      </c>
      <c r="L2346" t="s">
        <v>4</v>
      </c>
      <c r="M2346">
        <v>3.49E-2</v>
      </c>
      <c r="N2346">
        <v>-0.1172</v>
      </c>
      <c r="O2346">
        <v>0.96919999999999995</v>
      </c>
      <c r="P2346" t="s">
        <v>5</v>
      </c>
      <c r="Q2346">
        <v>-0.11219999999999999</v>
      </c>
      <c r="R2346">
        <v>-0.96450000000000002</v>
      </c>
      <c r="S2346">
        <v>1.8916999999999999</v>
      </c>
      <c r="T2346" t="s">
        <v>6</v>
      </c>
      <c r="U2346">
        <v>260519</v>
      </c>
      <c r="V2346">
        <v>84656</v>
      </c>
      <c r="W2346">
        <v>51.441383360000003</v>
      </c>
      <c r="X2346" t="s">
        <v>17</v>
      </c>
      <c r="Y2346">
        <v>0.26705499999999999</v>
      </c>
      <c r="Z2346" t="s">
        <v>18</v>
      </c>
      <c r="AA2346">
        <v>-3.6</v>
      </c>
      <c r="AB2346">
        <v>1</v>
      </c>
      <c r="AC2346">
        <v>7</v>
      </c>
      <c r="AD2346">
        <v>0.22</v>
      </c>
      <c r="AE2346">
        <v>217.58</v>
      </c>
      <c r="AF2346" t="s">
        <v>19</v>
      </c>
      <c r="AG2346" t="s">
        <v>8</v>
      </c>
      <c r="AH2346">
        <v>250</v>
      </c>
      <c r="AI2346" t="s">
        <v>9</v>
      </c>
      <c r="AJ2346">
        <v>0</v>
      </c>
      <c r="AK2346">
        <v>0</v>
      </c>
      <c r="AL2346" t="s">
        <v>10</v>
      </c>
      <c r="AM2346">
        <v>0</v>
      </c>
      <c r="AN2346">
        <v>0</v>
      </c>
      <c r="AO2346">
        <v>0</v>
      </c>
      <c r="AP2346" t="s">
        <v>11</v>
      </c>
      <c r="AQ2346">
        <v>0</v>
      </c>
      <c r="AR2346">
        <v>0</v>
      </c>
      <c r="AS2346" t="s">
        <v>12</v>
      </c>
      <c r="AT2346">
        <v>0</v>
      </c>
      <c r="AU2346">
        <v>0</v>
      </c>
      <c r="AV2346" t="s">
        <v>13</v>
      </c>
      <c r="AW2346">
        <v>0</v>
      </c>
      <c r="AX2346">
        <v>0</v>
      </c>
      <c r="AY2346" t="s">
        <v>14</v>
      </c>
      <c r="AZ2346">
        <v>0</v>
      </c>
      <c r="BA2346">
        <v>0</v>
      </c>
      <c r="BB2346" t="s">
        <v>15</v>
      </c>
      <c r="BC2346">
        <v>0</v>
      </c>
      <c r="BD2346" t="s">
        <v>16</v>
      </c>
      <c r="BE2346">
        <v>170</v>
      </c>
      <c r="BF2346">
        <v>10</v>
      </c>
      <c r="BG2346">
        <v>2</v>
      </c>
    </row>
    <row r="2347" spans="1:59" x14ac:dyDescent="0.25">
      <c r="A2347" t="s">
        <v>0</v>
      </c>
      <c r="B2347" t="s">
        <v>1</v>
      </c>
      <c r="C2347">
        <v>466136</v>
      </c>
      <c r="D2347" t="s">
        <v>2</v>
      </c>
      <c r="E2347">
        <v>170</v>
      </c>
      <c r="F2347">
        <v>167</v>
      </c>
      <c r="G2347">
        <v>-5</v>
      </c>
      <c r="H2347" t="s">
        <v>3</v>
      </c>
      <c r="I2347">
        <v>210</v>
      </c>
      <c r="J2347">
        <v>5</v>
      </c>
      <c r="K2347">
        <v>6</v>
      </c>
      <c r="L2347" t="s">
        <v>4</v>
      </c>
      <c r="M2347">
        <v>3.1199999999999999E-2</v>
      </c>
      <c r="N2347">
        <v>-0.1201</v>
      </c>
      <c r="O2347">
        <v>0.96840000000000004</v>
      </c>
      <c r="P2347" t="s">
        <v>5</v>
      </c>
      <c r="Q2347">
        <v>-0.11219999999999999</v>
      </c>
      <c r="R2347">
        <v>-0.18690000000000001</v>
      </c>
      <c r="S2347">
        <v>2.5495999999999999</v>
      </c>
      <c r="T2347" t="s">
        <v>6</v>
      </c>
      <c r="U2347">
        <v>260519</v>
      </c>
      <c r="V2347">
        <v>84656</v>
      </c>
      <c r="W2347">
        <v>51.441383360000003</v>
      </c>
      <c r="X2347" t="s">
        <v>17</v>
      </c>
      <c r="Y2347">
        <v>0.26705499999999999</v>
      </c>
      <c r="Z2347" t="s">
        <v>18</v>
      </c>
      <c r="AA2347">
        <v>-3.6</v>
      </c>
      <c r="AB2347">
        <v>1</v>
      </c>
      <c r="AC2347">
        <v>7</v>
      </c>
      <c r="AD2347">
        <v>0.22</v>
      </c>
      <c r="AE2347">
        <v>217.58</v>
      </c>
      <c r="AF2347" t="s">
        <v>19</v>
      </c>
      <c r="AG2347" t="s">
        <v>8</v>
      </c>
      <c r="AH2347">
        <v>250</v>
      </c>
      <c r="AI2347" t="s">
        <v>9</v>
      </c>
      <c r="AJ2347">
        <v>0</v>
      </c>
      <c r="AK2347">
        <v>0</v>
      </c>
      <c r="AL2347" t="s">
        <v>10</v>
      </c>
      <c r="AM2347">
        <v>0</v>
      </c>
      <c r="AN2347">
        <v>0</v>
      </c>
      <c r="AO2347">
        <v>0</v>
      </c>
      <c r="AP2347" t="s">
        <v>11</v>
      </c>
      <c r="AQ2347">
        <v>0</v>
      </c>
      <c r="AR2347">
        <v>0</v>
      </c>
      <c r="AS2347" t="s">
        <v>12</v>
      </c>
      <c r="AT2347">
        <v>0</v>
      </c>
      <c r="AU2347">
        <v>0</v>
      </c>
      <c r="AV2347" t="s">
        <v>13</v>
      </c>
      <c r="AW2347">
        <v>0</v>
      </c>
      <c r="AX2347">
        <v>0</v>
      </c>
      <c r="AY2347" t="s">
        <v>14</v>
      </c>
      <c r="AZ2347">
        <v>0</v>
      </c>
      <c r="BA2347">
        <v>0</v>
      </c>
      <c r="BB2347" t="s">
        <v>15</v>
      </c>
      <c r="BC2347">
        <v>0</v>
      </c>
      <c r="BD2347" t="s">
        <v>16</v>
      </c>
      <c r="BE2347">
        <v>170</v>
      </c>
      <c r="BF2347">
        <v>10</v>
      </c>
      <c r="BG2347">
        <v>2</v>
      </c>
    </row>
    <row r="2348" spans="1:59" x14ac:dyDescent="0.25">
      <c r="A2348" t="s">
        <v>0</v>
      </c>
      <c r="B2348" t="s">
        <v>1</v>
      </c>
      <c r="C2348">
        <v>466272</v>
      </c>
      <c r="D2348" t="s">
        <v>2</v>
      </c>
      <c r="E2348">
        <v>171</v>
      </c>
      <c r="F2348">
        <v>167</v>
      </c>
      <c r="G2348">
        <v>-6</v>
      </c>
      <c r="H2348" t="s">
        <v>3</v>
      </c>
      <c r="I2348">
        <v>209</v>
      </c>
      <c r="J2348">
        <v>5</v>
      </c>
      <c r="K2348">
        <v>5</v>
      </c>
      <c r="L2348" t="s">
        <v>4</v>
      </c>
      <c r="M2348">
        <v>9.1999999999999998E-3</v>
      </c>
      <c r="N2348">
        <v>-0.1177</v>
      </c>
      <c r="O2348">
        <v>0.96909999999999996</v>
      </c>
      <c r="P2348" t="s">
        <v>5</v>
      </c>
      <c r="Q2348">
        <v>4.4900000000000002E-2</v>
      </c>
      <c r="R2348">
        <v>-1.4999999999999999E-2</v>
      </c>
      <c r="S2348">
        <v>3.0282</v>
      </c>
      <c r="T2348" t="s">
        <v>6</v>
      </c>
      <c r="U2348">
        <v>260519</v>
      </c>
      <c r="V2348">
        <v>84656</v>
      </c>
      <c r="W2348">
        <v>51.441383360000003</v>
      </c>
      <c r="X2348" t="s">
        <v>17</v>
      </c>
      <c r="Y2348">
        <v>0.26705499999999999</v>
      </c>
      <c r="Z2348" t="s">
        <v>18</v>
      </c>
      <c r="AA2348">
        <v>-3.6</v>
      </c>
      <c r="AB2348">
        <v>1</v>
      </c>
      <c r="AC2348">
        <v>7</v>
      </c>
      <c r="AD2348">
        <v>0.22</v>
      </c>
      <c r="AE2348">
        <v>217.58</v>
      </c>
      <c r="AF2348" t="s">
        <v>19</v>
      </c>
      <c r="AG2348" t="s">
        <v>8</v>
      </c>
      <c r="AH2348">
        <v>250</v>
      </c>
      <c r="AI2348" t="s">
        <v>9</v>
      </c>
      <c r="AJ2348">
        <v>0</v>
      </c>
      <c r="AK2348">
        <v>0</v>
      </c>
      <c r="AL2348" t="s">
        <v>10</v>
      </c>
      <c r="AM2348">
        <v>0</v>
      </c>
      <c r="AN2348">
        <v>0</v>
      </c>
      <c r="AO2348">
        <v>0</v>
      </c>
      <c r="AP2348" t="s">
        <v>11</v>
      </c>
      <c r="AQ2348">
        <v>0</v>
      </c>
      <c r="AR2348">
        <v>0</v>
      </c>
      <c r="AS2348" t="s">
        <v>12</v>
      </c>
      <c r="AT2348">
        <v>0</v>
      </c>
      <c r="AU2348">
        <v>0</v>
      </c>
      <c r="AV2348" t="s">
        <v>13</v>
      </c>
      <c r="AW2348">
        <v>0</v>
      </c>
      <c r="AX2348">
        <v>0</v>
      </c>
      <c r="AY2348" t="s">
        <v>14</v>
      </c>
      <c r="AZ2348">
        <v>0</v>
      </c>
      <c r="BA2348">
        <v>0</v>
      </c>
      <c r="BB2348" t="s">
        <v>15</v>
      </c>
      <c r="BC2348">
        <v>0</v>
      </c>
      <c r="BD2348" t="s">
        <v>16</v>
      </c>
      <c r="BE2348">
        <v>171</v>
      </c>
      <c r="BF2348">
        <v>10</v>
      </c>
      <c r="BG2348">
        <v>2</v>
      </c>
    </row>
    <row r="2349" spans="1:59" x14ac:dyDescent="0.25">
      <c r="A2349" t="s">
        <v>0</v>
      </c>
      <c r="B2349" t="s">
        <v>1</v>
      </c>
      <c r="C2349">
        <v>466406</v>
      </c>
      <c r="D2349" t="s">
        <v>2</v>
      </c>
      <c r="E2349">
        <v>172</v>
      </c>
      <c r="F2349">
        <v>167</v>
      </c>
      <c r="G2349">
        <v>-5</v>
      </c>
      <c r="H2349" t="s">
        <v>3</v>
      </c>
      <c r="I2349">
        <v>208</v>
      </c>
      <c r="J2349">
        <v>5</v>
      </c>
      <c r="K2349">
        <v>5</v>
      </c>
      <c r="L2349" t="s">
        <v>4</v>
      </c>
      <c r="M2349">
        <v>4.8999999999999998E-3</v>
      </c>
      <c r="N2349">
        <v>-0.1205</v>
      </c>
      <c r="O2349">
        <v>0.96840000000000004</v>
      </c>
      <c r="P2349" t="s">
        <v>5</v>
      </c>
      <c r="Q2349">
        <v>0.2243</v>
      </c>
      <c r="R2349">
        <v>-0.11219999999999999</v>
      </c>
      <c r="S2349">
        <v>2.4823</v>
      </c>
      <c r="T2349" t="s">
        <v>6</v>
      </c>
      <c r="U2349">
        <v>260519</v>
      </c>
      <c r="V2349">
        <v>84656</v>
      </c>
      <c r="W2349">
        <v>51.441383360000003</v>
      </c>
      <c r="X2349" t="s">
        <v>17</v>
      </c>
      <c r="Y2349">
        <v>0.26705499999999999</v>
      </c>
      <c r="Z2349" t="s">
        <v>18</v>
      </c>
      <c r="AA2349">
        <v>-3.6</v>
      </c>
      <c r="AB2349">
        <v>1</v>
      </c>
      <c r="AC2349">
        <v>7</v>
      </c>
      <c r="AD2349">
        <v>0.22</v>
      </c>
      <c r="AE2349">
        <v>217.58</v>
      </c>
      <c r="AF2349" t="s">
        <v>19</v>
      </c>
      <c r="AG2349" t="s">
        <v>8</v>
      </c>
      <c r="AH2349">
        <v>250</v>
      </c>
      <c r="AI2349" t="s">
        <v>9</v>
      </c>
      <c r="AJ2349">
        <v>0</v>
      </c>
      <c r="AK2349">
        <v>0</v>
      </c>
      <c r="AL2349" t="s">
        <v>10</v>
      </c>
      <c r="AM2349">
        <v>0</v>
      </c>
      <c r="AN2349">
        <v>0</v>
      </c>
      <c r="AO2349">
        <v>0</v>
      </c>
      <c r="AP2349" t="s">
        <v>11</v>
      </c>
      <c r="AQ2349">
        <v>0</v>
      </c>
      <c r="AR2349">
        <v>0</v>
      </c>
      <c r="AS2349" t="s">
        <v>12</v>
      </c>
      <c r="AT2349">
        <v>0</v>
      </c>
      <c r="AU2349">
        <v>0</v>
      </c>
      <c r="AV2349" t="s">
        <v>13</v>
      </c>
      <c r="AW2349">
        <v>0</v>
      </c>
      <c r="AX2349">
        <v>0</v>
      </c>
      <c r="AY2349" t="s">
        <v>14</v>
      </c>
      <c r="AZ2349">
        <v>0</v>
      </c>
      <c r="BA2349">
        <v>0</v>
      </c>
      <c r="BB2349" t="s">
        <v>15</v>
      </c>
      <c r="BC2349">
        <v>0</v>
      </c>
      <c r="BD2349" t="s">
        <v>16</v>
      </c>
      <c r="BE2349">
        <v>172</v>
      </c>
      <c r="BF2349">
        <v>10</v>
      </c>
      <c r="BG2349">
        <v>2</v>
      </c>
    </row>
    <row r="2350" spans="1:59" x14ac:dyDescent="0.25">
      <c r="A2350" t="s">
        <v>0</v>
      </c>
      <c r="B2350" t="s">
        <v>1</v>
      </c>
      <c r="C2350">
        <v>466544</v>
      </c>
      <c r="D2350" t="s">
        <v>2</v>
      </c>
      <c r="E2350">
        <v>175</v>
      </c>
      <c r="F2350">
        <v>167</v>
      </c>
      <c r="G2350">
        <v>-5</v>
      </c>
      <c r="H2350" t="s">
        <v>3</v>
      </c>
      <c r="I2350">
        <v>207</v>
      </c>
      <c r="J2350">
        <v>5</v>
      </c>
      <c r="K2350">
        <v>4</v>
      </c>
      <c r="L2350" t="s">
        <v>4</v>
      </c>
      <c r="M2350">
        <v>1.2800000000000001E-2</v>
      </c>
      <c r="N2350">
        <v>-0.1187</v>
      </c>
      <c r="O2350">
        <v>0.97540000000000004</v>
      </c>
      <c r="P2350" t="s">
        <v>5</v>
      </c>
      <c r="Q2350">
        <v>-0.157</v>
      </c>
      <c r="R2350">
        <v>7.4800000000000005E-2</v>
      </c>
      <c r="S2350">
        <v>2.5646</v>
      </c>
      <c r="T2350" t="s">
        <v>6</v>
      </c>
      <c r="U2350">
        <v>260519</v>
      </c>
      <c r="V2350">
        <v>84657</v>
      </c>
      <c r="W2350">
        <v>51.441383360000003</v>
      </c>
      <c r="X2350" t="s">
        <v>17</v>
      </c>
      <c r="Y2350">
        <v>0.26705330999999999</v>
      </c>
      <c r="Z2350" t="s">
        <v>18</v>
      </c>
      <c r="AA2350">
        <v>-3.6</v>
      </c>
      <c r="AB2350">
        <v>1</v>
      </c>
      <c r="AC2350">
        <v>7</v>
      </c>
      <c r="AD2350">
        <v>0.22</v>
      </c>
      <c r="AE2350">
        <v>217.58</v>
      </c>
      <c r="AF2350" t="s">
        <v>19</v>
      </c>
      <c r="AG2350" t="s">
        <v>8</v>
      </c>
      <c r="AH2350">
        <v>250</v>
      </c>
      <c r="AI2350" t="s">
        <v>9</v>
      </c>
      <c r="AJ2350">
        <v>0</v>
      </c>
      <c r="AK2350">
        <v>0</v>
      </c>
      <c r="AL2350" t="s">
        <v>10</v>
      </c>
      <c r="AM2350">
        <v>0</v>
      </c>
      <c r="AN2350">
        <v>0</v>
      </c>
      <c r="AO2350">
        <v>0</v>
      </c>
      <c r="AP2350" t="s">
        <v>11</v>
      </c>
      <c r="AQ2350">
        <v>0</v>
      </c>
      <c r="AR2350">
        <v>0</v>
      </c>
      <c r="AS2350" t="s">
        <v>12</v>
      </c>
      <c r="AT2350">
        <v>0</v>
      </c>
      <c r="AU2350">
        <v>0</v>
      </c>
      <c r="AV2350" t="s">
        <v>13</v>
      </c>
      <c r="AW2350">
        <v>0</v>
      </c>
      <c r="AX2350">
        <v>0</v>
      </c>
      <c r="AY2350" t="s">
        <v>14</v>
      </c>
      <c r="AZ2350">
        <v>0</v>
      </c>
      <c r="BA2350">
        <v>0</v>
      </c>
      <c r="BB2350" t="s">
        <v>15</v>
      </c>
      <c r="BC2350">
        <v>0</v>
      </c>
      <c r="BD2350" t="s">
        <v>16</v>
      </c>
      <c r="BE2350">
        <v>175</v>
      </c>
      <c r="BF2350">
        <v>10</v>
      </c>
      <c r="BG2350">
        <v>2</v>
      </c>
    </row>
    <row r="2351" spans="1:59" x14ac:dyDescent="0.25">
      <c r="A2351" t="s">
        <v>0</v>
      </c>
      <c r="B2351" t="s">
        <v>1</v>
      </c>
      <c r="C2351">
        <v>466680</v>
      </c>
      <c r="D2351" t="s">
        <v>2</v>
      </c>
      <c r="E2351">
        <v>175</v>
      </c>
      <c r="F2351">
        <v>167</v>
      </c>
      <c r="G2351">
        <v>-5</v>
      </c>
      <c r="H2351" t="s">
        <v>3</v>
      </c>
      <c r="I2351">
        <v>206</v>
      </c>
      <c r="J2351">
        <v>5</v>
      </c>
      <c r="K2351">
        <v>4</v>
      </c>
      <c r="L2351" t="s">
        <v>4</v>
      </c>
      <c r="M2351">
        <v>7.3000000000000001E-3</v>
      </c>
      <c r="N2351">
        <v>-0.11700000000000001</v>
      </c>
      <c r="O2351">
        <v>0.97850000000000004</v>
      </c>
      <c r="P2351" t="s">
        <v>5</v>
      </c>
      <c r="Q2351">
        <v>-0.6804</v>
      </c>
      <c r="R2351">
        <v>-0.82250000000000001</v>
      </c>
      <c r="S2351">
        <v>2.6692999999999998</v>
      </c>
      <c r="T2351" t="s">
        <v>6</v>
      </c>
      <c r="U2351">
        <v>260519</v>
      </c>
      <c r="V2351">
        <v>84657</v>
      </c>
      <c r="W2351">
        <v>51.441383360000003</v>
      </c>
      <c r="X2351" t="s">
        <v>17</v>
      </c>
      <c r="Y2351">
        <v>0.26705330999999999</v>
      </c>
      <c r="Z2351" t="s">
        <v>18</v>
      </c>
      <c r="AA2351">
        <v>-3.6</v>
      </c>
      <c r="AB2351">
        <v>1</v>
      </c>
      <c r="AC2351">
        <v>7</v>
      </c>
      <c r="AD2351">
        <v>0.22</v>
      </c>
      <c r="AE2351">
        <v>217.58</v>
      </c>
      <c r="AF2351" t="s">
        <v>19</v>
      </c>
      <c r="AG2351" t="s">
        <v>8</v>
      </c>
      <c r="AH2351">
        <v>250</v>
      </c>
      <c r="AI2351" t="s">
        <v>9</v>
      </c>
      <c r="AJ2351">
        <v>0</v>
      </c>
      <c r="AK2351">
        <v>0</v>
      </c>
      <c r="AL2351" t="s">
        <v>10</v>
      </c>
      <c r="AM2351">
        <v>0</v>
      </c>
      <c r="AN2351">
        <v>0</v>
      </c>
      <c r="AO2351">
        <v>0</v>
      </c>
      <c r="AP2351" t="s">
        <v>11</v>
      </c>
      <c r="AQ2351">
        <v>0</v>
      </c>
      <c r="AR2351">
        <v>0</v>
      </c>
      <c r="AS2351" t="s">
        <v>12</v>
      </c>
      <c r="AT2351">
        <v>0</v>
      </c>
      <c r="AU2351">
        <v>0</v>
      </c>
      <c r="AV2351" t="s">
        <v>13</v>
      </c>
      <c r="AW2351">
        <v>0</v>
      </c>
      <c r="AX2351">
        <v>0</v>
      </c>
      <c r="AY2351" t="s">
        <v>14</v>
      </c>
      <c r="AZ2351">
        <v>0</v>
      </c>
      <c r="BA2351">
        <v>0</v>
      </c>
      <c r="BB2351" t="s">
        <v>15</v>
      </c>
      <c r="BC2351">
        <v>0</v>
      </c>
      <c r="BD2351" t="s">
        <v>16</v>
      </c>
      <c r="BE2351">
        <v>175</v>
      </c>
      <c r="BF2351">
        <v>10</v>
      </c>
      <c r="BG2351">
        <v>2</v>
      </c>
    </row>
    <row r="2352" spans="1:59" x14ac:dyDescent="0.25">
      <c r="A2352" t="s">
        <v>0</v>
      </c>
      <c r="B2352" t="s">
        <v>1</v>
      </c>
      <c r="C2352">
        <v>466815</v>
      </c>
      <c r="D2352" t="s">
        <v>2</v>
      </c>
      <c r="E2352">
        <v>175</v>
      </c>
      <c r="F2352">
        <v>167</v>
      </c>
      <c r="G2352">
        <v>-5</v>
      </c>
      <c r="H2352" t="s">
        <v>3</v>
      </c>
      <c r="I2352">
        <v>205</v>
      </c>
      <c r="J2352">
        <v>5</v>
      </c>
      <c r="K2352">
        <v>4</v>
      </c>
      <c r="L2352" t="s">
        <v>4</v>
      </c>
      <c r="M2352">
        <v>6.3E-3</v>
      </c>
      <c r="N2352">
        <v>-0.1196</v>
      </c>
      <c r="O2352">
        <v>0.96</v>
      </c>
      <c r="P2352" t="s">
        <v>5</v>
      </c>
      <c r="Q2352">
        <v>0</v>
      </c>
      <c r="R2352">
        <v>-1.615</v>
      </c>
      <c r="S2352">
        <v>3.1179000000000001</v>
      </c>
      <c r="T2352" t="s">
        <v>6</v>
      </c>
      <c r="U2352">
        <v>260519</v>
      </c>
      <c r="V2352">
        <v>84657</v>
      </c>
      <c r="W2352">
        <v>51.441383360000003</v>
      </c>
      <c r="X2352" t="s">
        <v>17</v>
      </c>
      <c r="Y2352">
        <v>0.26705330999999999</v>
      </c>
      <c r="Z2352" t="s">
        <v>18</v>
      </c>
      <c r="AA2352">
        <v>-3.6</v>
      </c>
      <c r="AB2352">
        <v>1</v>
      </c>
      <c r="AC2352">
        <v>7</v>
      </c>
      <c r="AD2352">
        <v>0.22</v>
      </c>
      <c r="AE2352">
        <v>217.58</v>
      </c>
      <c r="AF2352" t="s">
        <v>19</v>
      </c>
      <c r="AG2352" t="s">
        <v>8</v>
      </c>
      <c r="AH2352">
        <v>250</v>
      </c>
      <c r="AI2352" t="s">
        <v>9</v>
      </c>
      <c r="AJ2352">
        <v>0</v>
      </c>
      <c r="AK2352">
        <v>0</v>
      </c>
      <c r="AL2352" t="s">
        <v>10</v>
      </c>
      <c r="AM2352">
        <v>0</v>
      </c>
      <c r="AN2352">
        <v>0</v>
      </c>
      <c r="AO2352">
        <v>0</v>
      </c>
      <c r="AP2352" t="s">
        <v>11</v>
      </c>
      <c r="AQ2352">
        <v>0</v>
      </c>
      <c r="AR2352">
        <v>0</v>
      </c>
      <c r="AS2352" t="s">
        <v>12</v>
      </c>
      <c r="AT2352">
        <v>0</v>
      </c>
      <c r="AU2352">
        <v>0</v>
      </c>
      <c r="AV2352" t="s">
        <v>13</v>
      </c>
      <c r="AW2352">
        <v>0</v>
      </c>
      <c r="AX2352">
        <v>0</v>
      </c>
      <c r="AY2352" t="s">
        <v>14</v>
      </c>
      <c r="AZ2352">
        <v>0</v>
      </c>
      <c r="BA2352">
        <v>0</v>
      </c>
      <c r="BB2352" t="s">
        <v>15</v>
      </c>
      <c r="BC2352">
        <v>0</v>
      </c>
      <c r="BD2352" t="s">
        <v>16</v>
      </c>
      <c r="BE2352">
        <v>175</v>
      </c>
      <c r="BF2352">
        <v>10</v>
      </c>
      <c r="BG2352">
        <v>2</v>
      </c>
    </row>
    <row r="2353" spans="1:59" x14ac:dyDescent="0.25">
      <c r="A2353" t="s">
        <v>0</v>
      </c>
      <c r="B2353" t="s">
        <v>1</v>
      </c>
      <c r="C2353">
        <v>466953</v>
      </c>
      <c r="D2353" t="s">
        <v>2</v>
      </c>
      <c r="E2353">
        <v>175</v>
      </c>
      <c r="F2353">
        <v>167</v>
      </c>
      <c r="G2353">
        <v>-5</v>
      </c>
      <c r="H2353" t="s">
        <v>3</v>
      </c>
      <c r="I2353">
        <v>204</v>
      </c>
      <c r="J2353">
        <v>5</v>
      </c>
      <c r="K2353">
        <v>4</v>
      </c>
      <c r="L2353" t="s">
        <v>4</v>
      </c>
      <c r="M2353">
        <v>-7.0000000000000001E-3</v>
      </c>
      <c r="N2353">
        <v>-0.11990000000000001</v>
      </c>
      <c r="O2353">
        <v>0.97270000000000001</v>
      </c>
      <c r="P2353" t="s">
        <v>5</v>
      </c>
      <c r="Q2353">
        <v>0.40379999999999999</v>
      </c>
      <c r="R2353">
        <v>-1.7121999999999999</v>
      </c>
      <c r="S2353">
        <v>2.6766999999999999</v>
      </c>
      <c r="T2353" t="s">
        <v>6</v>
      </c>
      <c r="U2353">
        <v>260519</v>
      </c>
      <c r="V2353">
        <v>84657</v>
      </c>
      <c r="W2353">
        <v>51.441383360000003</v>
      </c>
      <c r="X2353" t="s">
        <v>17</v>
      </c>
      <c r="Y2353">
        <v>0.26705330999999999</v>
      </c>
      <c r="Z2353" t="s">
        <v>18</v>
      </c>
      <c r="AA2353">
        <v>-3.6</v>
      </c>
      <c r="AB2353">
        <v>1</v>
      </c>
      <c r="AC2353">
        <v>7</v>
      </c>
      <c r="AD2353">
        <v>0.31</v>
      </c>
      <c r="AE2353">
        <v>183.05</v>
      </c>
      <c r="AF2353" t="s">
        <v>19</v>
      </c>
      <c r="AG2353" t="s">
        <v>8</v>
      </c>
      <c r="AH2353">
        <v>250</v>
      </c>
      <c r="AI2353" t="s">
        <v>9</v>
      </c>
      <c r="AJ2353">
        <v>0</v>
      </c>
      <c r="AK2353">
        <v>0</v>
      </c>
      <c r="AL2353" t="s">
        <v>10</v>
      </c>
      <c r="AM2353">
        <v>0</v>
      </c>
      <c r="AN2353">
        <v>0</v>
      </c>
      <c r="AO2353">
        <v>0</v>
      </c>
      <c r="AP2353" t="s">
        <v>11</v>
      </c>
      <c r="AQ2353">
        <v>0</v>
      </c>
      <c r="AR2353">
        <v>0</v>
      </c>
      <c r="AS2353" t="s">
        <v>12</v>
      </c>
      <c r="AT2353">
        <v>0</v>
      </c>
      <c r="AU2353">
        <v>0</v>
      </c>
      <c r="AV2353" t="s">
        <v>13</v>
      </c>
      <c r="AW2353">
        <v>0</v>
      </c>
      <c r="AX2353">
        <v>0</v>
      </c>
      <c r="AY2353" t="s">
        <v>14</v>
      </c>
      <c r="AZ2353">
        <v>0</v>
      </c>
      <c r="BA2353">
        <v>0</v>
      </c>
      <c r="BB2353" t="s">
        <v>15</v>
      </c>
      <c r="BC2353">
        <v>0</v>
      </c>
      <c r="BD2353" t="s">
        <v>16</v>
      </c>
      <c r="BE2353">
        <v>175</v>
      </c>
      <c r="BF2353">
        <v>10</v>
      </c>
      <c r="BG2353">
        <v>2</v>
      </c>
    </row>
    <row r="2354" spans="1:59" x14ac:dyDescent="0.25">
      <c r="A2354" t="s">
        <v>0</v>
      </c>
      <c r="B2354" t="s">
        <v>1</v>
      </c>
      <c r="C2354">
        <v>467088</v>
      </c>
      <c r="D2354" t="s">
        <v>2</v>
      </c>
      <c r="E2354">
        <v>175</v>
      </c>
      <c r="F2354">
        <v>167</v>
      </c>
      <c r="G2354">
        <v>-5</v>
      </c>
      <c r="H2354" t="s">
        <v>3</v>
      </c>
      <c r="I2354">
        <v>203</v>
      </c>
      <c r="J2354">
        <v>5</v>
      </c>
      <c r="K2354">
        <v>4</v>
      </c>
      <c r="L2354" t="s">
        <v>4</v>
      </c>
      <c r="M2354">
        <v>5.1999999999999998E-3</v>
      </c>
      <c r="N2354">
        <v>-0.1169</v>
      </c>
      <c r="O2354">
        <v>0.9728</v>
      </c>
      <c r="P2354" t="s">
        <v>5</v>
      </c>
      <c r="Q2354">
        <v>0.19439999999999999</v>
      </c>
      <c r="R2354">
        <v>-1.2636000000000001</v>
      </c>
      <c r="S2354">
        <v>1.9663999999999999</v>
      </c>
      <c r="T2354" t="s">
        <v>6</v>
      </c>
      <c r="U2354">
        <v>260519</v>
      </c>
      <c r="V2354">
        <v>84657</v>
      </c>
      <c r="W2354">
        <v>51.441383360000003</v>
      </c>
      <c r="X2354" t="s">
        <v>17</v>
      </c>
      <c r="Y2354">
        <v>0.26705330999999999</v>
      </c>
      <c r="Z2354" t="s">
        <v>18</v>
      </c>
      <c r="AA2354">
        <v>-3.6</v>
      </c>
      <c r="AB2354">
        <v>1</v>
      </c>
      <c r="AC2354">
        <v>7</v>
      </c>
      <c r="AD2354">
        <v>0.31</v>
      </c>
      <c r="AE2354">
        <v>183.05</v>
      </c>
      <c r="AF2354" t="s">
        <v>19</v>
      </c>
      <c r="AG2354" t="s">
        <v>8</v>
      </c>
      <c r="AH2354">
        <v>250</v>
      </c>
      <c r="AI2354" t="s">
        <v>9</v>
      </c>
      <c r="AJ2354">
        <v>0</v>
      </c>
      <c r="AK2354">
        <v>0</v>
      </c>
      <c r="AL2354" t="s">
        <v>10</v>
      </c>
      <c r="AM2354">
        <v>0</v>
      </c>
      <c r="AN2354">
        <v>0</v>
      </c>
      <c r="AO2354">
        <v>0</v>
      </c>
      <c r="AP2354" t="s">
        <v>11</v>
      </c>
      <c r="AQ2354">
        <v>0</v>
      </c>
      <c r="AR2354">
        <v>0</v>
      </c>
      <c r="AS2354" t="s">
        <v>12</v>
      </c>
      <c r="AT2354">
        <v>0</v>
      </c>
      <c r="AU2354">
        <v>0</v>
      </c>
      <c r="AV2354" t="s">
        <v>13</v>
      </c>
      <c r="AW2354">
        <v>0</v>
      </c>
      <c r="AX2354">
        <v>0</v>
      </c>
      <c r="AY2354" t="s">
        <v>14</v>
      </c>
      <c r="AZ2354">
        <v>0</v>
      </c>
      <c r="BA2354">
        <v>0</v>
      </c>
      <c r="BB2354" t="s">
        <v>15</v>
      </c>
      <c r="BC2354">
        <v>0</v>
      </c>
      <c r="BD2354" t="s">
        <v>16</v>
      </c>
      <c r="BE2354">
        <v>175</v>
      </c>
      <c r="BF2354">
        <v>10</v>
      </c>
      <c r="BG2354">
        <v>2</v>
      </c>
    </row>
    <row r="2355" spans="1:59" x14ac:dyDescent="0.25">
      <c r="A2355" t="s">
        <v>0</v>
      </c>
      <c r="B2355" t="s">
        <v>1</v>
      </c>
      <c r="C2355">
        <v>467224</v>
      </c>
      <c r="D2355" t="s">
        <v>2</v>
      </c>
      <c r="E2355">
        <v>175</v>
      </c>
      <c r="F2355">
        <v>167</v>
      </c>
      <c r="G2355">
        <v>-5</v>
      </c>
      <c r="H2355" t="s">
        <v>3</v>
      </c>
      <c r="I2355">
        <v>202</v>
      </c>
      <c r="J2355">
        <v>5</v>
      </c>
      <c r="K2355">
        <v>4</v>
      </c>
      <c r="L2355" t="s">
        <v>4</v>
      </c>
      <c r="M2355">
        <v>-1.06E-2</v>
      </c>
      <c r="N2355">
        <v>-0.1242</v>
      </c>
      <c r="O2355">
        <v>0.97919999999999996</v>
      </c>
      <c r="P2355" t="s">
        <v>5</v>
      </c>
      <c r="Q2355">
        <v>0</v>
      </c>
      <c r="R2355">
        <v>0.82250000000000001</v>
      </c>
      <c r="S2355">
        <v>1.1141000000000001</v>
      </c>
      <c r="T2355" t="s">
        <v>6</v>
      </c>
      <c r="U2355">
        <v>260519</v>
      </c>
      <c r="V2355">
        <v>84657</v>
      </c>
      <c r="W2355">
        <v>51.441383360000003</v>
      </c>
      <c r="X2355" t="s">
        <v>17</v>
      </c>
      <c r="Y2355">
        <v>0.26705330999999999</v>
      </c>
      <c r="Z2355" t="s">
        <v>18</v>
      </c>
      <c r="AA2355">
        <v>-3.6</v>
      </c>
      <c r="AB2355">
        <v>1</v>
      </c>
      <c r="AC2355">
        <v>7</v>
      </c>
      <c r="AD2355">
        <v>0.31</v>
      </c>
      <c r="AE2355">
        <v>183.05</v>
      </c>
      <c r="AF2355" t="s">
        <v>19</v>
      </c>
      <c r="AG2355" t="s">
        <v>8</v>
      </c>
      <c r="AH2355">
        <v>250</v>
      </c>
      <c r="AI2355" t="s">
        <v>9</v>
      </c>
      <c r="AJ2355">
        <v>0</v>
      </c>
      <c r="AK2355">
        <v>0</v>
      </c>
      <c r="AL2355" t="s">
        <v>10</v>
      </c>
      <c r="AM2355">
        <v>0</v>
      </c>
      <c r="AN2355">
        <v>0</v>
      </c>
      <c r="AO2355">
        <v>0</v>
      </c>
      <c r="AP2355" t="s">
        <v>11</v>
      </c>
      <c r="AQ2355">
        <v>0</v>
      </c>
      <c r="AR2355">
        <v>0</v>
      </c>
      <c r="AS2355" t="s">
        <v>12</v>
      </c>
      <c r="AT2355">
        <v>0</v>
      </c>
      <c r="AU2355">
        <v>0</v>
      </c>
      <c r="AV2355" t="s">
        <v>13</v>
      </c>
      <c r="AW2355">
        <v>0</v>
      </c>
      <c r="AX2355">
        <v>0</v>
      </c>
      <c r="AY2355" t="s">
        <v>14</v>
      </c>
      <c r="AZ2355">
        <v>0</v>
      </c>
      <c r="BA2355">
        <v>0</v>
      </c>
      <c r="BB2355" t="s">
        <v>15</v>
      </c>
      <c r="BC2355">
        <v>0</v>
      </c>
      <c r="BD2355" t="s">
        <v>16</v>
      </c>
      <c r="BE2355">
        <v>175</v>
      </c>
      <c r="BF2355">
        <v>10</v>
      </c>
      <c r="BG2355">
        <v>2</v>
      </c>
    </row>
    <row r="2356" spans="1:59" x14ac:dyDescent="0.25">
      <c r="A2356" t="s">
        <v>0</v>
      </c>
      <c r="B2356" t="s">
        <v>1</v>
      </c>
      <c r="C2356">
        <v>467358</v>
      </c>
      <c r="D2356" t="s">
        <v>2</v>
      </c>
      <c r="E2356">
        <v>175</v>
      </c>
      <c r="F2356">
        <v>167</v>
      </c>
      <c r="G2356">
        <v>-5</v>
      </c>
      <c r="H2356" t="s">
        <v>3</v>
      </c>
      <c r="I2356">
        <v>203</v>
      </c>
      <c r="J2356">
        <v>5</v>
      </c>
      <c r="K2356">
        <v>3</v>
      </c>
      <c r="L2356" t="s">
        <v>4</v>
      </c>
      <c r="M2356">
        <v>-2.47E-2</v>
      </c>
      <c r="N2356">
        <v>-0.1323</v>
      </c>
      <c r="O2356">
        <v>0.96940000000000004</v>
      </c>
      <c r="P2356" t="s">
        <v>5</v>
      </c>
      <c r="Q2356">
        <v>0.14949999999999999</v>
      </c>
      <c r="R2356">
        <v>4.5983000000000001</v>
      </c>
      <c r="S2356">
        <v>0.44109999999999999</v>
      </c>
      <c r="T2356" t="s">
        <v>6</v>
      </c>
      <c r="U2356">
        <v>260519</v>
      </c>
      <c r="V2356">
        <v>84657</v>
      </c>
      <c r="W2356">
        <v>51.441383360000003</v>
      </c>
      <c r="X2356" t="s">
        <v>17</v>
      </c>
      <c r="Y2356">
        <v>0.26705330999999999</v>
      </c>
      <c r="Z2356" t="s">
        <v>18</v>
      </c>
      <c r="AA2356">
        <v>-3.6</v>
      </c>
      <c r="AB2356">
        <v>1</v>
      </c>
      <c r="AC2356">
        <v>7</v>
      </c>
      <c r="AD2356">
        <v>0.31</v>
      </c>
      <c r="AE2356">
        <v>183.05</v>
      </c>
      <c r="AF2356" t="s">
        <v>19</v>
      </c>
      <c r="AG2356" t="s">
        <v>8</v>
      </c>
      <c r="AH2356">
        <v>250</v>
      </c>
      <c r="AI2356" t="s">
        <v>9</v>
      </c>
      <c r="AJ2356">
        <v>0</v>
      </c>
      <c r="AK2356">
        <v>0</v>
      </c>
      <c r="AL2356" t="s">
        <v>10</v>
      </c>
      <c r="AM2356">
        <v>0</v>
      </c>
      <c r="AN2356">
        <v>0</v>
      </c>
      <c r="AO2356">
        <v>0</v>
      </c>
      <c r="AP2356" t="s">
        <v>11</v>
      </c>
      <c r="AQ2356">
        <v>0</v>
      </c>
      <c r="AR2356">
        <v>0</v>
      </c>
      <c r="AS2356" t="s">
        <v>12</v>
      </c>
      <c r="AT2356">
        <v>0</v>
      </c>
      <c r="AU2356">
        <v>0</v>
      </c>
      <c r="AV2356" t="s">
        <v>13</v>
      </c>
      <c r="AW2356">
        <v>0</v>
      </c>
      <c r="AX2356">
        <v>0</v>
      </c>
      <c r="AY2356" t="s">
        <v>14</v>
      </c>
      <c r="AZ2356">
        <v>0</v>
      </c>
      <c r="BA2356">
        <v>0</v>
      </c>
      <c r="BB2356" t="s">
        <v>15</v>
      </c>
      <c r="BC2356">
        <v>0</v>
      </c>
      <c r="BD2356" t="s">
        <v>16</v>
      </c>
      <c r="BE2356">
        <v>175</v>
      </c>
      <c r="BF2356">
        <v>10</v>
      </c>
      <c r="BG2356">
        <v>2</v>
      </c>
    </row>
    <row r="2357" spans="1:59" x14ac:dyDescent="0.25">
      <c r="A2357" t="s">
        <v>0</v>
      </c>
      <c r="B2357" t="s">
        <v>1</v>
      </c>
      <c r="C2357">
        <v>467496</v>
      </c>
      <c r="D2357" t="s">
        <v>2</v>
      </c>
      <c r="E2357">
        <v>174</v>
      </c>
      <c r="F2357">
        <v>167</v>
      </c>
      <c r="G2357">
        <v>-5</v>
      </c>
      <c r="H2357" t="s">
        <v>3</v>
      </c>
      <c r="I2357">
        <v>204</v>
      </c>
      <c r="J2357">
        <v>5</v>
      </c>
      <c r="K2357">
        <v>1</v>
      </c>
      <c r="L2357" t="s">
        <v>4</v>
      </c>
      <c r="M2357">
        <v>-5.5899999999999998E-2</v>
      </c>
      <c r="N2357">
        <v>-0.12540000000000001</v>
      </c>
      <c r="O2357">
        <v>0.98709999999999998</v>
      </c>
      <c r="P2357" t="s">
        <v>5</v>
      </c>
      <c r="Q2357">
        <v>-0.62809999999999999</v>
      </c>
      <c r="R2357">
        <v>4.1273</v>
      </c>
      <c r="S2357">
        <v>-0.56820000000000004</v>
      </c>
      <c r="T2357" t="s">
        <v>6</v>
      </c>
      <c r="U2357">
        <v>260519</v>
      </c>
      <c r="V2357">
        <v>84658</v>
      </c>
      <c r="W2357">
        <v>51.441383360000003</v>
      </c>
      <c r="X2357" t="s">
        <v>17</v>
      </c>
      <c r="Y2357">
        <v>0.26705330999999999</v>
      </c>
      <c r="Z2357" t="s">
        <v>18</v>
      </c>
      <c r="AA2357">
        <v>-3.5</v>
      </c>
      <c r="AB2357">
        <v>1</v>
      </c>
      <c r="AC2357">
        <v>7</v>
      </c>
      <c r="AD2357">
        <v>0.31</v>
      </c>
      <c r="AE2357">
        <v>183.05</v>
      </c>
      <c r="AF2357" t="s">
        <v>19</v>
      </c>
      <c r="AG2357" t="s">
        <v>8</v>
      </c>
      <c r="AH2357">
        <v>250</v>
      </c>
      <c r="AI2357" t="s">
        <v>9</v>
      </c>
      <c r="AJ2357">
        <v>0</v>
      </c>
      <c r="AK2357">
        <v>0</v>
      </c>
      <c r="AL2357" t="s">
        <v>10</v>
      </c>
      <c r="AM2357">
        <v>0</v>
      </c>
      <c r="AN2357">
        <v>0</v>
      </c>
      <c r="AO2357">
        <v>0</v>
      </c>
      <c r="AP2357" t="s">
        <v>11</v>
      </c>
      <c r="AQ2357">
        <v>0</v>
      </c>
      <c r="AR2357">
        <v>0</v>
      </c>
      <c r="AS2357" t="s">
        <v>12</v>
      </c>
      <c r="AT2357">
        <v>0</v>
      </c>
      <c r="AU2357">
        <v>0</v>
      </c>
      <c r="AV2357" t="s">
        <v>13</v>
      </c>
      <c r="AW2357">
        <v>0</v>
      </c>
      <c r="AX2357">
        <v>0</v>
      </c>
      <c r="AY2357" t="s">
        <v>14</v>
      </c>
      <c r="AZ2357">
        <v>0</v>
      </c>
      <c r="BA2357">
        <v>0</v>
      </c>
      <c r="BB2357" t="s">
        <v>15</v>
      </c>
      <c r="BC2357">
        <v>0</v>
      </c>
      <c r="BD2357" t="s">
        <v>16</v>
      </c>
      <c r="BE2357">
        <v>174</v>
      </c>
      <c r="BF2357">
        <v>10</v>
      </c>
      <c r="BG2357">
        <v>2</v>
      </c>
    </row>
    <row r="2358" spans="1:59" x14ac:dyDescent="0.25">
      <c r="A2358" t="s">
        <v>0</v>
      </c>
      <c r="B2358" t="s">
        <v>1</v>
      </c>
      <c r="C2358">
        <v>467632</v>
      </c>
      <c r="D2358" t="s">
        <v>2</v>
      </c>
      <c r="E2358">
        <v>174</v>
      </c>
      <c r="F2358">
        <v>167</v>
      </c>
      <c r="G2358">
        <v>-5</v>
      </c>
      <c r="H2358" t="s">
        <v>3</v>
      </c>
      <c r="I2358">
        <v>204</v>
      </c>
      <c r="J2358">
        <v>6</v>
      </c>
      <c r="K2358">
        <v>0</v>
      </c>
      <c r="L2358" t="s">
        <v>4</v>
      </c>
      <c r="M2358">
        <v>-7.5800000000000006E-2</v>
      </c>
      <c r="N2358">
        <v>-0.1293</v>
      </c>
      <c r="O2358">
        <v>0.96530000000000005</v>
      </c>
      <c r="P2358" t="s">
        <v>5</v>
      </c>
      <c r="Q2358">
        <v>-1.4504999999999999</v>
      </c>
      <c r="R2358">
        <v>2.5646</v>
      </c>
      <c r="S2358">
        <v>-1.3009999999999999</v>
      </c>
      <c r="T2358" t="s">
        <v>6</v>
      </c>
      <c r="U2358">
        <v>260519</v>
      </c>
      <c r="V2358">
        <v>84658</v>
      </c>
      <c r="W2358">
        <v>51.441383360000003</v>
      </c>
      <c r="X2358" t="s">
        <v>17</v>
      </c>
      <c r="Y2358">
        <v>0.26705330999999999</v>
      </c>
      <c r="Z2358" t="s">
        <v>18</v>
      </c>
      <c r="AA2358">
        <v>-3.5</v>
      </c>
      <c r="AB2358">
        <v>1</v>
      </c>
      <c r="AC2358">
        <v>7</v>
      </c>
      <c r="AD2358">
        <v>0.24</v>
      </c>
      <c r="AE2358">
        <v>164</v>
      </c>
      <c r="AF2358" t="s">
        <v>19</v>
      </c>
      <c r="AG2358" t="s">
        <v>8</v>
      </c>
      <c r="AH2358">
        <v>250</v>
      </c>
      <c r="AI2358" t="s">
        <v>9</v>
      </c>
      <c r="AJ2358">
        <v>0</v>
      </c>
      <c r="AK2358">
        <v>0</v>
      </c>
      <c r="AL2358" t="s">
        <v>10</v>
      </c>
      <c r="AM2358">
        <v>0</v>
      </c>
      <c r="AN2358">
        <v>0</v>
      </c>
      <c r="AO2358">
        <v>0</v>
      </c>
      <c r="AP2358" t="s">
        <v>11</v>
      </c>
      <c r="AQ2358">
        <v>0</v>
      </c>
      <c r="AR2358">
        <v>0</v>
      </c>
      <c r="AS2358" t="s">
        <v>12</v>
      </c>
      <c r="AT2358">
        <v>0</v>
      </c>
      <c r="AU2358">
        <v>0</v>
      </c>
      <c r="AV2358" t="s">
        <v>13</v>
      </c>
      <c r="AW2358">
        <v>0</v>
      </c>
      <c r="AX2358">
        <v>0</v>
      </c>
      <c r="AY2358" t="s">
        <v>14</v>
      </c>
      <c r="AZ2358">
        <v>0</v>
      </c>
      <c r="BA2358">
        <v>0</v>
      </c>
      <c r="BB2358" t="s">
        <v>15</v>
      </c>
      <c r="BC2358">
        <v>0</v>
      </c>
      <c r="BD2358" t="s">
        <v>16</v>
      </c>
      <c r="BE2358">
        <v>174</v>
      </c>
      <c r="BF2358">
        <v>10</v>
      </c>
      <c r="BG2358">
        <v>2</v>
      </c>
    </row>
    <row r="2359" spans="1:59" x14ac:dyDescent="0.25">
      <c r="A2359" t="s">
        <v>0</v>
      </c>
      <c r="B2359" t="s">
        <v>1</v>
      </c>
      <c r="C2359">
        <v>467766</v>
      </c>
      <c r="D2359" t="s">
        <v>2</v>
      </c>
      <c r="E2359">
        <v>174</v>
      </c>
      <c r="F2359">
        <v>167</v>
      </c>
      <c r="G2359">
        <v>-6</v>
      </c>
      <c r="H2359" t="s">
        <v>3</v>
      </c>
      <c r="I2359">
        <v>205</v>
      </c>
      <c r="J2359">
        <v>6</v>
      </c>
      <c r="K2359">
        <v>-1</v>
      </c>
      <c r="L2359" t="s">
        <v>4</v>
      </c>
      <c r="M2359">
        <v>-8.7300000000000003E-2</v>
      </c>
      <c r="N2359">
        <v>-0.13489999999999999</v>
      </c>
      <c r="O2359">
        <v>0.95240000000000002</v>
      </c>
      <c r="P2359" t="s">
        <v>5</v>
      </c>
      <c r="Q2359">
        <v>-1.3832</v>
      </c>
      <c r="R2359">
        <v>0.72529999999999994</v>
      </c>
      <c r="S2359">
        <v>-2.2654999999999998</v>
      </c>
      <c r="T2359" t="s">
        <v>6</v>
      </c>
      <c r="U2359">
        <v>260519</v>
      </c>
      <c r="V2359">
        <v>84658</v>
      </c>
      <c r="W2359">
        <v>51.441383360000003</v>
      </c>
      <c r="X2359" t="s">
        <v>17</v>
      </c>
      <c r="Y2359">
        <v>0.26705330999999999</v>
      </c>
      <c r="Z2359" t="s">
        <v>18</v>
      </c>
      <c r="AA2359">
        <v>-3.5</v>
      </c>
      <c r="AB2359">
        <v>1</v>
      </c>
      <c r="AC2359">
        <v>7</v>
      </c>
      <c r="AD2359">
        <v>0.24</v>
      </c>
      <c r="AE2359">
        <v>164</v>
      </c>
      <c r="AF2359" t="s">
        <v>19</v>
      </c>
      <c r="AG2359" t="s">
        <v>8</v>
      </c>
      <c r="AH2359">
        <v>250</v>
      </c>
      <c r="AI2359" t="s">
        <v>9</v>
      </c>
      <c r="AJ2359">
        <v>0</v>
      </c>
      <c r="AK2359">
        <v>0</v>
      </c>
      <c r="AL2359" t="s">
        <v>10</v>
      </c>
      <c r="AM2359">
        <v>0</v>
      </c>
      <c r="AN2359">
        <v>0</v>
      </c>
      <c r="AO2359">
        <v>0</v>
      </c>
      <c r="AP2359" t="s">
        <v>11</v>
      </c>
      <c r="AQ2359">
        <v>0</v>
      </c>
      <c r="AR2359">
        <v>0</v>
      </c>
      <c r="AS2359" t="s">
        <v>12</v>
      </c>
      <c r="AT2359">
        <v>0</v>
      </c>
      <c r="AU2359">
        <v>0</v>
      </c>
      <c r="AV2359" t="s">
        <v>13</v>
      </c>
      <c r="AW2359">
        <v>0</v>
      </c>
      <c r="AX2359">
        <v>0</v>
      </c>
      <c r="AY2359" t="s">
        <v>14</v>
      </c>
      <c r="AZ2359">
        <v>0</v>
      </c>
      <c r="BA2359">
        <v>0</v>
      </c>
      <c r="BB2359" t="s">
        <v>15</v>
      </c>
      <c r="BC2359">
        <v>0</v>
      </c>
      <c r="BD2359" t="s">
        <v>16</v>
      </c>
      <c r="BE2359">
        <v>174</v>
      </c>
      <c r="BF2359">
        <v>10</v>
      </c>
      <c r="BG2359">
        <v>2</v>
      </c>
    </row>
    <row r="2360" spans="1:59" x14ac:dyDescent="0.25">
      <c r="A2360" t="s">
        <v>0</v>
      </c>
      <c r="B2360" t="s">
        <v>1</v>
      </c>
      <c r="C2360">
        <v>467905</v>
      </c>
      <c r="D2360" t="s">
        <v>2</v>
      </c>
      <c r="E2360">
        <v>175</v>
      </c>
      <c r="F2360">
        <v>167</v>
      </c>
      <c r="G2360">
        <v>-5</v>
      </c>
      <c r="H2360" t="s">
        <v>3</v>
      </c>
      <c r="I2360">
        <v>204</v>
      </c>
      <c r="J2360">
        <v>6</v>
      </c>
      <c r="K2360">
        <v>-1</v>
      </c>
      <c r="L2360" t="s">
        <v>4</v>
      </c>
      <c r="M2360">
        <v>-9.1899999999999996E-2</v>
      </c>
      <c r="N2360">
        <v>-0.13639999999999999</v>
      </c>
      <c r="O2360">
        <v>0.96299999999999997</v>
      </c>
      <c r="P2360" t="s">
        <v>5</v>
      </c>
      <c r="Q2360">
        <v>0.53090000000000004</v>
      </c>
      <c r="R2360">
        <v>-1.2186999999999999</v>
      </c>
      <c r="S2360">
        <v>-2.7290999999999999</v>
      </c>
      <c r="T2360" t="s">
        <v>6</v>
      </c>
      <c r="U2360">
        <v>260519</v>
      </c>
      <c r="V2360">
        <v>84658</v>
      </c>
      <c r="W2360">
        <v>51.441383360000003</v>
      </c>
      <c r="X2360" t="s">
        <v>17</v>
      </c>
      <c r="Y2360">
        <v>0.26705330999999999</v>
      </c>
      <c r="Z2360" t="s">
        <v>18</v>
      </c>
      <c r="AA2360">
        <v>-3.5</v>
      </c>
      <c r="AB2360">
        <v>1</v>
      </c>
      <c r="AC2360">
        <v>7</v>
      </c>
      <c r="AD2360">
        <v>0.24</v>
      </c>
      <c r="AE2360">
        <v>164</v>
      </c>
      <c r="AF2360" t="s">
        <v>19</v>
      </c>
      <c r="AG2360" t="s">
        <v>8</v>
      </c>
      <c r="AH2360">
        <v>250</v>
      </c>
      <c r="AI2360" t="s">
        <v>9</v>
      </c>
      <c r="AJ2360">
        <v>0</v>
      </c>
      <c r="AK2360">
        <v>0</v>
      </c>
      <c r="AL2360" t="s">
        <v>10</v>
      </c>
      <c r="AM2360">
        <v>0</v>
      </c>
      <c r="AN2360">
        <v>0</v>
      </c>
      <c r="AO2360">
        <v>0</v>
      </c>
      <c r="AP2360" t="s">
        <v>11</v>
      </c>
      <c r="AQ2360">
        <v>0</v>
      </c>
      <c r="AR2360">
        <v>0</v>
      </c>
      <c r="AS2360" t="s">
        <v>12</v>
      </c>
      <c r="AT2360">
        <v>0</v>
      </c>
      <c r="AU2360">
        <v>0</v>
      </c>
      <c r="AV2360" t="s">
        <v>13</v>
      </c>
      <c r="AW2360">
        <v>0</v>
      </c>
      <c r="AX2360">
        <v>0</v>
      </c>
      <c r="AY2360" t="s">
        <v>14</v>
      </c>
      <c r="AZ2360">
        <v>0</v>
      </c>
      <c r="BA2360">
        <v>0</v>
      </c>
      <c r="BB2360" t="s">
        <v>15</v>
      </c>
      <c r="BC2360">
        <v>0</v>
      </c>
      <c r="BD2360" t="s">
        <v>16</v>
      </c>
      <c r="BE2360">
        <v>175</v>
      </c>
      <c r="BF2360">
        <v>10</v>
      </c>
      <c r="BG2360">
        <v>2</v>
      </c>
    </row>
    <row r="2361" spans="1:59" x14ac:dyDescent="0.25">
      <c r="A2361" t="s">
        <v>0</v>
      </c>
      <c r="B2361" t="s">
        <v>1</v>
      </c>
      <c r="C2361">
        <v>468040</v>
      </c>
      <c r="D2361" t="s">
        <v>2</v>
      </c>
      <c r="E2361">
        <v>175</v>
      </c>
      <c r="F2361">
        <v>167</v>
      </c>
      <c r="G2361">
        <v>-5</v>
      </c>
      <c r="H2361" t="s">
        <v>3</v>
      </c>
      <c r="I2361">
        <v>204</v>
      </c>
      <c r="J2361">
        <v>5</v>
      </c>
      <c r="K2361">
        <v>0</v>
      </c>
      <c r="L2361" t="s">
        <v>4</v>
      </c>
      <c r="M2361">
        <v>-7.9600000000000004E-2</v>
      </c>
      <c r="N2361">
        <v>-0.1278</v>
      </c>
      <c r="O2361">
        <v>0.99070000000000003</v>
      </c>
      <c r="P2361" t="s">
        <v>5</v>
      </c>
      <c r="Q2361">
        <v>1.1439999999999999</v>
      </c>
      <c r="R2361">
        <v>-2.3925999999999998</v>
      </c>
      <c r="S2361">
        <v>-2.7065999999999999</v>
      </c>
      <c r="T2361" t="s">
        <v>6</v>
      </c>
      <c r="U2361">
        <v>260519</v>
      </c>
      <c r="V2361">
        <v>84658</v>
      </c>
      <c r="W2361">
        <v>51.441383360000003</v>
      </c>
      <c r="X2361" t="s">
        <v>17</v>
      </c>
      <c r="Y2361">
        <v>0.26705330999999999</v>
      </c>
      <c r="Z2361" t="s">
        <v>18</v>
      </c>
      <c r="AA2361">
        <v>-3.5</v>
      </c>
      <c r="AB2361">
        <v>1</v>
      </c>
      <c r="AC2361">
        <v>7</v>
      </c>
      <c r="AD2361">
        <v>0.24</v>
      </c>
      <c r="AE2361">
        <v>164</v>
      </c>
      <c r="AF2361" t="s">
        <v>19</v>
      </c>
      <c r="AG2361" t="s">
        <v>8</v>
      </c>
      <c r="AH2361">
        <v>250</v>
      </c>
      <c r="AI2361" t="s">
        <v>9</v>
      </c>
      <c r="AJ2361">
        <v>0</v>
      </c>
      <c r="AK2361">
        <v>0</v>
      </c>
      <c r="AL2361" t="s">
        <v>10</v>
      </c>
      <c r="AM2361">
        <v>0</v>
      </c>
      <c r="AN2361">
        <v>0</v>
      </c>
      <c r="AO2361">
        <v>0</v>
      </c>
      <c r="AP2361" t="s">
        <v>11</v>
      </c>
      <c r="AQ2361">
        <v>0</v>
      </c>
      <c r="AR2361">
        <v>0</v>
      </c>
      <c r="AS2361" t="s">
        <v>12</v>
      </c>
      <c r="AT2361">
        <v>0</v>
      </c>
      <c r="AU2361">
        <v>0</v>
      </c>
      <c r="AV2361" t="s">
        <v>13</v>
      </c>
      <c r="AW2361">
        <v>0</v>
      </c>
      <c r="AX2361">
        <v>0</v>
      </c>
      <c r="AY2361" t="s">
        <v>14</v>
      </c>
      <c r="AZ2361">
        <v>0</v>
      </c>
      <c r="BA2361">
        <v>0</v>
      </c>
      <c r="BB2361" t="s">
        <v>15</v>
      </c>
      <c r="BC2361">
        <v>0</v>
      </c>
      <c r="BD2361" t="s">
        <v>16</v>
      </c>
      <c r="BE2361">
        <v>175</v>
      </c>
      <c r="BF2361">
        <v>10</v>
      </c>
      <c r="BG2361">
        <v>2</v>
      </c>
    </row>
    <row r="2362" spans="1:59" x14ac:dyDescent="0.25">
      <c r="A2362" t="s">
        <v>0</v>
      </c>
      <c r="B2362" t="s">
        <v>1</v>
      </c>
      <c r="C2362">
        <v>468176</v>
      </c>
      <c r="D2362" t="s">
        <v>2</v>
      </c>
      <c r="E2362">
        <v>166</v>
      </c>
      <c r="F2362">
        <v>167</v>
      </c>
      <c r="G2362">
        <v>-5</v>
      </c>
      <c r="H2362" t="s">
        <v>3</v>
      </c>
      <c r="I2362">
        <v>205</v>
      </c>
      <c r="J2362">
        <v>5</v>
      </c>
      <c r="K2362">
        <v>0</v>
      </c>
      <c r="L2362" t="s">
        <v>4</v>
      </c>
      <c r="M2362">
        <v>-7.6600000000000001E-2</v>
      </c>
      <c r="N2362">
        <v>-0.1275</v>
      </c>
      <c r="O2362">
        <v>0.97960000000000003</v>
      </c>
      <c r="P2362" t="s">
        <v>5</v>
      </c>
      <c r="Q2362">
        <v>-0.46360000000000001</v>
      </c>
      <c r="R2362">
        <v>-1.1365000000000001</v>
      </c>
      <c r="S2362">
        <v>-2.8113000000000001</v>
      </c>
      <c r="T2362" t="s">
        <v>6</v>
      </c>
      <c r="U2362">
        <v>260519</v>
      </c>
      <c r="V2362">
        <v>84658</v>
      </c>
      <c r="W2362">
        <v>51.441383360000003</v>
      </c>
      <c r="X2362" t="s">
        <v>17</v>
      </c>
      <c r="Y2362">
        <v>0.26705330999999999</v>
      </c>
      <c r="Z2362" t="s">
        <v>18</v>
      </c>
      <c r="AA2362">
        <v>-3.5</v>
      </c>
      <c r="AB2362">
        <v>1</v>
      </c>
      <c r="AC2362">
        <v>7</v>
      </c>
      <c r="AD2362">
        <v>0.24</v>
      </c>
      <c r="AE2362">
        <v>164</v>
      </c>
      <c r="AF2362" t="s">
        <v>19</v>
      </c>
      <c r="AG2362" t="s">
        <v>8</v>
      </c>
      <c r="AH2362">
        <v>250</v>
      </c>
      <c r="AI2362" t="s">
        <v>9</v>
      </c>
      <c r="AJ2362">
        <v>0</v>
      </c>
      <c r="AK2362">
        <v>0</v>
      </c>
      <c r="AL2362" t="s">
        <v>10</v>
      </c>
      <c r="AM2362">
        <v>0</v>
      </c>
      <c r="AN2362">
        <v>0</v>
      </c>
      <c r="AO2362">
        <v>0</v>
      </c>
      <c r="AP2362" t="s">
        <v>11</v>
      </c>
      <c r="AQ2362">
        <v>0</v>
      </c>
      <c r="AR2362">
        <v>0</v>
      </c>
      <c r="AS2362" t="s">
        <v>12</v>
      </c>
      <c r="AT2362">
        <v>0</v>
      </c>
      <c r="AU2362">
        <v>0</v>
      </c>
      <c r="AV2362" t="s">
        <v>13</v>
      </c>
      <c r="AW2362">
        <v>0</v>
      </c>
      <c r="AX2362">
        <v>0</v>
      </c>
      <c r="AY2362" t="s">
        <v>14</v>
      </c>
      <c r="AZ2362">
        <v>0</v>
      </c>
      <c r="BA2362">
        <v>0</v>
      </c>
      <c r="BB2362" t="s">
        <v>15</v>
      </c>
      <c r="BC2362">
        <v>0</v>
      </c>
      <c r="BD2362" t="s">
        <v>16</v>
      </c>
      <c r="BE2362">
        <v>166</v>
      </c>
      <c r="BF2362">
        <v>10</v>
      </c>
      <c r="BG2362">
        <v>2</v>
      </c>
    </row>
    <row r="2363" spans="1:59" x14ac:dyDescent="0.25">
      <c r="A2363" t="s">
        <v>0</v>
      </c>
      <c r="B2363" t="s">
        <v>1</v>
      </c>
      <c r="C2363">
        <v>468311</v>
      </c>
      <c r="D2363" t="s">
        <v>2</v>
      </c>
      <c r="E2363">
        <v>151</v>
      </c>
      <c r="F2363">
        <v>167</v>
      </c>
      <c r="G2363">
        <v>-6</v>
      </c>
      <c r="H2363" t="s">
        <v>3</v>
      </c>
      <c r="I2363">
        <v>206</v>
      </c>
      <c r="J2363">
        <v>6</v>
      </c>
      <c r="K2363">
        <v>0</v>
      </c>
      <c r="L2363" t="s">
        <v>4</v>
      </c>
      <c r="M2363">
        <v>-4.6699999999999998E-2</v>
      </c>
      <c r="N2363">
        <v>-0.1303</v>
      </c>
      <c r="O2363">
        <v>0.95640000000000003</v>
      </c>
      <c r="P2363" t="s">
        <v>5</v>
      </c>
      <c r="Q2363">
        <v>-0.501</v>
      </c>
      <c r="R2363">
        <v>0.90469999999999995</v>
      </c>
      <c r="S2363">
        <v>-1.9739</v>
      </c>
      <c r="T2363" t="s">
        <v>6</v>
      </c>
      <c r="U2363">
        <v>260519</v>
      </c>
      <c r="V2363">
        <v>84658</v>
      </c>
      <c r="W2363">
        <v>51.441383360000003</v>
      </c>
      <c r="X2363" t="s">
        <v>17</v>
      </c>
      <c r="Y2363">
        <v>0.26705330999999999</v>
      </c>
      <c r="Z2363" t="s">
        <v>18</v>
      </c>
      <c r="AA2363">
        <v>-3.5</v>
      </c>
      <c r="AB2363">
        <v>1</v>
      </c>
      <c r="AC2363">
        <v>7</v>
      </c>
      <c r="AD2363">
        <v>0.24</v>
      </c>
      <c r="AE2363">
        <v>164</v>
      </c>
      <c r="AF2363" t="s">
        <v>19</v>
      </c>
      <c r="AG2363" t="s">
        <v>8</v>
      </c>
      <c r="AH2363">
        <v>250</v>
      </c>
      <c r="AI2363" t="s">
        <v>9</v>
      </c>
      <c r="AJ2363">
        <v>0</v>
      </c>
      <c r="AK2363">
        <v>0</v>
      </c>
      <c r="AL2363" t="s">
        <v>10</v>
      </c>
      <c r="AM2363">
        <v>0</v>
      </c>
      <c r="AN2363">
        <v>0</v>
      </c>
      <c r="AO2363">
        <v>0</v>
      </c>
      <c r="AP2363" t="s">
        <v>11</v>
      </c>
      <c r="AQ2363">
        <v>0</v>
      </c>
      <c r="AR2363">
        <v>0</v>
      </c>
      <c r="AS2363" t="s">
        <v>12</v>
      </c>
      <c r="AT2363">
        <v>0</v>
      </c>
      <c r="AU2363">
        <v>0</v>
      </c>
      <c r="AV2363" t="s">
        <v>13</v>
      </c>
      <c r="AW2363">
        <v>0</v>
      </c>
      <c r="AX2363">
        <v>0</v>
      </c>
      <c r="AY2363" t="s">
        <v>14</v>
      </c>
      <c r="AZ2363">
        <v>0</v>
      </c>
      <c r="BA2363">
        <v>0</v>
      </c>
      <c r="BB2363" t="s">
        <v>15</v>
      </c>
      <c r="BC2363">
        <v>0</v>
      </c>
      <c r="BD2363" t="s">
        <v>16</v>
      </c>
      <c r="BE2363">
        <v>151</v>
      </c>
      <c r="BF2363">
        <v>10</v>
      </c>
      <c r="BG2363">
        <v>2</v>
      </c>
    </row>
    <row r="2364" spans="1:59" x14ac:dyDescent="0.25">
      <c r="A2364" t="s">
        <v>0</v>
      </c>
      <c r="B2364" t="s">
        <v>1</v>
      </c>
      <c r="C2364">
        <v>468448</v>
      </c>
      <c r="D2364" t="s">
        <v>2</v>
      </c>
      <c r="E2364">
        <v>139</v>
      </c>
      <c r="F2364">
        <v>167</v>
      </c>
      <c r="G2364">
        <v>-6</v>
      </c>
      <c r="H2364" t="s">
        <v>3</v>
      </c>
      <c r="I2364">
        <v>206</v>
      </c>
      <c r="J2364">
        <v>6</v>
      </c>
      <c r="K2364">
        <v>0</v>
      </c>
      <c r="L2364" t="s">
        <v>4</v>
      </c>
      <c r="M2364">
        <v>-6.0299999999999999E-2</v>
      </c>
      <c r="N2364">
        <v>-0.13170000000000001</v>
      </c>
      <c r="O2364">
        <v>0.9718</v>
      </c>
      <c r="P2364" t="s">
        <v>5</v>
      </c>
      <c r="Q2364">
        <v>-0.30659999999999998</v>
      </c>
      <c r="R2364">
        <v>1.2485999999999999</v>
      </c>
      <c r="S2364">
        <v>-1.1439999999999999</v>
      </c>
      <c r="T2364" t="s">
        <v>6</v>
      </c>
      <c r="U2364">
        <v>260519</v>
      </c>
      <c r="V2364">
        <v>84658</v>
      </c>
      <c r="W2364">
        <v>51.441383360000003</v>
      </c>
      <c r="X2364" t="s">
        <v>17</v>
      </c>
      <c r="Y2364">
        <v>0.26705330999999999</v>
      </c>
      <c r="Z2364" t="s">
        <v>18</v>
      </c>
      <c r="AA2364">
        <v>-3.5</v>
      </c>
      <c r="AB2364">
        <v>1</v>
      </c>
      <c r="AC2364">
        <v>7</v>
      </c>
      <c r="AD2364">
        <v>0.24</v>
      </c>
      <c r="AE2364">
        <v>164</v>
      </c>
      <c r="AF2364" t="s">
        <v>19</v>
      </c>
      <c r="AG2364" t="s">
        <v>8</v>
      </c>
      <c r="AH2364">
        <v>250</v>
      </c>
      <c r="AI2364" t="s">
        <v>9</v>
      </c>
      <c r="AJ2364">
        <v>0</v>
      </c>
      <c r="AK2364">
        <v>0</v>
      </c>
      <c r="AL2364" t="s">
        <v>10</v>
      </c>
      <c r="AM2364">
        <v>0</v>
      </c>
      <c r="AN2364">
        <v>0</v>
      </c>
      <c r="AO2364">
        <v>0</v>
      </c>
      <c r="AP2364" t="s">
        <v>11</v>
      </c>
      <c r="AQ2364">
        <v>0</v>
      </c>
      <c r="AR2364">
        <v>0</v>
      </c>
      <c r="AS2364" t="s">
        <v>12</v>
      </c>
      <c r="AT2364">
        <v>0</v>
      </c>
      <c r="AU2364">
        <v>0</v>
      </c>
      <c r="AV2364" t="s">
        <v>13</v>
      </c>
      <c r="AW2364">
        <v>0</v>
      </c>
      <c r="AX2364">
        <v>0</v>
      </c>
      <c r="AY2364" t="s">
        <v>14</v>
      </c>
      <c r="AZ2364">
        <v>0</v>
      </c>
      <c r="BA2364">
        <v>0</v>
      </c>
      <c r="BB2364" t="s">
        <v>15</v>
      </c>
      <c r="BC2364">
        <v>0</v>
      </c>
      <c r="BD2364" t="s">
        <v>16</v>
      </c>
      <c r="BE2364">
        <v>139</v>
      </c>
      <c r="BF2364">
        <v>10</v>
      </c>
      <c r="BG2364">
        <v>2</v>
      </c>
    </row>
    <row r="2365" spans="1:59" x14ac:dyDescent="0.25">
      <c r="A2365" t="s">
        <v>0</v>
      </c>
      <c r="B2365" t="s">
        <v>1</v>
      </c>
      <c r="C2365">
        <v>468584</v>
      </c>
      <c r="D2365" t="s">
        <v>2</v>
      </c>
      <c r="E2365">
        <v>138</v>
      </c>
      <c r="F2365">
        <v>167</v>
      </c>
      <c r="G2365">
        <v>-5</v>
      </c>
      <c r="H2365" t="s">
        <v>3</v>
      </c>
      <c r="I2365">
        <v>206</v>
      </c>
      <c r="J2365">
        <v>5</v>
      </c>
      <c r="K2365">
        <v>0</v>
      </c>
      <c r="L2365" t="s">
        <v>4</v>
      </c>
      <c r="M2365">
        <v>-8.1500000000000003E-2</v>
      </c>
      <c r="N2365">
        <v>-0.13039999999999999</v>
      </c>
      <c r="O2365">
        <v>0.97070000000000001</v>
      </c>
      <c r="P2365" t="s">
        <v>5</v>
      </c>
      <c r="Q2365">
        <v>0.23180000000000001</v>
      </c>
      <c r="R2365">
        <v>1.1738999999999999</v>
      </c>
      <c r="S2365">
        <v>-0.66539999999999999</v>
      </c>
      <c r="T2365" t="s">
        <v>6</v>
      </c>
      <c r="U2365">
        <v>260519</v>
      </c>
      <c r="V2365">
        <v>84659</v>
      </c>
      <c r="W2365">
        <v>51.441371920000002</v>
      </c>
      <c r="X2365" t="s">
        <v>17</v>
      </c>
      <c r="Y2365">
        <v>0.26705330999999999</v>
      </c>
      <c r="Z2365" t="s">
        <v>18</v>
      </c>
      <c r="AA2365">
        <v>-3.5</v>
      </c>
      <c r="AB2365">
        <v>1</v>
      </c>
      <c r="AC2365">
        <v>7</v>
      </c>
      <c r="AD2365">
        <v>0.24</v>
      </c>
      <c r="AE2365">
        <v>164</v>
      </c>
      <c r="AF2365" t="s">
        <v>19</v>
      </c>
      <c r="AG2365" t="s">
        <v>8</v>
      </c>
      <c r="AH2365">
        <v>250</v>
      </c>
      <c r="AI2365" t="s">
        <v>9</v>
      </c>
      <c r="AJ2365">
        <v>0</v>
      </c>
      <c r="AK2365">
        <v>0</v>
      </c>
      <c r="AL2365" t="s">
        <v>10</v>
      </c>
      <c r="AM2365">
        <v>0</v>
      </c>
      <c r="AN2365">
        <v>0</v>
      </c>
      <c r="AO2365">
        <v>0</v>
      </c>
      <c r="AP2365" t="s">
        <v>11</v>
      </c>
      <c r="AQ2365">
        <v>0</v>
      </c>
      <c r="AR2365">
        <v>0</v>
      </c>
      <c r="AS2365" t="s">
        <v>12</v>
      </c>
      <c r="AT2365">
        <v>0</v>
      </c>
      <c r="AU2365">
        <v>0</v>
      </c>
      <c r="AV2365" t="s">
        <v>13</v>
      </c>
      <c r="AW2365">
        <v>0</v>
      </c>
      <c r="AX2365">
        <v>0</v>
      </c>
      <c r="AY2365" t="s">
        <v>14</v>
      </c>
      <c r="AZ2365">
        <v>0</v>
      </c>
      <c r="BA2365">
        <v>0</v>
      </c>
      <c r="BB2365" t="s">
        <v>15</v>
      </c>
      <c r="BC2365">
        <v>0</v>
      </c>
      <c r="BD2365" t="s">
        <v>16</v>
      </c>
      <c r="BE2365">
        <v>138</v>
      </c>
      <c r="BF2365">
        <v>10</v>
      </c>
      <c r="BG2365">
        <v>2</v>
      </c>
    </row>
    <row r="2366" spans="1:59" x14ac:dyDescent="0.25">
      <c r="A2366" t="s">
        <v>0</v>
      </c>
      <c r="B2366" t="s">
        <v>1</v>
      </c>
      <c r="C2366">
        <v>468718</v>
      </c>
      <c r="D2366" t="s">
        <v>2</v>
      </c>
      <c r="E2366">
        <v>142</v>
      </c>
      <c r="F2366">
        <v>167</v>
      </c>
      <c r="G2366">
        <v>-5</v>
      </c>
      <c r="H2366" t="s">
        <v>3</v>
      </c>
      <c r="I2366">
        <v>206</v>
      </c>
      <c r="J2366">
        <v>5</v>
      </c>
      <c r="K2366">
        <v>-1</v>
      </c>
      <c r="L2366" t="s">
        <v>4</v>
      </c>
      <c r="M2366">
        <v>-0.1115</v>
      </c>
      <c r="N2366">
        <v>-0.1273</v>
      </c>
      <c r="O2366">
        <v>0.97389999999999999</v>
      </c>
      <c r="P2366" t="s">
        <v>5</v>
      </c>
      <c r="Q2366">
        <v>-0.98699999999999999</v>
      </c>
      <c r="R2366">
        <v>0.72529999999999994</v>
      </c>
      <c r="S2366">
        <v>-0.17199999999999999</v>
      </c>
      <c r="T2366" t="s">
        <v>6</v>
      </c>
      <c r="U2366">
        <v>260519</v>
      </c>
      <c r="V2366">
        <v>84659</v>
      </c>
      <c r="W2366">
        <v>51.441371920000002</v>
      </c>
      <c r="X2366" t="s">
        <v>17</v>
      </c>
      <c r="Y2366">
        <v>0.26705330999999999</v>
      </c>
      <c r="Z2366" t="s">
        <v>18</v>
      </c>
      <c r="AA2366">
        <v>-3.5</v>
      </c>
      <c r="AB2366">
        <v>1</v>
      </c>
      <c r="AC2366">
        <v>7</v>
      </c>
      <c r="AD2366">
        <v>0.15</v>
      </c>
      <c r="AE2366">
        <v>167.34</v>
      </c>
      <c r="AF2366" t="s">
        <v>19</v>
      </c>
      <c r="AG2366" t="s">
        <v>8</v>
      </c>
      <c r="AH2366">
        <v>250</v>
      </c>
      <c r="AI2366" t="s">
        <v>9</v>
      </c>
      <c r="AJ2366">
        <v>0</v>
      </c>
      <c r="AK2366">
        <v>0</v>
      </c>
      <c r="AL2366" t="s">
        <v>10</v>
      </c>
      <c r="AM2366">
        <v>0</v>
      </c>
      <c r="AN2366">
        <v>0</v>
      </c>
      <c r="AO2366">
        <v>0</v>
      </c>
      <c r="AP2366" t="s">
        <v>11</v>
      </c>
      <c r="AQ2366">
        <v>0</v>
      </c>
      <c r="AR2366">
        <v>0</v>
      </c>
      <c r="AS2366" t="s">
        <v>12</v>
      </c>
      <c r="AT2366">
        <v>0</v>
      </c>
      <c r="AU2366">
        <v>0</v>
      </c>
      <c r="AV2366" t="s">
        <v>13</v>
      </c>
      <c r="AW2366">
        <v>0</v>
      </c>
      <c r="AX2366">
        <v>0</v>
      </c>
      <c r="AY2366" t="s">
        <v>14</v>
      </c>
      <c r="AZ2366">
        <v>0</v>
      </c>
      <c r="BA2366">
        <v>0</v>
      </c>
      <c r="BB2366" t="s">
        <v>15</v>
      </c>
      <c r="BC2366">
        <v>0</v>
      </c>
      <c r="BD2366" t="s">
        <v>16</v>
      </c>
      <c r="BE2366">
        <v>142</v>
      </c>
      <c r="BF2366">
        <v>10</v>
      </c>
      <c r="BG2366">
        <v>2</v>
      </c>
    </row>
    <row r="2367" spans="1:59" x14ac:dyDescent="0.25">
      <c r="A2367" t="s">
        <v>0</v>
      </c>
      <c r="B2367" t="s">
        <v>1</v>
      </c>
      <c r="C2367">
        <v>468858</v>
      </c>
      <c r="D2367" t="s">
        <v>2</v>
      </c>
      <c r="E2367">
        <v>107</v>
      </c>
      <c r="F2367">
        <v>167</v>
      </c>
      <c r="G2367">
        <v>-6</v>
      </c>
      <c r="H2367" t="s">
        <v>3</v>
      </c>
      <c r="I2367">
        <v>207</v>
      </c>
      <c r="J2367">
        <v>6</v>
      </c>
      <c r="K2367">
        <v>-2</v>
      </c>
      <c r="L2367" t="s">
        <v>4</v>
      </c>
      <c r="M2367">
        <v>-0.1143</v>
      </c>
      <c r="N2367">
        <v>-0.1308</v>
      </c>
      <c r="O2367">
        <v>0.95840000000000003</v>
      </c>
      <c r="P2367" t="s">
        <v>5</v>
      </c>
      <c r="Q2367">
        <v>-0.69540000000000002</v>
      </c>
      <c r="R2367">
        <v>-0.50839999999999996</v>
      </c>
      <c r="S2367">
        <v>-0.12709999999999999</v>
      </c>
      <c r="T2367" t="s">
        <v>6</v>
      </c>
      <c r="U2367">
        <v>260519</v>
      </c>
      <c r="V2367">
        <v>84659</v>
      </c>
      <c r="W2367">
        <v>51.441371920000002</v>
      </c>
      <c r="X2367" t="s">
        <v>17</v>
      </c>
      <c r="Y2367">
        <v>0.26705330999999999</v>
      </c>
      <c r="Z2367" t="s">
        <v>18</v>
      </c>
      <c r="AA2367">
        <v>-3.5</v>
      </c>
      <c r="AB2367">
        <v>1</v>
      </c>
      <c r="AC2367">
        <v>7</v>
      </c>
      <c r="AD2367">
        <v>0.15</v>
      </c>
      <c r="AE2367">
        <v>167.34</v>
      </c>
      <c r="AF2367" t="s">
        <v>19</v>
      </c>
      <c r="AG2367" t="s">
        <v>8</v>
      </c>
      <c r="AH2367">
        <v>250</v>
      </c>
      <c r="AI2367" t="s">
        <v>9</v>
      </c>
      <c r="AJ2367">
        <v>0</v>
      </c>
      <c r="AK2367">
        <v>0</v>
      </c>
      <c r="AL2367" t="s">
        <v>10</v>
      </c>
      <c r="AM2367">
        <v>0</v>
      </c>
      <c r="AN2367">
        <v>0</v>
      </c>
      <c r="AO2367">
        <v>0</v>
      </c>
      <c r="AP2367" t="s">
        <v>11</v>
      </c>
      <c r="AQ2367">
        <v>0</v>
      </c>
      <c r="AR2367">
        <v>0</v>
      </c>
      <c r="AS2367" t="s">
        <v>12</v>
      </c>
      <c r="AT2367">
        <v>0</v>
      </c>
      <c r="AU2367">
        <v>0</v>
      </c>
      <c r="AV2367" t="s">
        <v>13</v>
      </c>
      <c r="AW2367">
        <v>0</v>
      </c>
      <c r="AX2367">
        <v>0</v>
      </c>
      <c r="AY2367" t="s">
        <v>14</v>
      </c>
      <c r="AZ2367">
        <v>0</v>
      </c>
      <c r="BA2367">
        <v>0</v>
      </c>
      <c r="BB2367" t="s">
        <v>15</v>
      </c>
      <c r="BC2367">
        <v>0</v>
      </c>
      <c r="BD2367" t="s">
        <v>16</v>
      </c>
      <c r="BE2367">
        <v>107</v>
      </c>
      <c r="BF2367">
        <v>10</v>
      </c>
      <c r="BG2367">
        <v>2</v>
      </c>
    </row>
    <row r="2368" spans="1:59" x14ac:dyDescent="0.25">
      <c r="A2368" t="s">
        <v>0</v>
      </c>
      <c r="B2368" t="s">
        <v>1</v>
      </c>
      <c r="C2368">
        <v>469007</v>
      </c>
      <c r="D2368" t="s">
        <v>2</v>
      </c>
      <c r="E2368">
        <v>101</v>
      </c>
      <c r="F2368">
        <v>167</v>
      </c>
      <c r="G2368">
        <v>-5</v>
      </c>
      <c r="H2368" t="s">
        <v>3</v>
      </c>
      <c r="I2368">
        <v>207</v>
      </c>
      <c r="J2368">
        <v>5</v>
      </c>
      <c r="K2368">
        <v>-3</v>
      </c>
      <c r="L2368" t="s">
        <v>4</v>
      </c>
      <c r="M2368">
        <v>-9.7699999999999995E-2</v>
      </c>
      <c r="N2368">
        <v>-0.153</v>
      </c>
      <c r="O2368">
        <v>0.98980000000000001</v>
      </c>
      <c r="P2368" t="s">
        <v>5</v>
      </c>
      <c r="Q2368">
        <v>-0.1421</v>
      </c>
      <c r="R2368">
        <v>-1.4356</v>
      </c>
      <c r="S2368">
        <v>-0.27660000000000001</v>
      </c>
      <c r="T2368" t="s">
        <v>6</v>
      </c>
      <c r="U2368">
        <v>260519</v>
      </c>
      <c r="V2368">
        <v>84659</v>
      </c>
      <c r="W2368">
        <v>51.441371920000002</v>
      </c>
      <c r="X2368" t="s">
        <v>17</v>
      </c>
      <c r="Y2368">
        <v>0.26705330999999999</v>
      </c>
      <c r="Z2368" t="s">
        <v>18</v>
      </c>
      <c r="AA2368">
        <v>-3.5</v>
      </c>
      <c r="AB2368">
        <v>1</v>
      </c>
      <c r="AC2368">
        <v>7</v>
      </c>
      <c r="AD2368">
        <v>0.15</v>
      </c>
      <c r="AE2368">
        <v>167.34</v>
      </c>
      <c r="AF2368" t="s">
        <v>19</v>
      </c>
      <c r="AG2368" t="s">
        <v>8</v>
      </c>
      <c r="AH2368">
        <v>250</v>
      </c>
      <c r="AI2368" t="s">
        <v>9</v>
      </c>
      <c r="AJ2368">
        <v>0</v>
      </c>
      <c r="AK2368">
        <v>0</v>
      </c>
      <c r="AL2368" t="s">
        <v>10</v>
      </c>
      <c r="AM2368">
        <v>0</v>
      </c>
      <c r="AN2368">
        <v>0</v>
      </c>
      <c r="AO2368">
        <v>0</v>
      </c>
      <c r="AP2368" t="s">
        <v>11</v>
      </c>
      <c r="AQ2368">
        <v>0</v>
      </c>
      <c r="AR2368">
        <v>0</v>
      </c>
      <c r="AS2368" t="s">
        <v>12</v>
      </c>
      <c r="AT2368">
        <v>0</v>
      </c>
      <c r="AU2368">
        <v>0</v>
      </c>
      <c r="AV2368" t="s">
        <v>13</v>
      </c>
      <c r="AW2368">
        <v>0</v>
      </c>
      <c r="AX2368">
        <v>0</v>
      </c>
      <c r="AY2368" t="s">
        <v>14</v>
      </c>
      <c r="AZ2368">
        <v>0</v>
      </c>
      <c r="BA2368">
        <v>0</v>
      </c>
      <c r="BB2368" t="s">
        <v>15</v>
      </c>
      <c r="BC2368">
        <v>0</v>
      </c>
      <c r="BD2368" t="s">
        <v>16</v>
      </c>
      <c r="BE2368">
        <v>101</v>
      </c>
      <c r="BF2368">
        <v>10</v>
      </c>
      <c r="BG2368">
        <v>2</v>
      </c>
    </row>
    <row r="2369" spans="1:59" x14ac:dyDescent="0.25">
      <c r="A2369" t="s">
        <v>0</v>
      </c>
      <c r="B2369" t="s">
        <v>1</v>
      </c>
      <c r="C2369">
        <v>469155</v>
      </c>
      <c r="D2369" t="s">
        <v>2</v>
      </c>
      <c r="E2369">
        <v>103</v>
      </c>
      <c r="F2369">
        <v>167</v>
      </c>
      <c r="G2369">
        <v>-5</v>
      </c>
      <c r="H2369" t="s">
        <v>3</v>
      </c>
      <c r="I2369">
        <v>207</v>
      </c>
      <c r="J2369">
        <v>5</v>
      </c>
      <c r="K2369">
        <v>-3</v>
      </c>
      <c r="L2369" t="s">
        <v>4</v>
      </c>
      <c r="M2369">
        <v>-0.17080000000000001</v>
      </c>
      <c r="N2369">
        <v>-0.13109999999999999</v>
      </c>
      <c r="O2369">
        <v>0.96279999999999999</v>
      </c>
      <c r="P2369" t="s">
        <v>5</v>
      </c>
      <c r="Q2369">
        <v>-0.16450000000000001</v>
      </c>
      <c r="R2369">
        <v>-1.0767</v>
      </c>
      <c r="S2369">
        <v>0.26919999999999999</v>
      </c>
      <c r="T2369" t="s">
        <v>6</v>
      </c>
      <c r="U2369">
        <v>260519</v>
      </c>
      <c r="V2369">
        <v>84659</v>
      </c>
      <c r="W2369">
        <v>51.441371920000002</v>
      </c>
      <c r="X2369" t="s">
        <v>17</v>
      </c>
      <c r="Y2369">
        <v>0.26705330999999999</v>
      </c>
      <c r="Z2369" t="s">
        <v>18</v>
      </c>
      <c r="AA2369">
        <v>-3.5</v>
      </c>
      <c r="AB2369">
        <v>1</v>
      </c>
      <c r="AC2369">
        <v>7</v>
      </c>
      <c r="AD2369">
        <v>0.15</v>
      </c>
      <c r="AE2369">
        <v>167.34</v>
      </c>
      <c r="AF2369" t="s">
        <v>19</v>
      </c>
      <c r="AG2369" t="s">
        <v>8</v>
      </c>
      <c r="AH2369">
        <v>250</v>
      </c>
      <c r="AI2369" t="s">
        <v>9</v>
      </c>
      <c r="AJ2369">
        <v>0</v>
      </c>
      <c r="AK2369">
        <v>0</v>
      </c>
      <c r="AL2369" t="s">
        <v>10</v>
      </c>
      <c r="AM2369">
        <v>0</v>
      </c>
      <c r="AN2369">
        <v>0</v>
      </c>
      <c r="AO2369">
        <v>0</v>
      </c>
      <c r="AP2369" t="s">
        <v>11</v>
      </c>
      <c r="AQ2369">
        <v>0</v>
      </c>
      <c r="AR2369">
        <v>0</v>
      </c>
      <c r="AS2369" t="s">
        <v>12</v>
      </c>
      <c r="AT2369">
        <v>0</v>
      </c>
      <c r="AU2369">
        <v>0</v>
      </c>
      <c r="AV2369" t="s">
        <v>13</v>
      </c>
      <c r="AW2369">
        <v>0</v>
      </c>
      <c r="AX2369">
        <v>0</v>
      </c>
      <c r="AY2369" t="s">
        <v>14</v>
      </c>
      <c r="AZ2369">
        <v>0</v>
      </c>
      <c r="BA2369">
        <v>0</v>
      </c>
      <c r="BB2369" t="s">
        <v>15</v>
      </c>
      <c r="BC2369">
        <v>0</v>
      </c>
      <c r="BD2369" t="s">
        <v>16</v>
      </c>
      <c r="BE2369">
        <v>103</v>
      </c>
      <c r="BF2369">
        <v>10</v>
      </c>
      <c r="BG2369">
        <v>2</v>
      </c>
    </row>
    <row r="2370" spans="1:59" x14ac:dyDescent="0.25">
      <c r="A2370" t="s">
        <v>0</v>
      </c>
      <c r="B2370" t="s">
        <v>1</v>
      </c>
      <c r="C2370">
        <v>469290</v>
      </c>
      <c r="D2370" t="s">
        <v>2</v>
      </c>
      <c r="E2370">
        <v>147</v>
      </c>
      <c r="F2370">
        <v>167</v>
      </c>
      <c r="G2370">
        <v>-5</v>
      </c>
      <c r="H2370" t="s">
        <v>3</v>
      </c>
      <c r="I2370">
        <v>207</v>
      </c>
      <c r="J2370">
        <v>6</v>
      </c>
      <c r="K2370">
        <v>-3</v>
      </c>
      <c r="L2370" t="s">
        <v>4</v>
      </c>
      <c r="M2370">
        <v>-0.13350000000000001</v>
      </c>
      <c r="N2370">
        <v>-0.13170000000000001</v>
      </c>
      <c r="O2370">
        <v>0.96960000000000002</v>
      </c>
      <c r="P2370" t="s">
        <v>5</v>
      </c>
      <c r="Q2370">
        <v>-0.88980000000000004</v>
      </c>
      <c r="R2370">
        <v>-0.9496</v>
      </c>
      <c r="S2370">
        <v>-5.9799999999999999E-2</v>
      </c>
      <c r="T2370" t="s">
        <v>6</v>
      </c>
      <c r="U2370">
        <v>260519</v>
      </c>
      <c r="V2370">
        <v>84659</v>
      </c>
      <c r="W2370">
        <v>51.441371920000002</v>
      </c>
      <c r="X2370" t="s">
        <v>17</v>
      </c>
      <c r="Y2370">
        <v>0.26705330999999999</v>
      </c>
      <c r="Z2370" t="s">
        <v>18</v>
      </c>
      <c r="AA2370">
        <v>-3.5</v>
      </c>
      <c r="AB2370">
        <v>1</v>
      </c>
      <c r="AC2370">
        <v>7</v>
      </c>
      <c r="AD2370">
        <v>0.15</v>
      </c>
      <c r="AE2370">
        <v>167.34</v>
      </c>
      <c r="AF2370" t="s">
        <v>19</v>
      </c>
      <c r="AG2370" t="s">
        <v>8</v>
      </c>
      <c r="AH2370">
        <v>250</v>
      </c>
      <c r="AI2370" t="s">
        <v>9</v>
      </c>
      <c r="AJ2370">
        <v>0</v>
      </c>
      <c r="AK2370">
        <v>0</v>
      </c>
      <c r="AL2370" t="s">
        <v>10</v>
      </c>
      <c r="AM2370">
        <v>0</v>
      </c>
      <c r="AN2370">
        <v>0</v>
      </c>
      <c r="AO2370">
        <v>0</v>
      </c>
      <c r="AP2370" t="s">
        <v>11</v>
      </c>
      <c r="AQ2370">
        <v>0</v>
      </c>
      <c r="AR2370">
        <v>0</v>
      </c>
      <c r="AS2370" t="s">
        <v>12</v>
      </c>
      <c r="AT2370">
        <v>0</v>
      </c>
      <c r="AU2370">
        <v>0</v>
      </c>
      <c r="AV2370" t="s">
        <v>13</v>
      </c>
      <c r="AW2370">
        <v>0</v>
      </c>
      <c r="AX2370">
        <v>0</v>
      </c>
      <c r="AY2370" t="s">
        <v>14</v>
      </c>
      <c r="AZ2370">
        <v>0</v>
      </c>
      <c r="BA2370">
        <v>0</v>
      </c>
      <c r="BB2370" t="s">
        <v>15</v>
      </c>
      <c r="BC2370">
        <v>0</v>
      </c>
      <c r="BD2370" t="s">
        <v>16</v>
      </c>
      <c r="BE2370">
        <v>147</v>
      </c>
      <c r="BF2370">
        <v>10</v>
      </c>
      <c r="BG2370">
        <v>2</v>
      </c>
    </row>
    <row r="2371" spans="1:59" x14ac:dyDescent="0.25">
      <c r="A2371" t="s">
        <v>0</v>
      </c>
      <c r="B2371" t="s">
        <v>1</v>
      </c>
      <c r="C2371">
        <v>469428</v>
      </c>
      <c r="D2371" t="s">
        <v>2</v>
      </c>
      <c r="E2371">
        <v>175</v>
      </c>
      <c r="F2371">
        <v>167</v>
      </c>
      <c r="G2371">
        <v>-5</v>
      </c>
      <c r="H2371" t="s">
        <v>3</v>
      </c>
      <c r="I2371">
        <v>206</v>
      </c>
      <c r="J2371">
        <v>6</v>
      </c>
      <c r="K2371">
        <v>-2</v>
      </c>
      <c r="L2371" t="s">
        <v>4</v>
      </c>
      <c r="M2371">
        <v>-8.48E-2</v>
      </c>
      <c r="N2371">
        <v>-0.1234</v>
      </c>
      <c r="O2371">
        <v>0.96150000000000002</v>
      </c>
      <c r="P2371" t="s">
        <v>5</v>
      </c>
      <c r="Q2371">
        <v>-0.57569999999999999</v>
      </c>
      <c r="R2371">
        <v>-5.7049000000000003</v>
      </c>
      <c r="S2371">
        <v>2.1234000000000002</v>
      </c>
      <c r="T2371" t="s">
        <v>6</v>
      </c>
      <c r="U2371">
        <v>260519</v>
      </c>
      <c r="V2371">
        <v>84659</v>
      </c>
      <c r="W2371">
        <v>51.441371920000002</v>
      </c>
      <c r="X2371" t="s">
        <v>17</v>
      </c>
      <c r="Y2371">
        <v>0.26705330999999999</v>
      </c>
      <c r="Z2371" t="s">
        <v>18</v>
      </c>
      <c r="AA2371">
        <v>-3.5</v>
      </c>
      <c r="AB2371">
        <v>1</v>
      </c>
      <c r="AC2371">
        <v>7</v>
      </c>
      <c r="AD2371">
        <v>0.15</v>
      </c>
      <c r="AE2371">
        <v>167.34</v>
      </c>
      <c r="AF2371" t="s">
        <v>19</v>
      </c>
      <c r="AG2371" t="s">
        <v>8</v>
      </c>
      <c r="AH2371">
        <v>250</v>
      </c>
      <c r="AI2371" t="s">
        <v>9</v>
      </c>
      <c r="AJ2371">
        <v>0</v>
      </c>
      <c r="AK2371">
        <v>0</v>
      </c>
      <c r="AL2371" t="s">
        <v>10</v>
      </c>
      <c r="AM2371">
        <v>0</v>
      </c>
      <c r="AN2371">
        <v>0</v>
      </c>
      <c r="AO2371">
        <v>0</v>
      </c>
      <c r="AP2371" t="s">
        <v>11</v>
      </c>
      <c r="AQ2371">
        <v>0</v>
      </c>
      <c r="AR2371">
        <v>0</v>
      </c>
      <c r="AS2371" t="s">
        <v>12</v>
      </c>
      <c r="AT2371">
        <v>0</v>
      </c>
      <c r="AU2371">
        <v>0</v>
      </c>
      <c r="AV2371" t="s">
        <v>13</v>
      </c>
      <c r="AW2371">
        <v>0</v>
      </c>
      <c r="AX2371">
        <v>0</v>
      </c>
      <c r="AY2371" t="s">
        <v>14</v>
      </c>
      <c r="AZ2371">
        <v>0</v>
      </c>
      <c r="BA2371">
        <v>0</v>
      </c>
      <c r="BB2371" t="s">
        <v>15</v>
      </c>
      <c r="BC2371">
        <v>0</v>
      </c>
      <c r="BD2371" t="s">
        <v>16</v>
      </c>
      <c r="BE2371">
        <v>175</v>
      </c>
      <c r="BF2371">
        <v>10</v>
      </c>
      <c r="BG2371">
        <v>2</v>
      </c>
    </row>
    <row r="2372" spans="1:59" x14ac:dyDescent="0.25">
      <c r="A2372" t="s">
        <v>0</v>
      </c>
      <c r="B2372" t="s">
        <v>1</v>
      </c>
      <c r="C2372">
        <v>469563</v>
      </c>
      <c r="D2372" t="s">
        <v>2</v>
      </c>
      <c r="E2372">
        <v>175</v>
      </c>
      <c r="F2372">
        <v>167</v>
      </c>
      <c r="G2372">
        <v>-5</v>
      </c>
      <c r="H2372" t="s">
        <v>3</v>
      </c>
      <c r="I2372">
        <v>205</v>
      </c>
      <c r="J2372">
        <v>6</v>
      </c>
      <c r="K2372">
        <v>-2</v>
      </c>
      <c r="L2372" t="s">
        <v>4</v>
      </c>
      <c r="M2372">
        <v>-0.1328</v>
      </c>
      <c r="N2372">
        <v>-0.13370000000000001</v>
      </c>
      <c r="O2372">
        <v>0.9798</v>
      </c>
      <c r="P2372" t="s">
        <v>5</v>
      </c>
      <c r="Q2372">
        <v>-0.1794</v>
      </c>
      <c r="R2372">
        <v>-0.30659999999999998</v>
      </c>
      <c r="S2372">
        <v>3.3645999999999998</v>
      </c>
      <c r="T2372" t="s">
        <v>6</v>
      </c>
      <c r="U2372">
        <v>260519</v>
      </c>
      <c r="V2372">
        <v>84700</v>
      </c>
      <c r="W2372">
        <v>51.441371920000002</v>
      </c>
      <c r="X2372" t="s">
        <v>17</v>
      </c>
      <c r="Y2372">
        <v>0.26705330999999999</v>
      </c>
      <c r="Z2372" t="s">
        <v>18</v>
      </c>
      <c r="AA2372">
        <v>-3.5</v>
      </c>
      <c r="AB2372">
        <v>1</v>
      </c>
      <c r="AC2372">
        <v>7</v>
      </c>
      <c r="AD2372">
        <v>0.15</v>
      </c>
      <c r="AE2372">
        <v>167.34</v>
      </c>
      <c r="AF2372" t="s">
        <v>19</v>
      </c>
      <c r="AG2372" t="s">
        <v>8</v>
      </c>
      <c r="AH2372">
        <v>250</v>
      </c>
      <c r="AI2372" t="s">
        <v>9</v>
      </c>
      <c r="AJ2372">
        <v>0</v>
      </c>
      <c r="AK2372">
        <v>0</v>
      </c>
      <c r="AL2372" t="s">
        <v>10</v>
      </c>
      <c r="AM2372">
        <v>0</v>
      </c>
      <c r="AN2372">
        <v>0</v>
      </c>
      <c r="AO2372">
        <v>0</v>
      </c>
      <c r="AP2372" t="s">
        <v>11</v>
      </c>
      <c r="AQ2372">
        <v>0</v>
      </c>
      <c r="AR2372">
        <v>0</v>
      </c>
      <c r="AS2372" t="s">
        <v>12</v>
      </c>
      <c r="AT2372">
        <v>0</v>
      </c>
      <c r="AU2372">
        <v>0</v>
      </c>
      <c r="AV2372" t="s">
        <v>13</v>
      </c>
      <c r="AW2372">
        <v>0</v>
      </c>
      <c r="AX2372">
        <v>0</v>
      </c>
      <c r="AY2372" t="s">
        <v>14</v>
      </c>
      <c r="AZ2372">
        <v>0</v>
      </c>
      <c r="BA2372">
        <v>0</v>
      </c>
      <c r="BB2372" t="s">
        <v>15</v>
      </c>
      <c r="BC2372">
        <v>0</v>
      </c>
      <c r="BD2372" t="s">
        <v>16</v>
      </c>
      <c r="BE2372">
        <v>175</v>
      </c>
      <c r="BF2372">
        <v>10</v>
      </c>
      <c r="BG2372">
        <v>2</v>
      </c>
    </row>
    <row r="2373" spans="1:59" x14ac:dyDescent="0.25">
      <c r="A2373" t="s">
        <v>0</v>
      </c>
      <c r="B2373" t="s">
        <v>1</v>
      </c>
      <c r="C2373">
        <v>469699</v>
      </c>
      <c r="D2373" t="s">
        <v>2</v>
      </c>
      <c r="E2373">
        <v>175</v>
      </c>
      <c r="F2373">
        <v>167</v>
      </c>
      <c r="G2373">
        <v>-5</v>
      </c>
      <c r="H2373" t="s">
        <v>3</v>
      </c>
      <c r="I2373">
        <v>204</v>
      </c>
      <c r="J2373">
        <v>6</v>
      </c>
      <c r="K2373">
        <v>-3</v>
      </c>
      <c r="L2373" t="s">
        <v>4</v>
      </c>
      <c r="M2373">
        <v>-0.1226</v>
      </c>
      <c r="N2373">
        <v>-0.128</v>
      </c>
      <c r="O2373">
        <v>0.97489999999999999</v>
      </c>
      <c r="P2373" t="s">
        <v>5</v>
      </c>
      <c r="Q2373">
        <v>-0.74770000000000003</v>
      </c>
      <c r="R2373">
        <v>0.88229999999999997</v>
      </c>
      <c r="S2373">
        <v>3.9478</v>
      </c>
      <c r="T2373" t="s">
        <v>6</v>
      </c>
      <c r="U2373">
        <v>260519</v>
      </c>
      <c r="V2373">
        <v>84700</v>
      </c>
      <c r="W2373">
        <v>51.441371920000002</v>
      </c>
      <c r="X2373" t="s">
        <v>17</v>
      </c>
      <c r="Y2373">
        <v>0.26705330999999999</v>
      </c>
      <c r="Z2373" t="s">
        <v>18</v>
      </c>
      <c r="AA2373">
        <v>-3.5</v>
      </c>
      <c r="AB2373">
        <v>1</v>
      </c>
      <c r="AC2373">
        <v>7</v>
      </c>
      <c r="AD2373">
        <v>0.23</v>
      </c>
      <c r="AE2373">
        <v>190.4</v>
      </c>
      <c r="AF2373" t="s">
        <v>19</v>
      </c>
      <c r="AG2373" t="s">
        <v>8</v>
      </c>
      <c r="AH2373">
        <v>250</v>
      </c>
      <c r="AI2373" t="s">
        <v>9</v>
      </c>
      <c r="AJ2373">
        <v>0</v>
      </c>
      <c r="AK2373">
        <v>0</v>
      </c>
      <c r="AL2373" t="s">
        <v>10</v>
      </c>
      <c r="AM2373">
        <v>0</v>
      </c>
      <c r="AN2373">
        <v>0</v>
      </c>
      <c r="AO2373">
        <v>0</v>
      </c>
      <c r="AP2373" t="s">
        <v>11</v>
      </c>
      <c r="AQ2373">
        <v>0</v>
      </c>
      <c r="AR2373">
        <v>0</v>
      </c>
      <c r="AS2373" t="s">
        <v>12</v>
      </c>
      <c r="AT2373">
        <v>0</v>
      </c>
      <c r="AU2373">
        <v>0</v>
      </c>
      <c r="AV2373" t="s">
        <v>13</v>
      </c>
      <c r="AW2373">
        <v>0</v>
      </c>
      <c r="AX2373">
        <v>0</v>
      </c>
      <c r="AY2373" t="s">
        <v>14</v>
      </c>
      <c r="AZ2373">
        <v>0</v>
      </c>
      <c r="BA2373">
        <v>0</v>
      </c>
      <c r="BB2373" t="s">
        <v>15</v>
      </c>
      <c r="BC2373">
        <v>0</v>
      </c>
      <c r="BD2373" t="s">
        <v>16</v>
      </c>
      <c r="BE2373">
        <v>175</v>
      </c>
      <c r="BF2373">
        <v>10</v>
      </c>
      <c r="BG2373">
        <v>2</v>
      </c>
    </row>
    <row r="2374" spans="1:59" x14ac:dyDescent="0.25">
      <c r="A2374" t="s">
        <v>0</v>
      </c>
      <c r="B2374" t="s">
        <v>1</v>
      </c>
      <c r="C2374">
        <v>469834</v>
      </c>
      <c r="D2374" t="s">
        <v>2</v>
      </c>
      <c r="E2374">
        <v>175</v>
      </c>
      <c r="F2374">
        <v>167</v>
      </c>
      <c r="G2374">
        <v>-6</v>
      </c>
      <c r="H2374" t="s">
        <v>3</v>
      </c>
      <c r="I2374">
        <v>202</v>
      </c>
      <c r="J2374">
        <v>6</v>
      </c>
      <c r="K2374">
        <v>-3</v>
      </c>
      <c r="L2374" t="s">
        <v>4</v>
      </c>
      <c r="M2374">
        <v>-0.128</v>
      </c>
      <c r="N2374">
        <v>-0.12790000000000001</v>
      </c>
      <c r="O2374">
        <v>0.96950000000000003</v>
      </c>
      <c r="P2374" t="s">
        <v>5</v>
      </c>
      <c r="Q2374">
        <v>-0.82250000000000001</v>
      </c>
      <c r="R2374">
        <v>-2.24E-2</v>
      </c>
      <c r="S2374">
        <v>5.3982999999999999</v>
      </c>
      <c r="T2374" t="s">
        <v>6</v>
      </c>
      <c r="U2374">
        <v>260519</v>
      </c>
      <c r="V2374">
        <v>84700</v>
      </c>
      <c r="W2374">
        <v>51.441371920000002</v>
      </c>
      <c r="X2374" t="s">
        <v>17</v>
      </c>
      <c r="Y2374">
        <v>0.26705330999999999</v>
      </c>
      <c r="Z2374" t="s">
        <v>18</v>
      </c>
      <c r="AA2374">
        <v>-3.5</v>
      </c>
      <c r="AB2374">
        <v>1</v>
      </c>
      <c r="AC2374">
        <v>7</v>
      </c>
      <c r="AD2374">
        <v>0.23</v>
      </c>
      <c r="AE2374">
        <v>190.4</v>
      </c>
      <c r="AF2374" t="s">
        <v>19</v>
      </c>
      <c r="AG2374" t="s">
        <v>8</v>
      </c>
      <c r="AH2374">
        <v>250</v>
      </c>
      <c r="AI2374" t="s">
        <v>9</v>
      </c>
      <c r="AJ2374">
        <v>0</v>
      </c>
      <c r="AK2374">
        <v>0</v>
      </c>
      <c r="AL2374" t="s">
        <v>10</v>
      </c>
      <c r="AM2374">
        <v>0</v>
      </c>
      <c r="AN2374">
        <v>0</v>
      </c>
      <c r="AO2374">
        <v>0</v>
      </c>
      <c r="AP2374" t="s">
        <v>11</v>
      </c>
      <c r="AQ2374">
        <v>0</v>
      </c>
      <c r="AR2374">
        <v>0</v>
      </c>
      <c r="AS2374" t="s">
        <v>12</v>
      </c>
      <c r="AT2374">
        <v>0</v>
      </c>
      <c r="AU2374">
        <v>0</v>
      </c>
      <c r="AV2374" t="s">
        <v>13</v>
      </c>
      <c r="AW2374">
        <v>0</v>
      </c>
      <c r="AX2374">
        <v>0</v>
      </c>
      <c r="AY2374" t="s">
        <v>14</v>
      </c>
      <c r="AZ2374">
        <v>0</v>
      </c>
      <c r="BA2374">
        <v>0</v>
      </c>
      <c r="BB2374" t="s">
        <v>15</v>
      </c>
      <c r="BC2374">
        <v>0</v>
      </c>
      <c r="BD2374" t="s">
        <v>16</v>
      </c>
      <c r="BE2374">
        <v>175</v>
      </c>
      <c r="BF2374">
        <v>10</v>
      </c>
      <c r="BG2374">
        <v>2</v>
      </c>
    </row>
    <row r="2375" spans="1:59" x14ac:dyDescent="0.25">
      <c r="A2375" t="s">
        <v>0</v>
      </c>
      <c r="B2375" t="s">
        <v>1</v>
      </c>
      <c r="C2375">
        <v>469971</v>
      </c>
      <c r="D2375" t="s">
        <v>2</v>
      </c>
      <c r="E2375">
        <v>174</v>
      </c>
      <c r="F2375">
        <v>167</v>
      </c>
      <c r="G2375">
        <v>-5</v>
      </c>
      <c r="H2375" t="s">
        <v>3</v>
      </c>
      <c r="I2375">
        <v>199</v>
      </c>
      <c r="J2375">
        <v>6</v>
      </c>
      <c r="K2375">
        <v>-3</v>
      </c>
      <c r="L2375" t="s">
        <v>4</v>
      </c>
      <c r="M2375">
        <v>-0.13120000000000001</v>
      </c>
      <c r="N2375">
        <v>-0.13070000000000001</v>
      </c>
      <c r="O2375">
        <v>0.97489999999999999</v>
      </c>
      <c r="P2375" t="s">
        <v>5</v>
      </c>
      <c r="Q2375">
        <v>-0.73270000000000002</v>
      </c>
      <c r="R2375">
        <v>-1.286</v>
      </c>
      <c r="S2375">
        <v>5.9367000000000001</v>
      </c>
      <c r="T2375" t="s">
        <v>6</v>
      </c>
      <c r="U2375">
        <v>260519</v>
      </c>
      <c r="V2375">
        <v>84700</v>
      </c>
      <c r="W2375">
        <v>51.441371920000002</v>
      </c>
      <c r="X2375" t="s">
        <v>17</v>
      </c>
      <c r="Y2375">
        <v>0.26705330999999999</v>
      </c>
      <c r="Z2375" t="s">
        <v>18</v>
      </c>
      <c r="AA2375">
        <v>-3.5</v>
      </c>
      <c r="AB2375">
        <v>1</v>
      </c>
      <c r="AC2375">
        <v>7</v>
      </c>
      <c r="AD2375">
        <v>0.23</v>
      </c>
      <c r="AE2375">
        <v>190.4</v>
      </c>
      <c r="AF2375" t="s">
        <v>19</v>
      </c>
      <c r="AG2375" t="s">
        <v>8</v>
      </c>
      <c r="AH2375">
        <v>250</v>
      </c>
      <c r="AI2375" t="s">
        <v>9</v>
      </c>
      <c r="AJ2375">
        <v>0</v>
      </c>
      <c r="AK2375">
        <v>0</v>
      </c>
      <c r="AL2375" t="s">
        <v>10</v>
      </c>
      <c r="AM2375">
        <v>0</v>
      </c>
      <c r="AN2375">
        <v>0</v>
      </c>
      <c r="AO2375">
        <v>0</v>
      </c>
      <c r="AP2375" t="s">
        <v>11</v>
      </c>
      <c r="AQ2375">
        <v>0</v>
      </c>
      <c r="AR2375">
        <v>0</v>
      </c>
      <c r="AS2375" t="s">
        <v>12</v>
      </c>
      <c r="AT2375">
        <v>0</v>
      </c>
      <c r="AU2375">
        <v>0</v>
      </c>
      <c r="AV2375" t="s">
        <v>13</v>
      </c>
      <c r="AW2375">
        <v>0</v>
      </c>
      <c r="AX2375">
        <v>0</v>
      </c>
      <c r="AY2375" t="s">
        <v>14</v>
      </c>
      <c r="AZ2375">
        <v>0</v>
      </c>
      <c r="BA2375">
        <v>0</v>
      </c>
      <c r="BB2375" t="s">
        <v>15</v>
      </c>
      <c r="BC2375">
        <v>0</v>
      </c>
      <c r="BD2375" t="s">
        <v>16</v>
      </c>
      <c r="BE2375">
        <v>174</v>
      </c>
      <c r="BF2375">
        <v>10</v>
      </c>
      <c r="BG2375">
        <v>2</v>
      </c>
    </row>
    <row r="2376" spans="1:59" x14ac:dyDescent="0.25">
      <c r="A2376" t="s">
        <v>0</v>
      </c>
      <c r="B2376" t="s">
        <v>1</v>
      </c>
      <c r="C2376">
        <v>470107</v>
      </c>
      <c r="D2376" t="s">
        <v>2</v>
      </c>
      <c r="E2376">
        <v>170</v>
      </c>
      <c r="F2376">
        <v>167</v>
      </c>
      <c r="G2376">
        <v>-5</v>
      </c>
      <c r="H2376" t="s">
        <v>3</v>
      </c>
      <c r="I2376">
        <v>197</v>
      </c>
      <c r="J2376">
        <v>6</v>
      </c>
      <c r="K2376">
        <v>-3</v>
      </c>
      <c r="L2376" t="s">
        <v>4</v>
      </c>
      <c r="M2376">
        <v>-0.1396</v>
      </c>
      <c r="N2376">
        <v>-0.13120000000000001</v>
      </c>
      <c r="O2376">
        <v>0.97150000000000003</v>
      </c>
      <c r="P2376" t="s">
        <v>5</v>
      </c>
      <c r="Q2376">
        <v>-0.64300000000000002</v>
      </c>
      <c r="R2376">
        <v>-2.6842000000000001</v>
      </c>
      <c r="S2376">
        <v>6.6319999999999997</v>
      </c>
      <c r="T2376" t="s">
        <v>6</v>
      </c>
      <c r="U2376">
        <v>260519</v>
      </c>
      <c r="V2376">
        <v>84700</v>
      </c>
      <c r="W2376">
        <v>51.441371920000002</v>
      </c>
      <c r="X2376" t="s">
        <v>17</v>
      </c>
      <c r="Y2376">
        <v>0.26705330999999999</v>
      </c>
      <c r="Z2376" t="s">
        <v>18</v>
      </c>
      <c r="AA2376">
        <v>-3.5</v>
      </c>
      <c r="AB2376">
        <v>1</v>
      </c>
      <c r="AC2376">
        <v>7</v>
      </c>
      <c r="AD2376">
        <v>0.23</v>
      </c>
      <c r="AE2376">
        <v>190.4</v>
      </c>
      <c r="AF2376" t="s">
        <v>19</v>
      </c>
      <c r="AG2376" t="s">
        <v>8</v>
      </c>
      <c r="AH2376">
        <v>250</v>
      </c>
      <c r="AI2376" t="s">
        <v>9</v>
      </c>
      <c r="AJ2376">
        <v>0</v>
      </c>
      <c r="AK2376">
        <v>0</v>
      </c>
      <c r="AL2376" t="s">
        <v>10</v>
      </c>
      <c r="AM2376">
        <v>0</v>
      </c>
      <c r="AN2376">
        <v>0</v>
      </c>
      <c r="AO2376">
        <v>0</v>
      </c>
      <c r="AP2376" t="s">
        <v>11</v>
      </c>
      <c r="AQ2376">
        <v>0</v>
      </c>
      <c r="AR2376">
        <v>0</v>
      </c>
      <c r="AS2376" t="s">
        <v>12</v>
      </c>
      <c r="AT2376">
        <v>0</v>
      </c>
      <c r="AU2376">
        <v>0</v>
      </c>
      <c r="AV2376" t="s">
        <v>13</v>
      </c>
      <c r="AW2376">
        <v>0</v>
      </c>
      <c r="AX2376">
        <v>0</v>
      </c>
      <c r="AY2376" t="s">
        <v>14</v>
      </c>
      <c r="AZ2376">
        <v>0</v>
      </c>
      <c r="BA2376">
        <v>0</v>
      </c>
      <c r="BB2376" t="s">
        <v>15</v>
      </c>
      <c r="BC2376">
        <v>0</v>
      </c>
      <c r="BD2376" t="s">
        <v>16</v>
      </c>
      <c r="BE2376">
        <v>170</v>
      </c>
      <c r="BF2376">
        <v>10</v>
      </c>
      <c r="BG2376">
        <v>2</v>
      </c>
    </row>
    <row r="2377" spans="1:59" x14ac:dyDescent="0.25">
      <c r="A2377" t="s">
        <v>0</v>
      </c>
      <c r="B2377" t="s">
        <v>1</v>
      </c>
      <c r="C2377">
        <v>470242</v>
      </c>
      <c r="D2377" t="s">
        <v>2</v>
      </c>
      <c r="E2377">
        <v>168</v>
      </c>
      <c r="F2377">
        <v>167</v>
      </c>
      <c r="G2377">
        <v>-5</v>
      </c>
      <c r="H2377" t="s">
        <v>3</v>
      </c>
      <c r="I2377">
        <v>194</v>
      </c>
      <c r="J2377">
        <v>6</v>
      </c>
      <c r="K2377">
        <v>-3</v>
      </c>
      <c r="L2377" t="s">
        <v>4</v>
      </c>
      <c r="M2377">
        <v>-0.12429999999999999</v>
      </c>
      <c r="N2377">
        <v>-0.12920000000000001</v>
      </c>
      <c r="O2377">
        <v>0.96260000000000001</v>
      </c>
      <c r="P2377" t="s">
        <v>5</v>
      </c>
      <c r="Q2377">
        <v>-0.12709999999999999</v>
      </c>
      <c r="R2377">
        <v>-2.415</v>
      </c>
      <c r="S2377">
        <v>7.133</v>
      </c>
      <c r="T2377" t="s">
        <v>6</v>
      </c>
      <c r="U2377">
        <v>260519</v>
      </c>
      <c r="V2377">
        <v>84700</v>
      </c>
      <c r="W2377">
        <v>51.441371920000002</v>
      </c>
      <c r="X2377" t="s">
        <v>17</v>
      </c>
      <c r="Y2377">
        <v>0.26705330999999999</v>
      </c>
      <c r="Z2377" t="s">
        <v>18</v>
      </c>
      <c r="AA2377">
        <v>-3.5</v>
      </c>
      <c r="AB2377">
        <v>1</v>
      </c>
      <c r="AC2377">
        <v>7</v>
      </c>
      <c r="AD2377">
        <v>0.23</v>
      </c>
      <c r="AE2377">
        <v>190.4</v>
      </c>
      <c r="AF2377" t="s">
        <v>19</v>
      </c>
      <c r="AG2377" t="s">
        <v>8</v>
      </c>
      <c r="AH2377">
        <v>250</v>
      </c>
      <c r="AI2377" t="s">
        <v>9</v>
      </c>
      <c r="AJ2377">
        <v>0</v>
      </c>
      <c r="AK2377">
        <v>0</v>
      </c>
      <c r="AL2377" t="s">
        <v>10</v>
      </c>
      <c r="AM2377">
        <v>0</v>
      </c>
      <c r="AN2377">
        <v>0</v>
      </c>
      <c r="AO2377">
        <v>0</v>
      </c>
      <c r="AP2377" t="s">
        <v>11</v>
      </c>
      <c r="AQ2377">
        <v>0</v>
      </c>
      <c r="AR2377">
        <v>0</v>
      </c>
      <c r="AS2377" t="s">
        <v>12</v>
      </c>
      <c r="AT2377">
        <v>0</v>
      </c>
      <c r="AU2377">
        <v>0</v>
      </c>
      <c r="AV2377" t="s">
        <v>13</v>
      </c>
      <c r="AW2377">
        <v>0</v>
      </c>
      <c r="AX2377">
        <v>0</v>
      </c>
      <c r="AY2377" t="s">
        <v>14</v>
      </c>
      <c r="AZ2377">
        <v>0</v>
      </c>
      <c r="BA2377">
        <v>0</v>
      </c>
      <c r="BB2377" t="s">
        <v>15</v>
      </c>
      <c r="BC2377">
        <v>0</v>
      </c>
      <c r="BD2377" t="s">
        <v>16</v>
      </c>
      <c r="BE2377">
        <v>168</v>
      </c>
      <c r="BF2377">
        <v>10</v>
      </c>
      <c r="BG2377">
        <v>2</v>
      </c>
    </row>
    <row r="2378" spans="1:59" x14ac:dyDescent="0.25">
      <c r="A2378" t="s">
        <v>0</v>
      </c>
      <c r="B2378" t="s">
        <v>1</v>
      </c>
      <c r="C2378">
        <v>470380</v>
      </c>
      <c r="D2378" t="s">
        <v>2</v>
      </c>
      <c r="E2378">
        <v>165</v>
      </c>
      <c r="F2378">
        <v>167</v>
      </c>
      <c r="G2378">
        <v>-5</v>
      </c>
      <c r="H2378" t="s">
        <v>3</v>
      </c>
      <c r="I2378">
        <v>192</v>
      </c>
      <c r="J2378">
        <v>6</v>
      </c>
      <c r="K2378">
        <v>-3</v>
      </c>
      <c r="L2378" t="s">
        <v>4</v>
      </c>
      <c r="M2378">
        <v>-0.12870000000000001</v>
      </c>
      <c r="N2378">
        <v>-0.1265</v>
      </c>
      <c r="O2378">
        <v>0.97230000000000005</v>
      </c>
      <c r="P2378" t="s">
        <v>5</v>
      </c>
      <c r="Q2378">
        <v>-0.48599999999999999</v>
      </c>
      <c r="R2378">
        <v>-1.1141000000000001</v>
      </c>
      <c r="S2378">
        <v>7.3124000000000002</v>
      </c>
      <c r="T2378" t="s">
        <v>6</v>
      </c>
      <c r="U2378">
        <v>260519</v>
      </c>
      <c r="V2378">
        <v>84700</v>
      </c>
      <c r="W2378">
        <v>51.441371920000002</v>
      </c>
      <c r="X2378" t="s">
        <v>17</v>
      </c>
      <c r="Y2378">
        <v>0.26705330999999999</v>
      </c>
      <c r="Z2378" t="s">
        <v>18</v>
      </c>
      <c r="AA2378">
        <v>-3.5</v>
      </c>
      <c r="AB2378">
        <v>1</v>
      </c>
      <c r="AC2378">
        <v>7</v>
      </c>
      <c r="AD2378">
        <v>0.23</v>
      </c>
      <c r="AE2378">
        <v>190.4</v>
      </c>
      <c r="AF2378" t="s">
        <v>19</v>
      </c>
      <c r="AG2378" t="s">
        <v>8</v>
      </c>
      <c r="AH2378">
        <v>250</v>
      </c>
      <c r="AI2378" t="s">
        <v>9</v>
      </c>
      <c r="AJ2378">
        <v>0</v>
      </c>
      <c r="AK2378">
        <v>0</v>
      </c>
      <c r="AL2378" t="s">
        <v>10</v>
      </c>
      <c r="AM2378">
        <v>0</v>
      </c>
      <c r="AN2378">
        <v>0</v>
      </c>
      <c r="AO2378">
        <v>0</v>
      </c>
      <c r="AP2378" t="s">
        <v>11</v>
      </c>
      <c r="AQ2378">
        <v>0</v>
      </c>
      <c r="AR2378">
        <v>0</v>
      </c>
      <c r="AS2378" t="s">
        <v>12</v>
      </c>
      <c r="AT2378">
        <v>0</v>
      </c>
      <c r="AU2378">
        <v>0</v>
      </c>
      <c r="AV2378" t="s">
        <v>13</v>
      </c>
      <c r="AW2378">
        <v>0</v>
      </c>
      <c r="AX2378">
        <v>0</v>
      </c>
      <c r="AY2378" t="s">
        <v>14</v>
      </c>
      <c r="AZ2378">
        <v>0</v>
      </c>
      <c r="BA2378">
        <v>0</v>
      </c>
      <c r="BB2378" t="s">
        <v>15</v>
      </c>
      <c r="BC2378">
        <v>0</v>
      </c>
      <c r="BD2378" t="s">
        <v>16</v>
      </c>
      <c r="BE2378">
        <v>165</v>
      </c>
      <c r="BF2378">
        <v>10</v>
      </c>
      <c r="BG2378">
        <v>2</v>
      </c>
    </row>
    <row r="2379" spans="1:59" x14ac:dyDescent="0.25">
      <c r="A2379" t="s">
        <v>0</v>
      </c>
      <c r="B2379" t="s">
        <v>1</v>
      </c>
      <c r="C2379">
        <v>470515</v>
      </c>
      <c r="D2379" t="s">
        <v>2</v>
      </c>
      <c r="E2379">
        <v>161</v>
      </c>
      <c r="F2379">
        <v>167</v>
      </c>
      <c r="G2379">
        <v>-5</v>
      </c>
      <c r="H2379" t="s">
        <v>3</v>
      </c>
      <c r="I2379">
        <v>190</v>
      </c>
      <c r="J2379">
        <v>6</v>
      </c>
      <c r="K2379">
        <v>-3</v>
      </c>
      <c r="L2379" t="s">
        <v>4</v>
      </c>
      <c r="M2379">
        <v>-0.13389999999999999</v>
      </c>
      <c r="N2379">
        <v>-0.12989999999999999</v>
      </c>
      <c r="O2379">
        <v>0.97460000000000002</v>
      </c>
      <c r="P2379" t="s">
        <v>5</v>
      </c>
      <c r="Q2379">
        <v>-1.1589</v>
      </c>
      <c r="R2379">
        <v>-0.43369999999999997</v>
      </c>
      <c r="S2379">
        <v>7.1778000000000004</v>
      </c>
      <c r="T2379" t="s">
        <v>6</v>
      </c>
      <c r="U2379">
        <v>260519</v>
      </c>
      <c r="V2379">
        <v>84701</v>
      </c>
      <c r="W2379">
        <v>51.441371920000002</v>
      </c>
      <c r="X2379" t="s">
        <v>17</v>
      </c>
      <c r="Y2379">
        <v>0.26705330999999999</v>
      </c>
      <c r="Z2379" t="s">
        <v>18</v>
      </c>
      <c r="AA2379">
        <v>-3.5</v>
      </c>
      <c r="AB2379">
        <v>1</v>
      </c>
      <c r="AC2379">
        <v>7</v>
      </c>
      <c r="AD2379">
        <v>0.23</v>
      </c>
      <c r="AE2379">
        <v>190.4</v>
      </c>
      <c r="AF2379" t="s">
        <v>19</v>
      </c>
      <c r="AG2379" t="s">
        <v>8</v>
      </c>
      <c r="AH2379">
        <v>250</v>
      </c>
      <c r="AI2379" t="s">
        <v>9</v>
      </c>
      <c r="AJ2379">
        <v>0</v>
      </c>
      <c r="AK2379">
        <v>0</v>
      </c>
      <c r="AL2379" t="s">
        <v>10</v>
      </c>
      <c r="AM2379">
        <v>0</v>
      </c>
      <c r="AN2379">
        <v>0</v>
      </c>
      <c r="AO2379">
        <v>0</v>
      </c>
      <c r="AP2379" t="s">
        <v>11</v>
      </c>
      <c r="AQ2379">
        <v>0</v>
      </c>
      <c r="AR2379">
        <v>0</v>
      </c>
      <c r="AS2379" t="s">
        <v>12</v>
      </c>
      <c r="AT2379">
        <v>0</v>
      </c>
      <c r="AU2379">
        <v>0</v>
      </c>
      <c r="AV2379" t="s">
        <v>13</v>
      </c>
      <c r="AW2379">
        <v>0</v>
      </c>
      <c r="AX2379">
        <v>0</v>
      </c>
      <c r="AY2379" t="s">
        <v>14</v>
      </c>
      <c r="AZ2379">
        <v>0</v>
      </c>
      <c r="BA2379">
        <v>0</v>
      </c>
      <c r="BB2379" t="s">
        <v>15</v>
      </c>
      <c r="BC2379">
        <v>0</v>
      </c>
      <c r="BD2379" t="s">
        <v>16</v>
      </c>
      <c r="BE2379">
        <v>161</v>
      </c>
      <c r="BF2379">
        <v>10</v>
      </c>
      <c r="BG2379">
        <v>2</v>
      </c>
    </row>
    <row r="2380" spans="1:59" x14ac:dyDescent="0.25">
      <c r="A2380" t="s">
        <v>0</v>
      </c>
      <c r="B2380" t="s">
        <v>1</v>
      </c>
      <c r="C2380">
        <v>470651</v>
      </c>
      <c r="D2380" t="s">
        <v>2</v>
      </c>
      <c r="E2380">
        <v>165</v>
      </c>
      <c r="F2380">
        <v>167</v>
      </c>
      <c r="G2380">
        <v>-5</v>
      </c>
      <c r="H2380" t="s">
        <v>3</v>
      </c>
      <c r="I2380">
        <v>188</v>
      </c>
      <c r="J2380">
        <v>6</v>
      </c>
      <c r="K2380">
        <v>-3</v>
      </c>
      <c r="L2380" t="s">
        <v>4</v>
      </c>
      <c r="M2380">
        <v>-0.14480000000000001</v>
      </c>
      <c r="N2380">
        <v>-0.1346</v>
      </c>
      <c r="O2380">
        <v>0.97260000000000002</v>
      </c>
      <c r="P2380" t="s">
        <v>5</v>
      </c>
      <c r="Q2380">
        <v>-0.86729999999999996</v>
      </c>
      <c r="R2380">
        <v>-0.85240000000000005</v>
      </c>
      <c r="S2380">
        <v>6.8040000000000003</v>
      </c>
      <c r="T2380" t="s">
        <v>6</v>
      </c>
      <c r="U2380">
        <v>260519</v>
      </c>
      <c r="V2380">
        <v>84701</v>
      </c>
      <c r="W2380">
        <v>51.441371920000002</v>
      </c>
      <c r="X2380" t="s">
        <v>17</v>
      </c>
      <c r="Y2380">
        <v>0.26705330999999999</v>
      </c>
      <c r="Z2380" t="s">
        <v>18</v>
      </c>
      <c r="AA2380">
        <v>-3.5</v>
      </c>
      <c r="AB2380">
        <v>1</v>
      </c>
      <c r="AC2380">
        <v>7</v>
      </c>
      <c r="AD2380">
        <v>0.25</v>
      </c>
      <c r="AE2380">
        <v>206.97</v>
      </c>
      <c r="AF2380" t="s">
        <v>19</v>
      </c>
      <c r="AG2380" t="s">
        <v>8</v>
      </c>
      <c r="AH2380">
        <v>250</v>
      </c>
      <c r="AI2380" t="s">
        <v>9</v>
      </c>
      <c r="AJ2380">
        <v>0</v>
      </c>
      <c r="AK2380">
        <v>0</v>
      </c>
      <c r="AL2380" t="s">
        <v>10</v>
      </c>
      <c r="AM2380">
        <v>0</v>
      </c>
      <c r="AN2380">
        <v>0</v>
      </c>
      <c r="AO2380">
        <v>0</v>
      </c>
      <c r="AP2380" t="s">
        <v>11</v>
      </c>
      <c r="AQ2380">
        <v>0</v>
      </c>
      <c r="AR2380">
        <v>0</v>
      </c>
      <c r="AS2380" t="s">
        <v>12</v>
      </c>
      <c r="AT2380">
        <v>0</v>
      </c>
      <c r="AU2380">
        <v>0</v>
      </c>
      <c r="AV2380" t="s">
        <v>13</v>
      </c>
      <c r="AW2380">
        <v>0</v>
      </c>
      <c r="AX2380">
        <v>0</v>
      </c>
      <c r="AY2380" t="s">
        <v>14</v>
      </c>
      <c r="AZ2380">
        <v>0</v>
      </c>
      <c r="BA2380">
        <v>0</v>
      </c>
      <c r="BB2380" t="s">
        <v>15</v>
      </c>
      <c r="BC2380">
        <v>0</v>
      </c>
      <c r="BD2380" t="s">
        <v>16</v>
      </c>
      <c r="BE2380">
        <v>165</v>
      </c>
      <c r="BF2380">
        <v>10</v>
      </c>
      <c r="BG2380">
        <v>2</v>
      </c>
    </row>
    <row r="2381" spans="1:59" x14ac:dyDescent="0.25">
      <c r="A2381" t="s">
        <v>0</v>
      </c>
      <c r="B2381" t="s">
        <v>1</v>
      </c>
      <c r="C2381">
        <v>470785</v>
      </c>
      <c r="D2381" t="s">
        <v>2</v>
      </c>
      <c r="E2381">
        <v>169</v>
      </c>
      <c r="F2381">
        <v>167</v>
      </c>
      <c r="G2381">
        <v>-5</v>
      </c>
      <c r="H2381" t="s">
        <v>3</v>
      </c>
      <c r="I2381">
        <v>185</v>
      </c>
      <c r="J2381">
        <v>6</v>
      </c>
      <c r="K2381">
        <v>-3</v>
      </c>
      <c r="L2381" t="s">
        <v>4</v>
      </c>
      <c r="M2381">
        <v>-0.14860000000000001</v>
      </c>
      <c r="N2381">
        <v>-0.12959999999999999</v>
      </c>
      <c r="O2381">
        <v>0.95750000000000002</v>
      </c>
      <c r="P2381" t="s">
        <v>5</v>
      </c>
      <c r="Q2381">
        <v>-1.0318000000000001</v>
      </c>
      <c r="R2381">
        <v>-2.3029000000000002</v>
      </c>
      <c r="S2381">
        <v>6.1012000000000004</v>
      </c>
      <c r="T2381" t="s">
        <v>6</v>
      </c>
      <c r="U2381">
        <v>260519</v>
      </c>
      <c r="V2381">
        <v>84701</v>
      </c>
      <c r="W2381">
        <v>51.441371920000002</v>
      </c>
      <c r="X2381" t="s">
        <v>17</v>
      </c>
      <c r="Y2381">
        <v>0.26705330999999999</v>
      </c>
      <c r="Z2381" t="s">
        <v>18</v>
      </c>
      <c r="AA2381">
        <v>-3.5</v>
      </c>
      <c r="AB2381">
        <v>1</v>
      </c>
      <c r="AC2381">
        <v>7</v>
      </c>
      <c r="AD2381">
        <v>0.25</v>
      </c>
      <c r="AE2381">
        <v>206.97</v>
      </c>
      <c r="AF2381" t="s">
        <v>19</v>
      </c>
      <c r="AG2381" t="s">
        <v>8</v>
      </c>
      <c r="AH2381">
        <v>250</v>
      </c>
      <c r="AI2381" t="s">
        <v>9</v>
      </c>
      <c r="AJ2381">
        <v>0</v>
      </c>
      <c r="AK2381">
        <v>0</v>
      </c>
      <c r="AL2381" t="s">
        <v>10</v>
      </c>
      <c r="AM2381">
        <v>0</v>
      </c>
      <c r="AN2381">
        <v>0</v>
      </c>
      <c r="AO2381">
        <v>0</v>
      </c>
      <c r="AP2381" t="s">
        <v>11</v>
      </c>
      <c r="AQ2381">
        <v>0</v>
      </c>
      <c r="AR2381">
        <v>0</v>
      </c>
      <c r="AS2381" t="s">
        <v>12</v>
      </c>
      <c r="AT2381">
        <v>0</v>
      </c>
      <c r="AU2381">
        <v>0</v>
      </c>
      <c r="AV2381" t="s">
        <v>13</v>
      </c>
      <c r="AW2381">
        <v>0</v>
      </c>
      <c r="AX2381">
        <v>0</v>
      </c>
      <c r="AY2381" t="s">
        <v>14</v>
      </c>
      <c r="AZ2381">
        <v>0</v>
      </c>
      <c r="BA2381">
        <v>0</v>
      </c>
      <c r="BB2381" t="s">
        <v>15</v>
      </c>
      <c r="BC2381">
        <v>0</v>
      </c>
      <c r="BD2381" t="s">
        <v>16</v>
      </c>
      <c r="BE2381">
        <v>169</v>
      </c>
      <c r="BF2381">
        <v>10</v>
      </c>
      <c r="BG2381">
        <v>2</v>
      </c>
    </row>
    <row r="2382" spans="1:59" x14ac:dyDescent="0.25">
      <c r="A2382" t="s">
        <v>0</v>
      </c>
      <c r="B2382" t="s">
        <v>1</v>
      </c>
      <c r="C2382">
        <v>470923</v>
      </c>
      <c r="D2382" t="s">
        <v>2</v>
      </c>
      <c r="E2382">
        <v>168</v>
      </c>
      <c r="F2382">
        <v>167</v>
      </c>
      <c r="G2382">
        <v>-5</v>
      </c>
      <c r="H2382" t="s">
        <v>3</v>
      </c>
      <c r="I2382">
        <v>183</v>
      </c>
      <c r="J2382">
        <v>6</v>
      </c>
      <c r="K2382">
        <v>-3</v>
      </c>
      <c r="L2382" t="s">
        <v>4</v>
      </c>
      <c r="M2382">
        <v>-0.14499999999999999</v>
      </c>
      <c r="N2382">
        <v>-0.13100000000000001</v>
      </c>
      <c r="O2382">
        <v>0.96109999999999995</v>
      </c>
      <c r="P2382" t="s">
        <v>5</v>
      </c>
      <c r="Q2382">
        <v>-0.29160000000000003</v>
      </c>
      <c r="R2382">
        <v>-2.9085000000000001</v>
      </c>
      <c r="S2382">
        <v>5.2412999999999998</v>
      </c>
      <c r="T2382" t="s">
        <v>6</v>
      </c>
      <c r="U2382">
        <v>260519</v>
      </c>
      <c r="V2382">
        <v>84701</v>
      </c>
      <c r="W2382">
        <v>51.441371920000002</v>
      </c>
      <c r="X2382" t="s">
        <v>17</v>
      </c>
      <c r="Y2382">
        <v>0.26705330999999999</v>
      </c>
      <c r="Z2382" t="s">
        <v>18</v>
      </c>
      <c r="AA2382">
        <v>-3.5</v>
      </c>
      <c r="AB2382">
        <v>1</v>
      </c>
      <c r="AC2382">
        <v>7</v>
      </c>
      <c r="AD2382">
        <v>0.25</v>
      </c>
      <c r="AE2382">
        <v>206.97</v>
      </c>
      <c r="AF2382" t="s">
        <v>19</v>
      </c>
      <c r="AG2382" t="s">
        <v>8</v>
      </c>
      <c r="AH2382">
        <v>250</v>
      </c>
      <c r="AI2382" t="s">
        <v>9</v>
      </c>
      <c r="AJ2382">
        <v>0</v>
      </c>
      <c r="AK2382">
        <v>0</v>
      </c>
      <c r="AL2382" t="s">
        <v>10</v>
      </c>
      <c r="AM2382">
        <v>0</v>
      </c>
      <c r="AN2382">
        <v>0</v>
      </c>
      <c r="AO2382">
        <v>0</v>
      </c>
      <c r="AP2382" t="s">
        <v>11</v>
      </c>
      <c r="AQ2382">
        <v>0</v>
      </c>
      <c r="AR2382">
        <v>0</v>
      </c>
      <c r="AS2382" t="s">
        <v>12</v>
      </c>
      <c r="AT2382">
        <v>0</v>
      </c>
      <c r="AU2382">
        <v>0</v>
      </c>
      <c r="AV2382" t="s">
        <v>13</v>
      </c>
      <c r="AW2382">
        <v>0</v>
      </c>
      <c r="AX2382">
        <v>0</v>
      </c>
      <c r="AY2382" t="s">
        <v>14</v>
      </c>
      <c r="AZ2382">
        <v>0</v>
      </c>
      <c r="BA2382">
        <v>0</v>
      </c>
      <c r="BB2382" t="s">
        <v>15</v>
      </c>
      <c r="BC2382">
        <v>0</v>
      </c>
      <c r="BD2382" t="s">
        <v>16</v>
      </c>
      <c r="BE2382">
        <v>168</v>
      </c>
      <c r="BF2382">
        <v>10</v>
      </c>
      <c r="BG2382">
        <v>2</v>
      </c>
    </row>
    <row r="2383" spans="1:59" x14ac:dyDescent="0.25">
      <c r="A2383" t="s">
        <v>0</v>
      </c>
      <c r="B2383" t="s">
        <v>1</v>
      </c>
      <c r="C2383">
        <v>471059</v>
      </c>
      <c r="D2383" t="s">
        <v>2</v>
      </c>
      <c r="E2383">
        <v>164</v>
      </c>
      <c r="F2383">
        <v>167</v>
      </c>
      <c r="G2383">
        <v>-5</v>
      </c>
      <c r="H2383" t="s">
        <v>3</v>
      </c>
      <c r="I2383">
        <v>181</v>
      </c>
      <c r="J2383">
        <v>6</v>
      </c>
      <c r="K2383">
        <v>-3</v>
      </c>
      <c r="L2383" t="s">
        <v>4</v>
      </c>
      <c r="M2383">
        <v>-0.13</v>
      </c>
      <c r="N2383">
        <v>-0.13270000000000001</v>
      </c>
      <c r="O2383">
        <v>0.97809999999999997</v>
      </c>
      <c r="P2383" t="s">
        <v>5</v>
      </c>
      <c r="Q2383">
        <v>0.25419999999999998</v>
      </c>
      <c r="R2383">
        <v>-3.5142000000000002</v>
      </c>
      <c r="S2383">
        <v>4.3890000000000002</v>
      </c>
      <c r="T2383" t="s">
        <v>6</v>
      </c>
      <c r="U2383">
        <v>260519</v>
      </c>
      <c r="V2383">
        <v>84701</v>
      </c>
      <c r="W2383">
        <v>51.441371920000002</v>
      </c>
      <c r="X2383" t="s">
        <v>17</v>
      </c>
      <c r="Y2383">
        <v>0.26705330999999999</v>
      </c>
      <c r="Z2383" t="s">
        <v>18</v>
      </c>
      <c r="AA2383">
        <v>-3.5</v>
      </c>
      <c r="AB2383">
        <v>1</v>
      </c>
      <c r="AC2383">
        <v>7</v>
      </c>
      <c r="AD2383">
        <v>0.25</v>
      </c>
      <c r="AE2383">
        <v>206.97</v>
      </c>
      <c r="AF2383" t="s">
        <v>19</v>
      </c>
      <c r="AG2383" t="s">
        <v>8</v>
      </c>
      <c r="AH2383">
        <v>250</v>
      </c>
      <c r="AI2383" t="s">
        <v>9</v>
      </c>
      <c r="AJ2383">
        <v>0</v>
      </c>
      <c r="AK2383">
        <v>0</v>
      </c>
      <c r="AL2383" t="s">
        <v>10</v>
      </c>
      <c r="AM2383">
        <v>0</v>
      </c>
      <c r="AN2383">
        <v>0</v>
      </c>
      <c r="AO2383">
        <v>0</v>
      </c>
      <c r="AP2383" t="s">
        <v>11</v>
      </c>
      <c r="AQ2383">
        <v>0</v>
      </c>
      <c r="AR2383">
        <v>0</v>
      </c>
      <c r="AS2383" t="s">
        <v>12</v>
      </c>
      <c r="AT2383">
        <v>0</v>
      </c>
      <c r="AU2383">
        <v>0</v>
      </c>
      <c r="AV2383" t="s">
        <v>13</v>
      </c>
      <c r="AW2383">
        <v>0</v>
      </c>
      <c r="AX2383">
        <v>0</v>
      </c>
      <c r="AY2383" t="s">
        <v>14</v>
      </c>
      <c r="AZ2383">
        <v>0</v>
      </c>
      <c r="BA2383">
        <v>0</v>
      </c>
      <c r="BB2383" t="s">
        <v>15</v>
      </c>
      <c r="BC2383">
        <v>0</v>
      </c>
      <c r="BD2383" t="s">
        <v>16</v>
      </c>
      <c r="BE2383">
        <v>164</v>
      </c>
      <c r="BF2383">
        <v>10</v>
      </c>
      <c r="BG2383">
        <v>2</v>
      </c>
    </row>
    <row r="2384" spans="1:59" x14ac:dyDescent="0.25">
      <c r="A2384" t="s">
        <v>0</v>
      </c>
      <c r="B2384" t="s">
        <v>1</v>
      </c>
      <c r="C2384">
        <v>471193</v>
      </c>
      <c r="D2384" t="s">
        <v>2</v>
      </c>
      <c r="E2384">
        <v>174</v>
      </c>
      <c r="F2384">
        <v>167</v>
      </c>
      <c r="G2384">
        <v>-5</v>
      </c>
      <c r="H2384" t="s">
        <v>3</v>
      </c>
      <c r="I2384">
        <v>180</v>
      </c>
      <c r="J2384">
        <v>5</v>
      </c>
      <c r="K2384">
        <v>-2</v>
      </c>
      <c r="L2384" t="s">
        <v>4</v>
      </c>
      <c r="M2384">
        <v>-0.11070000000000001</v>
      </c>
      <c r="N2384">
        <v>-0.12989999999999999</v>
      </c>
      <c r="O2384">
        <v>0.97560000000000002</v>
      </c>
      <c r="P2384" t="s">
        <v>5</v>
      </c>
      <c r="Q2384">
        <v>-9.7199999999999995E-2</v>
      </c>
      <c r="R2384">
        <v>-3.23</v>
      </c>
      <c r="S2384">
        <v>4.3141999999999996</v>
      </c>
      <c r="T2384" t="s">
        <v>6</v>
      </c>
      <c r="U2384">
        <v>260519</v>
      </c>
      <c r="V2384">
        <v>84701</v>
      </c>
      <c r="W2384">
        <v>51.441371920000002</v>
      </c>
      <c r="X2384" t="s">
        <v>17</v>
      </c>
      <c r="Y2384">
        <v>0.26705330999999999</v>
      </c>
      <c r="Z2384" t="s">
        <v>18</v>
      </c>
      <c r="AA2384">
        <v>-3.5</v>
      </c>
      <c r="AB2384">
        <v>1</v>
      </c>
      <c r="AC2384">
        <v>7</v>
      </c>
      <c r="AD2384">
        <v>0.25</v>
      </c>
      <c r="AE2384">
        <v>206.97</v>
      </c>
      <c r="AF2384" t="s">
        <v>19</v>
      </c>
      <c r="AG2384" t="s">
        <v>8</v>
      </c>
      <c r="AH2384">
        <v>250</v>
      </c>
      <c r="AI2384" t="s">
        <v>9</v>
      </c>
      <c r="AJ2384">
        <v>0</v>
      </c>
      <c r="AK2384">
        <v>0</v>
      </c>
      <c r="AL2384" t="s">
        <v>10</v>
      </c>
      <c r="AM2384">
        <v>0</v>
      </c>
      <c r="AN2384">
        <v>0</v>
      </c>
      <c r="AO2384">
        <v>0</v>
      </c>
      <c r="AP2384" t="s">
        <v>11</v>
      </c>
      <c r="AQ2384">
        <v>0</v>
      </c>
      <c r="AR2384">
        <v>0</v>
      </c>
      <c r="AS2384" t="s">
        <v>12</v>
      </c>
      <c r="AT2384">
        <v>0</v>
      </c>
      <c r="AU2384">
        <v>0</v>
      </c>
      <c r="AV2384" t="s">
        <v>13</v>
      </c>
      <c r="AW2384">
        <v>0</v>
      </c>
      <c r="AX2384">
        <v>0</v>
      </c>
      <c r="AY2384" t="s">
        <v>14</v>
      </c>
      <c r="AZ2384">
        <v>0</v>
      </c>
      <c r="BA2384">
        <v>0</v>
      </c>
      <c r="BB2384" t="s">
        <v>15</v>
      </c>
      <c r="BC2384">
        <v>0</v>
      </c>
      <c r="BD2384" t="s">
        <v>16</v>
      </c>
      <c r="BE2384">
        <v>174</v>
      </c>
      <c r="BF2384">
        <v>10</v>
      </c>
      <c r="BG2384">
        <v>2</v>
      </c>
    </row>
    <row r="2385" spans="1:59" x14ac:dyDescent="0.25">
      <c r="A2385" t="s">
        <v>0</v>
      </c>
      <c r="B2385" t="s">
        <v>1</v>
      </c>
      <c r="C2385">
        <v>471332</v>
      </c>
      <c r="D2385" t="s">
        <v>2</v>
      </c>
      <c r="E2385">
        <v>175</v>
      </c>
      <c r="F2385">
        <v>167</v>
      </c>
      <c r="G2385">
        <v>-5</v>
      </c>
      <c r="H2385" t="s">
        <v>3</v>
      </c>
      <c r="I2385">
        <v>178</v>
      </c>
      <c r="J2385">
        <v>5</v>
      </c>
      <c r="K2385">
        <v>-1</v>
      </c>
      <c r="L2385" t="s">
        <v>4</v>
      </c>
      <c r="M2385">
        <v>-0.10199999999999999</v>
      </c>
      <c r="N2385">
        <v>-0.126</v>
      </c>
      <c r="O2385">
        <v>0.97070000000000001</v>
      </c>
      <c r="P2385" t="s">
        <v>5</v>
      </c>
      <c r="Q2385">
        <v>-0.97950000000000004</v>
      </c>
      <c r="R2385">
        <v>-3.073</v>
      </c>
      <c r="S2385">
        <v>3.8879999999999999</v>
      </c>
      <c r="T2385" t="s">
        <v>6</v>
      </c>
      <c r="U2385">
        <v>260519</v>
      </c>
      <c r="V2385">
        <v>84701</v>
      </c>
      <c r="W2385">
        <v>51.441371920000002</v>
      </c>
      <c r="X2385" t="s">
        <v>17</v>
      </c>
      <c r="Y2385">
        <v>0.26705330999999999</v>
      </c>
      <c r="Z2385" t="s">
        <v>18</v>
      </c>
      <c r="AA2385">
        <v>-3.5</v>
      </c>
      <c r="AB2385">
        <v>1</v>
      </c>
      <c r="AC2385">
        <v>7</v>
      </c>
      <c r="AD2385">
        <v>0.25</v>
      </c>
      <c r="AE2385">
        <v>206.97</v>
      </c>
      <c r="AF2385" t="s">
        <v>19</v>
      </c>
      <c r="AG2385" t="s">
        <v>8</v>
      </c>
      <c r="AH2385">
        <v>250</v>
      </c>
      <c r="AI2385" t="s">
        <v>9</v>
      </c>
      <c r="AJ2385">
        <v>0</v>
      </c>
      <c r="AK2385">
        <v>0</v>
      </c>
      <c r="AL2385" t="s">
        <v>10</v>
      </c>
      <c r="AM2385">
        <v>0</v>
      </c>
      <c r="AN2385">
        <v>0</v>
      </c>
      <c r="AO2385">
        <v>0</v>
      </c>
      <c r="AP2385" t="s">
        <v>11</v>
      </c>
      <c r="AQ2385">
        <v>0</v>
      </c>
      <c r="AR2385">
        <v>0</v>
      </c>
      <c r="AS2385" t="s">
        <v>12</v>
      </c>
      <c r="AT2385">
        <v>0</v>
      </c>
      <c r="AU2385">
        <v>0</v>
      </c>
      <c r="AV2385" t="s">
        <v>13</v>
      </c>
      <c r="AW2385">
        <v>0</v>
      </c>
      <c r="AX2385">
        <v>0</v>
      </c>
      <c r="AY2385" t="s">
        <v>14</v>
      </c>
      <c r="AZ2385">
        <v>0</v>
      </c>
      <c r="BA2385">
        <v>0</v>
      </c>
      <c r="BB2385" t="s">
        <v>15</v>
      </c>
      <c r="BC2385">
        <v>0</v>
      </c>
      <c r="BD2385" t="s">
        <v>16</v>
      </c>
      <c r="BE2385">
        <v>175</v>
      </c>
      <c r="BF2385">
        <v>10</v>
      </c>
      <c r="BG2385">
        <v>2</v>
      </c>
    </row>
    <row r="2386" spans="1:59" x14ac:dyDescent="0.25">
      <c r="A2386" t="s">
        <v>0</v>
      </c>
      <c r="B2386" t="s">
        <v>1</v>
      </c>
      <c r="C2386">
        <v>471467</v>
      </c>
      <c r="D2386" t="s">
        <v>2</v>
      </c>
      <c r="E2386">
        <v>175</v>
      </c>
      <c r="F2386">
        <v>167</v>
      </c>
      <c r="G2386">
        <v>-5</v>
      </c>
      <c r="H2386" t="s">
        <v>3</v>
      </c>
      <c r="I2386">
        <v>177</v>
      </c>
      <c r="J2386">
        <v>5</v>
      </c>
      <c r="K2386">
        <v>-1</v>
      </c>
      <c r="L2386" t="s">
        <v>4</v>
      </c>
      <c r="M2386">
        <v>-8.8400000000000006E-2</v>
      </c>
      <c r="N2386">
        <v>-0.12989999999999999</v>
      </c>
      <c r="O2386">
        <v>0.9657</v>
      </c>
      <c r="P2386" t="s">
        <v>5</v>
      </c>
      <c r="Q2386">
        <v>-4.4900000000000002E-2</v>
      </c>
      <c r="R2386">
        <v>-2.5794999999999999</v>
      </c>
      <c r="S2386">
        <v>4.5983000000000001</v>
      </c>
      <c r="T2386" t="s">
        <v>6</v>
      </c>
      <c r="U2386">
        <v>260519</v>
      </c>
      <c r="V2386">
        <v>84701</v>
      </c>
      <c r="W2386">
        <v>51.441371920000002</v>
      </c>
      <c r="X2386" t="s">
        <v>17</v>
      </c>
      <c r="Y2386">
        <v>0.26705330999999999</v>
      </c>
      <c r="Z2386" t="s">
        <v>18</v>
      </c>
      <c r="AA2386">
        <v>-3.5</v>
      </c>
      <c r="AB2386">
        <v>1</v>
      </c>
      <c r="AC2386">
        <v>7</v>
      </c>
      <c r="AD2386">
        <v>0.25</v>
      </c>
      <c r="AE2386">
        <v>206.97</v>
      </c>
      <c r="AF2386" t="s">
        <v>19</v>
      </c>
      <c r="AG2386" t="s">
        <v>8</v>
      </c>
      <c r="AH2386">
        <v>250</v>
      </c>
      <c r="AI2386" t="s">
        <v>9</v>
      </c>
      <c r="AJ2386">
        <v>0</v>
      </c>
      <c r="AK2386">
        <v>0</v>
      </c>
      <c r="AL2386" t="s">
        <v>10</v>
      </c>
      <c r="AM2386">
        <v>0</v>
      </c>
      <c r="AN2386">
        <v>0</v>
      </c>
      <c r="AO2386">
        <v>0</v>
      </c>
      <c r="AP2386" t="s">
        <v>11</v>
      </c>
      <c r="AQ2386">
        <v>0</v>
      </c>
      <c r="AR2386">
        <v>0</v>
      </c>
      <c r="AS2386" t="s">
        <v>12</v>
      </c>
      <c r="AT2386">
        <v>0</v>
      </c>
      <c r="AU2386">
        <v>0</v>
      </c>
      <c r="AV2386" t="s">
        <v>13</v>
      </c>
      <c r="AW2386">
        <v>0</v>
      </c>
      <c r="AX2386">
        <v>0</v>
      </c>
      <c r="AY2386" t="s">
        <v>14</v>
      </c>
      <c r="AZ2386">
        <v>0</v>
      </c>
      <c r="BA2386">
        <v>0</v>
      </c>
      <c r="BB2386" t="s">
        <v>15</v>
      </c>
      <c r="BC2386">
        <v>0</v>
      </c>
      <c r="BD2386" t="s">
        <v>16</v>
      </c>
      <c r="BE2386">
        <v>175</v>
      </c>
      <c r="BF2386">
        <v>10</v>
      </c>
      <c r="BG2386">
        <v>2</v>
      </c>
    </row>
    <row r="2387" spans="1:59" x14ac:dyDescent="0.25">
      <c r="A2387" t="s">
        <v>0</v>
      </c>
      <c r="B2387" t="s">
        <v>1</v>
      </c>
      <c r="C2387">
        <v>471603</v>
      </c>
      <c r="D2387" t="s">
        <v>2</v>
      </c>
      <c r="E2387">
        <v>175</v>
      </c>
      <c r="F2387">
        <v>144</v>
      </c>
      <c r="G2387">
        <v>-5</v>
      </c>
      <c r="H2387" t="s">
        <v>3</v>
      </c>
      <c r="I2387">
        <v>174</v>
      </c>
      <c r="J2387">
        <v>5</v>
      </c>
      <c r="K2387">
        <v>0</v>
      </c>
      <c r="L2387" t="s">
        <v>4</v>
      </c>
      <c r="M2387">
        <v>-7.4999999999999997E-2</v>
      </c>
      <c r="N2387">
        <v>-0.12670000000000001</v>
      </c>
      <c r="O2387">
        <v>0.97460000000000002</v>
      </c>
      <c r="P2387" t="s">
        <v>5</v>
      </c>
      <c r="Q2387">
        <v>0.27660000000000001</v>
      </c>
      <c r="R2387">
        <v>-2.3702000000000001</v>
      </c>
      <c r="S2387">
        <v>5.1067</v>
      </c>
      <c r="T2387" t="s">
        <v>6</v>
      </c>
      <c r="U2387">
        <v>260519</v>
      </c>
      <c r="V2387">
        <v>84702</v>
      </c>
      <c r="W2387">
        <v>51.441371920000002</v>
      </c>
      <c r="X2387" t="s">
        <v>17</v>
      </c>
      <c r="Y2387">
        <v>0.26705330999999999</v>
      </c>
      <c r="Z2387" t="s">
        <v>18</v>
      </c>
      <c r="AA2387">
        <v>-3.5</v>
      </c>
      <c r="AB2387">
        <v>1</v>
      </c>
      <c r="AC2387">
        <v>7</v>
      </c>
      <c r="AD2387">
        <v>0.25</v>
      </c>
      <c r="AE2387">
        <v>206.97</v>
      </c>
      <c r="AF2387" t="s">
        <v>19</v>
      </c>
      <c r="AG2387" t="s">
        <v>8</v>
      </c>
      <c r="AH2387">
        <v>250</v>
      </c>
      <c r="AI2387" t="s">
        <v>9</v>
      </c>
      <c r="AJ2387">
        <v>0</v>
      </c>
      <c r="AK2387">
        <v>0</v>
      </c>
      <c r="AL2387" t="s">
        <v>10</v>
      </c>
      <c r="AM2387">
        <v>0</v>
      </c>
      <c r="AN2387">
        <v>0</v>
      </c>
      <c r="AO2387">
        <v>0</v>
      </c>
      <c r="AP2387" t="s">
        <v>11</v>
      </c>
      <c r="AQ2387">
        <v>0</v>
      </c>
      <c r="AR2387">
        <v>0</v>
      </c>
      <c r="AS2387" t="s">
        <v>12</v>
      </c>
      <c r="AT2387">
        <v>0</v>
      </c>
      <c r="AU2387">
        <v>0</v>
      </c>
      <c r="AV2387" t="s">
        <v>13</v>
      </c>
      <c r="AW2387">
        <v>0</v>
      </c>
      <c r="AX2387">
        <v>0</v>
      </c>
      <c r="AY2387" t="s">
        <v>14</v>
      </c>
      <c r="AZ2387">
        <v>0</v>
      </c>
      <c r="BA2387">
        <v>0</v>
      </c>
      <c r="BB2387" t="s">
        <v>15</v>
      </c>
      <c r="BC2387">
        <v>0</v>
      </c>
      <c r="BD2387" t="s">
        <v>16</v>
      </c>
      <c r="BE2387">
        <v>175</v>
      </c>
      <c r="BF2387">
        <v>10</v>
      </c>
      <c r="BG2387">
        <v>2</v>
      </c>
    </row>
    <row r="2388" spans="1:59" x14ac:dyDescent="0.25">
      <c r="A2388" t="s">
        <v>0</v>
      </c>
      <c r="B2388" t="s">
        <v>1</v>
      </c>
      <c r="C2388">
        <v>471737</v>
      </c>
      <c r="D2388" t="s">
        <v>2</v>
      </c>
      <c r="E2388">
        <v>175</v>
      </c>
      <c r="F2388">
        <v>107</v>
      </c>
      <c r="G2388">
        <v>-5</v>
      </c>
      <c r="H2388" t="s">
        <v>3</v>
      </c>
      <c r="I2388">
        <v>173</v>
      </c>
      <c r="J2388">
        <v>5</v>
      </c>
      <c r="K2388">
        <v>0</v>
      </c>
      <c r="L2388" t="s">
        <v>4</v>
      </c>
      <c r="M2388">
        <v>-8.3199999999999996E-2</v>
      </c>
      <c r="N2388">
        <v>-0.1222</v>
      </c>
      <c r="O2388">
        <v>0.96660000000000001</v>
      </c>
      <c r="P2388" t="s">
        <v>5</v>
      </c>
      <c r="Q2388">
        <v>4.4900000000000002E-2</v>
      </c>
      <c r="R2388">
        <v>-3.1627000000000001</v>
      </c>
      <c r="S2388">
        <v>5.0768000000000004</v>
      </c>
      <c r="T2388" t="s">
        <v>6</v>
      </c>
      <c r="U2388">
        <v>260519</v>
      </c>
      <c r="V2388">
        <v>84702</v>
      </c>
      <c r="W2388">
        <v>51.441371920000002</v>
      </c>
      <c r="X2388" t="s">
        <v>17</v>
      </c>
      <c r="Y2388">
        <v>0.26705330999999999</v>
      </c>
      <c r="Z2388" t="s">
        <v>18</v>
      </c>
      <c r="AA2388">
        <v>-3.5</v>
      </c>
      <c r="AB2388">
        <v>1</v>
      </c>
      <c r="AC2388">
        <v>7</v>
      </c>
      <c r="AD2388">
        <v>0.25</v>
      </c>
      <c r="AE2388">
        <v>206.97</v>
      </c>
      <c r="AF2388" t="s">
        <v>19</v>
      </c>
      <c r="AG2388" t="s">
        <v>8</v>
      </c>
      <c r="AH2388">
        <v>250</v>
      </c>
      <c r="AI2388" t="s">
        <v>9</v>
      </c>
      <c r="AJ2388">
        <v>0</v>
      </c>
      <c r="AK2388">
        <v>0</v>
      </c>
      <c r="AL2388" t="s">
        <v>10</v>
      </c>
      <c r="AM2388">
        <v>0</v>
      </c>
      <c r="AN2388">
        <v>0</v>
      </c>
      <c r="AO2388">
        <v>0</v>
      </c>
      <c r="AP2388" t="s">
        <v>11</v>
      </c>
      <c r="AQ2388">
        <v>0</v>
      </c>
      <c r="AR2388">
        <v>0</v>
      </c>
      <c r="AS2388" t="s">
        <v>12</v>
      </c>
      <c r="AT2388">
        <v>0</v>
      </c>
      <c r="AU2388">
        <v>0</v>
      </c>
      <c r="AV2388" t="s">
        <v>13</v>
      </c>
      <c r="AW2388">
        <v>0</v>
      </c>
      <c r="AX2388">
        <v>0</v>
      </c>
      <c r="AY2388" t="s">
        <v>14</v>
      </c>
      <c r="AZ2388">
        <v>0</v>
      </c>
      <c r="BA2388">
        <v>0</v>
      </c>
      <c r="BB2388" t="s">
        <v>15</v>
      </c>
      <c r="BC2388">
        <v>0</v>
      </c>
      <c r="BD2388" t="s">
        <v>16</v>
      </c>
      <c r="BE2388">
        <v>175</v>
      </c>
      <c r="BF2388">
        <v>10</v>
      </c>
      <c r="BG2388">
        <v>2</v>
      </c>
    </row>
    <row r="2389" spans="1:59" x14ac:dyDescent="0.25">
      <c r="A2389" t="s">
        <v>0</v>
      </c>
      <c r="B2389" t="s">
        <v>1</v>
      </c>
      <c r="C2389">
        <v>471875</v>
      </c>
      <c r="D2389" t="s">
        <v>2</v>
      </c>
      <c r="E2389">
        <v>175</v>
      </c>
      <c r="F2389">
        <v>96</v>
      </c>
      <c r="G2389">
        <v>-5</v>
      </c>
      <c r="H2389" t="s">
        <v>3</v>
      </c>
      <c r="I2389">
        <v>171</v>
      </c>
      <c r="J2389">
        <v>5</v>
      </c>
      <c r="K2389">
        <v>0</v>
      </c>
      <c r="L2389" t="s">
        <v>4</v>
      </c>
      <c r="M2389">
        <v>-8.3500000000000005E-2</v>
      </c>
      <c r="N2389">
        <v>-0.12520000000000001</v>
      </c>
      <c r="O2389">
        <v>0.97850000000000004</v>
      </c>
      <c r="P2389" t="s">
        <v>5</v>
      </c>
      <c r="Q2389">
        <v>-0.26919999999999999</v>
      </c>
      <c r="R2389">
        <v>-3.6486999999999998</v>
      </c>
      <c r="S2389">
        <v>4.4711999999999996</v>
      </c>
      <c r="T2389" t="s">
        <v>6</v>
      </c>
      <c r="U2389">
        <v>260519</v>
      </c>
      <c r="V2389">
        <v>84702</v>
      </c>
      <c r="W2389">
        <v>51.441371920000002</v>
      </c>
      <c r="X2389" t="s">
        <v>17</v>
      </c>
      <c r="Y2389">
        <v>0.26705330999999999</v>
      </c>
      <c r="Z2389" t="s">
        <v>18</v>
      </c>
      <c r="AA2389">
        <v>-3.5</v>
      </c>
      <c r="AB2389">
        <v>1</v>
      </c>
      <c r="AC2389">
        <v>7</v>
      </c>
      <c r="AD2389">
        <v>0.06</v>
      </c>
      <c r="AE2389">
        <v>84.35</v>
      </c>
      <c r="AF2389" t="s">
        <v>19</v>
      </c>
      <c r="AG2389" t="s">
        <v>8</v>
      </c>
      <c r="AH2389">
        <v>250</v>
      </c>
      <c r="AI2389" t="s">
        <v>9</v>
      </c>
      <c r="AJ2389">
        <v>0</v>
      </c>
      <c r="AK2389">
        <v>0</v>
      </c>
      <c r="AL2389" t="s">
        <v>10</v>
      </c>
      <c r="AM2389">
        <v>0</v>
      </c>
      <c r="AN2389">
        <v>0</v>
      </c>
      <c r="AO2389">
        <v>0</v>
      </c>
      <c r="AP2389" t="s">
        <v>11</v>
      </c>
      <c r="AQ2389">
        <v>0</v>
      </c>
      <c r="AR2389">
        <v>0</v>
      </c>
      <c r="AS2389" t="s">
        <v>12</v>
      </c>
      <c r="AT2389">
        <v>0</v>
      </c>
      <c r="AU2389">
        <v>0</v>
      </c>
      <c r="AV2389" t="s">
        <v>13</v>
      </c>
      <c r="AW2389">
        <v>0</v>
      </c>
      <c r="AX2389">
        <v>0</v>
      </c>
      <c r="AY2389" t="s">
        <v>14</v>
      </c>
      <c r="AZ2389">
        <v>0</v>
      </c>
      <c r="BA2389">
        <v>0</v>
      </c>
      <c r="BB2389" t="s">
        <v>15</v>
      </c>
      <c r="BC2389">
        <v>0</v>
      </c>
      <c r="BD2389" t="s">
        <v>16</v>
      </c>
      <c r="BE2389">
        <v>175</v>
      </c>
      <c r="BF2389">
        <v>10</v>
      </c>
      <c r="BG2389">
        <v>2</v>
      </c>
    </row>
    <row r="2390" spans="1:59" x14ac:dyDescent="0.25">
      <c r="A2390" t="s">
        <v>0</v>
      </c>
      <c r="B2390" t="s">
        <v>1</v>
      </c>
      <c r="C2390">
        <v>472011</v>
      </c>
      <c r="D2390" t="s">
        <v>2</v>
      </c>
      <c r="E2390">
        <v>174</v>
      </c>
      <c r="F2390">
        <v>97</v>
      </c>
      <c r="G2390">
        <v>-6</v>
      </c>
      <c r="H2390" t="s">
        <v>3</v>
      </c>
      <c r="I2390">
        <v>169</v>
      </c>
      <c r="J2390">
        <v>5</v>
      </c>
      <c r="K2390">
        <v>1</v>
      </c>
      <c r="L2390" t="s">
        <v>4</v>
      </c>
      <c r="M2390">
        <v>-4.2799999999999998E-2</v>
      </c>
      <c r="N2390">
        <v>-0.127</v>
      </c>
      <c r="O2390">
        <v>0.97</v>
      </c>
      <c r="P2390" t="s">
        <v>5</v>
      </c>
      <c r="Q2390">
        <v>0.32900000000000001</v>
      </c>
      <c r="R2390">
        <v>-3.9403000000000001</v>
      </c>
      <c r="S2390">
        <v>4.6955</v>
      </c>
      <c r="T2390" t="s">
        <v>6</v>
      </c>
      <c r="U2390">
        <v>260519</v>
      </c>
      <c r="V2390">
        <v>84702</v>
      </c>
      <c r="W2390">
        <v>51.441371920000002</v>
      </c>
      <c r="X2390" t="s">
        <v>17</v>
      </c>
      <c r="Y2390">
        <v>0.26705330999999999</v>
      </c>
      <c r="Z2390" t="s">
        <v>18</v>
      </c>
      <c r="AA2390">
        <v>-3.5</v>
      </c>
      <c r="AB2390">
        <v>1</v>
      </c>
      <c r="AC2390">
        <v>7</v>
      </c>
      <c r="AD2390">
        <v>0.06</v>
      </c>
      <c r="AE2390">
        <v>84.35</v>
      </c>
      <c r="AF2390" t="s">
        <v>19</v>
      </c>
      <c r="AG2390" t="s">
        <v>8</v>
      </c>
      <c r="AH2390">
        <v>250</v>
      </c>
      <c r="AI2390" t="s">
        <v>9</v>
      </c>
      <c r="AJ2390">
        <v>0</v>
      </c>
      <c r="AK2390">
        <v>0</v>
      </c>
      <c r="AL2390" t="s">
        <v>10</v>
      </c>
      <c r="AM2390">
        <v>0</v>
      </c>
      <c r="AN2390">
        <v>0</v>
      </c>
      <c r="AO2390">
        <v>0</v>
      </c>
      <c r="AP2390" t="s">
        <v>11</v>
      </c>
      <c r="AQ2390">
        <v>0</v>
      </c>
      <c r="AR2390">
        <v>0</v>
      </c>
      <c r="AS2390" t="s">
        <v>12</v>
      </c>
      <c r="AT2390">
        <v>0</v>
      </c>
      <c r="AU2390">
        <v>0</v>
      </c>
      <c r="AV2390" t="s">
        <v>13</v>
      </c>
      <c r="AW2390">
        <v>0</v>
      </c>
      <c r="AX2390">
        <v>0</v>
      </c>
      <c r="AY2390" t="s">
        <v>14</v>
      </c>
      <c r="AZ2390">
        <v>0</v>
      </c>
      <c r="BA2390">
        <v>0</v>
      </c>
      <c r="BB2390" t="s">
        <v>15</v>
      </c>
      <c r="BC2390">
        <v>0</v>
      </c>
      <c r="BD2390" t="s">
        <v>16</v>
      </c>
      <c r="BE2390">
        <v>174</v>
      </c>
      <c r="BF2390">
        <v>10</v>
      </c>
      <c r="BG2390">
        <v>2</v>
      </c>
    </row>
    <row r="2391" spans="1:59" x14ac:dyDescent="0.25">
      <c r="A2391" t="s">
        <v>0</v>
      </c>
      <c r="B2391" t="s">
        <v>1</v>
      </c>
      <c r="C2391">
        <v>472146</v>
      </c>
      <c r="D2391" t="s">
        <v>2</v>
      </c>
      <c r="E2391">
        <v>175</v>
      </c>
      <c r="F2391">
        <v>97</v>
      </c>
      <c r="G2391">
        <v>-5</v>
      </c>
      <c r="H2391" t="s">
        <v>3</v>
      </c>
      <c r="I2391">
        <v>167</v>
      </c>
      <c r="J2391">
        <v>5</v>
      </c>
      <c r="K2391">
        <v>2</v>
      </c>
      <c r="L2391" t="s">
        <v>4</v>
      </c>
      <c r="M2391">
        <v>-2.64E-2</v>
      </c>
      <c r="N2391">
        <v>-0.12089999999999999</v>
      </c>
      <c r="O2391">
        <v>0.96889999999999998</v>
      </c>
      <c r="P2391" t="s">
        <v>5</v>
      </c>
      <c r="Q2391">
        <v>0.28410000000000002</v>
      </c>
      <c r="R2391">
        <v>-3.8506</v>
      </c>
      <c r="S2391">
        <v>5.6375999999999999</v>
      </c>
      <c r="T2391" t="s">
        <v>6</v>
      </c>
      <c r="U2391">
        <v>260519</v>
      </c>
      <c r="V2391">
        <v>84702</v>
      </c>
      <c r="W2391">
        <v>51.441371920000002</v>
      </c>
      <c r="X2391" t="s">
        <v>17</v>
      </c>
      <c r="Y2391">
        <v>0.26705330999999999</v>
      </c>
      <c r="Z2391" t="s">
        <v>18</v>
      </c>
      <c r="AA2391">
        <v>-3.5</v>
      </c>
      <c r="AB2391">
        <v>1</v>
      </c>
      <c r="AC2391">
        <v>7</v>
      </c>
      <c r="AD2391">
        <v>0.06</v>
      </c>
      <c r="AE2391">
        <v>84.35</v>
      </c>
      <c r="AF2391" t="s">
        <v>19</v>
      </c>
      <c r="AG2391" t="s">
        <v>8</v>
      </c>
      <c r="AH2391">
        <v>250</v>
      </c>
      <c r="AI2391" t="s">
        <v>9</v>
      </c>
      <c r="AJ2391">
        <v>0</v>
      </c>
      <c r="AK2391">
        <v>0</v>
      </c>
      <c r="AL2391" t="s">
        <v>10</v>
      </c>
      <c r="AM2391">
        <v>0</v>
      </c>
      <c r="AN2391">
        <v>0</v>
      </c>
      <c r="AO2391">
        <v>0</v>
      </c>
      <c r="AP2391" t="s">
        <v>11</v>
      </c>
      <c r="AQ2391">
        <v>0</v>
      </c>
      <c r="AR2391">
        <v>0</v>
      </c>
      <c r="AS2391" t="s">
        <v>12</v>
      </c>
      <c r="AT2391">
        <v>0</v>
      </c>
      <c r="AU2391">
        <v>0</v>
      </c>
      <c r="AV2391" t="s">
        <v>13</v>
      </c>
      <c r="AW2391">
        <v>0</v>
      </c>
      <c r="AX2391">
        <v>0</v>
      </c>
      <c r="AY2391" t="s">
        <v>14</v>
      </c>
      <c r="AZ2391">
        <v>0</v>
      </c>
      <c r="BA2391">
        <v>0</v>
      </c>
      <c r="BB2391" t="s">
        <v>15</v>
      </c>
      <c r="BC2391">
        <v>0</v>
      </c>
      <c r="BD2391" t="s">
        <v>16</v>
      </c>
      <c r="BE2391">
        <v>175</v>
      </c>
      <c r="BF2391">
        <v>10</v>
      </c>
      <c r="BG2391">
        <v>2</v>
      </c>
    </row>
    <row r="2392" spans="1:59" x14ac:dyDescent="0.25">
      <c r="A2392" t="s">
        <v>0</v>
      </c>
      <c r="B2392" t="s">
        <v>1</v>
      </c>
      <c r="C2392">
        <v>472284</v>
      </c>
      <c r="D2392" t="s">
        <v>2</v>
      </c>
      <c r="E2392">
        <v>175</v>
      </c>
      <c r="F2392">
        <v>97</v>
      </c>
      <c r="G2392">
        <v>-5</v>
      </c>
      <c r="H2392" t="s">
        <v>3</v>
      </c>
      <c r="I2392">
        <v>165</v>
      </c>
      <c r="J2392">
        <v>5</v>
      </c>
      <c r="K2392">
        <v>2</v>
      </c>
      <c r="L2392" t="s">
        <v>4</v>
      </c>
      <c r="M2392">
        <v>-2.4E-2</v>
      </c>
      <c r="N2392">
        <v>-0.1227</v>
      </c>
      <c r="O2392">
        <v>0.96240000000000003</v>
      </c>
      <c r="P2392" t="s">
        <v>5</v>
      </c>
      <c r="Q2392">
        <v>0.32150000000000001</v>
      </c>
      <c r="R2392">
        <v>-2.1758000000000002</v>
      </c>
      <c r="S2392">
        <v>5.9217000000000004</v>
      </c>
      <c r="T2392" t="s">
        <v>6</v>
      </c>
      <c r="U2392">
        <v>260519</v>
      </c>
      <c r="V2392">
        <v>84702</v>
      </c>
      <c r="W2392">
        <v>51.441371920000002</v>
      </c>
      <c r="X2392" t="s">
        <v>17</v>
      </c>
      <c r="Y2392">
        <v>0.26705330999999999</v>
      </c>
      <c r="Z2392" t="s">
        <v>18</v>
      </c>
      <c r="AA2392">
        <v>-3.5</v>
      </c>
      <c r="AB2392">
        <v>1</v>
      </c>
      <c r="AC2392">
        <v>7</v>
      </c>
      <c r="AD2392">
        <v>0.06</v>
      </c>
      <c r="AE2392">
        <v>84.35</v>
      </c>
      <c r="AF2392" t="s">
        <v>19</v>
      </c>
      <c r="AG2392" t="s">
        <v>8</v>
      </c>
      <c r="AH2392">
        <v>250</v>
      </c>
      <c r="AI2392" t="s">
        <v>9</v>
      </c>
      <c r="AJ2392">
        <v>0</v>
      </c>
      <c r="AK2392">
        <v>0</v>
      </c>
      <c r="AL2392" t="s">
        <v>10</v>
      </c>
      <c r="AM2392">
        <v>0</v>
      </c>
      <c r="AN2392">
        <v>0</v>
      </c>
      <c r="AO2392">
        <v>0</v>
      </c>
      <c r="AP2392" t="s">
        <v>11</v>
      </c>
      <c r="AQ2392">
        <v>0</v>
      </c>
      <c r="AR2392">
        <v>0</v>
      </c>
      <c r="AS2392" t="s">
        <v>12</v>
      </c>
      <c r="AT2392">
        <v>0</v>
      </c>
      <c r="AU2392">
        <v>0</v>
      </c>
      <c r="AV2392" t="s">
        <v>13</v>
      </c>
      <c r="AW2392">
        <v>0</v>
      </c>
      <c r="AX2392">
        <v>0</v>
      </c>
      <c r="AY2392" t="s">
        <v>14</v>
      </c>
      <c r="AZ2392">
        <v>0</v>
      </c>
      <c r="BA2392">
        <v>0</v>
      </c>
      <c r="BB2392" t="s">
        <v>15</v>
      </c>
      <c r="BC2392">
        <v>0</v>
      </c>
      <c r="BD2392" t="s">
        <v>16</v>
      </c>
      <c r="BE2392">
        <v>175</v>
      </c>
      <c r="BF2392">
        <v>10</v>
      </c>
      <c r="BG2392">
        <v>2</v>
      </c>
    </row>
    <row r="2393" spans="1:59" x14ac:dyDescent="0.25">
      <c r="A2393" t="s">
        <v>0</v>
      </c>
      <c r="B2393" t="s">
        <v>1</v>
      </c>
      <c r="C2393">
        <v>472419</v>
      </c>
      <c r="D2393" t="s">
        <v>2</v>
      </c>
      <c r="E2393">
        <v>175</v>
      </c>
      <c r="F2393">
        <v>97</v>
      </c>
      <c r="G2393">
        <v>-5</v>
      </c>
      <c r="H2393" t="s">
        <v>3</v>
      </c>
      <c r="I2393">
        <v>163</v>
      </c>
      <c r="J2393">
        <v>5</v>
      </c>
      <c r="K2393">
        <v>2</v>
      </c>
      <c r="L2393" t="s">
        <v>4</v>
      </c>
      <c r="M2393">
        <v>-2.93E-2</v>
      </c>
      <c r="N2393">
        <v>-0.12180000000000001</v>
      </c>
      <c r="O2393">
        <v>0.98570000000000002</v>
      </c>
      <c r="P2393" t="s">
        <v>5</v>
      </c>
      <c r="Q2393">
        <v>5.9799999999999999E-2</v>
      </c>
      <c r="R2393">
        <v>-0.71030000000000004</v>
      </c>
      <c r="S2393">
        <v>5.7721999999999998</v>
      </c>
      <c r="T2393" t="s">
        <v>6</v>
      </c>
      <c r="U2393">
        <v>260519</v>
      </c>
      <c r="V2393">
        <v>84702</v>
      </c>
      <c r="W2393">
        <v>51.441371920000002</v>
      </c>
      <c r="X2393" t="s">
        <v>17</v>
      </c>
      <c r="Y2393">
        <v>0.26705330999999999</v>
      </c>
      <c r="Z2393" t="s">
        <v>18</v>
      </c>
      <c r="AA2393">
        <v>-3.5</v>
      </c>
      <c r="AB2393">
        <v>1</v>
      </c>
      <c r="AC2393">
        <v>7</v>
      </c>
      <c r="AD2393">
        <v>0.06</v>
      </c>
      <c r="AE2393">
        <v>84.35</v>
      </c>
      <c r="AF2393" t="s">
        <v>19</v>
      </c>
      <c r="AG2393" t="s">
        <v>8</v>
      </c>
      <c r="AH2393">
        <v>250</v>
      </c>
      <c r="AI2393" t="s">
        <v>9</v>
      </c>
      <c r="AJ2393">
        <v>0</v>
      </c>
      <c r="AK2393">
        <v>0</v>
      </c>
      <c r="AL2393" t="s">
        <v>10</v>
      </c>
      <c r="AM2393">
        <v>0</v>
      </c>
      <c r="AN2393">
        <v>0</v>
      </c>
      <c r="AO2393">
        <v>0</v>
      </c>
      <c r="AP2393" t="s">
        <v>11</v>
      </c>
      <c r="AQ2393">
        <v>0</v>
      </c>
      <c r="AR2393">
        <v>0</v>
      </c>
      <c r="AS2393" t="s">
        <v>12</v>
      </c>
      <c r="AT2393">
        <v>0</v>
      </c>
      <c r="AU2393">
        <v>0</v>
      </c>
      <c r="AV2393" t="s">
        <v>13</v>
      </c>
      <c r="AW2393">
        <v>0</v>
      </c>
      <c r="AX2393">
        <v>0</v>
      </c>
      <c r="AY2393" t="s">
        <v>14</v>
      </c>
      <c r="AZ2393">
        <v>0</v>
      </c>
      <c r="BA2393">
        <v>0</v>
      </c>
      <c r="BB2393" t="s">
        <v>15</v>
      </c>
      <c r="BC2393">
        <v>0</v>
      </c>
      <c r="BD2393" t="s">
        <v>16</v>
      </c>
      <c r="BE2393">
        <v>175</v>
      </c>
      <c r="BF2393">
        <v>10</v>
      </c>
      <c r="BG2393">
        <v>2</v>
      </c>
    </row>
    <row r="2394" spans="1:59" x14ac:dyDescent="0.25">
      <c r="A2394" t="s">
        <v>0</v>
      </c>
      <c r="B2394" t="s">
        <v>1</v>
      </c>
      <c r="C2394">
        <v>472555</v>
      </c>
      <c r="D2394" t="s">
        <v>2</v>
      </c>
      <c r="E2394">
        <v>175</v>
      </c>
      <c r="F2394">
        <v>97</v>
      </c>
      <c r="G2394">
        <v>-5</v>
      </c>
      <c r="H2394" t="s">
        <v>3</v>
      </c>
      <c r="I2394">
        <v>162</v>
      </c>
      <c r="J2394">
        <v>5</v>
      </c>
      <c r="K2394">
        <v>2</v>
      </c>
      <c r="L2394" t="s">
        <v>4</v>
      </c>
      <c r="M2394">
        <v>-4.3200000000000002E-2</v>
      </c>
      <c r="N2394">
        <v>-0.12820000000000001</v>
      </c>
      <c r="O2394">
        <v>0.9708</v>
      </c>
      <c r="P2394" t="s">
        <v>5</v>
      </c>
      <c r="Q2394">
        <v>-0.65800000000000003</v>
      </c>
      <c r="R2394">
        <v>-2.24E-2</v>
      </c>
      <c r="S2394">
        <v>4.9123000000000001</v>
      </c>
      <c r="T2394" t="s">
        <v>6</v>
      </c>
      <c r="U2394">
        <v>260519</v>
      </c>
      <c r="V2394">
        <v>84703</v>
      </c>
      <c r="W2394">
        <v>51.441371920000002</v>
      </c>
      <c r="X2394" t="s">
        <v>17</v>
      </c>
      <c r="Y2394">
        <v>0.26705330999999999</v>
      </c>
      <c r="Z2394" t="s">
        <v>18</v>
      </c>
      <c r="AA2394">
        <v>-3.5</v>
      </c>
      <c r="AB2394">
        <v>1</v>
      </c>
      <c r="AC2394">
        <v>7</v>
      </c>
      <c r="AD2394">
        <v>0.06</v>
      </c>
      <c r="AE2394">
        <v>84.35</v>
      </c>
      <c r="AF2394" t="s">
        <v>19</v>
      </c>
      <c r="AG2394" t="s">
        <v>8</v>
      </c>
      <c r="AH2394">
        <v>250</v>
      </c>
      <c r="AI2394" t="s">
        <v>9</v>
      </c>
      <c r="AJ2394">
        <v>0</v>
      </c>
      <c r="AK2394">
        <v>0</v>
      </c>
      <c r="AL2394" t="s">
        <v>10</v>
      </c>
      <c r="AM2394">
        <v>0</v>
      </c>
      <c r="AN2394">
        <v>0</v>
      </c>
      <c r="AO2394">
        <v>0</v>
      </c>
      <c r="AP2394" t="s">
        <v>11</v>
      </c>
      <c r="AQ2394">
        <v>0</v>
      </c>
      <c r="AR2394">
        <v>0</v>
      </c>
      <c r="AS2394" t="s">
        <v>12</v>
      </c>
      <c r="AT2394">
        <v>0</v>
      </c>
      <c r="AU2394">
        <v>0</v>
      </c>
      <c r="AV2394" t="s">
        <v>13</v>
      </c>
      <c r="AW2394">
        <v>0</v>
      </c>
      <c r="AX2394">
        <v>0</v>
      </c>
      <c r="AY2394" t="s">
        <v>14</v>
      </c>
      <c r="AZ2394">
        <v>0</v>
      </c>
      <c r="BA2394">
        <v>0</v>
      </c>
      <c r="BB2394" t="s">
        <v>15</v>
      </c>
      <c r="BC2394">
        <v>0</v>
      </c>
      <c r="BD2394" t="s">
        <v>16</v>
      </c>
      <c r="BE2394">
        <v>175</v>
      </c>
      <c r="BF2394">
        <v>10</v>
      </c>
      <c r="BG2394">
        <v>2</v>
      </c>
    </row>
    <row r="2395" spans="1:59" x14ac:dyDescent="0.25">
      <c r="A2395" t="s">
        <v>0</v>
      </c>
      <c r="B2395" t="s">
        <v>1</v>
      </c>
      <c r="C2395">
        <v>472690</v>
      </c>
      <c r="D2395" t="s">
        <v>2</v>
      </c>
      <c r="E2395">
        <v>175</v>
      </c>
      <c r="F2395">
        <v>97</v>
      </c>
      <c r="G2395">
        <v>-5</v>
      </c>
      <c r="H2395" t="s">
        <v>3</v>
      </c>
      <c r="I2395">
        <v>161</v>
      </c>
      <c r="J2395">
        <v>5</v>
      </c>
      <c r="K2395">
        <v>1</v>
      </c>
      <c r="L2395" t="s">
        <v>4</v>
      </c>
      <c r="M2395">
        <v>-4.0300000000000002E-2</v>
      </c>
      <c r="N2395">
        <v>-0.12559999999999999</v>
      </c>
      <c r="O2395">
        <v>0.95520000000000005</v>
      </c>
      <c r="P2395" t="s">
        <v>5</v>
      </c>
      <c r="Q2395">
        <v>-0.157</v>
      </c>
      <c r="R2395">
        <v>-1.4999999999999999E-2</v>
      </c>
      <c r="S2395">
        <v>4.5309999999999997</v>
      </c>
      <c r="T2395" t="s">
        <v>6</v>
      </c>
      <c r="U2395">
        <v>260519</v>
      </c>
      <c r="V2395">
        <v>84703</v>
      </c>
      <c r="W2395">
        <v>51.441371920000002</v>
      </c>
      <c r="X2395" t="s">
        <v>17</v>
      </c>
      <c r="Y2395">
        <v>0.26705330999999999</v>
      </c>
      <c r="Z2395" t="s">
        <v>18</v>
      </c>
      <c r="AA2395">
        <v>-3.5</v>
      </c>
      <c r="AB2395">
        <v>1</v>
      </c>
      <c r="AC2395">
        <v>7</v>
      </c>
      <c r="AD2395">
        <v>0.09</v>
      </c>
      <c r="AE2395">
        <v>85.73</v>
      </c>
      <c r="AF2395" t="s">
        <v>19</v>
      </c>
      <c r="AG2395" t="s">
        <v>8</v>
      </c>
      <c r="AH2395">
        <v>250</v>
      </c>
      <c r="AI2395" t="s">
        <v>9</v>
      </c>
      <c r="AJ2395">
        <v>0</v>
      </c>
      <c r="AK2395">
        <v>0</v>
      </c>
      <c r="AL2395" t="s">
        <v>10</v>
      </c>
      <c r="AM2395">
        <v>0</v>
      </c>
      <c r="AN2395">
        <v>0</v>
      </c>
      <c r="AO2395">
        <v>0</v>
      </c>
      <c r="AP2395" t="s">
        <v>11</v>
      </c>
      <c r="AQ2395">
        <v>0</v>
      </c>
      <c r="AR2395">
        <v>0</v>
      </c>
      <c r="AS2395" t="s">
        <v>12</v>
      </c>
      <c r="AT2395">
        <v>0</v>
      </c>
      <c r="AU2395">
        <v>0</v>
      </c>
      <c r="AV2395" t="s">
        <v>13</v>
      </c>
      <c r="AW2395">
        <v>0</v>
      </c>
      <c r="AX2395">
        <v>0</v>
      </c>
      <c r="AY2395" t="s">
        <v>14</v>
      </c>
      <c r="AZ2395">
        <v>0</v>
      </c>
      <c r="BA2395">
        <v>0</v>
      </c>
      <c r="BB2395" t="s">
        <v>15</v>
      </c>
      <c r="BC2395">
        <v>0</v>
      </c>
      <c r="BD2395" t="s">
        <v>16</v>
      </c>
      <c r="BE2395">
        <v>175</v>
      </c>
      <c r="BF2395">
        <v>10</v>
      </c>
      <c r="BG2395">
        <v>2</v>
      </c>
    </row>
    <row r="2396" spans="1:59" x14ac:dyDescent="0.25">
      <c r="A2396" t="s">
        <v>0</v>
      </c>
      <c r="B2396" t="s">
        <v>1</v>
      </c>
      <c r="C2396">
        <v>472827</v>
      </c>
      <c r="D2396" t="s">
        <v>2</v>
      </c>
      <c r="E2396">
        <v>171</v>
      </c>
      <c r="F2396">
        <v>97</v>
      </c>
      <c r="G2396">
        <v>-5</v>
      </c>
      <c r="H2396" t="s">
        <v>3</v>
      </c>
      <c r="I2396">
        <v>159</v>
      </c>
      <c r="J2396">
        <v>5</v>
      </c>
      <c r="K2396">
        <v>1</v>
      </c>
      <c r="L2396" t="s">
        <v>4</v>
      </c>
      <c r="M2396">
        <v>-4.3200000000000002E-2</v>
      </c>
      <c r="N2396">
        <v>-0.1232</v>
      </c>
      <c r="O2396">
        <v>0.97389999999999999</v>
      </c>
      <c r="P2396" t="s">
        <v>5</v>
      </c>
      <c r="Q2396">
        <v>0.8</v>
      </c>
      <c r="R2396">
        <v>4.4900000000000002E-2</v>
      </c>
      <c r="S2396">
        <v>5.0618999999999996</v>
      </c>
      <c r="T2396" t="s">
        <v>6</v>
      </c>
      <c r="U2396">
        <v>260519</v>
      </c>
      <c r="V2396">
        <v>84703</v>
      </c>
      <c r="W2396">
        <v>51.441371920000002</v>
      </c>
      <c r="X2396" t="s">
        <v>17</v>
      </c>
      <c r="Y2396">
        <v>0.26705330999999999</v>
      </c>
      <c r="Z2396" t="s">
        <v>18</v>
      </c>
      <c r="AA2396">
        <v>-3.5</v>
      </c>
      <c r="AB2396">
        <v>1</v>
      </c>
      <c r="AC2396">
        <v>7</v>
      </c>
      <c r="AD2396">
        <v>0.09</v>
      </c>
      <c r="AE2396">
        <v>85.73</v>
      </c>
      <c r="AF2396" t="s">
        <v>19</v>
      </c>
      <c r="AG2396" t="s">
        <v>8</v>
      </c>
      <c r="AH2396">
        <v>250</v>
      </c>
      <c r="AI2396" t="s">
        <v>9</v>
      </c>
      <c r="AJ2396">
        <v>0</v>
      </c>
      <c r="AK2396">
        <v>0</v>
      </c>
      <c r="AL2396" t="s">
        <v>10</v>
      </c>
      <c r="AM2396">
        <v>0</v>
      </c>
      <c r="AN2396">
        <v>0</v>
      </c>
      <c r="AO2396">
        <v>0</v>
      </c>
      <c r="AP2396" t="s">
        <v>11</v>
      </c>
      <c r="AQ2396">
        <v>0</v>
      </c>
      <c r="AR2396">
        <v>0</v>
      </c>
      <c r="AS2396" t="s">
        <v>12</v>
      </c>
      <c r="AT2396">
        <v>0</v>
      </c>
      <c r="AU2396">
        <v>0</v>
      </c>
      <c r="AV2396" t="s">
        <v>13</v>
      </c>
      <c r="AW2396">
        <v>0</v>
      </c>
      <c r="AX2396">
        <v>0</v>
      </c>
      <c r="AY2396" t="s">
        <v>14</v>
      </c>
      <c r="AZ2396">
        <v>0</v>
      </c>
      <c r="BA2396">
        <v>0</v>
      </c>
      <c r="BB2396" t="s">
        <v>15</v>
      </c>
      <c r="BC2396">
        <v>0</v>
      </c>
      <c r="BD2396" t="s">
        <v>16</v>
      </c>
      <c r="BE2396">
        <v>171</v>
      </c>
      <c r="BF2396">
        <v>10</v>
      </c>
      <c r="BG2396">
        <v>2</v>
      </c>
    </row>
    <row r="2397" spans="1:59" x14ac:dyDescent="0.25">
      <c r="A2397" t="s">
        <v>0</v>
      </c>
      <c r="B2397" t="s">
        <v>1</v>
      </c>
      <c r="C2397">
        <v>472963</v>
      </c>
      <c r="D2397" t="s">
        <v>2</v>
      </c>
      <c r="E2397">
        <v>170</v>
      </c>
      <c r="F2397">
        <v>97</v>
      </c>
      <c r="G2397">
        <v>-5</v>
      </c>
      <c r="H2397" t="s">
        <v>3</v>
      </c>
      <c r="I2397">
        <v>158</v>
      </c>
      <c r="J2397">
        <v>5</v>
      </c>
      <c r="K2397">
        <v>1</v>
      </c>
      <c r="L2397" t="s">
        <v>4</v>
      </c>
      <c r="M2397">
        <v>-5.9400000000000001E-2</v>
      </c>
      <c r="N2397">
        <v>-0.1255</v>
      </c>
      <c r="O2397">
        <v>0.99760000000000004</v>
      </c>
      <c r="P2397" t="s">
        <v>5</v>
      </c>
      <c r="Q2397">
        <v>-0.1421</v>
      </c>
      <c r="R2397">
        <v>-0.40379999999999999</v>
      </c>
      <c r="S2397">
        <v>4.4637000000000002</v>
      </c>
      <c r="T2397" t="s">
        <v>6</v>
      </c>
      <c r="U2397">
        <v>260519</v>
      </c>
      <c r="V2397">
        <v>84703</v>
      </c>
      <c r="W2397">
        <v>51.441371920000002</v>
      </c>
      <c r="X2397" t="s">
        <v>17</v>
      </c>
      <c r="Y2397">
        <v>0.26705330999999999</v>
      </c>
      <c r="Z2397" t="s">
        <v>18</v>
      </c>
      <c r="AA2397">
        <v>-3.5</v>
      </c>
      <c r="AB2397">
        <v>1</v>
      </c>
      <c r="AC2397">
        <v>7</v>
      </c>
      <c r="AD2397">
        <v>0.09</v>
      </c>
      <c r="AE2397">
        <v>85.73</v>
      </c>
      <c r="AF2397" t="s">
        <v>19</v>
      </c>
      <c r="AG2397" t="s">
        <v>8</v>
      </c>
      <c r="AH2397">
        <v>250</v>
      </c>
      <c r="AI2397" t="s">
        <v>9</v>
      </c>
      <c r="AJ2397">
        <v>0</v>
      </c>
      <c r="AK2397">
        <v>0</v>
      </c>
      <c r="AL2397" t="s">
        <v>10</v>
      </c>
      <c r="AM2397">
        <v>0</v>
      </c>
      <c r="AN2397">
        <v>0</v>
      </c>
      <c r="AO2397">
        <v>0</v>
      </c>
      <c r="AP2397" t="s">
        <v>11</v>
      </c>
      <c r="AQ2397">
        <v>0</v>
      </c>
      <c r="AR2397">
        <v>0</v>
      </c>
      <c r="AS2397" t="s">
        <v>12</v>
      </c>
      <c r="AT2397">
        <v>0</v>
      </c>
      <c r="AU2397">
        <v>0</v>
      </c>
      <c r="AV2397" t="s">
        <v>13</v>
      </c>
      <c r="AW2397">
        <v>0</v>
      </c>
      <c r="AX2397">
        <v>0</v>
      </c>
      <c r="AY2397" t="s">
        <v>14</v>
      </c>
      <c r="AZ2397">
        <v>0</v>
      </c>
      <c r="BA2397">
        <v>0</v>
      </c>
      <c r="BB2397" t="s">
        <v>15</v>
      </c>
      <c r="BC2397">
        <v>0</v>
      </c>
      <c r="BD2397" t="s">
        <v>16</v>
      </c>
      <c r="BE2397">
        <v>170</v>
      </c>
      <c r="BF2397">
        <v>10</v>
      </c>
      <c r="BG2397">
        <v>2</v>
      </c>
    </row>
    <row r="2398" spans="1:59" x14ac:dyDescent="0.25">
      <c r="A2398" t="s">
        <v>0</v>
      </c>
      <c r="B2398" t="s">
        <v>1</v>
      </c>
      <c r="C2398">
        <v>473098</v>
      </c>
      <c r="D2398" t="s">
        <v>2</v>
      </c>
      <c r="E2398">
        <v>173</v>
      </c>
      <c r="F2398">
        <v>97</v>
      </c>
      <c r="G2398">
        <v>-5</v>
      </c>
      <c r="H2398" t="s">
        <v>3</v>
      </c>
      <c r="I2398">
        <v>156</v>
      </c>
      <c r="J2398">
        <v>5</v>
      </c>
      <c r="K2398">
        <v>0</v>
      </c>
      <c r="L2398" t="s">
        <v>4</v>
      </c>
      <c r="M2398">
        <v>-5.0799999999999998E-2</v>
      </c>
      <c r="N2398">
        <v>-0.12939999999999999</v>
      </c>
      <c r="O2398">
        <v>0.96230000000000004</v>
      </c>
      <c r="P2398" t="s">
        <v>5</v>
      </c>
      <c r="Q2398">
        <v>-0.62809999999999999</v>
      </c>
      <c r="R2398">
        <v>-0.82250000000000001</v>
      </c>
      <c r="S2398">
        <v>4.5834000000000001</v>
      </c>
      <c r="T2398" t="s">
        <v>6</v>
      </c>
      <c r="U2398">
        <v>260519</v>
      </c>
      <c r="V2398">
        <v>84703</v>
      </c>
      <c r="W2398">
        <v>51.441371920000002</v>
      </c>
      <c r="X2398" t="s">
        <v>17</v>
      </c>
      <c r="Y2398">
        <v>0.26705330999999999</v>
      </c>
      <c r="Z2398" t="s">
        <v>18</v>
      </c>
      <c r="AA2398">
        <v>-3.5</v>
      </c>
      <c r="AB2398">
        <v>1</v>
      </c>
      <c r="AC2398">
        <v>7</v>
      </c>
      <c r="AD2398">
        <v>0.09</v>
      </c>
      <c r="AE2398">
        <v>85.73</v>
      </c>
      <c r="AF2398" t="s">
        <v>19</v>
      </c>
      <c r="AG2398" t="s">
        <v>8</v>
      </c>
      <c r="AH2398">
        <v>250</v>
      </c>
      <c r="AI2398" t="s">
        <v>9</v>
      </c>
      <c r="AJ2398">
        <v>0</v>
      </c>
      <c r="AK2398">
        <v>0</v>
      </c>
      <c r="AL2398" t="s">
        <v>10</v>
      </c>
      <c r="AM2398">
        <v>0</v>
      </c>
      <c r="AN2398">
        <v>0</v>
      </c>
      <c r="AO2398">
        <v>0</v>
      </c>
      <c r="AP2398" t="s">
        <v>11</v>
      </c>
      <c r="AQ2398">
        <v>0</v>
      </c>
      <c r="AR2398">
        <v>0</v>
      </c>
      <c r="AS2398" t="s">
        <v>12</v>
      </c>
      <c r="AT2398">
        <v>0</v>
      </c>
      <c r="AU2398">
        <v>0</v>
      </c>
      <c r="AV2398" t="s">
        <v>13</v>
      </c>
      <c r="AW2398">
        <v>0</v>
      </c>
      <c r="AX2398">
        <v>0</v>
      </c>
      <c r="AY2398" t="s">
        <v>14</v>
      </c>
      <c r="AZ2398">
        <v>0</v>
      </c>
      <c r="BA2398">
        <v>0</v>
      </c>
      <c r="BB2398" t="s">
        <v>15</v>
      </c>
      <c r="BC2398">
        <v>0</v>
      </c>
      <c r="BD2398" t="s">
        <v>16</v>
      </c>
      <c r="BE2398">
        <v>173</v>
      </c>
      <c r="BF2398">
        <v>10</v>
      </c>
      <c r="BG2398">
        <v>2</v>
      </c>
    </row>
    <row r="2399" spans="1:59" x14ac:dyDescent="0.25">
      <c r="A2399" t="s">
        <v>0</v>
      </c>
      <c r="B2399" t="s">
        <v>1</v>
      </c>
      <c r="C2399">
        <v>473236</v>
      </c>
      <c r="D2399" t="s">
        <v>2</v>
      </c>
      <c r="E2399">
        <v>175</v>
      </c>
      <c r="F2399">
        <v>97</v>
      </c>
      <c r="G2399">
        <v>-5</v>
      </c>
      <c r="H2399" t="s">
        <v>3</v>
      </c>
      <c r="I2399">
        <v>154</v>
      </c>
      <c r="J2399">
        <v>6</v>
      </c>
      <c r="K2399">
        <v>0</v>
      </c>
      <c r="L2399" t="s">
        <v>4</v>
      </c>
      <c r="M2399">
        <v>-4.9200000000000001E-2</v>
      </c>
      <c r="N2399">
        <v>-0.1326</v>
      </c>
      <c r="O2399">
        <v>0.96679999999999999</v>
      </c>
      <c r="P2399" t="s">
        <v>5</v>
      </c>
      <c r="Q2399">
        <v>-0.1047</v>
      </c>
      <c r="R2399">
        <v>-0.16450000000000001</v>
      </c>
      <c r="S2399">
        <v>4.8376000000000001</v>
      </c>
      <c r="T2399" t="s">
        <v>6</v>
      </c>
      <c r="U2399">
        <v>260519</v>
      </c>
      <c r="V2399">
        <v>84703</v>
      </c>
      <c r="W2399">
        <v>51.441371920000002</v>
      </c>
      <c r="X2399" t="s">
        <v>17</v>
      </c>
      <c r="Y2399">
        <v>0.26705330999999999</v>
      </c>
      <c r="Z2399" t="s">
        <v>18</v>
      </c>
      <c r="AA2399">
        <v>-3.5</v>
      </c>
      <c r="AB2399">
        <v>1</v>
      </c>
      <c r="AC2399">
        <v>7</v>
      </c>
      <c r="AD2399">
        <v>0.09</v>
      </c>
      <c r="AE2399">
        <v>85.73</v>
      </c>
      <c r="AF2399" t="s">
        <v>19</v>
      </c>
      <c r="AG2399" t="s">
        <v>8</v>
      </c>
      <c r="AH2399">
        <v>250</v>
      </c>
      <c r="AI2399" t="s">
        <v>9</v>
      </c>
      <c r="AJ2399">
        <v>0</v>
      </c>
      <c r="AK2399">
        <v>0</v>
      </c>
      <c r="AL2399" t="s">
        <v>10</v>
      </c>
      <c r="AM2399">
        <v>0</v>
      </c>
      <c r="AN2399">
        <v>0</v>
      </c>
      <c r="AO2399">
        <v>0</v>
      </c>
      <c r="AP2399" t="s">
        <v>11</v>
      </c>
      <c r="AQ2399">
        <v>0</v>
      </c>
      <c r="AR2399">
        <v>0</v>
      </c>
      <c r="AS2399" t="s">
        <v>12</v>
      </c>
      <c r="AT2399">
        <v>0</v>
      </c>
      <c r="AU2399">
        <v>0</v>
      </c>
      <c r="AV2399" t="s">
        <v>13</v>
      </c>
      <c r="AW2399">
        <v>0</v>
      </c>
      <c r="AX2399">
        <v>0</v>
      </c>
      <c r="AY2399" t="s">
        <v>14</v>
      </c>
      <c r="AZ2399">
        <v>0</v>
      </c>
      <c r="BA2399">
        <v>0</v>
      </c>
      <c r="BB2399" t="s">
        <v>15</v>
      </c>
      <c r="BC2399">
        <v>0</v>
      </c>
      <c r="BD2399" t="s">
        <v>16</v>
      </c>
      <c r="BE2399">
        <v>175</v>
      </c>
      <c r="BF2399">
        <v>10</v>
      </c>
      <c r="BG2399">
        <v>2</v>
      </c>
    </row>
    <row r="2400" spans="1:59" x14ac:dyDescent="0.25">
      <c r="A2400" t="s">
        <v>0</v>
      </c>
      <c r="B2400" t="s">
        <v>1</v>
      </c>
      <c r="C2400">
        <v>473371</v>
      </c>
      <c r="D2400" t="s">
        <v>2</v>
      </c>
      <c r="E2400">
        <v>175</v>
      </c>
      <c r="F2400">
        <v>97</v>
      </c>
      <c r="G2400">
        <v>-5</v>
      </c>
      <c r="H2400" t="s">
        <v>3</v>
      </c>
      <c r="I2400">
        <v>152</v>
      </c>
      <c r="J2400">
        <v>6</v>
      </c>
      <c r="K2400">
        <v>0</v>
      </c>
      <c r="L2400" t="s">
        <v>4</v>
      </c>
      <c r="M2400">
        <v>-7.2499999999999995E-2</v>
      </c>
      <c r="N2400">
        <v>-0.13059999999999999</v>
      </c>
      <c r="O2400">
        <v>0.9819</v>
      </c>
      <c r="P2400" t="s">
        <v>5</v>
      </c>
      <c r="Q2400">
        <v>-0.25419999999999998</v>
      </c>
      <c r="R2400">
        <v>-0.35139999999999999</v>
      </c>
      <c r="S2400">
        <v>4.8076999999999996</v>
      </c>
      <c r="T2400" t="s">
        <v>6</v>
      </c>
      <c r="U2400">
        <v>260519</v>
      </c>
      <c r="V2400">
        <v>84703</v>
      </c>
      <c r="W2400">
        <v>51.441371920000002</v>
      </c>
      <c r="X2400" t="s">
        <v>17</v>
      </c>
      <c r="Y2400">
        <v>0.26705330999999999</v>
      </c>
      <c r="Z2400" t="s">
        <v>18</v>
      </c>
      <c r="AA2400">
        <v>-3.5</v>
      </c>
      <c r="AB2400">
        <v>1</v>
      </c>
      <c r="AC2400">
        <v>7</v>
      </c>
      <c r="AD2400">
        <v>0.09</v>
      </c>
      <c r="AE2400">
        <v>85.73</v>
      </c>
      <c r="AF2400" t="s">
        <v>19</v>
      </c>
      <c r="AG2400" t="s">
        <v>8</v>
      </c>
      <c r="AH2400">
        <v>250</v>
      </c>
      <c r="AI2400" t="s">
        <v>9</v>
      </c>
      <c r="AJ2400">
        <v>0</v>
      </c>
      <c r="AK2400">
        <v>0</v>
      </c>
      <c r="AL2400" t="s">
        <v>10</v>
      </c>
      <c r="AM2400">
        <v>0</v>
      </c>
      <c r="AN2400">
        <v>0</v>
      </c>
      <c r="AO2400">
        <v>0</v>
      </c>
      <c r="AP2400" t="s">
        <v>11</v>
      </c>
      <c r="AQ2400">
        <v>0</v>
      </c>
      <c r="AR2400">
        <v>0</v>
      </c>
      <c r="AS2400" t="s">
        <v>12</v>
      </c>
      <c r="AT2400">
        <v>0</v>
      </c>
      <c r="AU2400">
        <v>0</v>
      </c>
      <c r="AV2400" t="s">
        <v>13</v>
      </c>
      <c r="AW2400">
        <v>0</v>
      </c>
      <c r="AX2400">
        <v>0</v>
      </c>
      <c r="AY2400" t="s">
        <v>14</v>
      </c>
      <c r="AZ2400">
        <v>0</v>
      </c>
      <c r="BA2400">
        <v>0</v>
      </c>
      <c r="BB2400" t="s">
        <v>15</v>
      </c>
      <c r="BC2400">
        <v>0</v>
      </c>
      <c r="BD2400" t="s">
        <v>16</v>
      </c>
      <c r="BE2400">
        <v>175</v>
      </c>
      <c r="BF2400">
        <v>10</v>
      </c>
      <c r="BG2400">
        <v>2</v>
      </c>
    </row>
    <row r="2401" spans="1:59" x14ac:dyDescent="0.25">
      <c r="A2401" t="s">
        <v>0</v>
      </c>
      <c r="B2401" t="s">
        <v>1</v>
      </c>
      <c r="C2401">
        <v>473507</v>
      </c>
      <c r="D2401" t="s">
        <v>2</v>
      </c>
      <c r="E2401">
        <v>171</v>
      </c>
      <c r="F2401">
        <v>97</v>
      </c>
      <c r="G2401">
        <v>-5</v>
      </c>
      <c r="H2401" t="s">
        <v>3</v>
      </c>
      <c r="I2401">
        <v>151</v>
      </c>
      <c r="J2401">
        <v>6</v>
      </c>
      <c r="K2401">
        <v>0</v>
      </c>
      <c r="L2401" t="s">
        <v>4</v>
      </c>
      <c r="M2401">
        <v>-6.1199999999999997E-2</v>
      </c>
      <c r="N2401">
        <v>-0.13320000000000001</v>
      </c>
      <c r="O2401">
        <v>0.95479999999999998</v>
      </c>
      <c r="P2401" t="s">
        <v>5</v>
      </c>
      <c r="Q2401">
        <v>-0.18690000000000001</v>
      </c>
      <c r="R2401">
        <v>-1.8392999999999999</v>
      </c>
      <c r="S2401">
        <v>5.0618999999999996</v>
      </c>
      <c r="T2401" t="s">
        <v>6</v>
      </c>
      <c r="U2401">
        <v>260519</v>
      </c>
      <c r="V2401">
        <v>84704</v>
      </c>
      <c r="W2401">
        <v>51.441371920000002</v>
      </c>
      <c r="X2401" t="s">
        <v>17</v>
      </c>
      <c r="Y2401">
        <v>0.26705330999999999</v>
      </c>
      <c r="Z2401" t="s">
        <v>18</v>
      </c>
      <c r="AA2401">
        <v>-3.5</v>
      </c>
      <c r="AB2401">
        <v>1</v>
      </c>
      <c r="AC2401">
        <v>7</v>
      </c>
      <c r="AD2401">
        <v>0.09</v>
      </c>
      <c r="AE2401">
        <v>85.73</v>
      </c>
      <c r="AF2401" t="s">
        <v>19</v>
      </c>
      <c r="AG2401" t="s">
        <v>8</v>
      </c>
      <c r="AH2401">
        <v>250</v>
      </c>
      <c r="AI2401" t="s">
        <v>9</v>
      </c>
      <c r="AJ2401">
        <v>0</v>
      </c>
      <c r="AK2401">
        <v>0</v>
      </c>
      <c r="AL2401" t="s">
        <v>10</v>
      </c>
      <c r="AM2401">
        <v>0</v>
      </c>
      <c r="AN2401">
        <v>0</v>
      </c>
      <c r="AO2401">
        <v>0</v>
      </c>
      <c r="AP2401" t="s">
        <v>11</v>
      </c>
      <c r="AQ2401">
        <v>0</v>
      </c>
      <c r="AR2401">
        <v>0</v>
      </c>
      <c r="AS2401" t="s">
        <v>12</v>
      </c>
      <c r="AT2401">
        <v>0</v>
      </c>
      <c r="AU2401">
        <v>0</v>
      </c>
      <c r="AV2401" t="s">
        <v>13</v>
      </c>
      <c r="AW2401">
        <v>0</v>
      </c>
      <c r="AX2401">
        <v>0</v>
      </c>
      <c r="AY2401" t="s">
        <v>14</v>
      </c>
      <c r="AZ2401">
        <v>0</v>
      </c>
      <c r="BA2401">
        <v>0</v>
      </c>
      <c r="BB2401" t="s">
        <v>15</v>
      </c>
      <c r="BC2401">
        <v>0</v>
      </c>
      <c r="BD2401" t="s">
        <v>16</v>
      </c>
      <c r="BE2401">
        <v>171</v>
      </c>
      <c r="BF2401">
        <v>10</v>
      </c>
      <c r="BG2401">
        <v>2</v>
      </c>
    </row>
    <row r="2402" spans="1:59" x14ac:dyDescent="0.25">
      <c r="A2402" t="s">
        <v>0</v>
      </c>
      <c r="B2402" t="s">
        <v>1</v>
      </c>
      <c r="C2402">
        <v>473642</v>
      </c>
      <c r="D2402" t="s">
        <v>2</v>
      </c>
      <c r="E2402">
        <v>169</v>
      </c>
      <c r="F2402">
        <v>97</v>
      </c>
      <c r="G2402">
        <v>-5</v>
      </c>
      <c r="H2402" t="s">
        <v>3</v>
      </c>
      <c r="I2402">
        <v>148</v>
      </c>
      <c r="J2402">
        <v>5</v>
      </c>
      <c r="K2402">
        <v>1</v>
      </c>
      <c r="L2402" t="s">
        <v>4</v>
      </c>
      <c r="M2402">
        <v>-5.1799999999999999E-2</v>
      </c>
      <c r="N2402">
        <v>-0.12770000000000001</v>
      </c>
      <c r="O2402">
        <v>0.95989999999999998</v>
      </c>
      <c r="P2402" t="s">
        <v>5</v>
      </c>
      <c r="Q2402">
        <v>0.53090000000000004</v>
      </c>
      <c r="R2402">
        <v>-3.2151000000000001</v>
      </c>
      <c r="S2402">
        <v>6.5274000000000001</v>
      </c>
      <c r="T2402" t="s">
        <v>6</v>
      </c>
      <c r="U2402">
        <v>260519</v>
      </c>
      <c r="V2402">
        <v>84704</v>
      </c>
      <c r="W2402">
        <v>51.441371920000002</v>
      </c>
      <c r="X2402" t="s">
        <v>17</v>
      </c>
      <c r="Y2402">
        <v>0.26705330999999999</v>
      </c>
      <c r="Z2402" t="s">
        <v>18</v>
      </c>
      <c r="AA2402">
        <v>-3.5</v>
      </c>
      <c r="AB2402">
        <v>1</v>
      </c>
      <c r="AC2402">
        <v>7</v>
      </c>
      <c r="AD2402">
        <v>0.04</v>
      </c>
      <c r="AE2402">
        <v>220.18</v>
      </c>
      <c r="AF2402" t="s">
        <v>19</v>
      </c>
      <c r="AG2402" t="s">
        <v>8</v>
      </c>
      <c r="AH2402">
        <v>250</v>
      </c>
      <c r="AI2402" t="s">
        <v>9</v>
      </c>
      <c r="AJ2402">
        <v>0</v>
      </c>
      <c r="AK2402">
        <v>0</v>
      </c>
      <c r="AL2402" t="s">
        <v>10</v>
      </c>
      <c r="AM2402">
        <v>0</v>
      </c>
      <c r="AN2402">
        <v>0</v>
      </c>
      <c r="AO2402">
        <v>0</v>
      </c>
      <c r="AP2402" t="s">
        <v>11</v>
      </c>
      <c r="AQ2402">
        <v>0</v>
      </c>
      <c r="AR2402">
        <v>0</v>
      </c>
      <c r="AS2402" t="s">
        <v>12</v>
      </c>
      <c r="AT2402">
        <v>0</v>
      </c>
      <c r="AU2402">
        <v>0</v>
      </c>
      <c r="AV2402" t="s">
        <v>13</v>
      </c>
      <c r="AW2402">
        <v>0</v>
      </c>
      <c r="AX2402">
        <v>0</v>
      </c>
      <c r="AY2402" t="s">
        <v>14</v>
      </c>
      <c r="AZ2402">
        <v>0</v>
      </c>
      <c r="BA2402">
        <v>0</v>
      </c>
      <c r="BB2402" t="s">
        <v>15</v>
      </c>
      <c r="BC2402">
        <v>0</v>
      </c>
      <c r="BD2402" t="s">
        <v>16</v>
      </c>
      <c r="BE2402">
        <v>169</v>
      </c>
      <c r="BF2402">
        <v>10</v>
      </c>
      <c r="BG2402">
        <v>2</v>
      </c>
    </row>
    <row r="2403" spans="1:59" x14ac:dyDescent="0.25">
      <c r="A2403" t="s">
        <v>0</v>
      </c>
      <c r="B2403" t="s">
        <v>1</v>
      </c>
      <c r="C2403">
        <v>473779</v>
      </c>
      <c r="D2403" t="s">
        <v>2</v>
      </c>
      <c r="E2403">
        <v>167</v>
      </c>
      <c r="F2403">
        <v>97</v>
      </c>
      <c r="G2403">
        <v>-5</v>
      </c>
      <c r="H2403" t="s">
        <v>3</v>
      </c>
      <c r="I2403">
        <v>146</v>
      </c>
      <c r="J2403">
        <v>5</v>
      </c>
      <c r="K2403">
        <v>1</v>
      </c>
      <c r="L2403" t="s">
        <v>4</v>
      </c>
      <c r="M2403">
        <v>-5.5199999999999999E-2</v>
      </c>
      <c r="N2403">
        <v>-0.1229</v>
      </c>
      <c r="O2403">
        <v>0.99870000000000003</v>
      </c>
      <c r="P2403" t="s">
        <v>5</v>
      </c>
      <c r="Q2403">
        <v>-0.2094</v>
      </c>
      <c r="R2403">
        <v>-3.7309999999999999</v>
      </c>
      <c r="S2403">
        <v>5.7198000000000002</v>
      </c>
      <c r="T2403" t="s">
        <v>6</v>
      </c>
      <c r="U2403">
        <v>260519</v>
      </c>
      <c r="V2403">
        <v>84704</v>
      </c>
      <c r="W2403">
        <v>51.441371920000002</v>
      </c>
      <c r="X2403" t="s">
        <v>17</v>
      </c>
      <c r="Y2403">
        <v>0.26705330999999999</v>
      </c>
      <c r="Z2403" t="s">
        <v>18</v>
      </c>
      <c r="AA2403">
        <v>-3.5</v>
      </c>
      <c r="AB2403">
        <v>1</v>
      </c>
      <c r="AC2403">
        <v>7</v>
      </c>
      <c r="AD2403">
        <v>0.04</v>
      </c>
      <c r="AE2403">
        <v>220.18</v>
      </c>
      <c r="AF2403" t="s">
        <v>19</v>
      </c>
      <c r="AG2403" t="s">
        <v>8</v>
      </c>
      <c r="AH2403">
        <v>250</v>
      </c>
      <c r="AI2403" t="s">
        <v>9</v>
      </c>
      <c r="AJ2403">
        <v>0</v>
      </c>
      <c r="AK2403">
        <v>0</v>
      </c>
      <c r="AL2403" t="s">
        <v>10</v>
      </c>
      <c r="AM2403">
        <v>0</v>
      </c>
      <c r="AN2403">
        <v>0</v>
      </c>
      <c r="AO2403">
        <v>0</v>
      </c>
      <c r="AP2403" t="s">
        <v>11</v>
      </c>
      <c r="AQ2403">
        <v>0</v>
      </c>
      <c r="AR2403">
        <v>0</v>
      </c>
      <c r="AS2403" t="s">
        <v>12</v>
      </c>
      <c r="AT2403">
        <v>0</v>
      </c>
      <c r="AU2403">
        <v>0</v>
      </c>
      <c r="AV2403" t="s">
        <v>13</v>
      </c>
      <c r="AW2403">
        <v>0</v>
      </c>
      <c r="AX2403">
        <v>0</v>
      </c>
      <c r="AY2403" t="s">
        <v>14</v>
      </c>
      <c r="AZ2403">
        <v>0</v>
      </c>
      <c r="BA2403">
        <v>0</v>
      </c>
      <c r="BB2403" t="s">
        <v>15</v>
      </c>
      <c r="BC2403">
        <v>0</v>
      </c>
      <c r="BD2403" t="s">
        <v>16</v>
      </c>
      <c r="BE2403">
        <v>167</v>
      </c>
      <c r="BF2403">
        <v>10</v>
      </c>
      <c r="BG2403">
        <v>2</v>
      </c>
    </row>
    <row r="2404" spans="1:59" x14ac:dyDescent="0.25">
      <c r="A2404" t="s">
        <v>0</v>
      </c>
      <c r="B2404" t="s">
        <v>1</v>
      </c>
      <c r="C2404">
        <v>473915</v>
      </c>
      <c r="D2404" t="s">
        <v>2</v>
      </c>
      <c r="E2404">
        <v>170</v>
      </c>
      <c r="F2404">
        <v>97</v>
      </c>
      <c r="G2404">
        <v>-6</v>
      </c>
      <c r="H2404" t="s">
        <v>3</v>
      </c>
      <c r="I2404">
        <v>145</v>
      </c>
      <c r="J2404">
        <v>5</v>
      </c>
      <c r="K2404">
        <v>2</v>
      </c>
      <c r="L2404" t="s">
        <v>4</v>
      </c>
      <c r="M2404">
        <v>-3.3300000000000003E-2</v>
      </c>
      <c r="N2404">
        <v>-0.13009999999999999</v>
      </c>
      <c r="O2404">
        <v>0.97070000000000001</v>
      </c>
      <c r="P2404" t="s">
        <v>5</v>
      </c>
      <c r="Q2404">
        <v>-0.8</v>
      </c>
      <c r="R2404">
        <v>-4.1946000000000003</v>
      </c>
      <c r="S2404">
        <v>5.4954999999999998</v>
      </c>
      <c r="T2404" t="s">
        <v>6</v>
      </c>
      <c r="U2404">
        <v>260519</v>
      </c>
      <c r="V2404">
        <v>84704</v>
      </c>
      <c r="W2404">
        <v>51.441371920000002</v>
      </c>
      <c r="X2404" t="s">
        <v>17</v>
      </c>
      <c r="Y2404">
        <v>0.26705330999999999</v>
      </c>
      <c r="Z2404" t="s">
        <v>18</v>
      </c>
      <c r="AA2404">
        <v>-3.5</v>
      </c>
      <c r="AB2404">
        <v>1</v>
      </c>
      <c r="AC2404">
        <v>7</v>
      </c>
      <c r="AD2404">
        <v>0.04</v>
      </c>
      <c r="AE2404">
        <v>220.18</v>
      </c>
      <c r="AF2404" t="s">
        <v>19</v>
      </c>
      <c r="AG2404" t="s">
        <v>8</v>
      </c>
      <c r="AH2404">
        <v>250</v>
      </c>
      <c r="AI2404" t="s">
        <v>9</v>
      </c>
      <c r="AJ2404">
        <v>0</v>
      </c>
      <c r="AK2404">
        <v>0</v>
      </c>
      <c r="AL2404" t="s">
        <v>10</v>
      </c>
      <c r="AM2404">
        <v>0</v>
      </c>
      <c r="AN2404">
        <v>0</v>
      </c>
      <c r="AO2404">
        <v>0</v>
      </c>
      <c r="AP2404" t="s">
        <v>11</v>
      </c>
      <c r="AQ2404">
        <v>0</v>
      </c>
      <c r="AR2404">
        <v>0</v>
      </c>
      <c r="AS2404" t="s">
        <v>12</v>
      </c>
      <c r="AT2404">
        <v>0</v>
      </c>
      <c r="AU2404">
        <v>0</v>
      </c>
      <c r="AV2404" t="s">
        <v>13</v>
      </c>
      <c r="AW2404">
        <v>0</v>
      </c>
      <c r="AX2404">
        <v>0</v>
      </c>
      <c r="AY2404" t="s">
        <v>14</v>
      </c>
      <c r="AZ2404">
        <v>0</v>
      </c>
      <c r="BA2404">
        <v>0</v>
      </c>
      <c r="BB2404" t="s">
        <v>15</v>
      </c>
      <c r="BC2404">
        <v>0</v>
      </c>
      <c r="BD2404" t="s">
        <v>16</v>
      </c>
      <c r="BE2404">
        <v>170</v>
      </c>
      <c r="BF2404">
        <v>10</v>
      </c>
      <c r="BG2404">
        <v>2</v>
      </c>
    </row>
    <row r="2405" spans="1:59" x14ac:dyDescent="0.25">
      <c r="A2405" t="s">
        <v>0</v>
      </c>
      <c r="B2405" t="s">
        <v>1</v>
      </c>
      <c r="C2405">
        <v>474050</v>
      </c>
      <c r="D2405" t="s">
        <v>2</v>
      </c>
      <c r="E2405">
        <v>157</v>
      </c>
      <c r="F2405">
        <v>97</v>
      </c>
      <c r="G2405">
        <v>-5</v>
      </c>
      <c r="H2405" t="s">
        <v>3</v>
      </c>
      <c r="I2405">
        <v>142</v>
      </c>
      <c r="J2405">
        <v>5</v>
      </c>
      <c r="K2405">
        <v>3</v>
      </c>
      <c r="L2405" t="s">
        <v>4</v>
      </c>
      <c r="M2405">
        <v>-1.3599999999999999E-2</v>
      </c>
      <c r="N2405">
        <v>-0.1222</v>
      </c>
      <c r="O2405">
        <v>0.95520000000000005</v>
      </c>
      <c r="P2405" t="s">
        <v>5</v>
      </c>
      <c r="Q2405">
        <v>-0.26919999999999999</v>
      </c>
      <c r="R2405">
        <v>-3.6637</v>
      </c>
      <c r="S2405">
        <v>6.4375999999999998</v>
      </c>
      <c r="T2405" t="s">
        <v>6</v>
      </c>
      <c r="U2405">
        <v>260519</v>
      </c>
      <c r="V2405">
        <v>84704</v>
      </c>
      <c r="W2405">
        <v>51.441371920000002</v>
      </c>
      <c r="X2405" t="s">
        <v>17</v>
      </c>
      <c r="Y2405">
        <v>0.26705330999999999</v>
      </c>
      <c r="Z2405" t="s">
        <v>18</v>
      </c>
      <c r="AA2405">
        <v>-3.5</v>
      </c>
      <c r="AB2405">
        <v>1</v>
      </c>
      <c r="AC2405">
        <v>7</v>
      </c>
      <c r="AD2405">
        <v>0.04</v>
      </c>
      <c r="AE2405">
        <v>220.18</v>
      </c>
      <c r="AF2405" t="s">
        <v>19</v>
      </c>
      <c r="AG2405" t="s">
        <v>8</v>
      </c>
      <c r="AH2405">
        <v>250</v>
      </c>
      <c r="AI2405" t="s">
        <v>9</v>
      </c>
      <c r="AJ2405">
        <v>0</v>
      </c>
      <c r="AK2405">
        <v>0</v>
      </c>
      <c r="AL2405" t="s">
        <v>10</v>
      </c>
      <c r="AM2405">
        <v>0</v>
      </c>
      <c r="AN2405">
        <v>0</v>
      </c>
      <c r="AO2405">
        <v>0</v>
      </c>
      <c r="AP2405" t="s">
        <v>11</v>
      </c>
      <c r="AQ2405">
        <v>0</v>
      </c>
      <c r="AR2405">
        <v>0</v>
      </c>
      <c r="AS2405" t="s">
        <v>12</v>
      </c>
      <c r="AT2405">
        <v>0</v>
      </c>
      <c r="AU2405">
        <v>0</v>
      </c>
      <c r="AV2405" t="s">
        <v>13</v>
      </c>
      <c r="AW2405">
        <v>0</v>
      </c>
      <c r="AX2405">
        <v>0</v>
      </c>
      <c r="AY2405" t="s">
        <v>14</v>
      </c>
      <c r="AZ2405">
        <v>0</v>
      </c>
      <c r="BA2405">
        <v>0</v>
      </c>
      <c r="BB2405" t="s">
        <v>15</v>
      </c>
      <c r="BC2405">
        <v>0</v>
      </c>
      <c r="BD2405" t="s">
        <v>16</v>
      </c>
      <c r="BE2405">
        <v>157</v>
      </c>
      <c r="BF2405">
        <v>10</v>
      </c>
      <c r="BG2405">
        <v>2</v>
      </c>
    </row>
    <row r="2406" spans="1:59" x14ac:dyDescent="0.25">
      <c r="A2406" t="s">
        <v>0</v>
      </c>
      <c r="B2406" t="s">
        <v>1</v>
      </c>
      <c r="C2406">
        <v>474188</v>
      </c>
      <c r="D2406" t="s">
        <v>2</v>
      </c>
      <c r="E2406">
        <v>133</v>
      </c>
      <c r="F2406">
        <v>97</v>
      </c>
      <c r="G2406">
        <v>-5</v>
      </c>
      <c r="H2406" t="s">
        <v>3</v>
      </c>
      <c r="I2406">
        <v>141</v>
      </c>
      <c r="J2406">
        <v>5</v>
      </c>
      <c r="K2406">
        <v>3</v>
      </c>
      <c r="L2406" t="s">
        <v>4</v>
      </c>
      <c r="M2406">
        <v>5.4000000000000003E-3</v>
      </c>
      <c r="N2406">
        <v>-0.1169</v>
      </c>
      <c r="O2406">
        <v>0.97819999999999996</v>
      </c>
      <c r="P2406" t="s">
        <v>5</v>
      </c>
      <c r="Q2406">
        <v>0.68789999999999996</v>
      </c>
      <c r="R2406">
        <v>-2.7290999999999999</v>
      </c>
      <c r="S2406">
        <v>6.2656999999999998</v>
      </c>
      <c r="T2406" t="s">
        <v>6</v>
      </c>
      <c r="U2406">
        <v>260519</v>
      </c>
      <c r="V2406">
        <v>84704</v>
      </c>
      <c r="W2406">
        <v>51.441371920000002</v>
      </c>
      <c r="X2406" t="s">
        <v>17</v>
      </c>
      <c r="Y2406">
        <v>0.26705330999999999</v>
      </c>
      <c r="Z2406" t="s">
        <v>18</v>
      </c>
      <c r="AA2406">
        <v>-3.5</v>
      </c>
      <c r="AB2406">
        <v>1</v>
      </c>
      <c r="AC2406">
        <v>7</v>
      </c>
      <c r="AD2406">
        <v>0.04</v>
      </c>
      <c r="AE2406">
        <v>220.18</v>
      </c>
      <c r="AF2406" t="s">
        <v>19</v>
      </c>
      <c r="AG2406" t="s">
        <v>8</v>
      </c>
      <c r="AH2406">
        <v>250</v>
      </c>
      <c r="AI2406" t="s">
        <v>9</v>
      </c>
      <c r="AJ2406">
        <v>0</v>
      </c>
      <c r="AK2406">
        <v>0</v>
      </c>
      <c r="AL2406" t="s">
        <v>10</v>
      </c>
      <c r="AM2406">
        <v>0</v>
      </c>
      <c r="AN2406">
        <v>0</v>
      </c>
      <c r="AO2406">
        <v>0</v>
      </c>
      <c r="AP2406" t="s">
        <v>11</v>
      </c>
      <c r="AQ2406">
        <v>0</v>
      </c>
      <c r="AR2406">
        <v>0</v>
      </c>
      <c r="AS2406" t="s">
        <v>12</v>
      </c>
      <c r="AT2406">
        <v>0</v>
      </c>
      <c r="AU2406">
        <v>0</v>
      </c>
      <c r="AV2406" t="s">
        <v>13</v>
      </c>
      <c r="AW2406">
        <v>0</v>
      </c>
      <c r="AX2406">
        <v>0</v>
      </c>
      <c r="AY2406" t="s">
        <v>14</v>
      </c>
      <c r="AZ2406">
        <v>0</v>
      </c>
      <c r="BA2406">
        <v>0</v>
      </c>
      <c r="BB2406" t="s">
        <v>15</v>
      </c>
      <c r="BC2406">
        <v>0</v>
      </c>
      <c r="BD2406" t="s">
        <v>16</v>
      </c>
      <c r="BE2406">
        <v>133</v>
      </c>
      <c r="BF2406">
        <v>10</v>
      </c>
      <c r="BG2406">
        <v>2</v>
      </c>
    </row>
    <row r="2407" spans="1:59" x14ac:dyDescent="0.25">
      <c r="A2407" t="s">
        <v>0</v>
      </c>
      <c r="B2407" t="s">
        <v>1</v>
      </c>
      <c r="C2407">
        <v>474323</v>
      </c>
      <c r="D2407" t="s">
        <v>2</v>
      </c>
      <c r="E2407">
        <v>102</v>
      </c>
      <c r="F2407">
        <v>97</v>
      </c>
      <c r="G2407">
        <v>-5</v>
      </c>
      <c r="H2407" t="s">
        <v>3</v>
      </c>
      <c r="I2407">
        <v>139</v>
      </c>
      <c r="J2407">
        <v>5</v>
      </c>
      <c r="K2407">
        <v>3</v>
      </c>
      <c r="L2407" t="s">
        <v>4</v>
      </c>
      <c r="M2407">
        <v>-2.23E-2</v>
      </c>
      <c r="N2407">
        <v>-0.123</v>
      </c>
      <c r="O2407">
        <v>0.94940000000000002</v>
      </c>
      <c r="P2407" t="s">
        <v>5</v>
      </c>
      <c r="Q2407">
        <v>-0.26169999999999999</v>
      </c>
      <c r="R2407">
        <v>0.43369999999999997</v>
      </c>
      <c r="S2407">
        <v>5.0918000000000001</v>
      </c>
      <c r="T2407" t="s">
        <v>6</v>
      </c>
      <c r="U2407">
        <v>260519</v>
      </c>
      <c r="V2407">
        <v>84704</v>
      </c>
      <c r="W2407">
        <v>51.441371920000002</v>
      </c>
      <c r="X2407" t="s">
        <v>17</v>
      </c>
      <c r="Y2407">
        <v>0.26705330999999999</v>
      </c>
      <c r="Z2407" t="s">
        <v>18</v>
      </c>
      <c r="AA2407">
        <v>-3.5</v>
      </c>
      <c r="AB2407">
        <v>1</v>
      </c>
      <c r="AC2407">
        <v>7</v>
      </c>
      <c r="AD2407">
        <v>0.04</v>
      </c>
      <c r="AE2407">
        <v>220.18</v>
      </c>
      <c r="AF2407" t="s">
        <v>19</v>
      </c>
      <c r="AG2407" t="s">
        <v>8</v>
      </c>
      <c r="AH2407">
        <v>250</v>
      </c>
      <c r="AI2407" t="s">
        <v>9</v>
      </c>
      <c r="AJ2407">
        <v>0</v>
      </c>
      <c r="AK2407">
        <v>0</v>
      </c>
      <c r="AL2407" t="s">
        <v>10</v>
      </c>
      <c r="AM2407">
        <v>0</v>
      </c>
      <c r="AN2407">
        <v>0</v>
      </c>
      <c r="AO2407">
        <v>0</v>
      </c>
      <c r="AP2407" t="s">
        <v>11</v>
      </c>
      <c r="AQ2407">
        <v>0</v>
      </c>
      <c r="AR2407">
        <v>0</v>
      </c>
      <c r="AS2407" t="s">
        <v>12</v>
      </c>
      <c r="AT2407">
        <v>0</v>
      </c>
      <c r="AU2407">
        <v>0</v>
      </c>
      <c r="AV2407" t="s">
        <v>13</v>
      </c>
      <c r="AW2407">
        <v>0</v>
      </c>
      <c r="AX2407">
        <v>0</v>
      </c>
      <c r="AY2407" t="s">
        <v>14</v>
      </c>
      <c r="AZ2407">
        <v>0</v>
      </c>
      <c r="BA2407">
        <v>0</v>
      </c>
      <c r="BB2407" t="s">
        <v>15</v>
      </c>
      <c r="BC2407">
        <v>0</v>
      </c>
      <c r="BD2407" t="s">
        <v>16</v>
      </c>
      <c r="BE2407">
        <v>102</v>
      </c>
      <c r="BF2407">
        <v>10</v>
      </c>
      <c r="BG2407">
        <v>2</v>
      </c>
    </row>
    <row r="2408" spans="1:59" x14ac:dyDescent="0.25">
      <c r="A2408" t="s">
        <v>0</v>
      </c>
      <c r="B2408" t="s">
        <v>1</v>
      </c>
      <c r="C2408">
        <v>474459</v>
      </c>
      <c r="D2408" t="s">
        <v>2</v>
      </c>
      <c r="E2408">
        <v>101</v>
      </c>
      <c r="F2408">
        <v>97</v>
      </c>
      <c r="G2408">
        <v>-5</v>
      </c>
      <c r="H2408" t="s">
        <v>3</v>
      </c>
      <c r="I2408">
        <v>139</v>
      </c>
      <c r="J2408">
        <v>5</v>
      </c>
      <c r="K2408">
        <v>1</v>
      </c>
      <c r="L2408" t="s">
        <v>4</v>
      </c>
      <c r="M2408">
        <v>-5.0299999999999997E-2</v>
      </c>
      <c r="N2408">
        <v>-0.16239999999999999</v>
      </c>
      <c r="O2408">
        <v>0.99429999999999996</v>
      </c>
      <c r="P2408" t="s">
        <v>5</v>
      </c>
      <c r="Q2408">
        <v>1.0019</v>
      </c>
      <c r="R2408">
        <v>7.3796999999999997</v>
      </c>
      <c r="S2408">
        <v>1.5926</v>
      </c>
      <c r="T2408" t="s">
        <v>6</v>
      </c>
      <c r="U2408">
        <v>260519</v>
      </c>
      <c r="V2408">
        <v>84704</v>
      </c>
      <c r="W2408">
        <v>51.441371920000002</v>
      </c>
      <c r="X2408" t="s">
        <v>17</v>
      </c>
      <c r="Y2408">
        <v>0.26705330999999999</v>
      </c>
      <c r="Z2408" t="s">
        <v>18</v>
      </c>
      <c r="AA2408">
        <v>-3.5</v>
      </c>
      <c r="AB2408">
        <v>1</v>
      </c>
      <c r="AC2408">
        <v>7</v>
      </c>
      <c r="AD2408">
        <v>0.04</v>
      </c>
      <c r="AE2408">
        <v>220.18</v>
      </c>
      <c r="AF2408" t="s">
        <v>19</v>
      </c>
      <c r="AG2408" t="s">
        <v>8</v>
      </c>
      <c r="AH2408">
        <v>250</v>
      </c>
      <c r="AI2408" t="s">
        <v>9</v>
      </c>
      <c r="AJ2408">
        <v>0</v>
      </c>
      <c r="AK2408">
        <v>0</v>
      </c>
      <c r="AL2408" t="s">
        <v>10</v>
      </c>
      <c r="AM2408">
        <v>0</v>
      </c>
      <c r="AN2408">
        <v>0</v>
      </c>
      <c r="AO2408">
        <v>0</v>
      </c>
      <c r="AP2408" t="s">
        <v>11</v>
      </c>
      <c r="AQ2408">
        <v>0</v>
      </c>
      <c r="AR2408">
        <v>0</v>
      </c>
      <c r="AS2408" t="s">
        <v>12</v>
      </c>
      <c r="AT2408">
        <v>0</v>
      </c>
      <c r="AU2408">
        <v>0</v>
      </c>
      <c r="AV2408" t="s">
        <v>13</v>
      </c>
      <c r="AW2408">
        <v>0</v>
      </c>
      <c r="AX2408">
        <v>0</v>
      </c>
      <c r="AY2408" t="s">
        <v>14</v>
      </c>
      <c r="AZ2408">
        <v>0</v>
      </c>
      <c r="BA2408">
        <v>0</v>
      </c>
      <c r="BB2408" t="s">
        <v>15</v>
      </c>
      <c r="BC2408">
        <v>0</v>
      </c>
      <c r="BD2408" t="s">
        <v>16</v>
      </c>
      <c r="BE2408">
        <v>101</v>
      </c>
      <c r="BF2408">
        <v>10</v>
      </c>
      <c r="BG2408">
        <v>2</v>
      </c>
    </row>
    <row r="2409" spans="1:59" x14ac:dyDescent="0.25">
      <c r="A2409" t="s">
        <v>0</v>
      </c>
      <c r="B2409" t="s">
        <v>1</v>
      </c>
      <c r="C2409">
        <v>474594</v>
      </c>
      <c r="D2409" t="s">
        <v>2</v>
      </c>
      <c r="E2409">
        <v>101</v>
      </c>
      <c r="F2409">
        <v>97</v>
      </c>
      <c r="G2409">
        <v>-5</v>
      </c>
      <c r="H2409" t="s">
        <v>3</v>
      </c>
      <c r="I2409">
        <v>139</v>
      </c>
      <c r="J2409">
        <v>5</v>
      </c>
      <c r="K2409">
        <v>1</v>
      </c>
      <c r="L2409" t="s">
        <v>4</v>
      </c>
      <c r="M2409">
        <v>-5.3600000000000002E-2</v>
      </c>
      <c r="N2409">
        <v>-0.1191</v>
      </c>
      <c r="O2409">
        <v>0.98229999999999995</v>
      </c>
      <c r="P2409" t="s">
        <v>5</v>
      </c>
      <c r="Q2409">
        <v>-8.9700000000000002E-2</v>
      </c>
      <c r="R2409">
        <v>0.32150000000000001</v>
      </c>
      <c r="S2409">
        <v>-1.0915999999999999</v>
      </c>
      <c r="T2409" t="s">
        <v>6</v>
      </c>
      <c r="U2409">
        <v>260519</v>
      </c>
      <c r="V2409">
        <v>84705</v>
      </c>
      <c r="W2409">
        <v>51.441371920000002</v>
      </c>
      <c r="X2409" t="s">
        <v>17</v>
      </c>
      <c r="Y2409">
        <v>0.26705330999999999</v>
      </c>
      <c r="Z2409" t="s">
        <v>18</v>
      </c>
      <c r="AA2409">
        <v>-3.5</v>
      </c>
      <c r="AB2409">
        <v>1</v>
      </c>
      <c r="AC2409">
        <v>7</v>
      </c>
      <c r="AD2409">
        <v>0.04</v>
      </c>
      <c r="AE2409">
        <v>220.18</v>
      </c>
      <c r="AF2409" t="s">
        <v>19</v>
      </c>
      <c r="AG2409" t="s">
        <v>8</v>
      </c>
      <c r="AH2409">
        <v>250</v>
      </c>
      <c r="AI2409" t="s">
        <v>9</v>
      </c>
      <c r="AJ2409">
        <v>0</v>
      </c>
      <c r="AK2409">
        <v>0</v>
      </c>
      <c r="AL2409" t="s">
        <v>10</v>
      </c>
      <c r="AM2409">
        <v>0</v>
      </c>
      <c r="AN2409">
        <v>0</v>
      </c>
      <c r="AO2409">
        <v>0</v>
      </c>
      <c r="AP2409" t="s">
        <v>11</v>
      </c>
      <c r="AQ2409">
        <v>0</v>
      </c>
      <c r="AR2409">
        <v>0</v>
      </c>
      <c r="AS2409" t="s">
        <v>12</v>
      </c>
      <c r="AT2409">
        <v>0</v>
      </c>
      <c r="AU2409">
        <v>0</v>
      </c>
      <c r="AV2409" t="s">
        <v>13</v>
      </c>
      <c r="AW2409">
        <v>0</v>
      </c>
      <c r="AX2409">
        <v>0</v>
      </c>
      <c r="AY2409" t="s">
        <v>14</v>
      </c>
      <c r="AZ2409">
        <v>0</v>
      </c>
      <c r="BA2409">
        <v>0</v>
      </c>
      <c r="BB2409" t="s">
        <v>15</v>
      </c>
      <c r="BC2409">
        <v>0</v>
      </c>
      <c r="BD2409" t="s">
        <v>16</v>
      </c>
      <c r="BE2409">
        <v>101</v>
      </c>
      <c r="BF2409">
        <v>10</v>
      </c>
      <c r="BG2409">
        <v>2</v>
      </c>
    </row>
    <row r="2410" spans="1:59" x14ac:dyDescent="0.25">
      <c r="A2410" t="s">
        <v>0</v>
      </c>
      <c r="B2410" t="s">
        <v>1</v>
      </c>
      <c r="C2410">
        <v>474731</v>
      </c>
      <c r="D2410" t="s">
        <v>2</v>
      </c>
      <c r="E2410">
        <v>101</v>
      </c>
      <c r="F2410">
        <v>97</v>
      </c>
      <c r="G2410">
        <v>-5</v>
      </c>
      <c r="H2410" t="s">
        <v>3</v>
      </c>
      <c r="I2410">
        <v>140</v>
      </c>
      <c r="J2410">
        <v>5</v>
      </c>
      <c r="K2410">
        <v>0</v>
      </c>
      <c r="L2410" t="s">
        <v>4</v>
      </c>
      <c r="M2410">
        <v>-4.36E-2</v>
      </c>
      <c r="N2410">
        <v>-0.12609999999999999</v>
      </c>
      <c r="O2410">
        <v>0.96970000000000001</v>
      </c>
      <c r="P2410" t="s">
        <v>5</v>
      </c>
      <c r="Q2410">
        <v>-1.4504999999999999</v>
      </c>
      <c r="R2410">
        <v>0.56079999999999997</v>
      </c>
      <c r="S2410">
        <v>-2.1758000000000002</v>
      </c>
      <c r="T2410" t="s">
        <v>6</v>
      </c>
      <c r="U2410">
        <v>260519</v>
      </c>
      <c r="V2410">
        <v>84705</v>
      </c>
      <c r="W2410">
        <v>51.441371920000002</v>
      </c>
      <c r="X2410" t="s">
        <v>17</v>
      </c>
      <c r="Y2410">
        <v>0.26705330999999999</v>
      </c>
      <c r="Z2410" t="s">
        <v>18</v>
      </c>
      <c r="AA2410">
        <v>-3.5</v>
      </c>
      <c r="AB2410">
        <v>1</v>
      </c>
      <c r="AC2410">
        <v>7</v>
      </c>
      <c r="AD2410">
        <v>0.08</v>
      </c>
      <c r="AE2410">
        <v>229.71</v>
      </c>
      <c r="AF2410" t="s">
        <v>19</v>
      </c>
      <c r="AG2410" t="s">
        <v>8</v>
      </c>
      <c r="AH2410">
        <v>250</v>
      </c>
      <c r="AI2410" t="s">
        <v>9</v>
      </c>
      <c r="AJ2410">
        <v>0</v>
      </c>
      <c r="AK2410">
        <v>0</v>
      </c>
      <c r="AL2410" t="s">
        <v>10</v>
      </c>
      <c r="AM2410">
        <v>0</v>
      </c>
      <c r="AN2410">
        <v>0</v>
      </c>
      <c r="AO2410">
        <v>0</v>
      </c>
      <c r="AP2410" t="s">
        <v>11</v>
      </c>
      <c r="AQ2410">
        <v>0</v>
      </c>
      <c r="AR2410">
        <v>0</v>
      </c>
      <c r="AS2410" t="s">
        <v>12</v>
      </c>
      <c r="AT2410">
        <v>0</v>
      </c>
      <c r="AU2410">
        <v>0</v>
      </c>
      <c r="AV2410" t="s">
        <v>13</v>
      </c>
      <c r="AW2410">
        <v>0</v>
      </c>
      <c r="AX2410">
        <v>0</v>
      </c>
      <c r="AY2410" t="s">
        <v>14</v>
      </c>
      <c r="AZ2410">
        <v>0</v>
      </c>
      <c r="BA2410">
        <v>0</v>
      </c>
      <c r="BB2410" t="s">
        <v>15</v>
      </c>
      <c r="BC2410">
        <v>0</v>
      </c>
      <c r="BD2410" t="s">
        <v>16</v>
      </c>
      <c r="BE2410">
        <v>101</v>
      </c>
      <c r="BF2410">
        <v>10</v>
      </c>
      <c r="BG2410">
        <v>2</v>
      </c>
    </row>
    <row r="2411" spans="1:59" x14ac:dyDescent="0.25">
      <c r="A2411" t="s">
        <v>0</v>
      </c>
      <c r="B2411" t="s">
        <v>1</v>
      </c>
      <c r="C2411">
        <v>474868</v>
      </c>
      <c r="D2411" t="s">
        <v>2</v>
      </c>
      <c r="E2411">
        <v>116</v>
      </c>
      <c r="F2411">
        <v>97</v>
      </c>
      <c r="G2411">
        <v>-5</v>
      </c>
      <c r="H2411" t="s">
        <v>3</v>
      </c>
      <c r="I2411">
        <v>140</v>
      </c>
      <c r="J2411">
        <v>6</v>
      </c>
      <c r="K2411">
        <v>0</v>
      </c>
      <c r="L2411" t="s">
        <v>4</v>
      </c>
      <c r="M2411">
        <v>-5.28E-2</v>
      </c>
      <c r="N2411">
        <v>-0.1273</v>
      </c>
      <c r="O2411">
        <v>0.96850000000000003</v>
      </c>
      <c r="P2411" t="s">
        <v>5</v>
      </c>
      <c r="Q2411">
        <v>-0.64300000000000002</v>
      </c>
      <c r="R2411">
        <v>1.3982000000000001</v>
      </c>
      <c r="S2411">
        <v>-2.6842000000000001</v>
      </c>
      <c r="T2411" t="s">
        <v>6</v>
      </c>
      <c r="U2411">
        <v>260519</v>
      </c>
      <c r="V2411">
        <v>84705</v>
      </c>
      <c r="W2411">
        <v>51.441371920000002</v>
      </c>
      <c r="X2411" t="s">
        <v>17</v>
      </c>
      <c r="Y2411">
        <v>0.26705330999999999</v>
      </c>
      <c r="Z2411" t="s">
        <v>18</v>
      </c>
      <c r="AA2411">
        <v>-3.5</v>
      </c>
      <c r="AB2411">
        <v>1</v>
      </c>
      <c r="AC2411">
        <v>7</v>
      </c>
      <c r="AD2411">
        <v>0.08</v>
      </c>
      <c r="AE2411">
        <v>229.71</v>
      </c>
      <c r="AF2411" t="s">
        <v>19</v>
      </c>
      <c r="AG2411" t="s">
        <v>8</v>
      </c>
      <c r="AH2411">
        <v>250</v>
      </c>
      <c r="AI2411" t="s">
        <v>9</v>
      </c>
      <c r="AJ2411">
        <v>0</v>
      </c>
      <c r="AK2411">
        <v>0</v>
      </c>
      <c r="AL2411" t="s">
        <v>10</v>
      </c>
      <c r="AM2411">
        <v>0</v>
      </c>
      <c r="AN2411">
        <v>0</v>
      </c>
      <c r="AO2411">
        <v>0</v>
      </c>
      <c r="AP2411" t="s">
        <v>11</v>
      </c>
      <c r="AQ2411">
        <v>0</v>
      </c>
      <c r="AR2411">
        <v>0</v>
      </c>
      <c r="AS2411" t="s">
        <v>12</v>
      </c>
      <c r="AT2411">
        <v>0</v>
      </c>
      <c r="AU2411">
        <v>0</v>
      </c>
      <c r="AV2411" t="s">
        <v>13</v>
      </c>
      <c r="AW2411">
        <v>0</v>
      </c>
      <c r="AX2411">
        <v>0</v>
      </c>
      <c r="AY2411" t="s">
        <v>14</v>
      </c>
      <c r="AZ2411">
        <v>0</v>
      </c>
      <c r="BA2411">
        <v>0</v>
      </c>
      <c r="BB2411" t="s">
        <v>15</v>
      </c>
      <c r="BC2411">
        <v>0</v>
      </c>
      <c r="BD2411" t="s">
        <v>16</v>
      </c>
      <c r="BE2411">
        <v>116</v>
      </c>
      <c r="BF2411">
        <v>10</v>
      </c>
      <c r="BG2411">
        <v>2</v>
      </c>
    </row>
    <row r="2412" spans="1:59" x14ac:dyDescent="0.25">
      <c r="A2412" t="s">
        <v>0</v>
      </c>
      <c r="B2412" t="s">
        <v>1</v>
      </c>
      <c r="C2412">
        <v>475002</v>
      </c>
      <c r="D2412" t="s">
        <v>2</v>
      </c>
      <c r="E2412">
        <v>135</v>
      </c>
      <c r="F2412">
        <v>97</v>
      </c>
      <c r="G2412">
        <v>-6</v>
      </c>
      <c r="H2412" t="s">
        <v>3</v>
      </c>
      <c r="I2412">
        <v>140</v>
      </c>
      <c r="J2412">
        <v>6</v>
      </c>
      <c r="K2412">
        <v>0</v>
      </c>
      <c r="L2412" t="s">
        <v>4</v>
      </c>
      <c r="M2412">
        <v>-5.7799999999999997E-2</v>
      </c>
      <c r="N2412">
        <v>-0.11409999999999999</v>
      </c>
      <c r="O2412">
        <v>0.95220000000000005</v>
      </c>
      <c r="P2412" t="s">
        <v>5</v>
      </c>
      <c r="Q2412">
        <v>0.314</v>
      </c>
      <c r="R2412">
        <v>0.99439999999999995</v>
      </c>
      <c r="S2412">
        <v>-0.62809999999999999</v>
      </c>
      <c r="T2412" t="s">
        <v>6</v>
      </c>
      <c r="U2412">
        <v>260519</v>
      </c>
      <c r="V2412">
        <v>84705</v>
      </c>
      <c r="W2412">
        <v>51.441371920000002</v>
      </c>
      <c r="X2412" t="s">
        <v>17</v>
      </c>
      <c r="Y2412">
        <v>0.26705330999999999</v>
      </c>
      <c r="Z2412" t="s">
        <v>18</v>
      </c>
      <c r="AA2412">
        <v>-3.5</v>
      </c>
      <c r="AB2412">
        <v>1</v>
      </c>
      <c r="AC2412">
        <v>7</v>
      </c>
      <c r="AD2412">
        <v>0.08</v>
      </c>
      <c r="AE2412">
        <v>229.71</v>
      </c>
      <c r="AF2412" t="s">
        <v>19</v>
      </c>
      <c r="AG2412" t="s">
        <v>8</v>
      </c>
      <c r="AH2412">
        <v>250</v>
      </c>
      <c r="AI2412" t="s">
        <v>9</v>
      </c>
      <c r="AJ2412">
        <v>0</v>
      </c>
      <c r="AK2412">
        <v>0</v>
      </c>
      <c r="AL2412" t="s">
        <v>10</v>
      </c>
      <c r="AM2412">
        <v>0</v>
      </c>
      <c r="AN2412">
        <v>0</v>
      </c>
      <c r="AO2412">
        <v>0</v>
      </c>
      <c r="AP2412" t="s">
        <v>11</v>
      </c>
      <c r="AQ2412">
        <v>0</v>
      </c>
      <c r="AR2412">
        <v>0</v>
      </c>
      <c r="AS2412" t="s">
        <v>12</v>
      </c>
      <c r="AT2412">
        <v>0</v>
      </c>
      <c r="AU2412">
        <v>0</v>
      </c>
      <c r="AV2412" t="s">
        <v>13</v>
      </c>
      <c r="AW2412">
        <v>0</v>
      </c>
      <c r="AX2412">
        <v>0</v>
      </c>
      <c r="AY2412" t="s">
        <v>14</v>
      </c>
      <c r="AZ2412">
        <v>0</v>
      </c>
      <c r="BA2412">
        <v>0</v>
      </c>
      <c r="BB2412" t="s">
        <v>15</v>
      </c>
      <c r="BC2412">
        <v>0</v>
      </c>
      <c r="BD2412" t="s">
        <v>16</v>
      </c>
      <c r="BE2412">
        <v>135</v>
      </c>
      <c r="BF2412">
        <v>10</v>
      </c>
      <c r="BG2412">
        <v>2</v>
      </c>
    </row>
    <row r="2413" spans="1:59" x14ac:dyDescent="0.25">
      <c r="A2413" t="s">
        <v>0</v>
      </c>
      <c r="B2413" t="s">
        <v>1</v>
      </c>
      <c r="C2413">
        <v>475140</v>
      </c>
      <c r="D2413" t="s">
        <v>2</v>
      </c>
      <c r="E2413">
        <v>139</v>
      </c>
      <c r="F2413">
        <v>97</v>
      </c>
      <c r="G2413">
        <v>-5</v>
      </c>
      <c r="H2413" t="s">
        <v>3</v>
      </c>
      <c r="I2413">
        <v>139</v>
      </c>
      <c r="J2413">
        <v>6</v>
      </c>
      <c r="K2413">
        <v>0</v>
      </c>
      <c r="L2413" t="s">
        <v>4</v>
      </c>
      <c r="M2413">
        <v>-6.8199999999999997E-2</v>
      </c>
      <c r="N2413">
        <v>-0.14319999999999999</v>
      </c>
      <c r="O2413">
        <v>0.98050000000000004</v>
      </c>
      <c r="P2413" t="s">
        <v>5</v>
      </c>
      <c r="Q2413">
        <v>0.71030000000000004</v>
      </c>
      <c r="R2413">
        <v>-0.501</v>
      </c>
      <c r="S2413">
        <v>2.7814000000000001</v>
      </c>
      <c r="T2413" t="s">
        <v>6</v>
      </c>
      <c r="U2413">
        <v>260519</v>
      </c>
      <c r="V2413">
        <v>84705</v>
      </c>
      <c r="W2413">
        <v>51.441371920000002</v>
      </c>
      <c r="X2413" t="s">
        <v>17</v>
      </c>
      <c r="Y2413">
        <v>0.26705330999999999</v>
      </c>
      <c r="Z2413" t="s">
        <v>18</v>
      </c>
      <c r="AA2413">
        <v>-3.5</v>
      </c>
      <c r="AB2413">
        <v>1</v>
      </c>
      <c r="AC2413">
        <v>7</v>
      </c>
      <c r="AD2413">
        <v>0.08</v>
      </c>
      <c r="AE2413">
        <v>229.71</v>
      </c>
      <c r="AF2413" t="s">
        <v>19</v>
      </c>
      <c r="AG2413" t="s">
        <v>8</v>
      </c>
      <c r="AH2413">
        <v>250</v>
      </c>
      <c r="AI2413" t="s">
        <v>9</v>
      </c>
      <c r="AJ2413">
        <v>0</v>
      </c>
      <c r="AK2413">
        <v>0</v>
      </c>
      <c r="AL2413" t="s">
        <v>10</v>
      </c>
      <c r="AM2413">
        <v>0</v>
      </c>
      <c r="AN2413">
        <v>0</v>
      </c>
      <c r="AO2413">
        <v>0</v>
      </c>
      <c r="AP2413" t="s">
        <v>11</v>
      </c>
      <c r="AQ2413">
        <v>0</v>
      </c>
      <c r="AR2413">
        <v>0</v>
      </c>
      <c r="AS2413" t="s">
        <v>12</v>
      </c>
      <c r="AT2413">
        <v>0</v>
      </c>
      <c r="AU2413">
        <v>0</v>
      </c>
      <c r="AV2413" t="s">
        <v>13</v>
      </c>
      <c r="AW2413">
        <v>0</v>
      </c>
      <c r="AX2413">
        <v>0</v>
      </c>
      <c r="AY2413" t="s">
        <v>14</v>
      </c>
      <c r="AZ2413">
        <v>0</v>
      </c>
      <c r="BA2413">
        <v>0</v>
      </c>
      <c r="BB2413" t="s">
        <v>15</v>
      </c>
      <c r="BC2413">
        <v>0</v>
      </c>
      <c r="BD2413" t="s">
        <v>16</v>
      </c>
      <c r="BE2413">
        <v>139</v>
      </c>
      <c r="BF2413">
        <v>10</v>
      </c>
      <c r="BG2413">
        <v>2</v>
      </c>
    </row>
    <row r="2414" spans="1:59" x14ac:dyDescent="0.25">
      <c r="A2414" t="s">
        <v>0</v>
      </c>
      <c r="B2414" t="s">
        <v>1</v>
      </c>
      <c r="C2414">
        <v>475289</v>
      </c>
      <c r="D2414" t="s">
        <v>2</v>
      </c>
      <c r="E2414">
        <v>140</v>
      </c>
      <c r="F2414">
        <v>97</v>
      </c>
      <c r="G2414">
        <v>-5</v>
      </c>
      <c r="H2414" t="s">
        <v>3</v>
      </c>
      <c r="I2414">
        <v>138</v>
      </c>
      <c r="J2414">
        <v>5</v>
      </c>
      <c r="K2414">
        <v>0</v>
      </c>
      <c r="L2414" t="s">
        <v>4</v>
      </c>
      <c r="M2414">
        <v>-8.1299999999999997E-2</v>
      </c>
      <c r="N2414">
        <v>-0.13020000000000001</v>
      </c>
      <c r="O2414">
        <v>0.97619999999999996</v>
      </c>
      <c r="P2414" t="s">
        <v>5</v>
      </c>
      <c r="Q2414">
        <v>-0.19439999999999999</v>
      </c>
      <c r="R2414">
        <v>0.53090000000000004</v>
      </c>
      <c r="S2414">
        <v>4.4935999999999998</v>
      </c>
      <c r="T2414" t="s">
        <v>6</v>
      </c>
      <c r="U2414">
        <v>260519</v>
      </c>
      <c r="V2414">
        <v>84705</v>
      </c>
      <c r="W2414">
        <v>51.441371920000002</v>
      </c>
      <c r="X2414" t="s">
        <v>17</v>
      </c>
      <c r="Y2414">
        <v>0.26705330999999999</v>
      </c>
      <c r="Z2414" t="s">
        <v>18</v>
      </c>
      <c r="AA2414">
        <v>-3.5</v>
      </c>
      <c r="AB2414">
        <v>1</v>
      </c>
      <c r="AC2414">
        <v>7</v>
      </c>
      <c r="AD2414">
        <v>0.08</v>
      </c>
      <c r="AE2414">
        <v>229.71</v>
      </c>
      <c r="AF2414" t="s">
        <v>19</v>
      </c>
      <c r="AG2414" t="s">
        <v>8</v>
      </c>
      <c r="AH2414">
        <v>250</v>
      </c>
      <c r="AI2414" t="s">
        <v>9</v>
      </c>
      <c r="AJ2414">
        <v>0</v>
      </c>
      <c r="AK2414">
        <v>0</v>
      </c>
      <c r="AL2414" t="s">
        <v>10</v>
      </c>
      <c r="AM2414">
        <v>0</v>
      </c>
      <c r="AN2414">
        <v>0</v>
      </c>
      <c r="AO2414">
        <v>0</v>
      </c>
      <c r="AP2414" t="s">
        <v>11</v>
      </c>
      <c r="AQ2414">
        <v>0</v>
      </c>
      <c r="AR2414">
        <v>0</v>
      </c>
      <c r="AS2414" t="s">
        <v>12</v>
      </c>
      <c r="AT2414">
        <v>0</v>
      </c>
      <c r="AU2414">
        <v>0</v>
      </c>
      <c r="AV2414" t="s">
        <v>13</v>
      </c>
      <c r="AW2414">
        <v>0</v>
      </c>
      <c r="AX2414">
        <v>0</v>
      </c>
      <c r="AY2414" t="s">
        <v>14</v>
      </c>
      <c r="AZ2414">
        <v>0</v>
      </c>
      <c r="BA2414">
        <v>0</v>
      </c>
      <c r="BB2414" t="s">
        <v>15</v>
      </c>
      <c r="BC2414">
        <v>0</v>
      </c>
      <c r="BD2414" t="s">
        <v>16</v>
      </c>
      <c r="BE2414">
        <v>140</v>
      </c>
      <c r="BF2414">
        <v>10</v>
      </c>
      <c r="BG2414">
        <v>2</v>
      </c>
    </row>
    <row r="2415" spans="1:59" x14ac:dyDescent="0.25">
      <c r="A2415" t="s">
        <v>0</v>
      </c>
      <c r="B2415" t="s">
        <v>1</v>
      </c>
      <c r="C2415">
        <v>475425</v>
      </c>
      <c r="D2415" t="s">
        <v>2</v>
      </c>
      <c r="E2415">
        <v>141</v>
      </c>
      <c r="F2415">
        <v>97</v>
      </c>
      <c r="G2415">
        <v>-5</v>
      </c>
      <c r="H2415" t="s">
        <v>3</v>
      </c>
      <c r="I2415">
        <v>136</v>
      </c>
      <c r="J2415">
        <v>5</v>
      </c>
      <c r="K2415">
        <v>0</v>
      </c>
      <c r="L2415" t="s">
        <v>4</v>
      </c>
      <c r="M2415">
        <v>-7.17E-2</v>
      </c>
      <c r="N2415">
        <v>-0.12889999999999999</v>
      </c>
      <c r="O2415">
        <v>0.97030000000000005</v>
      </c>
      <c r="P2415" t="s">
        <v>5</v>
      </c>
      <c r="Q2415">
        <v>-0.51590000000000003</v>
      </c>
      <c r="R2415">
        <v>-0.71779999999999999</v>
      </c>
      <c r="S2415">
        <v>5.4805999999999999</v>
      </c>
      <c r="T2415" t="s">
        <v>6</v>
      </c>
      <c r="U2415">
        <v>260519</v>
      </c>
      <c r="V2415">
        <v>84705</v>
      </c>
      <c r="W2415">
        <v>51.441371920000002</v>
      </c>
      <c r="X2415" t="s">
        <v>17</v>
      </c>
      <c r="Y2415">
        <v>0.26705330999999999</v>
      </c>
      <c r="Z2415" t="s">
        <v>18</v>
      </c>
      <c r="AA2415">
        <v>-3.5</v>
      </c>
      <c r="AB2415">
        <v>1</v>
      </c>
      <c r="AC2415">
        <v>7</v>
      </c>
      <c r="AD2415">
        <v>0.08</v>
      </c>
      <c r="AE2415">
        <v>229.71</v>
      </c>
      <c r="AF2415" t="s">
        <v>19</v>
      </c>
      <c r="AG2415" t="s">
        <v>8</v>
      </c>
      <c r="AH2415">
        <v>250</v>
      </c>
      <c r="AI2415" t="s">
        <v>9</v>
      </c>
      <c r="AJ2415">
        <v>0</v>
      </c>
      <c r="AK2415">
        <v>0</v>
      </c>
      <c r="AL2415" t="s">
        <v>10</v>
      </c>
      <c r="AM2415">
        <v>0</v>
      </c>
      <c r="AN2415">
        <v>0</v>
      </c>
      <c r="AO2415">
        <v>0</v>
      </c>
      <c r="AP2415" t="s">
        <v>11</v>
      </c>
      <c r="AQ2415">
        <v>0</v>
      </c>
      <c r="AR2415">
        <v>0</v>
      </c>
      <c r="AS2415" t="s">
        <v>12</v>
      </c>
      <c r="AT2415">
        <v>0</v>
      </c>
      <c r="AU2415">
        <v>0</v>
      </c>
      <c r="AV2415" t="s">
        <v>13</v>
      </c>
      <c r="AW2415">
        <v>0</v>
      </c>
      <c r="AX2415">
        <v>0</v>
      </c>
      <c r="AY2415" t="s">
        <v>14</v>
      </c>
      <c r="AZ2415">
        <v>0</v>
      </c>
      <c r="BA2415">
        <v>0</v>
      </c>
      <c r="BB2415" t="s">
        <v>15</v>
      </c>
      <c r="BC2415">
        <v>0</v>
      </c>
      <c r="BD2415" t="s">
        <v>16</v>
      </c>
      <c r="BE2415">
        <v>141</v>
      </c>
      <c r="BF2415">
        <v>10</v>
      </c>
      <c r="BG2415">
        <v>2</v>
      </c>
    </row>
    <row r="2416" spans="1:59" x14ac:dyDescent="0.25">
      <c r="A2416" t="s">
        <v>0</v>
      </c>
      <c r="B2416" t="s">
        <v>1</v>
      </c>
      <c r="C2416">
        <v>475559</v>
      </c>
      <c r="D2416" t="s">
        <v>2</v>
      </c>
      <c r="E2416">
        <v>141</v>
      </c>
      <c r="F2416">
        <v>97</v>
      </c>
      <c r="G2416">
        <v>-5</v>
      </c>
      <c r="H2416" t="s">
        <v>3</v>
      </c>
      <c r="I2416">
        <v>135</v>
      </c>
      <c r="J2416">
        <v>5</v>
      </c>
      <c r="K2416">
        <v>0</v>
      </c>
      <c r="L2416" t="s">
        <v>4</v>
      </c>
      <c r="M2416">
        <v>-7.3099999999999998E-2</v>
      </c>
      <c r="N2416">
        <v>-0.12559999999999999</v>
      </c>
      <c r="O2416">
        <v>0.97960000000000003</v>
      </c>
      <c r="P2416" t="s">
        <v>5</v>
      </c>
      <c r="Q2416">
        <v>-0.85980000000000001</v>
      </c>
      <c r="R2416">
        <v>-2.2953999999999999</v>
      </c>
      <c r="S2416">
        <v>6.0189000000000004</v>
      </c>
      <c r="T2416" t="s">
        <v>6</v>
      </c>
      <c r="U2416">
        <v>260519</v>
      </c>
      <c r="V2416">
        <v>84706</v>
      </c>
      <c r="W2416">
        <v>51.441371920000002</v>
      </c>
      <c r="X2416" t="s">
        <v>17</v>
      </c>
      <c r="Y2416">
        <v>0.26705330999999999</v>
      </c>
      <c r="Z2416" t="s">
        <v>18</v>
      </c>
      <c r="AA2416">
        <v>-3.5</v>
      </c>
      <c r="AB2416">
        <v>1</v>
      </c>
      <c r="AC2416">
        <v>7</v>
      </c>
      <c r="AD2416">
        <v>0.08</v>
      </c>
      <c r="AE2416">
        <v>229.71</v>
      </c>
      <c r="AF2416" t="s">
        <v>19</v>
      </c>
      <c r="AG2416" t="s">
        <v>8</v>
      </c>
      <c r="AH2416">
        <v>250</v>
      </c>
      <c r="AI2416" t="s">
        <v>9</v>
      </c>
      <c r="AJ2416">
        <v>0</v>
      </c>
      <c r="AK2416">
        <v>0</v>
      </c>
      <c r="AL2416" t="s">
        <v>10</v>
      </c>
      <c r="AM2416">
        <v>0</v>
      </c>
      <c r="AN2416">
        <v>0</v>
      </c>
      <c r="AO2416">
        <v>0</v>
      </c>
      <c r="AP2416" t="s">
        <v>11</v>
      </c>
      <c r="AQ2416">
        <v>0</v>
      </c>
      <c r="AR2416">
        <v>0</v>
      </c>
      <c r="AS2416" t="s">
        <v>12</v>
      </c>
      <c r="AT2416">
        <v>0</v>
      </c>
      <c r="AU2416">
        <v>0</v>
      </c>
      <c r="AV2416" t="s">
        <v>13</v>
      </c>
      <c r="AW2416">
        <v>0</v>
      </c>
      <c r="AX2416">
        <v>0</v>
      </c>
      <c r="AY2416" t="s">
        <v>14</v>
      </c>
      <c r="AZ2416">
        <v>0</v>
      </c>
      <c r="BA2416">
        <v>0</v>
      </c>
      <c r="BB2416" t="s">
        <v>15</v>
      </c>
      <c r="BC2416">
        <v>0</v>
      </c>
      <c r="BD2416" t="s">
        <v>16</v>
      </c>
      <c r="BE2416">
        <v>141</v>
      </c>
      <c r="BF2416">
        <v>10</v>
      </c>
      <c r="BG2416">
        <v>2</v>
      </c>
    </row>
    <row r="2417" spans="1:59" x14ac:dyDescent="0.25">
      <c r="A2417" t="s">
        <v>0</v>
      </c>
      <c r="B2417" t="s">
        <v>1</v>
      </c>
      <c r="C2417">
        <v>475697</v>
      </c>
      <c r="D2417" t="s">
        <v>2</v>
      </c>
      <c r="E2417">
        <v>140</v>
      </c>
      <c r="F2417">
        <v>97</v>
      </c>
      <c r="G2417">
        <v>-5</v>
      </c>
      <c r="H2417" t="s">
        <v>3</v>
      </c>
      <c r="I2417">
        <v>133</v>
      </c>
      <c r="J2417">
        <v>5</v>
      </c>
      <c r="K2417">
        <v>0</v>
      </c>
      <c r="L2417" t="s">
        <v>4</v>
      </c>
      <c r="M2417">
        <v>-6.2899999999999998E-2</v>
      </c>
      <c r="N2417">
        <v>-0.12559999999999999</v>
      </c>
      <c r="O2417">
        <v>0.96130000000000004</v>
      </c>
      <c r="P2417" t="s">
        <v>5</v>
      </c>
      <c r="Q2417">
        <v>-0.38879999999999998</v>
      </c>
      <c r="R2417">
        <v>-3.9478</v>
      </c>
      <c r="S2417">
        <v>5.7721999999999998</v>
      </c>
      <c r="T2417" t="s">
        <v>6</v>
      </c>
      <c r="U2417">
        <v>260519</v>
      </c>
      <c r="V2417">
        <v>84706</v>
      </c>
      <c r="W2417">
        <v>51.441371920000002</v>
      </c>
      <c r="X2417" t="s">
        <v>17</v>
      </c>
      <c r="Y2417">
        <v>0.26705330999999999</v>
      </c>
      <c r="Z2417" t="s">
        <v>18</v>
      </c>
      <c r="AA2417">
        <v>-3.5</v>
      </c>
      <c r="AB2417">
        <v>1</v>
      </c>
      <c r="AC2417">
        <v>7</v>
      </c>
      <c r="AD2417">
        <v>0.01</v>
      </c>
      <c r="AE2417">
        <v>224.73</v>
      </c>
      <c r="AF2417" t="s">
        <v>19</v>
      </c>
      <c r="AG2417" t="s">
        <v>8</v>
      </c>
      <c r="AH2417">
        <v>250</v>
      </c>
      <c r="AI2417" t="s">
        <v>9</v>
      </c>
      <c r="AJ2417">
        <v>0</v>
      </c>
      <c r="AK2417">
        <v>0</v>
      </c>
      <c r="AL2417" t="s">
        <v>10</v>
      </c>
      <c r="AM2417">
        <v>0</v>
      </c>
      <c r="AN2417">
        <v>0</v>
      </c>
      <c r="AO2417">
        <v>0</v>
      </c>
      <c r="AP2417" t="s">
        <v>11</v>
      </c>
      <c r="AQ2417">
        <v>0</v>
      </c>
      <c r="AR2417">
        <v>0</v>
      </c>
      <c r="AS2417" t="s">
        <v>12</v>
      </c>
      <c r="AT2417">
        <v>0</v>
      </c>
      <c r="AU2417">
        <v>0</v>
      </c>
      <c r="AV2417" t="s">
        <v>13</v>
      </c>
      <c r="AW2417">
        <v>0</v>
      </c>
      <c r="AX2417">
        <v>0</v>
      </c>
      <c r="AY2417" t="s">
        <v>14</v>
      </c>
      <c r="AZ2417">
        <v>0</v>
      </c>
      <c r="BA2417">
        <v>0</v>
      </c>
      <c r="BB2417" t="s">
        <v>15</v>
      </c>
      <c r="BC2417">
        <v>0</v>
      </c>
      <c r="BD2417" t="s">
        <v>16</v>
      </c>
      <c r="BE2417">
        <v>140</v>
      </c>
      <c r="BF2417">
        <v>10</v>
      </c>
      <c r="BG2417">
        <v>2</v>
      </c>
    </row>
    <row r="2418" spans="1:59" x14ac:dyDescent="0.25">
      <c r="A2418" t="s">
        <v>0</v>
      </c>
      <c r="B2418" t="s">
        <v>1</v>
      </c>
      <c r="C2418">
        <v>475833</v>
      </c>
      <c r="D2418" t="s">
        <v>2</v>
      </c>
      <c r="E2418">
        <v>132</v>
      </c>
      <c r="F2418">
        <v>97</v>
      </c>
      <c r="G2418">
        <v>-5</v>
      </c>
      <c r="H2418" t="s">
        <v>3</v>
      </c>
      <c r="I2418">
        <v>131</v>
      </c>
      <c r="J2418">
        <v>5</v>
      </c>
      <c r="K2418">
        <v>1</v>
      </c>
      <c r="L2418" t="s">
        <v>4</v>
      </c>
      <c r="M2418">
        <v>-3.9E-2</v>
      </c>
      <c r="N2418">
        <v>-0.1245</v>
      </c>
      <c r="O2418">
        <v>0.95809999999999995</v>
      </c>
      <c r="P2418" t="s">
        <v>5</v>
      </c>
      <c r="Q2418">
        <v>0.37380000000000002</v>
      </c>
      <c r="R2418">
        <v>-4.7328999999999999</v>
      </c>
      <c r="S2418">
        <v>6.4077000000000002</v>
      </c>
      <c r="T2418" t="s">
        <v>6</v>
      </c>
      <c r="U2418">
        <v>260519</v>
      </c>
      <c r="V2418">
        <v>84706</v>
      </c>
      <c r="W2418">
        <v>51.441371920000002</v>
      </c>
      <c r="X2418" t="s">
        <v>17</v>
      </c>
      <c r="Y2418">
        <v>0.26705330999999999</v>
      </c>
      <c r="Z2418" t="s">
        <v>18</v>
      </c>
      <c r="AA2418">
        <v>-3.5</v>
      </c>
      <c r="AB2418">
        <v>1</v>
      </c>
      <c r="AC2418">
        <v>7</v>
      </c>
      <c r="AD2418">
        <v>0.01</v>
      </c>
      <c r="AE2418">
        <v>224.73</v>
      </c>
      <c r="AF2418" t="s">
        <v>19</v>
      </c>
      <c r="AG2418" t="s">
        <v>8</v>
      </c>
      <c r="AH2418">
        <v>250</v>
      </c>
      <c r="AI2418" t="s">
        <v>9</v>
      </c>
      <c r="AJ2418">
        <v>0</v>
      </c>
      <c r="AK2418">
        <v>0</v>
      </c>
      <c r="AL2418" t="s">
        <v>10</v>
      </c>
      <c r="AM2418">
        <v>0</v>
      </c>
      <c r="AN2418">
        <v>0</v>
      </c>
      <c r="AO2418">
        <v>0</v>
      </c>
      <c r="AP2418" t="s">
        <v>11</v>
      </c>
      <c r="AQ2418">
        <v>0</v>
      </c>
      <c r="AR2418">
        <v>0</v>
      </c>
      <c r="AS2418" t="s">
        <v>12</v>
      </c>
      <c r="AT2418">
        <v>0</v>
      </c>
      <c r="AU2418">
        <v>0</v>
      </c>
      <c r="AV2418" t="s">
        <v>13</v>
      </c>
      <c r="AW2418">
        <v>0</v>
      </c>
      <c r="AX2418">
        <v>0</v>
      </c>
      <c r="AY2418" t="s">
        <v>14</v>
      </c>
      <c r="AZ2418">
        <v>0</v>
      </c>
      <c r="BA2418">
        <v>0</v>
      </c>
      <c r="BB2418" t="s">
        <v>15</v>
      </c>
      <c r="BC2418">
        <v>0</v>
      </c>
      <c r="BD2418" t="s">
        <v>16</v>
      </c>
      <c r="BE2418">
        <v>132</v>
      </c>
      <c r="BF2418">
        <v>10</v>
      </c>
      <c r="BG2418">
        <v>2</v>
      </c>
    </row>
    <row r="2419" spans="1:59" x14ac:dyDescent="0.25">
      <c r="A2419" t="s">
        <v>0</v>
      </c>
      <c r="B2419" t="s">
        <v>1</v>
      </c>
      <c r="C2419">
        <v>475967</v>
      </c>
      <c r="D2419" t="s">
        <v>2</v>
      </c>
      <c r="E2419">
        <v>115</v>
      </c>
      <c r="F2419">
        <v>97</v>
      </c>
      <c r="G2419">
        <v>-6</v>
      </c>
      <c r="H2419" t="s">
        <v>3</v>
      </c>
      <c r="I2419">
        <v>129</v>
      </c>
      <c r="J2419">
        <v>5</v>
      </c>
      <c r="K2419">
        <v>2</v>
      </c>
      <c r="L2419" t="s">
        <v>4</v>
      </c>
      <c r="M2419">
        <v>-2.58E-2</v>
      </c>
      <c r="N2419">
        <v>-0.1183</v>
      </c>
      <c r="O2419">
        <v>0.99039999999999995</v>
      </c>
      <c r="P2419" t="s">
        <v>5</v>
      </c>
      <c r="Q2419">
        <v>-0.8</v>
      </c>
      <c r="R2419">
        <v>-4.6955</v>
      </c>
      <c r="S2419">
        <v>5.4730999999999996</v>
      </c>
      <c r="T2419" t="s">
        <v>6</v>
      </c>
      <c r="U2419">
        <v>260519</v>
      </c>
      <c r="V2419">
        <v>84706</v>
      </c>
      <c r="W2419">
        <v>51.441371920000002</v>
      </c>
      <c r="X2419" t="s">
        <v>17</v>
      </c>
      <c r="Y2419">
        <v>0.26705330999999999</v>
      </c>
      <c r="Z2419" t="s">
        <v>18</v>
      </c>
      <c r="AA2419">
        <v>-3.5</v>
      </c>
      <c r="AB2419">
        <v>1</v>
      </c>
      <c r="AC2419">
        <v>7</v>
      </c>
      <c r="AD2419">
        <v>0.01</v>
      </c>
      <c r="AE2419">
        <v>224.73</v>
      </c>
      <c r="AF2419" t="s">
        <v>19</v>
      </c>
      <c r="AG2419" t="s">
        <v>8</v>
      </c>
      <c r="AH2419">
        <v>250</v>
      </c>
      <c r="AI2419" t="s">
        <v>9</v>
      </c>
      <c r="AJ2419">
        <v>0</v>
      </c>
      <c r="AK2419">
        <v>0</v>
      </c>
      <c r="AL2419" t="s">
        <v>10</v>
      </c>
      <c r="AM2419">
        <v>0</v>
      </c>
      <c r="AN2419">
        <v>0</v>
      </c>
      <c r="AO2419">
        <v>0</v>
      </c>
      <c r="AP2419" t="s">
        <v>11</v>
      </c>
      <c r="AQ2419">
        <v>0</v>
      </c>
      <c r="AR2419">
        <v>0</v>
      </c>
      <c r="AS2419" t="s">
        <v>12</v>
      </c>
      <c r="AT2419">
        <v>0</v>
      </c>
      <c r="AU2419">
        <v>0</v>
      </c>
      <c r="AV2419" t="s">
        <v>13</v>
      </c>
      <c r="AW2419">
        <v>0</v>
      </c>
      <c r="AX2419">
        <v>0</v>
      </c>
      <c r="AY2419" t="s">
        <v>14</v>
      </c>
      <c r="AZ2419">
        <v>0</v>
      </c>
      <c r="BA2419">
        <v>0</v>
      </c>
      <c r="BB2419" t="s">
        <v>15</v>
      </c>
      <c r="BC2419">
        <v>0</v>
      </c>
      <c r="BD2419" t="s">
        <v>16</v>
      </c>
      <c r="BE2419">
        <v>115</v>
      </c>
      <c r="BF2419">
        <v>10</v>
      </c>
      <c r="BG2419">
        <v>2</v>
      </c>
    </row>
    <row r="2420" spans="1:59" x14ac:dyDescent="0.25">
      <c r="A2420" t="s">
        <v>0</v>
      </c>
      <c r="B2420" t="s">
        <v>1</v>
      </c>
      <c r="C2420">
        <v>476105</v>
      </c>
      <c r="D2420" t="s">
        <v>2</v>
      </c>
      <c r="E2420">
        <v>107</v>
      </c>
      <c r="F2420">
        <v>97</v>
      </c>
      <c r="G2420">
        <v>-5</v>
      </c>
      <c r="H2420" t="s">
        <v>3</v>
      </c>
      <c r="I2420">
        <v>128</v>
      </c>
      <c r="J2420">
        <v>5</v>
      </c>
      <c r="K2420">
        <v>2</v>
      </c>
      <c r="L2420" t="s">
        <v>4</v>
      </c>
      <c r="M2420">
        <v>-2.76E-2</v>
      </c>
      <c r="N2420">
        <v>-0.11020000000000001</v>
      </c>
      <c r="O2420">
        <v>0.97770000000000001</v>
      </c>
      <c r="P2420" t="s">
        <v>5</v>
      </c>
      <c r="Q2420">
        <v>-0.81499999999999995</v>
      </c>
      <c r="R2420">
        <v>-2.9758</v>
      </c>
      <c r="S2420">
        <v>3.3496999999999999</v>
      </c>
      <c r="T2420" t="s">
        <v>6</v>
      </c>
      <c r="U2420">
        <v>260519</v>
      </c>
      <c r="V2420">
        <v>84706</v>
      </c>
      <c r="W2420">
        <v>51.441371920000002</v>
      </c>
      <c r="X2420" t="s">
        <v>17</v>
      </c>
      <c r="Y2420">
        <v>0.26705330999999999</v>
      </c>
      <c r="Z2420" t="s">
        <v>18</v>
      </c>
      <c r="AA2420">
        <v>-3.5</v>
      </c>
      <c r="AB2420">
        <v>1</v>
      </c>
      <c r="AC2420">
        <v>7</v>
      </c>
      <c r="AD2420">
        <v>0.01</v>
      </c>
      <c r="AE2420">
        <v>224.73</v>
      </c>
      <c r="AF2420" t="s">
        <v>19</v>
      </c>
      <c r="AG2420" t="s">
        <v>8</v>
      </c>
      <c r="AH2420">
        <v>250</v>
      </c>
      <c r="AI2420" t="s">
        <v>9</v>
      </c>
      <c r="AJ2420">
        <v>0</v>
      </c>
      <c r="AK2420">
        <v>0</v>
      </c>
      <c r="AL2420" t="s">
        <v>10</v>
      </c>
      <c r="AM2420">
        <v>0</v>
      </c>
      <c r="AN2420">
        <v>0</v>
      </c>
      <c r="AO2420">
        <v>0</v>
      </c>
      <c r="AP2420" t="s">
        <v>11</v>
      </c>
      <c r="AQ2420">
        <v>0</v>
      </c>
      <c r="AR2420">
        <v>0</v>
      </c>
      <c r="AS2420" t="s">
        <v>12</v>
      </c>
      <c r="AT2420">
        <v>0</v>
      </c>
      <c r="AU2420">
        <v>0</v>
      </c>
      <c r="AV2420" t="s">
        <v>13</v>
      </c>
      <c r="AW2420">
        <v>0</v>
      </c>
      <c r="AX2420">
        <v>0</v>
      </c>
      <c r="AY2420" t="s">
        <v>14</v>
      </c>
      <c r="AZ2420">
        <v>0</v>
      </c>
      <c r="BA2420">
        <v>0</v>
      </c>
      <c r="BB2420" t="s">
        <v>15</v>
      </c>
      <c r="BC2420">
        <v>0</v>
      </c>
      <c r="BD2420" t="s">
        <v>16</v>
      </c>
      <c r="BE2420">
        <v>107</v>
      </c>
      <c r="BF2420">
        <v>10</v>
      </c>
      <c r="BG2420">
        <v>2</v>
      </c>
    </row>
    <row r="2421" spans="1:59" x14ac:dyDescent="0.25">
      <c r="A2421" t="s">
        <v>0</v>
      </c>
      <c r="B2421" t="s">
        <v>1</v>
      </c>
      <c r="C2421">
        <v>476241</v>
      </c>
      <c r="D2421" t="s">
        <v>2</v>
      </c>
      <c r="E2421">
        <v>107</v>
      </c>
      <c r="F2421">
        <v>97</v>
      </c>
      <c r="G2421">
        <v>-5</v>
      </c>
      <c r="H2421" t="s">
        <v>3</v>
      </c>
      <c r="I2421">
        <v>128</v>
      </c>
      <c r="J2421">
        <v>5</v>
      </c>
      <c r="K2421">
        <v>3</v>
      </c>
      <c r="L2421" t="s">
        <v>4</v>
      </c>
      <c r="M2421">
        <v>-1.2500000000000001E-2</v>
      </c>
      <c r="N2421">
        <v>-0.1229</v>
      </c>
      <c r="O2421">
        <v>0.97419999999999995</v>
      </c>
      <c r="P2421" t="s">
        <v>5</v>
      </c>
      <c r="Q2421">
        <v>-0.29160000000000003</v>
      </c>
      <c r="R2421">
        <v>-3.1254</v>
      </c>
      <c r="S2421">
        <v>1.0767</v>
      </c>
      <c r="T2421" t="s">
        <v>6</v>
      </c>
      <c r="U2421">
        <v>260519</v>
      </c>
      <c r="V2421">
        <v>84706</v>
      </c>
      <c r="W2421">
        <v>51.441371920000002</v>
      </c>
      <c r="X2421" t="s">
        <v>17</v>
      </c>
      <c r="Y2421">
        <v>0.26705330999999999</v>
      </c>
      <c r="Z2421" t="s">
        <v>18</v>
      </c>
      <c r="AA2421">
        <v>-3.5</v>
      </c>
      <c r="AB2421">
        <v>1</v>
      </c>
      <c r="AC2421">
        <v>7</v>
      </c>
      <c r="AD2421">
        <v>0.01</v>
      </c>
      <c r="AE2421">
        <v>224.73</v>
      </c>
      <c r="AF2421" t="s">
        <v>19</v>
      </c>
      <c r="AG2421" t="s">
        <v>8</v>
      </c>
      <c r="AH2421">
        <v>250</v>
      </c>
      <c r="AI2421" t="s">
        <v>9</v>
      </c>
      <c r="AJ2421">
        <v>0</v>
      </c>
      <c r="AK2421">
        <v>0</v>
      </c>
      <c r="AL2421" t="s">
        <v>10</v>
      </c>
      <c r="AM2421">
        <v>0</v>
      </c>
      <c r="AN2421">
        <v>0</v>
      </c>
      <c r="AO2421">
        <v>0</v>
      </c>
      <c r="AP2421" t="s">
        <v>11</v>
      </c>
      <c r="AQ2421">
        <v>0</v>
      </c>
      <c r="AR2421">
        <v>0</v>
      </c>
      <c r="AS2421" t="s">
        <v>12</v>
      </c>
      <c r="AT2421">
        <v>0</v>
      </c>
      <c r="AU2421">
        <v>0</v>
      </c>
      <c r="AV2421" t="s">
        <v>13</v>
      </c>
      <c r="AW2421">
        <v>0</v>
      </c>
      <c r="AX2421">
        <v>0</v>
      </c>
      <c r="AY2421" t="s">
        <v>14</v>
      </c>
      <c r="AZ2421">
        <v>0</v>
      </c>
      <c r="BA2421">
        <v>0</v>
      </c>
      <c r="BB2421" t="s">
        <v>15</v>
      </c>
      <c r="BC2421">
        <v>0</v>
      </c>
      <c r="BD2421" t="s">
        <v>16</v>
      </c>
      <c r="BE2421">
        <v>107</v>
      </c>
      <c r="BF2421">
        <v>10</v>
      </c>
      <c r="BG2421">
        <v>2</v>
      </c>
    </row>
    <row r="2422" spans="1:59" x14ac:dyDescent="0.25">
      <c r="A2422" t="s">
        <v>0</v>
      </c>
      <c r="B2422" t="s">
        <v>1</v>
      </c>
      <c r="C2422">
        <v>476377</v>
      </c>
      <c r="D2422" t="s">
        <v>2</v>
      </c>
      <c r="E2422">
        <v>107</v>
      </c>
      <c r="F2422">
        <v>97</v>
      </c>
      <c r="G2422">
        <v>-6</v>
      </c>
      <c r="H2422" t="s">
        <v>3</v>
      </c>
      <c r="I2422">
        <v>127</v>
      </c>
      <c r="J2422">
        <v>5</v>
      </c>
      <c r="K2422">
        <v>3</v>
      </c>
      <c r="L2422" t="s">
        <v>4</v>
      </c>
      <c r="M2422">
        <v>1.8700000000000001E-2</v>
      </c>
      <c r="N2422">
        <v>-0.11459999999999999</v>
      </c>
      <c r="O2422">
        <v>0.96050000000000002</v>
      </c>
      <c r="P2422" t="s">
        <v>5</v>
      </c>
      <c r="Q2422">
        <v>-2.24E-2</v>
      </c>
      <c r="R2422">
        <v>-1.9140999999999999</v>
      </c>
      <c r="S2422">
        <v>0.66539999999999999</v>
      </c>
      <c r="T2422" t="s">
        <v>6</v>
      </c>
      <c r="U2422">
        <v>260519</v>
      </c>
      <c r="V2422">
        <v>84706</v>
      </c>
      <c r="W2422">
        <v>51.441371920000002</v>
      </c>
      <c r="X2422" t="s">
        <v>17</v>
      </c>
      <c r="Y2422">
        <v>0.26705330999999999</v>
      </c>
      <c r="Z2422" t="s">
        <v>18</v>
      </c>
      <c r="AA2422">
        <v>-3.5</v>
      </c>
      <c r="AB2422">
        <v>1</v>
      </c>
      <c r="AC2422">
        <v>7</v>
      </c>
      <c r="AD2422">
        <v>0.01</v>
      </c>
      <c r="AE2422">
        <v>224.73</v>
      </c>
      <c r="AF2422" t="s">
        <v>19</v>
      </c>
      <c r="AG2422" t="s">
        <v>8</v>
      </c>
      <c r="AH2422">
        <v>250</v>
      </c>
      <c r="AI2422" t="s">
        <v>9</v>
      </c>
      <c r="AJ2422">
        <v>0</v>
      </c>
      <c r="AK2422">
        <v>0</v>
      </c>
      <c r="AL2422" t="s">
        <v>10</v>
      </c>
      <c r="AM2422">
        <v>0</v>
      </c>
      <c r="AN2422">
        <v>0</v>
      </c>
      <c r="AO2422">
        <v>0</v>
      </c>
      <c r="AP2422" t="s">
        <v>11</v>
      </c>
      <c r="AQ2422">
        <v>0</v>
      </c>
      <c r="AR2422">
        <v>0</v>
      </c>
      <c r="AS2422" t="s">
        <v>12</v>
      </c>
      <c r="AT2422">
        <v>0</v>
      </c>
      <c r="AU2422">
        <v>0</v>
      </c>
      <c r="AV2422" t="s">
        <v>13</v>
      </c>
      <c r="AW2422">
        <v>0</v>
      </c>
      <c r="AX2422">
        <v>0</v>
      </c>
      <c r="AY2422" t="s">
        <v>14</v>
      </c>
      <c r="AZ2422">
        <v>0</v>
      </c>
      <c r="BA2422">
        <v>0</v>
      </c>
      <c r="BB2422" t="s">
        <v>15</v>
      </c>
      <c r="BC2422">
        <v>0</v>
      </c>
      <c r="BD2422" t="s">
        <v>16</v>
      </c>
      <c r="BE2422">
        <v>107</v>
      </c>
      <c r="BF2422">
        <v>10</v>
      </c>
      <c r="BG2422">
        <v>2</v>
      </c>
    </row>
    <row r="2423" spans="1:59" x14ac:dyDescent="0.25">
      <c r="A2423" t="s">
        <v>0</v>
      </c>
      <c r="B2423" t="s">
        <v>1</v>
      </c>
      <c r="C2423">
        <v>476511</v>
      </c>
      <c r="D2423" t="s">
        <v>2</v>
      </c>
      <c r="E2423">
        <v>101</v>
      </c>
      <c r="F2423">
        <v>97</v>
      </c>
      <c r="G2423">
        <v>-5</v>
      </c>
      <c r="H2423" t="s">
        <v>3</v>
      </c>
      <c r="I2423">
        <v>127</v>
      </c>
      <c r="J2423">
        <v>5</v>
      </c>
      <c r="K2423">
        <v>4</v>
      </c>
      <c r="L2423" t="s">
        <v>4</v>
      </c>
      <c r="M2423">
        <v>2.9999999999999997E-4</v>
      </c>
      <c r="N2423">
        <v>-0.1166</v>
      </c>
      <c r="O2423">
        <v>0.9597</v>
      </c>
      <c r="P2423" t="s">
        <v>5</v>
      </c>
      <c r="Q2423">
        <v>0.41120000000000001</v>
      </c>
      <c r="R2423">
        <v>-7.4800000000000005E-2</v>
      </c>
      <c r="S2423">
        <v>0.63549999999999995</v>
      </c>
      <c r="T2423" t="s">
        <v>6</v>
      </c>
      <c r="U2423">
        <v>260519</v>
      </c>
      <c r="V2423">
        <v>84707</v>
      </c>
      <c r="W2423">
        <v>51.441371920000002</v>
      </c>
      <c r="X2423" t="s">
        <v>17</v>
      </c>
      <c r="Y2423">
        <v>0.26705330999999999</v>
      </c>
      <c r="Z2423" t="s">
        <v>18</v>
      </c>
      <c r="AA2423">
        <v>-3.5</v>
      </c>
      <c r="AB2423">
        <v>1</v>
      </c>
      <c r="AC2423">
        <v>7</v>
      </c>
      <c r="AD2423">
        <v>0.01</v>
      </c>
      <c r="AE2423">
        <v>224.73</v>
      </c>
      <c r="AF2423" t="s">
        <v>19</v>
      </c>
      <c r="AG2423" t="s">
        <v>8</v>
      </c>
      <c r="AH2423">
        <v>250</v>
      </c>
      <c r="AI2423" t="s">
        <v>9</v>
      </c>
      <c r="AJ2423">
        <v>0</v>
      </c>
      <c r="AK2423">
        <v>0</v>
      </c>
      <c r="AL2423" t="s">
        <v>10</v>
      </c>
      <c r="AM2423">
        <v>0</v>
      </c>
      <c r="AN2423">
        <v>0</v>
      </c>
      <c r="AO2423">
        <v>0</v>
      </c>
      <c r="AP2423" t="s">
        <v>11</v>
      </c>
      <c r="AQ2423">
        <v>0</v>
      </c>
      <c r="AR2423">
        <v>0</v>
      </c>
      <c r="AS2423" t="s">
        <v>12</v>
      </c>
      <c r="AT2423">
        <v>0</v>
      </c>
      <c r="AU2423">
        <v>0</v>
      </c>
      <c r="AV2423" t="s">
        <v>13</v>
      </c>
      <c r="AW2423">
        <v>0</v>
      </c>
      <c r="AX2423">
        <v>0</v>
      </c>
      <c r="AY2423" t="s">
        <v>14</v>
      </c>
      <c r="AZ2423">
        <v>0</v>
      </c>
      <c r="BA2423">
        <v>0</v>
      </c>
      <c r="BB2423" t="s">
        <v>15</v>
      </c>
      <c r="BC2423">
        <v>0</v>
      </c>
      <c r="BD2423" t="s">
        <v>16</v>
      </c>
      <c r="BE2423">
        <v>101</v>
      </c>
      <c r="BF2423">
        <v>10</v>
      </c>
      <c r="BG2423">
        <v>2</v>
      </c>
    </row>
    <row r="2424" spans="1:59" x14ac:dyDescent="0.25">
      <c r="A2424" t="s">
        <v>0</v>
      </c>
      <c r="B2424" t="s">
        <v>1</v>
      </c>
      <c r="C2424">
        <v>476649</v>
      </c>
      <c r="D2424" t="s">
        <v>2</v>
      </c>
      <c r="E2424">
        <v>101</v>
      </c>
      <c r="F2424">
        <v>97</v>
      </c>
      <c r="G2424">
        <v>-5</v>
      </c>
      <c r="H2424" t="s">
        <v>3</v>
      </c>
      <c r="I2424">
        <v>127</v>
      </c>
      <c r="J2424">
        <v>5</v>
      </c>
      <c r="K2424">
        <v>3</v>
      </c>
      <c r="L2424" t="s">
        <v>4</v>
      </c>
      <c r="M2424">
        <v>-9.7000000000000003E-3</v>
      </c>
      <c r="N2424">
        <v>-0.1142</v>
      </c>
      <c r="O2424">
        <v>0.9718</v>
      </c>
      <c r="P2424" t="s">
        <v>5</v>
      </c>
      <c r="Q2424">
        <v>-1.4999999999999999E-2</v>
      </c>
      <c r="R2424">
        <v>1.7047000000000001</v>
      </c>
      <c r="S2424">
        <v>-0.73270000000000002</v>
      </c>
      <c r="T2424" t="s">
        <v>6</v>
      </c>
      <c r="U2424">
        <v>260519</v>
      </c>
      <c r="V2424">
        <v>84707</v>
      </c>
      <c r="W2424">
        <v>51.441371920000002</v>
      </c>
      <c r="X2424" t="s">
        <v>17</v>
      </c>
      <c r="Y2424">
        <v>0.26705330999999999</v>
      </c>
      <c r="Z2424" t="s">
        <v>18</v>
      </c>
      <c r="AA2424">
        <v>-3.5</v>
      </c>
      <c r="AB2424">
        <v>1</v>
      </c>
      <c r="AC2424">
        <v>7</v>
      </c>
      <c r="AD2424">
        <v>0.01</v>
      </c>
      <c r="AE2424">
        <v>224.73</v>
      </c>
      <c r="AF2424" t="s">
        <v>19</v>
      </c>
      <c r="AG2424" t="s">
        <v>8</v>
      </c>
      <c r="AH2424">
        <v>250</v>
      </c>
      <c r="AI2424" t="s">
        <v>9</v>
      </c>
      <c r="AJ2424">
        <v>0</v>
      </c>
      <c r="AK2424">
        <v>0</v>
      </c>
      <c r="AL2424" t="s">
        <v>10</v>
      </c>
      <c r="AM2424">
        <v>0</v>
      </c>
      <c r="AN2424">
        <v>0</v>
      </c>
      <c r="AO2424">
        <v>0</v>
      </c>
      <c r="AP2424" t="s">
        <v>11</v>
      </c>
      <c r="AQ2424">
        <v>0</v>
      </c>
      <c r="AR2424">
        <v>0</v>
      </c>
      <c r="AS2424" t="s">
        <v>12</v>
      </c>
      <c r="AT2424">
        <v>0</v>
      </c>
      <c r="AU2424">
        <v>0</v>
      </c>
      <c r="AV2424" t="s">
        <v>13</v>
      </c>
      <c r="AW2424">
        <v>0</v>
      </c>
      <c r="AX2424">
        <v>0</v>
      </c>
      <c r="AY2424" t="s">
        <v>14</v>
      </c>
      <c r="AZ2424">
        <v>0</v>
      </c>
      <c r="BA2424">
        <v>0</v>
      </c>
      <c r="BB2424" t="s">
        <v>15</v>
      </c>
      <c r="BC2424">
        <v>0</v>
      </c>
      <c r="BD2424" t="s">
        <v>16</v>
      </c>
      <c r="BE2424">
        <v>101</v>
      </c>
      <c r="BF2424">
        <v>10</v>
      </c>
      <c r="BG2424">
        <v>2</v>
      </c>
    </row>
    <row r="2425" spans="1:59" x14ac:dyDescent="0.25">
      <c r="A2425" t="s">
        <v>0</v>
      </c>
      <c r="B2425" t="s">
        <v>1</v>
      </c>
      <c r="C2425">
        <v>476785</v>
      </c>
      <c r="D2425" t="s">
        <v>2</v>
      </c>
      <c r="E2425">
        <v>101</v>
      </c>
      <c r="F2425">
        <v>97</v>
      </c>
      <c r="G2425">
        <v>-5</v>
      </c>
      <c r="H2425" t="s">
        <v>3</v>
      </c>
      <c r="I2425">
        <v>127</v>
      </c>
      <c r="J2425">
        <v>5</v>
      </c>
      <c r="K2425">
        <v>2</v>
      </c>
      <c r="L2425" t="s">
        <v>4</v>
      </c>
      <c r="M2425">
        <v>-4.2500000000000003E-2</v>
      </c>
      <c r="N2425">
        <v>-0.12180000000000001</v>
      </c>
      <c r="O2425">
        <v>0.98860000000000003</v>
      </c>
      <c r="P2425" t="s">
        <v>5</v>
      </c>
      <c r="Q2425">
        <v>-0.3664</v>
      </c>
      <c r="R2425">
        <v>1.8169</v>
      </c>
      <c r="S2425">
        <v>-1.3458000000000001</v>
      </c>
      <c r="T2425" t="s">
        <v>6</v>
      </c>
      <c r="U2425">
        <v>260519</v>
      </c>
      <c r="V2425">
        <v>84707</v>
      </c>
      <c r="W2425">
        <v>51.441371920000002</v>
      </c>
      <c r="X2425" t="s">
        <v>17</v>
      </c>
      <c r="Y2425">
        <v>0.26705330999999999</v>
      </c>
      <c r="Z2425" t="s">
        <v>18</v>
      </c>
      <c r="AA2425">
        <v>-3.5</v>
      </c>
      <c r="AB2425">
        <v>1</v>
      </c>
      <c r="AC2425">
        <v>7</v>
      </c>
      <c r="AD2425">
        <v>0.01</v>
      </c>
      <c r="AE2425">
        <v>224.73</v>
      </c>
      <c r="AF2425" t="s">
        <v>19</v>
      </c>
      <c r="AG2425" t="s">
        <v>8</v>
      </c>
      <c r="AH2425">
        <v>250</v>
      </c>
      <c r="AI2425" t="s">
        <v>9</v>
      </c>
      <c r="AJ2425">
        <v>0</v>
      </c>
      <c r="AK2425">
        <v>0</v>
      </c>
      <c r="AL2425" t="s">
        <v>10</v>
      </c>
      <c r="AM2425">
        <v>0</v>
      </c>
      <c r="AN2425">
        <v>0</v>
      </c>
      <c r="AO2425">
        <v>0</v>
      </c>
      <c r="AP2425" t="s">
        <v>11</v>
      </c>
      <c r="AQ2425">
        <v>0</v>
      </c>
      <c r="AR2425">
        <v>0</v>
      </c>
      <c r="AS2425" t="s">
        <v>12</v>
      </c>
      <c r="AT2425">
        <v>0</v>
      </c>
      <c r="AU2425">
        <v>0</v>
      </c>
      <c r="AV2425" t="s">
        <v>13</v>
      </c>
      <c r="AW2425">
        <v>0</v>
      </c>
      <c r="AX2425">
        <v>0</v>
      </c>
      <c r="AY2425" t="s">
        <v>14</v>
      </c>
      <c r="AZ2425">
        <v>0</v>
      </c>
      <c r="BA2425">
        <v>0</v>
      </c>
      <c r="BB2425" t="s">
        <v>15</v>
      </c>
      <c r="BC2425">
        <v>0</v>
      </c>
      <c r="BD2425" t="s">
        <v>16</v>
      </c>
      <c r="BE2425">
        <v>101</v>
      </c>
      <c r="BF2425">
        <v>10</v>
      </c>
      <c r="BG2425">
        <v>2</v>
      </c>
    </row>
    <row r="2426" spans="1:59" x14ac:dyDescent="0.25">
      <c r="A2426" t="s">
        <v>0</v>
      </c>
      <c r="B2426" t="s">
        <v>1</v>
      </c>
      <c r="C2426">
        <v>476919</v>
      </c>
      <c r="D2426" t="s">
        <v>2</v>
      </c>
      <c r="E2426">
        <v>101</v>
      </c>
      <c r="F2426">
        <v>97</v>
      </c>
      <c r="G2426">
        <v>-5</v>
      </c>
      <c r="H2426" t="s">
        <v>3</v>
      </c>
      <c r="I2426">
        <v>128</v>
      </c>
      <c r="J2426">
        <v>5</v>
      </c>
      <c r="K2426">
        <v>1</v>
      </c>
      <c r="L2426" t="s">
        <v>4</v>
      </c>
      <c r="M2426">
        <v>-4.3799999999999999E-2</v>
      </c>
      <c r="N2426">
        <v>-0.12770000000000001</v>
      </c>
      <c r="O2426">
        <v>0.96450000000000002</v>
      </c>
      <c r="P2426" t="s">
        <v>5</v>
      </c>
      <c r="Q2426">
        <v>-0.97199999999999998</v>
      </c>
      <c r="R2426">
        <v>1.458</v>
      </c>
      <c r="S2426">
        <v>-2.3178000000000001</v>
      </c>
      <c r="T2426" t="s">
        <v>6</v>
      </c>
      <c r="U2426">
        <v>260519</v>
      </c>
      <c r="V2426">
        <v>84707</v>
      </c>
      <c r="W2426">
        <v>51.441371920000002</v>
      </c>
      <c r="X2426" t="s">
        <v>17</v>
      </c>
      <c r="Y2426">
        <v>0.26705330999999999</v>
      </c>
      <c r="Z2426" t="s">
        <v>18</v>
      </c>
      <c r="AA2426">
        <v>-3.5</v>
      </c>
      <c r="AB2426">
        <v>1</v>
      </c>
      <c r="AC2426">
        <v>7</v>
      </c>
      <c r="AD2426">
        <v>0.04</v>
      </c>
      <c r="AE2426">
        <v>320.39999999999998</v>
      </c>
      <c r="AF2426" t="s">
        <v>19</v>
      </c>
      <c r="AG2426" t="s">
        <v>8</v>
      </c>
      <c r="AH2426">
        <v>250</v>
      </c>
      <c r="AI2426" t="s">
        <v>9</v>
      </c>
      <c r="AJ2426">
        <v>0</v>
      </c>
      <c r="AK2426">
        <v>0</v>
      </c>
      <c r="AL2426" t="s">
        <v>10</v>
      </c>
      <c r="AM2426">
        <v>0</v>
      </c>
      <c r="AN2426">
        <v>0</v>
      </c>
      <c r="AO2426">
        <v>0</v>
      </c>
      <c r="AP2426" t="s">
        <v>11</v>
      </c>
      <c r="AQ2426">
        <v>0</v>
      </c>
      <c r="AR2426">
        <v>0</v>
      </c>
      <c r="AS2426" t="s">
        <v>12</v>
      </c>
      <c r="AT2426">
        <v>0</v>
      </c>
      <c r="AU2426">
        <v>0</v>
      </c>
      <c r="AV2426" t="s">
        <v>13</v>
      </c>
      <c r="AW2426">
        <v>0</v>
      </c>
      <c r="AX2426">
        <v>0</v>
      </c>
      <c r="AY2426" t="s">
        <v>14</v>
      </c>
      <c r="AZ2426">
        <v>0</v>
      </c>
      <c r="BA2426">
        <v>0</v>
      </c>
      <c r="BB2426" t="s">
        <v>15</v>
      </c>
      <c r="BC2426">
        <v>0</v>
      </c>
      <c r="BD2426" t="s">
        <v>16</v>
      </c>
      <c r="BE2426">
        <v>101</v>
      </c>
      <c r="BF2426">
        <v>10</v>
      </c>
      <c r="BG2426">
        <v>2</v>
      </c>
    </row>
    <row r="2427" spans="1:59" x14ac:dyDescent="0.25">
      <c r="A2427" t="s">
        <v>0</v>
      </c>
      <c r="B2427" t="s">
        <v>1</v>
      </c>
      <c r="C2427">
        <v>477057</v>
      </c>
      <c r="D2427" t="s">
        <v>2</v>
      </c>
      <c r="E2427">
        <v>101</v>
      </c>
      <c r="F2427">
        <v>97</v>
      </c>
      <c r="G2427">
        <v>-5</v>
      </c>
      <c r="H2427" t="s">
        <v>3</v>
      </c>
      <c r="I2427">
        <v>128</v>
      </c>
      <c r="J2427">
        <v>5</v>
      </c>
      <c r="K2427">
        <v>0</v>
      </c>
      <c r="L2427" t="s">
        <v>4</v>
      </c>
      <c r="M2427">
        <v>-5.7700000000000001E-2</v>
      </c>
      <c r="N2427">
        <v>-0.12970000000000001</v>
      </c>
      <c r="O2427">
        <v>0.95509999999999995</v>
      </c>
      <c r="P2427" t="s">
        <v>5</v>
      </c>
      <c r="Q2427">
        <v>0.41870000000000002</v>
      </c>
      <c r="R2427">
        <v>0.35139999999999999</v>
      </c>
      <c r="S2427">
        <v>-2.6394000000000002</v>
      </c>
      <c r="T2427" t="s">
        <v>6</v>
      </c>
      <c r="U2427">
        <v>260519</v>
      </c>
      <c r="V2427">
        <v>84707</v>
      </c>
      <c r="W2427">
        <v>51.441371920000002</v>
      </c>
      <c r="X2427" t="s">
        <v>17</v>
      </c>
      <c r="Y2427">
        <v>0.26705330999999999</v>
      </c>
      <c r="Z2427" t="s">
        <v>18</v>
      </c>
      <c r="AA2427">
        <v>-3.5</v>
      </c>
      <c r="AB2427">
        <v>1</v>
      </c>
      <c r="AC2427">
        <v>7</v>
      </c>
      <c r="AD2427">
        <v>0.04</v>
      </c>
      <c r="AE2427">
        <v>320.39999999999998</v>
      </c>
      <c r="AF2427" t="s">
        <v>19</v>
      </c>
      <c r="AG2427" t="s">
        <v>8</v>
      </c>
      <c r="AH2427">
        <v>250</v>
      </c>
      <c r="AI2427" t="s">
        <v>9</v>
      </c>
      <c r="AJ2427">
        <v>0</v>
      </c>
      <c r="AK2427">
        <v>0</v>
      </c>
      <c r="AL2427" t="s">
        <v>10</v>
      </c>
      <c r="AM2427">
        <v>0</v>
      </c>
      <c r="AN2427">
        <v>0</v>
      </c>
      <c r="AO2427">
        <v>0</v>
      </c>
      <c r="AP2427" t="s">
        <v>11</v>
      </c>
      <c r="AQ2427">
        <v>0</v>
      </c>
      <c r="AR2427">
        <v>0</v>
      </c>
      <c r="AS2427" t="s">
        <v>12</v>
      </c>
      <c r="AT2427">
        <v>0</v>
      </c>
      <c r="AU2427">
        <v>0</v>
      </c>
      <c r="AV2427" t="s">
        <v>13</v>
      </c>
      <c r="AW2427">
        <v>0</v>
      </c>
      <c r="AX2427">
        <v>0</v>
      </c>
      <c r="AY2427" t="s">
        <v>14</v>
      </c>
      <c r="AZ2427">
        <v>0</v>
      </c>
      <c r="BA2427">
        <v>0</v>
      </c>
      <c r="BB2427" t="s">
        <v>15</v>
      </c>
      <c r="BC2427">
        <v>0</v>
      </c>
      <c r="BD2427" t="s">
        <v>16</v>
      </c>
      <c r="BE2427">
        <v>101</v>
      </c>
      <c r="BF2427">
        <v>10</v>
      </c>
      <c r="BG2427">
        <v>2</v>
      </c>
    </row>
    <row r="2428" spans="1:59" x14ac:dyDescent="0.25">
      <c r="A2428" t="s">
        <v>0</v>
      </c>
      <c r="B2428" t="s">
        <v>1</v>
      </c>
      <c r="C2428">
        <v>477193</v>
      </c>
      <c r="D2428" t="s">
        <v>2</v>
      </c>
      <c r="E2428">
        <v>101</v>
      </c>
      <c r="F2428">
        <v>97</v>
      </c>
      <c r="G2428">
        <v>-5</v>
      </c>
      <c r="H2428" t="s">
        <v>3</v>
      </c>
      <c r="I2428">
        <v>129</v>
      </c>
      <c r="J2428">
        <v>5</v>
      </c>
      <c r="K2428">
        <v>0</v>
      </c>
      <c r="L2428" t="s">
        <v>4</v>
      </c>
      <c r="M2428">
        <v>-5.8900000000000001E-2</v>
      </c>
      <c r="N2428">
        <v>-0.12659999999999999</v>
      </c>
      <c r="O2428">
        <v>0.98340000000000005</v>
      </c>
      <c r="P2428" t="s">
        <v>5</v>
      </c>
      <c r="Q2428">
        <v>0.8</v>
      </c>
      <c r="R2428">
        <v>-0.42620000000000002</v>
      </c>
      <c r="S2428">
        <v>-2.8037999999999998</v>
      </c>
      <c r="T2428" t="s">
        <v>6</v>
      </c>
      <c r="U2428">
        <v>260519</v>
      </c>
      <c r="V2428">
        <v>84707</v>
      </c>
      <c r="W2428">
        <v>51.441371920000002</v>
      </c>
      <c r="X2428" t="s">
        <v>17</v>
      </c>
      <c r="Y2428">
        <v>0.26705330999999999</v>
      </c>
      <c r="Z2428" t="s">
        <v>18</v>
      </c>
      <c r="AA2428">
        <v>-3.5</v>
      </c>
      <c r="AB2428">
        <v>1</v>
      </c>
      <c r="AC2428">
        <v>7</v>
      </c>
      <c r="AD2428">
        <v>0.04</v>
      </c>
      <c r="AE2428">
        <v>320.39999999999998</v>
      </c>
      <c r="AF2428" t="s">
        <v>19</v>
      </c>
      <c r="AG2428" t="s">
        <v>8</v>
      </c>
      <c r="AH2428">
        <v>250</v>
      </c>
      <c r="AI2428" t="s">
        <v>9</v>
      </c>
      <c r="AJ2428">
        <v>0</v>
      </c>
      <c r="AK2428">
        <v>0</v>
      </c>
      <c r="AL2428" t="s">
        <v>10</v>
      </c>
      <c r="AM2428">
        <v>0</v>
      </c>
      <c r="AN2428">
        <v>0</v>
      </c>
      <c r="AO2428">
        <v>0</v>
      </c>
      <c r="AP2428" t="s">
        <v>11</v>
      </c>
      <c r="AQ2428">
        <v>0</v>
      </c>
      <c r="AR2428">
        <v>0</v>
      </c>
      <c r="AS2428" t="s">
        <v>12</v>
      </c>
      <c r="AT2428">
        <v>0</v>
      </c>
      <c r="AU2428">
        <v>0</v>
      </c>
      <c r="AV2428" t="s">
        <v>13</v>
      </c>
      <c r="AW2428">
        <v>0</v>
      </c>
      <c r="AX2428">
        <v>0</v>
      </c>
      <c r="AY2428" t="s">
        <v>14</v>
      </c>
      <c r="AZ2428">
        <v>0</v>
      </c>
      <c r="BA2428">
        <v>0</v>
      </c>
      <c r="BB2428" t="s">
        <v>15</v>
      </c>
      <c r="BC2428">
        <v>0</v>
      </c>
      <c r="BD2428" t="s">
        <v>16</v>
      </c>
      <c r="BE2428">
        <v>101</v>
      </c>
      <c r="BF2428">
        <v>10</v>
      </c>
      <c r="BG2428">
        <v>2</v>
      </c>
    </row>
    <row r="2429" spans="1:59" x14ac:dyDescent="0.25">
      <c r="A2429" t="s">
        <v>0</v>
      </c>
      <c r="B2429" t="s">
        <v>1</v>
      </c>
      <c r="C2429">
        <v>477329</v>
      </c>
      <c r="D2429" t="s">
        <v>2</v>
      </c>
      <c r="E2429">
        <v>101</v>
      </c>
      <c r="F2429">
        <v>97</v>
      </c>
      <c r="G2429">
        <v>-5</v>
      </c>
      <c r="H2429" t="s">
        <v>3</v>
      </c>
      <c r="I2429">
        <v>129</v>
      </c>
      <c r="J2429">
        <v>5</v>
      </c>
      <c r="K2429">
        <v>0</v>
      </c>
      <c r="L2429" t="s">
        <v>4</v>
      </c>
      <c r="M2429">
        <v>-6.8400000000000002E-2</v>
      </c>
      <c r="N2429">
        <v>-0.12479999999999999</v>
      </c>
      <c r="O2429">
        <v>1.0017</v>
      </c>
      <c r="P2429" t="s">
        <v>5</v>
      </c>
      <c r="Q2429">
        <v>-0.87480000000000002</v>
      </c>
      <c r="R2429">
        <v>-0.95699999999999996</v>
      </c>
      <c r="S2429">
        <v>-3.1029</v>
      </c>
      <c r="T2429" t="s">
        <v>6</v>
      </c>
      <c r="U2429">
        <v>260519</v>
      </c>
      <c r="V2429">
        <v>84707</v>
      </c>
      <c r="W2429">
        <v>51.441371920000002</v>
      </c>
      <c r="X2429" t="s">
        <v>17</v>
      </c>
      <c r="Y2429">
        <v>0.26705330999999999</v>
      </c>
      <c r="Z2429" t="s">
        <v>18</v>
      </c>
      <c r="AA2429">
        <v>-3.5</v>
      </c>
      <c r="AB2429">
        <v>1</v>
      </c>
      <c r="AC2429">
        <v>7</v>
      </c>
      <c r="AD2429">
        <v>0.04</v>
      </c>
      <c r="AE2429">
        <v>320.39999999999998</v>
      </c>
      <c r="AF2429" t="s">
        <v>19</v>
      </c>
      <c r="AG2429" t="s">
        <v>8</v>
      </c>
      <c r="AH2429">
        <v>250</v>
      </c>
      <c r="AI2429" t="s">
        <v>9</v>
      </c>
      <c r="AJ2429">
        <v>0</v>
      </c>
      <c r="AK2429">
        <v>0</v>
      </c>
      <c r="AL2429" t="s">
        <v>10</v>
      </c>
      <c r="AM2429">
        <v>0</v>
      </c>
      <c r="AN2429">
        <v>0</v>
      </c>
      <c r="AO2429">
        <v>0</v>
      </c>
      <c r="AP2429" t="s">
        <v>11</v>
      </c>
      <c r="AQ2429">
        <v>0</v>
      </c>
      <c r="AR2429">
        <v>0</v>
      </c>
      <c r="AS2429" t="s">
        <v>12</v>
      </c>
      <c r="AT2429">
        <v>0</v>
      </c>
      <c r="AU2429">
        <v>0</v>
      </c>
      <c r="AV2429" t="s">
        <v>13</v>
      </c>
      <c r="AW2429">
        <v>0</v>
      </c>
      <c r="AX2429">
        <v>0</v>
      </c>
      <c r="AY2429" t="s">
        <v>14</v>
      </c>
      <c r="AZ2429">
        <v>0</v>
      </c>
      <c r="BA2429">
        <v>0</v>
      </c>
      <c r="BB2429" t="s">
        <v>15</v>
      </c>
      <c r="BC2429">
        <v>0</v>
      </c>
      <c r="BD2429" t="s">
        <v>16</v>
      </c>
      <c r="BE2429">
        <v>101</v>
      </c>
      <c r="BF2429">
        <v>10</v>
      </c>
      <c r="BG2429">
        <v>2</v>
      </c>
    </row>
    <row r="2430" spans="1:59" x14ac:dyDescent="0.25">
      <c r="A2430" t="s">
        <v>0</v>
      </c>
      <c r="B2430" t="s">
        <v>1</v>
      </c>
      <c r="C2430">
        <v>477463</v>
      </c>
      <c r="D2430" t="s">
        <v>2</v>
      </c>
      <c r="E2430">
        <v>101</v>
      </c>
      <c r="F2430">
        <v>97</v>
      </c>
      <c r="G2430">
        <v>-5</v>
      </c>
      <c r="H2430" t="s">
        <v>3</v>
      </c>
      <c r="I2430">
        <v>130</v>
      </c>
      <c r="J2430">
        <v>5</v>
      </c>
      <c r="K2430">
        <v>0</v>
      </c>
      <c r="L2430" t="s">
        <v>4</v>
      </c>
      <c r="M2430">
        <v>-6.4899999999999999E-2</v>
      </c>
      <c r="N2430">
        <v>-0.13059999999999999</v>
      </c>
      <c r="O2430">
        <v>0.95609999999999995</v>
      </c>
      <c r="P2430" t="s">
        <v>5</v>
      </c>
      <c r="Q2430">
        <v>-1.458</v>
      </c>
      <c r="R2430">
        <v>-1.2186999999999999</v>
      </c>
      <c r="S2430">
        <v>-3.9478</v>
      </c>
      <c r="T2430" t="s">
        <v>6</v>
      </c>
      <c r="U2430">
        <v>260519</v>
      </c>
      <c r="V2430">
        <v>84707</v>
      </c>
      <c r="W2430">
        <v>51.441371920000002</v>
      </c>
      <c r="X2430" t="s">
        <v>17</v>
      </c>
      <c r="Y2430">
        <v>0.26705330999999999</v>
      </c>
      <c r="Z2430" t="s">
        <v>18</v>
      </c>
      <c r="AA2430">
        <v>-3.5</v>
      </c>
      <c r="AB2430">
        <v>1</v>
      </c>
      <c r="AC2430">
        <v>7</v>
      </c>
      <c r="AD2430">
        <v>0.04</v>
      </c>
      <c r="AE2430">
        <v>320.39999999999998</v>
      </c>
      <c r="AF2430" t="s">
        <v>19</v>
      </c>
      <c r="AG2430" t="s">
        <v>8</v>
      </c>
      <c r="AH2430">
        <v>250</v>
      </c>
      <c r="AI2430" t="s">
        <v>9</v>
      </c>
      <c r="AJ2430">
        <v>0</v>
      </c>
      <c r="AK2430">
        <v>0</v>
      </c>
      <c r="AL2430" t="s">
        <v>10</v>
      </c>
      <c r="AM2430">
        <v>0</v>
      </c>
      <c r="AN2430">
        <v>0</v>
      </c>
      <c r="AO2430">
        <v>0</v>
      </c>
      <c r="AP2430" t="s">
        <v>11</v>
      </c>
      <c r="AQ2430">
        <v>0</v>
      </c>
      <c r="AR2430">
        <v>0</v>
      </c>
      <c r="AS2430" t="s">
        <v>12</v>
      </c>
      <c r="AT2430">
        <v>0</v>
      </c>
      <c r="AU2430">
        <v>0</v>
      </c>
      <c r="AV2430" t="s">
        <v>13</v>
      </c>
      <c r="AW2430">
        <v>0</v>
      </c>
      <c r="AX2430">
        <v>0</v>
      </c>
      <c r="AY2430" t="s">
        <v>14</v>
      </c>
      <c r="AZ2430">
        <v>0</v>
      </c>
      <c r="BA2430">
        <v>0</v>
      </c>
      <c r="BB2430" t="s">
        <v>15</v>
      </c>
      <c r="BC2430">
        <v>0</v>
      </c>
      <c r="BD2430" t="s">
        <v>16</v>
      </c>
      <c r="BE2430">
        <v>101</v>
      </c>
      <c r="BF2430">
        <v>10</v>
      </c>
      <c r="BG2430">
        <v>2</v>
      </c>
    </row>
    <row r="2431" spans="1:59" x14ac:dyDescent="0.25">
      <c r="A2431" t="s">
        <v>0</v>
      </c>
      <c r="B2431" t="s">
        <v>1</v>
      </c>
      <c r="C2431">
        <v>477601</v>
      </c>
      <c r="D2431" t="s">
        <v>2</v>
      </c>
      <c r="E2431">
        <v>101</v>
      </c>
      <c r="F2431">
        <v>97</v>
      </c>
      <c r="G2431">
        <v>-5</v>
      </c>
      <c r="H2431" t="s">
        <v>3</v>
      </c>
      <c r="I2431">
        <v>131</v>
      </c>
      <c r="J2431">
        <v>6</v>
      </c>
      <c r="K2431">
        <v>0</v>
      </c>
      <c r="L2431" t="s">
        <v>4</v>
      </c>
      <c r="M2431">
        <v>-5.33E-2</v>
      </c>
      <c r="N2431">
        <v>-0.1326</v>
      </c>
      <c r="O2431">
        <v>0.94579999999999997</v>
      </c>
      <c r="P2431" t="s">
        <v>5</v>
      </c>
      <c r="Q2431">
        <v>-0.1421</v>
      </c>
      <c r="R2431">
        <v>-0.82250000000000001</v>
      </c>
      <c r="S2431">
        <v>-3.8955000000000002</v>
      </c>
      <c r="T2431" t="s">
        <v>6</v>
      </c>
      <c r="U2431">
        <v>260519</v>
      </c>
      <c r="V2431">
        <v>84708</v>
      </c>
      <c r="W2431">
        <v>51.441371920000002</v>
      </c>
      <c r="X2431" t="s">
        <v>17</v>
      </c>
      <c r="Y2431">
        <v>0.26705330999999999</v>
      </c>
      <c r="Z2431" t="s">
        <v>18</v>
      </c>
      <c r="AA2431">
        <v>-3.6</v>
      </c>
      <c r="AB2431">
        <v>1</v>
      </c>
      <c r="AC2431">
        <v>7</v>
      </c>
      <c r="AD2431">
        <v>0.04</v>
      </c>
      <c r="AE2431">
        <v>320.39999999999998</v>
      </c>
      <c r="AF2431" t="s">
        <v>19</v>
      </c>
      <c r="AG2431" t="s">
        <v>8</v>
      </c>
      <c r="AH2431">
        <v>250</v>
      </c>
      <c r="AI2431" t="s">
        <v>9</v>
      </c>
      <c r="AJ2431">
        <v>0</v>
      </c>
      <c r="AK2431">
        <v>0</v>
      </c>
      <c r="AL2431" t="s">
        <v>10</v>
      </c>
      <c r="AM2431">
        <v>0</v>
      </c>
      <c r="AN2431">
        <v>0</v>
      </c>
      <c r="AO2431">
        <v>0</v>
      </c>
      <c r="AP2431" t="s">
        <v>11</v>
      </c>
      <c r="AQ2431">
        <v>0</v>
      </c>
      <c r="AR2431">
        <v>0</v>
      </c>
      <c r="AS2431" t="s">
        <v>12</v>
      </c>
      <c r="AT2431">
        <v>0</v>
      </c>
      <c r="AU2431">
        <v>0</v>
      </c>
      <c r="AV2431" t="s">
        <v>13</v>
      </c>
      <c r="AW2431">
        <v>0</v>
      </c>
      <c r="AX2431">
        <v>0</v>
      </c>
      <c r="AY2431" t="s">
        <v>14</v>
      </c>
      <c r="AZ2431">
        <v>0</v>
      </c>
      <c r="BA2431">
        <v>0</v>
      </c>
      <c r="BB2431" t="s">
        <v>15</v>
      </c>
      <c r="BC2431">
        <v>0</v>
      </c>
      <c r="BD2431" t="s">
        <v>16</v>
      </c>
      <c r="BE2431">
        <v>101</v>
      </c>
      <c r="BF2431">
        <v>10</v>
      </c>
      <c r="BG2431">
        <v>2</v>
      </c>
    </row>
    <row r="2432" spans="1:59" x14ac:dyDescent="0.25">
      <c r="A2432" t="s">
        <v>0</v>
      </c>
      <c r="B2432" t="s">
        <v>1</v>
      </c>
      <c r="C2432">
        <v>477737</v>
      </c>
      <c r="D2432" t="s">
        <v>2</v>
      </c>
      <c r="E2432">
        <v>103</v>
      </c>
      <c r="F2432">
        <v>97</v>
      </c>
      <c r="G2432">
        <v>-5</v>
      </c>
      <c r="H2432" t="s">
        <v>3</v>
      </c>
      <c r="I2432">
        <v>132</v>
      </c>
      <c r="J2432">
        <v>6</v>
      </c>
      <c r="K2432">
        <v>0</v>
      </c>
      <c r="L2432" t="s">
        <v>4</v>
      </c>
      <c r="M2432">
        <v>-5.7099999999999998E-2</v>
      </c>
      <c r="N2432">
        <v>-0.12970000000000001</v>
      </c>
      <c r="O2432">
        <v>0.98089999999999999</v>
      </c>
      <c r="P2432" t="s">
        <v>5</v>
      </c>
      <c r="Q2432">
        <v>0.3664</v>
      </c>
      <c r="R2432">
        <v>0.53090000000000004</v>
      </c>
      <c r="S2432">
        <v>-3.4693000000000001</v>
      </c>
      <c r="T2432" t="s">
        <v>6</v>
      </c>
      <c r="U2432">
        <v>260519</v>
      </c>
      <c r="V2432">
        <v>84708</v>
      </c>
      <c r="W2432">
        <v>51.441371920000002</v>
      </c>
      <c r="X2432" t="s">
        <v>17</v>
      </c>
      <c r="Y2432">
        <v>0.26705330999999999</v>
      </c>
      <c r="Z2432" t="s">
        <v>18</v>
      </c>
      <c r="AA2432">
        <v>-3.6</v>
      </c>
      <c r="AB2432">
        <v>1</v>
      </c>
      <c r="AC2432">
        <v>7</v>
      </c>
      <c r="AD2432">
        <v>0.04</v>
      </c>
      <c r="AE2432">
        <v>100.67</v>
      </c>
      <c r="AF2432" t="s">
        <v>19</v>
      </c>
      <c r="AG2432" t="s">
        <v>8</v>
      </c>
      <c r="AH2432">
        <v>250</v>
      </c>
      <c r="AI2432" t="s">
        <v>9</v>
      </c>
      <c r="AJ2432">
        <v>0</v>
      </c>
      <c r="AK2432">
        <v>0</v>
      </c>
      <c r="AL2432" t="s">
        <v>10</v>
      </c>
      <c r="AM2432">
        <v>0</v>
      </c>
      <c r="AN2432">
        <v>0</v>
      </c>
      <c r="AO2432">
        <v>0</v>
      </c>
      <c r="AP2432" t="s">
        <v>11</v>
      </c>
      <c r="AQ2432">
        <v>0</v>
      </c>
      <c r="AR2432">
        <v>0</v>
      </c>
      <c r="AS2432" t="s">
        <v>12</v>
      </c>
      <c r="AT2432">
        <v>0</v>
      </c>
      <c r="AU2432">
        <v>0</v>
      </c>
      <c r="AV2432" t="s">
        <v>13</v>
      </c>
      <c r="AW2432">
        <v>0</v>
      </c>
      <c r="AX2432">
        <v>0</v>
      </c>
      <c r="AY2432" t="s">
        <v>14</v>
      </c>
      <c r="AZ2432">
        <v>0</v>
      </c>
      <c r="BA2432">
        <v>0</v>
      </c>
      <c r="BB2432" t="s">
        <v>15</v>
      </c>
      <c r="BC2432">
        <v>0</v>
      </c>
      <c r="BD2432" t="s">
        <v>16</v>
      </c>
      <c r="BE2432">
        <v>103</v>
      </c>
      <c r="BF2432">
        <v>10</v>
      </c>
      <c r="BG2432">
        <v>2</v>
      </c>
    </row>
    <row r="2433" spans="1:59" x14ac:dyDescent="0.25">
      <c r="A2433" t="s">
        <v>0</v>
      </c>
      <c r="B2433" t="s">
        <v>1</v>
      </c>
      <c r="C2433">
        <v>477871</v>
      </c>
      <c r="D2433" t="s">
        <v>2</v>
      </c>
      <c r="E2433">
        <v>128</v>
      </c>
      <c r="F2433">
        <v>97</v>
      </c>
      <c r="G2433">
        <v>-5</v>
      </c>
      <c r="H2433" t="s">
        <v>3</v>
      </c>
      <c r="I2433">
        <v>133</v>
      </c>
      <c r="J2433">
        <v>5</v>
      </c>
      <c r="K2433">
        <v>0</v>
      </c>
      <c r="L2433" t="s">
        <v>4</v>
      </c>
      <c r="M2433">
        <v>-6.08E-2</v>
      </c>
      <c r="N2433">
        <v>-0.12920000000000001</v>
      </c>
      <c r="O2433">
        <v>0.98760000000000003</v>
      </c>
      <c r="P2433" t="s">
        <v>5</v>
      </c>
      <c r="Q2433">
        <v>-0.26169999999999999</v>
      </c>
      <c r="R2433">
        <v>1.3757999999999999</v>
      </c>
      <c r="S2433">
        <v>-3.5813999999999999</v>
      </c>
      <c r="T2433" t="s">
        <v>6</v>
      </c>
      <c r="U2433">
        <v>260519</v>
      </c>
      <c r="V2433">
        <v>84708</v>
      </c>
      <c r="W2433">
        <v>51.441371920000002</v>
      </c>
      <c r="X2433" t="s">
        <v>17</v>
      </c>
      <c r="Y2433">
        <v>0.26705330999999999</v>
      </c>
      <c r="Z2433" t="s">
        <v>18</v>
      </c>
      <c r="AA2433">
        <v>-3.6</v>
      </c>
      <c r="AB2433">
        <v>1</v>
      </c>
      <c r="AC2433">
        <v>7</v>
      </c>
      <c r="AD2433">
        <v>0.04</v>
      </c>
      <c r="AE2433">
        <v>100.67</v>
      </c>
      <c r="AF2433" t="s">
        <v>19</v>
      </c>
      <c r="AG2433" t="s">
        <v>8</v>
      </c>
      <c r="AH2433">
        <v>250</v>
      </c>
      <c r="AI2433" t="s">
        <v>9</v>
      </c>
      <c r="AJ2433">
        <v>0</v>
      </c>
      <c r="AK2433">
        <v>0</v>
      </c>
      <c r="AL2433" t="s">
        <v>10</v>
      </c>
      <c r="AM2433">
        <v>0</v>
      </c>
      <c r="AN2433">
        <v>0</v>
      </c>
      <c r="AO2433">
        <v>0</v>
      </c>
      <c r="AP2433" t="s">
        <v>11</v>
      </c>
      <c r="AQ2433">
        <v>0</v>
      </c>
      <c r="AR2433">
        <v>0</v>
      </c>
      <c r="AS2433" t="s">
        <v>12</v>
      </c>
      <c r="AT2433">
        <v>0</v>
      </c>
      <c r="AU2433">
        <v>0</v>
      </c>
      <c r="AV2433" t="s">
        <v>13</v>
      </c>
      <c r="AW2433">
        <v>0</v>
      </c>
      <c r="AX2433">
        <v>0</v>
      </c>
      <c r="AY2433" t="s">
        <v>14</v>
      </c>
      <c r="AZ2433">
        <v>0</v>
      </c>
      <c r="BA2433">
        <v>0</v>
      </c>
      <c r="BB2433" t="s">
        <v>15</v>
      </c>
      <c r="BC2433">
        <v>0</v>
      </c>
      <c r="BD2433" t="s">
        <v>16</v>
      </c>
      <c r="BE2433">
        <v>128</v>
      </c>
      <c r="BF2433">
        <v>10</v>
      </c>
      <c r="BG2433">
        <v>2</v>
      </c>
    </row>
    <row r="2434" spans="1:59" x14ac:dyDescent="0.25">
      <c r="A2434" t="s">
        <v>0</v>
      </c>
      <c r="B2434" t="s">
        <v>1</v>
      </c>
      <c r="C2434">
        <v>478009</v>
      </c>
      <c r="D2434" t="s">
        <v>2</v>
      </c>
      <c r="E2434">
        <v>130</v>
      </c>
      <c r="F2434">
        <v>97</v>
      </c>
      <c r="G2434">
        <v>-5</v>
      </c>
      <c r="H2434" t="s">
        <v>3</v>
      </c>
      <c r="I2434">
        <v>133</v>
      </c>
      <c r="J2434">
        <v>6</v>
      </c>
      <c r="K2434">
        <v>0</v>
      </c>
      <c r="L2434" t="s">
        <v>4</v>
      </c>
      <c r="M2434">
        <v>-6.2399999999999997E-2</v>
      </c>
      <c r="N2434">
        <v>-0.13350000000000001</v>
      </c>
      <c r="O2434">
        <v>0.97219999999999995</v>
      </c>
      <c r="P2434" t="s">
        <v>5</v>
      </c>
      <c r="Q2434">
        <v>-0.25419999999999998</v>
      </c>
      <c r="R2434">
        <v>0.1421</v>
      </c>
      <c r="S2434">
        <v>1.2935000000000001</v>
      </c>
      <c r="T2434" t="s">
        <v>6</v>
      </c>
      <c r="U2434">
        <v>260519</v>
      </c>
      <c r="V2434">
        <v>84708</v>
      </c>
      <c r="W2434">
        <v>51.441371920000002</v>
      </c>
      <c r="X2434" t="s">
        <v>17</v>
      </c>
      <c r="Y2434">
        <v>0.26705330999999999</v>
      </c>
      <c r="Z2434" t="s">
        <v>18</v>
      </c>
      <c r="AA2434">
        <v>-3.6</v>
      </c>
      <c r="AB2434">
        <v>1</v>
      </c>
      <c r="AC2434">
        <v>7</v>
      </c>
      <c r="AD2434">
        <v>0.04</v>
      </c>
      <c r="AE2434">
        <v>100.67</v>
      </c>
      <c r="AF2434" t="s">
        <v>19</v>
      </c>
      <c r="AG2434" t="s">
        <v>8</v>
      </c>
      <c r="AH2434">
        <v>250</v>
      </c>
      <c r="AI2434" t="s">
        <v>9</v>
      </c>
      <c r="AJ2434">
        <v>0</v>
      </c>
      <c r="AK2434">
        <v>0</v>
      </c>
      <c r="AL2434" t="s">
        <v>10</v>
      </c>
      <c r="AM2434">
        <v>0</v>
      </c>
      <c r="AN2434">
        <v>0</v>
      </c>
      <c r="AO2434">
        <v>0</v>
      </c>
      <c r="AP2434" t="s">
        <v>11</v>
      </c>
      <c r="AQ2434">
        <v>0</v>
      </c>
      <c r="AR2434">
        <v>0</v>
      </c>
      <c r="AS2434" t="s">
        <v>12</v>
      </c>
      <c r="AT2434">
        <v>0</v>
      </c>
      <c r="AU2434">
        <v>0</v>
      </c>
      <c r="AV2434" t="s">
        <v>13</v>
      </c>
      <c r="AW2434">
        <v>0</v>
      </c>
      <c r="AX2434">
        <v>0</v>
      </c>
      <c r="AY2434" t="s">
        <v>14</v>
      </c>
      <c r="AZ2434">
        <v>0</v>
      </c>
      <c r="BA2434">
        <v>0</v>
      </c>
      <c r="BB2434" t="s">
        <v>15</v>
      </c>
      <c r="BC2434">
        <v>0</v>
      </c>
      <c r="BD2434" t="s">
        <v>16</v>
      </c>
      <c r="BE2434">
        <v>130</v>
      </c>
      <c r="BF2434">
        <v>10</v>
      </c>
      <c r="BG2434">
        <v>2</v>
      </c>
    </row>
    <row r="2435" spans="1:59" x14ac:dyDescent="0.25">
      <c r="A2435" t="s">
        <v>0</v>
      </c>
      <c r="B2435" t="s">
        <v>1</v>
      </c>
      <c r="C2435">
        <v>478145</v>
      </c>
      <c r="D2435" t="s">
        <v>2</v>
      </c>
      <c r="E2435">
        <v>128</v>
      </c>
      <c r="F2435">
        <v>97</v>
      </c>
      <c r="G2435">
        <v>-5</v>
      </c>
      <c r="H2435" t="s">
        <v>3</v>
      </c>
      <c r="I2435">
        <v>132</v>
      </c>
      <c r="J2435">
        <v>6</v>
      </c>
      <c r="K2435">
        <v>0</v>
      </c>
      <c r="L2435" t="s">
        <v>4</v>
      </c>
      <c r="M2435">
        <v>-6.5600000000000006E-2</v>
      </c>
      <c r="N2435">
        <v>-0.12770000000000001</v>
      </c>
      <c r="O2435">
        <v>0.96460000000000001</v>
      </c>
      <c r="P2435" t="s">
        <v>5</v>
      </c>
      <c r="Q2435">
        <v>-1.4206000000000001</v>
      </c>
      <c r="R2435">
        <v>-0.97950000000000004</v>
      </c>
      <c r="S2435">
        <v>3.2151000000000001</v>
      </c>
      <c r="T2435" t="s">
        <v>6</v>
      </c>
      <c r="U2435">
        <v>260519</v>
      </c>
      <c r="V2435">
        <v>84708</v>
      </c>
      <c r="W2435">
        <v>51.441371920000002</v>
      </c>
      <c r="X2435" t="s">
        <v>17</v>
      </c>
      <c r="Y2435">
        <v>0.26705330999999999</v>
      </c>
      <c r="Z2435" t="s">
        <v>18</v>
      </c>
      <c r="AA2435">
        <v>-3.6</v>
      </c>
      <c r="AB2435">
        <v>1</v>
      </c>
      <c r="AC2435">
        <v>7</v>
      </c>
      <c r="AD2435">
        <v>0.04</v>
      </c>
      <c r="AE2435">
        <v>100.67</v>
      </c>
      <c r="AF2435" t="s">
        <v>19</v>
      </c>
      <c r="AG2435" t="s">
        <v>8</v>
      </c>
      <c r="AH2435">
        <v>250</v>
      </c>
      <c r="AI2435" t="s">
        <v>9</v>
      </c>
      <c r="AJ2435">
        <v>0</v>
      </c>
      <c r="AK2435">
        <v>0</v>
      </c>
      <c r="AL2435" t="s">
        <v>10</v>
      </c>
      <c r="AM2435">
        <v>0</v>
      </c>
      <c r="AN2435">
        <v>0</v>
      </c>
      <c r="AO2435">
        <v>0</v>
      </c>
      <c r="AP2435" t="s">
        <v>11</v>
      </c>
      <c r="AQ2435">
        <v>0</v>
      </c>
      <c r="AR2435">
        <v>0</v>
      </c>
      <c r="AS2435" t="s">
        <v>12</v>
      </c>
      <c r="AT2435">
        <v>0</v>
      </c>
      <c r="AU2435">
        <v>0</v>
      </c>
      <c r="AV2435" t="s">
        <v>13</v>
      </c>
      <c r="AW2435">
        <v>0</v>
      </c>
      <c r="AX2435">
        <v>0</v>
      </c>
      <c r="AY2435" t="s">
        <v>14</v>
      </c>
      <c r="AZ2435">
        <v>0</v>
      </c>
      <c r="BA2435">
        <v>0</v>
      </c>
      <c r="BB2435" t="s">
        <v>15</v>
      </c>
      <c r="BC2435">
        <v>0</v>
      </c>
      <c r="BD2435" t="s">
        <v>16</v>
      </c>
      <c r="BE2435">
        <v>128</v>
      </c>
      <c r="BF2435">
        <v>10</v>
      </c>
      <c r="BG2435">
        <v>2</v>
      </c>
    </row>
    <row r="2436" spans="1:59" x14ac:dyDescent="0.25">
      <c r="A2436" t="s">
        <v>0</v>
      </c>
      <c r="B2436" t="s">
        <v>1</v>
      </c>
      <c r="C2436">
        <v>478281</v>
      </c>
      <c r="D2436" t="s">
        <v>2</v>
      </c>
      <c r="E2436">
        <v>128</v>
      </c>
      <c r="F2436">
        <v>97</v>
      </c>
      <c r="G2436">
        <v>-5</v>
      </c>
      <c r="H2436" t="s">
        <v>3</v>
      </c>
      <c r="I2436">
        <v>130</v>
      </c>
      <c r="J2436">
        <v>6</v>
      </c>
      <c r="K2436">
        <v>1</v>
      </c>
      <c r="L2436" t="s">
        <v>4</v>
      </c>
      <c r="M2436">
        <v>-5.2699999999999997E-2</v>
      </c>
      <c r="N2436">
        <v>-0.1268</v>
      </c>
      <c r="O2436">
        <v>0.96530000000000005</v>
      </c>
      <c r="P2436" t="s">
        <v>5</v>
      </c>
      <c r="Q2436">
        <v>-0.47099999999999997</v>
      </c>
      <c r="R2436">
        <v>-2.6244000000000001</v>
      </c>
      <c r="S2436">
        <v>4.1497000000000002</v>
      </c>
      <c r="T2436" t="s">
        <v>6</v>
      </c>
      <c r="U2436">
        <v>260519</v>
      </c>
      <c r="V2436">
        <v>84708</v>
      </c>
      <c r="W2436">
        <v>51.441371920000002</v>
      </c>
      <c r="X2436" t="s">
        <v>17</v>
      </c>
      <c r="Y2436">
        <v>0.26705330999999999</v>
      </c>
      <c r="Z2436" t="s">
        <v>18</v>
      </c>
      <c r="AA2436">
        <v>-3.6</v>
      </c>
      <c r="AB2436">
        <v>1</v>
      </c>
      <c r="AC2436">
        <v>7</v>
      </c>
      <c r="AD2436">
        <v>0.04</v>
      </c>
      <c r="AE2436">
        <v>100.67</v>
      </c>
      <c r="AF2436" t="s">
        <v>19</v>
      </c>
      <c r="AG2436" t="s">
        <v>8</v>
      </c>
      <c r="AH2436">
        <v>250</v>
      </c>
      <c r="AI2436" t="s">
        <v>9</v>
      </c>
      <c r="AJ2436">
        <v>0</v>
      </c>
      <c r="AK2436">
        <v>0</v>
      </c>
      <c r="AL2436" t="s">
        <v>10</v>
      </c>
      <c r="AM2436">
        <v>0</v>
      </c>
      <c r="AN2436">
        <v>0</v>
      </c>
      <c r="AO2436">
        <v>0</v>
      </c>
      <c r="AP2436" t="s">
        <v>11</v>
      </c>
      <c r="AQ2436">
        <v>0</v>
      </c>
      <c r="AR2436">
        <v>0</v>
      </c>
      <c r="AS2436" t="s">
        <v>12</v>
      </c>
      <c r="AT2436">
        <v>0</v>
      </c>
      <c r="AU2436">
        <v>0</v>
      </c>
      <c r="AV2436" t="s">
        <v>13</v>
      </c>
      <c r="AW2436">
        <v>0</v>
      </c>
      <c r="AX2436">
        <v>0</v>
      </c>
      <c r="AY2436" t="s">
        <v>14</v>
      </c>
      <c r="AZ2436">
        <v>0</v>
      </c>
      <c r="BA2436">
        <v>0</v>
      </c>
      <c r="BB2436" t="s">
        <v>15</v>
      </c>
      <c r="BC2436">
        <v>0</v>
      </c>
      <c r="BD2436" t="s">
        <v>16</v>
      </c>
      <c r="BE2436">
        <v>128</v>
      </c>
      <c r="BF2436">
        <v>10</v>
      </c>
      <c r="BG2436">
        <v>2</v>
      </c>
    </row>
    <row r="2437" spans="1:59" x14ac:dyDescent="0.25">
      <c r="A2437" t="s">
        <v>0</v>
      </c>
      <c r="B2437" t="s">
        <v>1</v>
      </c>
      <c r="C2437">
        <v>478415</v>
      </c>
      <c r="D2437" t="s">
        <v>2</v>
      </c>
      <c r="E2437">
        <v>127</v>
      </c>
      <c r="F2437">
        <v>97</v>
      </c>
      <c r="G2437">
        <v>-6</v>
      </c>
      <c r="H2437" t="s">
        <v>3</v>
      </c>
      <c r="I2437">
        <v>128</v>
      </c>
      <c r="J2437">
        <v>5</v>
      </c>
      <c r="K2437">
        <v>2</v>
      </c>
      <c r="L2437" t="s">
        <v>4</v>
      </c>
      <c r="M2437">
        <v>-4.7600000000000003E-2</v>
      </c>
      <c r="N2437">
        <v>-0.1245</v>
      </c>
      <c r="O2437">
        <v>0.97119999999999995</v>
      </c>
      <c r="P2437" t="s">
        <v>5</v>
      </c>
      <c r="Q2437">
        <v>1.1141000000000001</v>
      </c>
      <c r="R2437">
        <v>-3.0057</v>
      </c>
      <c r="S2437">
        <v>5.1665999999999999</v>
      </c>
      <c r="T2437" t="s">
        <v>6</v>
      </c>
      <c r="U2437">
        <v>260519</v>
      </c>
      <c r="V2437">
        <v>84708</v>
      </c>
      <c r="W2437">
        <v>51.441371920000002</v>
      </c>
      <c r="X2437" t="s">
        <v>17</v>
      </c>
      <c r="Y2437">
        <v>0.26705330999999999</v>
      </c>
      <c r="Z2437" t="s">
        <v>18</v>
      </c>
      <c r="AA2437">
        <v>-3.6</v>
      </c>
      <c r="AB2437">
        <v>1</v>
      </c>
      <c r="AC2437">
        <v>7</v>
      </c>
      <c r="AD2437">
        <v>0.04</v>
      </c>
      <c r="AE2437">
        <v>100.67</v>
      </c>
      <c r="AF2437" t="s">
        <v>19</v>
      </c>
      <c r="AG2437" t="s">
        <v>8</v>
      </c>
      <c r="AH2437">
        <v>250</v>
      </c>
      <c r="AI2437" t="s">
        <v>9</v>
      </c>
      <c r="AJ2437">
        <v>0</v>
      </c>
      <c r="AK2437">
        <v>0</v>
      </c>
      <c r="AL2437" t="s">
        <v>10</v>
      </c>
      <c r="AM2437">
        <v>0</v>
      </c>
      <c r="AN2437">
        <v>0</v>
      </c>
      <c r="AO2437">
        <v>0</v>
      </c>
      <c r="AP2437" t="s">
        <v>11</v>
      </c>
      <c r="AQ2437">
        <v>0</v>
      </c>
      <c r="AR2437">
        <v>0</v>
      </c>
      <c r="AS2437" t="s">
        <v>12</v>
      </c>
      <c r="AT2437">
        <v>0</v>
      </c>
      <c r="AU2437">
        <v>0</v>
      </c>
      <c r="AV2437" t="s">
        <v>13</v>
      </c>
      <c r="AW2437">
        <v>0</v>
      </c>
      <c r="AX2437">
        <v>0</v>
      </c>
      <c r="AY2437" t="s">
        <v>14</v>
      </c>
      <c r="AZ2437">
        <v>0</v>
      </c>
      <c r="BA2437">
        <v>0</v>
      </c>
      <c r="BB2437" t="s">
        <v>15</v>
      </c>
      <c r="BC2437">
        <v>0</v>
      </c>
      <c r="BD2437" t="s">
        <v>16</v>
      </c>
      <c r="BE2437">
        <v>127</v>
      </c>
      <c r="BF2437">
        <v>10</v>
      </c>
      <c r="BG2437">
        <v>2</v>
      </c>
    </row>
    <row r="2438" spans="1:59" x14ac:dyDescent="0.25">
      <c r="A2438" t="s">
        <v>0</v>
      </c>
      <c r="B2438" t="s">
        <v>1</v>
      </c>
      <c r="C2438">
        <v>478553</v>
      </c>
      <c r="D2438" t="s">
        <v>2</v>
      </c>
      <c r="E2438">
        <v>126</v>
      </c>
      <c r="F2438">
        <v>97</v>
      </c>
      <c r="G2438">
        <v>-6</v>
      </c>
      <c r="H2438" t="s">
        <v>3</v>
      </c>
      <c r="I2438">
        <v>126</v>
      </c>
      <c r="J2438">
        <v>5</v>
      </c>
      <c r="K2438">
        <v>3</v>
      </c>
      <c r="L2438" t="s">
        <v>4</v>
      </c>
      <c r="M2438">
        <v>-1.46E-2</v>
      </c>
      <c r="N2438">
        <v>-0.1192</v>
      </c>
      <c r="O2438">
        <v>0.98119999999999996</v>
      </c>
      <c r="P2438" t="s">
        <v>5</v>
      </c>
      <c r="Q2438">
        <v>0.56079999999999997</v>
      </c>
      <c r="R2438">
        <v>-4.0599999999999996</v>
      </c>
      <c r="S2438">
        <v>6.1459999999999999</v>
      </c>
      <c r="T2438" t="s">
        <v>6</v>
      </c>
      <c r="U2438">
        <v>260519</v>
      </c>
      <c r="V2438">
        <v>84709</v>
      </c>
      <c r="W2438">
        <v>51.441371920000002</v>
      </c>
      <c r="X2438" t="s">
        <v>17</v>
      </c>
      <c r="Y2438">
        <v>0.26705330999999999</v>
      </c>
      <c r="Z2438" t="s">
        <v>18</v>
      </c>
      <c r="AA2438">
        <v>-3.6</v>
      </c>
      <c r="AB2438">
        <v>1</v>
      </c>
      <c r="AC2438">
        <v>7</v>
      </c>
      <c r="AD2438">
        <v>0.04</v>
      </c>
      <c r="AE2438">
        <v>100.67</v>
      </c>
      <c r="AF2438" t="s">
        <v>19</v>
      </c>
      <c r="AG2438" t="s">
        <v>8</v>
      </c>
      <c r="AH2438">
        <v>250</v>
      </c>
      <c r="AI2438" t="s">
        <v>9</v>
      </c>
      <c r="AJ2438">
        <v>0</v>
      </c>
      <c r="AK2438">
        <v>0</v>
      </c>
      <c r="AL2438" t="s">
        <v>10</v>
      </c>
      <c r="AM2438">
        <v>0</v>
      </c>
      <c r="AN2438">
        <v>0</v>
      </c>
      <c r="AO2438">
        <v>0</v>
      </c>
      <c r="AP2438" t="s">
        <v>11</v>
      </c>
      <c r="AQ2438">
        <v>0</v>
      </c>
      <c r="AR2438">
        <v>0</v>
      </c>
      <c r="AS2438" t="s">
        <v>12</v>
      </c>
      <c r="AT2438">
        <v>0</v>
      </c>
      <c r="AU2438">
        <v>0</v>
      </c>
      <c r="AV2438" t="s">
        <v>13</v>
      </c>
      <c r="AW2438">
        <v>0</v>
      </c>
      <c r="AX2438">
        <v>0</v>
      </c>
      <c r="AY2438" t="s">
        <v>14</v>
      </c>
      <c r="AZ2438">
        <v>0</v>
      </c>
      <c r="BA2438">
        <v>0</v>
      </c>
      <c r="BB2438" t="s">
        <v>15</v>
      </c>
      <c r="BC2438">
        <v>0</v>
      </c>
      <c r="BD2438" t="s">
        <v>16</v>
      </c>
      <c r="BE2438">
        <v>126</v>
      </c>
      <c r="BF2438">
        <v>10</v>
      </c>
      <c r="BG2438">
        <v>2</v>
      </c>
    </row>
    <row r="2439" spans="1:59" x14ac:dyDescent="0.25">
      <c r="A2439" t="s">
        <v>0</v>
      </c>
      <c r="B2439" t="s">
        <v>1</v>
      </c>
      <c r="C2439">
        <v>478689</v>
      </c>
      <c r="D2439" t="s">
        <v>2</v>
      </c>
      <c r="E2439">
        <v>115</v>
      </c>
      <c r="F2439">
        <v>97</v>
      </c>
      <c r="G2439">
        <v>-6</v>
      </c>
      <c r="H2439" t="s">
        <v>3</v>
      </c>
      <c r="I2439">
        <v>125</v>
      </c>
      <c r="J2439">
        <v>5</v>
      </c>
      <c r="K2439">
        <v>3</v>
      </c>
      <c r="L2439" t="s">
        <v>4</v>
      </c>
      <c r="M2439">
        <v>-8.8999999999999999E-3</v>
      </c>
      <c r="N2439">
        <v>-0.12230000000000001</v>
      </c>
      <c r="O2439">
        <v>0.98270000000000002</v>
      </c>
      <c r="P2439" t="s">
        <v>5</v>
      </c>
      <c r="Q2439">
        <v>8.2199999999999995E-2</v>
      </c>
      <c r="R2439">
        <v>-3.8580999999999999</v>
      </c>
      <c r="S2439">
        <v>6.0787000000000004</v>
      </c>
      <c r="T2439" t="s">
        <v>6</v>
      </c>
      <c r="U2439">
        <v>260519</v>
      </c>
      <c r="V2439">
        <v>84709</v>
      </c>
      <c r="W2439">
        <v>51.441371920000002</v>
      </c>
      <c r="X2439" t="s">
        <v>17</v>
      </c>
      <c r="Y2439">
        <v>0.26705330999999999</v>
      </c>
      <c r="Z2439" t="s">
        <v>18</v>
      </c>
      <c r="AA2439">
        <v>-3.6</v>
      </c>
      <c r="AB2439">
        <v>1</v>
      </c>
      <c r="AC2439">
        <v>7</v>
      </c>
      <c r="AD2439">
        <v>0.14000000000000001</v>
      </c>
      <c r="AE2439">
        <v>140.13</v>
      </c>
      <c r="AF2439" t="s">
        <v>19</v>
      </c>
      <c r="AG2439" t="s">
        <v>8</v>
      </c>
      <c r="AH2439">
        <v>250</v>
      </c>
      <c r="AI2439" t="s">
        <v>9</v>
      </c>
      <c r="AJ2439">
        <v>0</v>
      </c>
      <c r="AK2439">
        <v>0</v>
      </c>
      <c r="AL2439" t="s">
        <v>10</v>
      </c>
      <c r="AM2439">
        <v>0</v>
      </c>
      <c r="AN2439">
        <v>0</v>
      </c>
      <c r="AO2439">
        <v>0</v>
      </c>
      <c r="AP2439" t="s">
        <v>11</v>
      </c>
      <c r="AQ2439">
        <v>0</v>
      </c>
      <c r="AR2439">
        <v>0</v>
      </c>
      <c r="AS2439" t="s">
        <v>12</v>
      </c>
      <c r="AT2439">
        <v>0</v>
      </c>
      <c r="AU2439">
        <v>0</v>
      </c>
      <c r="AV2439" t="s">
        <v>13</v>
      </c>
      <c r="AW2439">
        <v>0</v>
      </c>
      <c r="AX2439">
        <v>0</v>
      </c>
      <c r="AY2439" t="s">
        <v>14</v>
      </c>
      <c r="AZ2439">
        <v>0</v>
      </c>
      <c r="BA2439">
        <v>0</v>
      </c>
      <c r="BB2439" t="s">
        <v>15</v>
      </c>
      <c r="BC2439">
        <v>0</v>
      </c>
      <c r="BD2439" t="s">
        <v>16</v>
      </c>
      <c r="BE2439">
        <v>115</v>
      </c>
      <c r="BF2439">
        <v>10</v>
      </c>
      <c r="BG2439">
        <v>2</v>
      </c>
    </row>
    <row r="2440" spans="1:59" x14ac:dyDescent="0.25">
      <c r="A2440" t="s">
        <v>0</v>
      </c>
      <c r="B2440" t="s">
        <v>1</v>
      </c>
      <c r="C2440">
        <v>478823</v>
      </c>
      <c r="D2440" t="s">
        <v>2</v>
      </c>
      <c r="E2440">
        <v>106</v>
      </c>
      <c r="F2440">
        <v>97</v>
      </c>
      <c r="G2440">
        <v>-5</v>
      </c>
      <c r="H2440" t="s">
        <v>3</v>
      </c>
      <c r="I2440">
        <v>123</v>
      </c>
      <c r="J2440">
        <v>5</v>
      </c>
      <c r="K2440">
        <v>4</v>
      </c>
      <c r="L2440" t="s">
        <v>4</v>
      </c>
      <c r="M2440">
        <v>4.4999999999999997E-3</v>
      </c>
      <c r="N2440">
        <v>-0.1124</v>
      </c>
      <c r="O2440">
        <v>0.9698</v>
      </c>
      <c r="P2440" t="s">
        <v>5</v>
      </c>
      <c r="Q2440">
        <v>-1.3009999999999999</v>
      </c>
      <c r="R2440">
        <v>-2.6617999999999999</v>
      </c>
      <c r="S2440">
        <v>4.3441000000000001</v>
      </c>
      <c r="T2440" t="s">
        <v>6</v>
      </c>
      <c r="U2440">
        <v>260519</v>
      </c>
      <c r="V2440">
        <v>84709</v>
      </c>
      <c r="W2440">
        <v>51.441371920000002</v>
      </c>
      <c r="X2440" t="s">
        <v>17</v>
      </c>
      <c r="Y2440">
        <v>0.26705330999999999</v>
      </c>
      <c r="Z2440" t="s">
        <v>18</v>
      </c>
      <c r="AA2440">
        <v>-3.6</v>
      </c>
      <c r="AB2440">
        <v>1</v>
      </c>
      <c r="AC2440">
        <v>7</v>
      </c>
      <c r="AD2440">
        <v>0.14000000000000001</v>
      </c>
      <c r="AE2440">
        <v>140.13</v>
      </c>
      <c r="AF2440" t="s">
        <v>19</v>
      </c>
      <c r="AG2440" t="s">
        <v>8</v>
      </c>
      <c r="AH2440">
        <v>250</v>
      </c>
      <c r="AI2440" t="s">
        <v>9</v>
      </c>
      <c r="AJ2440">
        <v>0</v>
      </c>
      <c r="AK2440">
        <v>0</v>
      </c>
      <c r="AL2440" t="s">
        <v>10</v>
      </c>
      <c r="AM2440">
        <v>0</v>
      </c>
      <c r="AN2440">
        <v>0</v>
      </c>
      <c r="AO2440">
        <v>0</v>
      </c>
      <c r="AP2440" t="s">
        <v>11</v>
      </c>
      <c r="AQ2440">
        <v>0</v>
      </c>
      <c r="AR2440">
        <v>0</v>
      </c>
      <c r="AS2440" t="s">
        <v>12</v>
      </c>
      <c r="AT2440">
        <v>0</v>
      </c>
      <c r="AU2440">
        <v>0</v>
      </c>
      <c r="AV2440" t="s">
        <v>13</v>
      </c>
      <c r="AW2440">
        <v>0</v>
      </c>
      <c r="AX2440">
        <v>0</v>
      </c>
      <c r="AY2440" t="s">
        <v>14</v>
      </c>
      <c r="AZ2440">
        <v>0</v>
      </c>
      <c r="BA2440">
        <v>0</v>
      </c>
      <c r="BB2440" t="s">
        <v>15</v>
      </c>
      <c r="BC2440">
        <v>0</v>
      </c>
      <c r="BD2440" t="s">
        <v>16</v>
      </c>
      <c r="BE2440">
        <v>106</v>
      </c>
      <c r="BF2440">
        <v>10</v>
      </c>
      <c r="BG2440">
        <v>2</v>
      </c>
    </row>
    <row r="2441" spans="1:59" x14ac:dyDescent="0.25">
      <c r="A2441" t="s">
        <v>0</v>
      </c>
      <c r="B2441" t="s">
        <v>1</v>
      </c>
      <c r="C2441">
        <v>478961</v>
      </c>
      <c r="D2441" t="s">
        <v>2</v>
      </c>
      <c r="E2441">
        <v>101</v>
      </c>
      <c r="F2441">
        <v>97</v>
      </c>
      <c r="G2441">
        <v>-5</v>
      </c>
      <c r="H2441" t="s">
        <v>3</v>
      </c>
      <c r="I2441">
        <v>123</v>
      </c>
      <c r="J2441">
        <v>5</v>
      </c>
      <c r="K2441">
        <v>4</v>
      </c>
      <c r="L2441" t="s">
        <v>4</v>
      </c>
      <c r="M2441">
        <v>1.1599999999999999E-2</v>
      </c>
      <c r="N2441">
        <v>-0.11509999999999999</v>
      </c>
      <c r="O2441">
        <v>0.97750000000000004</v>
      </c>
      <c r="P2441" t="s">
        <v>5</v>
      </c>
      <c r="Q2441">
        <v>1.7496</v>
      </c>
      <c r="R2441">
        <v>-2.2206000000000001</v>
      </c>
      <c r="S2441">
        <v>2.2132000000000001</v>
      </c>
      <c r="T2441" t="s">
        <v>6</v>
      </c>
      <c r="U2441">
        <v>260519</v>
      </c>
      <c r="V2441">
        <v>84709</v>
      </c>
      <c r="W2441">
        <v>51.441371920000002</v>
      </c>
      <c r="X2441" t="s">
        <v>17</v>
      </c>
      <c r="Y2441">
        <v>0.26705330999999999</v>
      </c>
      <c r="Z2441" t="s">
        <v>18</v>
      </c>
      <c r="AA2441">
        <v>-3.6</v>
      </c>
      <c r="AB2441">
        <v>1</v>
      </c>
      <c r="AC2441">
        <v>7</v>
      </c>
      <c r="AD2441">
        <v>0.14000000000000001</v>
      </c>
      <c r="AE2441">
        <v>140.13</v>
      </c>
      <c r="AF2441" t="s">
        <v>19</v>
      </c>
      <c r="AG2441" t="s">
        <v>8</v>
      </c>
      <c r="AH2441">
        <v>250</v>
      </c>
      <c r="AI2441" t="s">
        <v>9</v>
      </c>
      <c r="AJ2441">
        <v>0</v>
      </c>
      <c r="AK2441">
        <v>0</v>
      </c>
      <c r="AL2441" t="s">
        <v>10</v>
      </c>
      <c r="AM2441">
        <v>0</v>
      </c>
      <c r="AN2441">
        <v>0</v>
      </c>
      <c r="AO2441">
        <v>0</v>
      </c>
      <c r="AP2441" t="s">
        <v>11</v>
      </c>
      <c r="AQ2441">
        <v>0</v>
      </c>
      <c r="AR2441">
        <v>0</v>
      </c>
      <c r="AS2441" t="s">
        <v>12</v>
      </c>
      <c r="AT2441">
        <v>0</v>
      </c>
      <c r="AU2441">
        <v>0</v>
      </c>
      <c r="AV2441" t="s">
        <v>13</v>
      </c>
      <c r="AW2441">
        <v>0</v>
      </c>
      <c r="AX2441">
        <v>0</v>
      </c>
      <c r="AY2441" t="s">
        <v>14</v>
      </c>
      <c r="AZ2441">
        <v>0</v>
      </c>
      <c r="BA2441">
        <v>0</v>
      </c>
      <c r="BB2441" t="s">
        <v>15</v>
      </c>
      <c r="BC2441">
        <v>0</v>
      </c>
      <c r="BD2441" t="s">
        <v>16</v>
      </c>
      <c r="BE2441">
        <v>101</v>
      </c>
      <c r="BF2441">
        <v>10</v>
      </c>
      <c r="BG2441">
        <v>2</v>
      </c>
    </row>
    <row r="2442" spans="1:59" x14ac:dyDescent="0.25">
      <c r="A2442" t="s">
        <v>0</v>
      </c>
      <c r="B2442" t="s">
        <v>1</v>
      </c>
      <c r="C2442">
        <v>479097</v>
      </c>
      <c r="D2442" t="s">
        <v>2</v>
      </c>
      <c r="E2442">
        <v>101</v>
      </c>
      <c r="F2442">
        <v>97</v>
      </c>
      <c r="G2442">
        <v>-5</v>
      </c>
      <c r="H2442" t="s">
        <v>3</v>
      </c>
      <c r="I2442">
        <v>123</v>
      </c>
      <c r="J2442">
        <v>5</v>
      </c>
      <c r="K2442">
        <v>3</v>
      </c>
      <c r="L2442" t="s">
        <v>4</v>
      </c>
      <c r="M2442">
        <v>-5.8999999999999999E-3</v>
      </c>
      <c r="N2442">
        <v>-0.11600000000000001</v>
      </c>
      <c r="O2442">
        <v>0.97219999999999995</v>
      </c>
      <c r="P2442" t="s">
        <v>5</v>
      </c>
      <c r="Q2442">
        <v>-0.41120000000000001</v>
      </c>
      <c r="R2442">
        <v>0.1346</v>
      </c>
      <c r="S2442">
        <v>0.77759999999999996</v>
      </c>
      <c r="T2442" t="s">
        <v>6</v>
      </c>
      <c r="U2442">
        <v>260519</v>
      </c>
      <c r="V2442">
        <v>84709</v>
      </c>
      <c r="W2442">
        <v>51.441371920000002</v>
      </c>
      <c r="X2442" t="s">
        <v>17</v>
      </c>
      <c r="Y2442">
        <v>0.26705330999999999</v>
      </c>
      <c r="Z2442" t="s">
        <v>18</v>
      </c>
      <c r="AA2442">
        <v>-3.6</v>
      </c>
      <c r="AB2442">
        <v>1</v>
      </c>
      <c r="AC2442">
        <v>7</v>
      </c>
      <c r="AD2442">
        <v>0.14000000000000001</v>
      </c>
      <c r="AE2442">
        <v>140.13</v>
      </c>
      <c r="AF2442" t="s">
        <v>19</v>
      </c>
      <c r="AG2442" t="s">
        <v>8</v>
      </c>
      <c r="AH2442">
        <v>250</v>
      </c>
      <c r="AI2442" t="s">
        <v>9</v>
      </c>
      <c r="AJ2442">
        <v>0</v>
      </c>
      <c r="AK2442">
        <v>0</v>
      </c>
      <c r="AL2442" t="s">
        <v>10</v>
      </c>
      <c r="AM2442">
        <v>0</v>
      </c>
      <c r="AN2442">
        <v>0</v>
      </c>
      <c r="AO2442">
        <v>0</v>
      </c>
      <c r="AP2442" t="s">
        <v>11</v>
      </c>
      <c r="AQ2442">
        <v>0</v>
      </c>
      <c r="AR2442">
        <v>0</v>
      </c>
      <c r="AS2442" t="s">
        <v>12</v>
      </c>
      <c r="AT2442">
        <v>0</v>
      </c>
      <c r="AU2442">
        <v>0</v>
      </c>
      <c r="AV2442" t="s">
        <v>13</v>
      </c>
      <c r="AW2442">
        <v>0</v>
      </c>
      <c r="AX2442">
        <v>0</v>
      </c>
      <c r="AY2442" t="s">
        <v>14</v>
      </c>
      <c r="AZ2442">
        <v>0</v>
      </c>
      <c r="BA2442">
        <v>0</v>
      </c>
      <c r="BB2442" t="s">
        <v>15</v>
      </c>
      <c r="BC2442">
        <v>0</v>
      </c>
      <c r="BD2442" t="s">
        <v>16</v>
      </c>
      <c r="BE2442">
        <v>101</v>
      </c>
      <c r="BF2442">
        <v>10</v>
      </c>
      <c r="BG2442">
        <v>2</v>
      </c>
    </row>
    <row r="2443" spans="1:59" x14ac:dyDescent="0.25">
      <c r="A2443" t="s">
        <v>0</v>
      </c>
      <c r="B2443" t="s">
        <v>1</v>
      </c>
      <c r="C2443">
        <v>479233</v>
      </c>
      <c r="D2443" t="s">
        <v>2</v>
      </c>
      <c r="E2443">
        <v>101</v>
      </c>
      <c r="F2443">
        <v>97</v>
      </c>
      <c r="G2443">
        <v>-5</v>
      </c>
      <c r="H2443" t="s">
        <v>3</v>
      </c>
      <c r="I2443">
        <v>124</v>
      </c>
      <c r="J2443">
        <v>5</v>
      </c>
      <c r="K2443">
        <v>3</v>
      </c>
      <c r="L2443" t="s">
        <v>4</v>
      </c>
      <c r="M2443">
        <v>-8.5000000000000006E-3</v>
      </c>
      <c r="N2443">
        <v>-0.11749999999999999</v>
      </c>
      <c r="O2443">
        <v>0.96750000000000003</v>
      </c>
      <c r="P2443" t="s">
        <v>5</v>
      </c>
      <c r="Q2443">
        <v>8.9700000000000002E-2</v>
      </c>
      <c r="R2443">
        <v>0.54579999999999995</v>
      </c>
      <c r="S2443">
        <v>0.29909999999999998</v>
      </c>
      <c r="T2443" t="s">
        <v>6</v>
      </c>
      <c r="U2443">
        <v>260519</v>
      </c>
      <c r="V2443">
        <v>84709</v>
      </c>
      <c r="W2443">
        <v>51.441371920000002</v>
      </c>
      <c r="X2443" t="s">
        <v>17</v>
      </c>
      <c r="Y2443">
        <v>0.26705330999999999</v>
      </c>
      <c r="Z2443" t="s">
        <v>18</v>
      </c>
      <c r="AA2443">
        <v>-3.6</v>
      </c>
      <c r="AB2443">
        <v>1</v>
      </c>
      <c r="AC2443">
        <v>7</v>
      </c>
      <c r="AD2443">
        <v>0.14000000000000001</v>
      </c>
      <c r="AE2443">
        <v>140.13</v>
      </c>
      <c r="AF2443" t="s">
        <v>19</v>
      </c>
      <c r="AG2443" t="s">
        <v>8</v>
      </c>
      <c r="AH2443">
        <v>250</v>
      </c>
      <c r="AI2443" t="s">
        <v>9</v>
      </c>
      <c r="AJ2443">
        <v>0</v>
      </c>
      <c r="AK2443">
        <v>0</v>
      </c>
      <c r="AL2443" t="s">
        <v>10</v>
      </c>
      <c r="AM2443">
        <v>0</v>
      </c>
      <c r="AN2443">
        <v>0</v>
      </c>
      <c r="AO2443">
        <v>0</v>
      </c>
      <c r="AP2443" t="s">
        <v>11</v>
      </c>
      <c r="AQ2443">
        <v>0</v>
      </c>
      <c r="AR2443">
        <v>0</v>
      </c>
      <c r="AS2443" t="s">
        <v>12</v>
      </c>
      <c r="AT2443">
        <v>0</v>
      </c>
      <c r="AU2443">
        <v>0</v>
      </c>
      <c r="AV2443" t="s">
        <v>13</v>
      </c>
      <c r="AW2443">
        <v>0</v>
      </c>
      <c r="AX2443">
        <v>0</v>
      </c>
      <c r="AY2443" t="s">
        <v>14</v>
      </c>
      <c r="AZ2443">
        <v>0</v>
      </c>
      <c r="BA2443">
        <v>0</v>
      </c>
      <c r="BB2443" t="s">
        <v>15</v>
      </c>
      <c r="BC2443">
        <v>0</v>
      </c>
      <c r="BD2443" t="s">
        <v>16</v>
      </c>
      <c r="BE2443">
        <v>101</v>
      </c>
      <c r="BF2443">
        <v>10</v>
      </c>
      <c r="BG2443">
        <v>2</v>
      </c>
    </row>
    <row r="2444" spans="1:59" x14ac:dyDescent="0.25">
      <c r="A2444" t="s">
        <v>0</v>
      </c>
      <c r="B2444" t="s">
        <v>1</v>
      </c>
      <c r="C2444">
        <v>479367</v>
      </c>
      <c r="D2444" t="s">
        <v>2</v>
      </c>
      <c r="E2444">
        <v>101</v>
      </c>
      <c r="F2444">
        <v>97</v>
      </c>
      <c r="G2444">
        <v>-5</v>
      </c>
      <c r="H2444" t="s">
        <v>3</v>
      </c>
      <c r="I2444">
        <v>124</v>
      </c>
      <c r="J2444">
        <v>4</v>
      </c>
      <c r="K2444">
        <v>2</v>
      </c>
      <c r="L2444" t="s">
        <v>4</v>
      </c>
      <c r="M2444">
        <v>-3.7100000000000001E-2</v>
      </c>
      <c r="N2444">
        <v>-0.1089</v>
      </c>
      <c r="O2444">
        <v>0.99180000000000001</v>
      </c>
      <c r="P2444" t="s">
        <v>5</v>
      </c>
      <c r="Q2444">
        <v>-0.98699999999999999</v>
      </c>
      <c r="R2444">
        <v>1.3832</v>
      </c>
      <c r="S2444">
        <v>-0.33650000000000002</v>
      </c>
      <c r="T2444" t="s">
        <v>6</v>
      </c>
      <c r="U2444">
        <v>260519</v>
      </c>
      <c r="V2444">
        <v>84709</v>
      </c>
      <c r="W2444">
        <v>51.441371920000002</v>
      </c>
      <c r="X2444" t="s">
        <v>17</v>
      </c>
      <c r="Y2444">
        <v>0.26705330999999999</v>
      </c>
      <c r="Z2444" t="s">
        <v>18</v>
      </c>
      <c r="AA2444">
        <v>-3.6</v>
      </c>
      <c r="AB2444">
        <v>1</v>
      </c>
      <c r="AC2444">
        <v>7</v>
      </c>
      <c r="AD2444">
        <v>0.14000000000000001</v>
      </c>
      <c r="AE2444">
        <v>140.13</v>
      </c>
      <c r="AF2444" t="s">
        <v>19</v>
      </c>
      <c r="AG2444" t="s">
        <v>8</v>
      </c>
      <c r="AH2444">
        <v>250</v>
      </c>
      <c r="AI2444" t="s">
        <v>9</v>
      </c>
      <c r="AJ2444">
        <v>0</v>
      </c>
      <c r="AK2444">
        <v>0</v>
      </c>
      <c r="AL2444" t="s">
        <v>10</v>
      </c>
      <c r="AM2444">
        <v>0</v>
      </c>
      <c r="AN2444">
        <v>0</v>
      </c>
      <c r="AO2444">
        <v>0</v>
      </c>
      <c r="AP2444" t="s">
        <v>11</v>
      </c>
      <c r="AQ2444">
        <v>0</v>
      </c>
      <c r="AR2444">
        <v>0</v>
      </c>
      <c r="AS2444" t="s">
        <v>12</v>
      </c>
      <c r="AT2444">
        <v>0</v>
      </c>
      <c r="AU2444">
        <v>0</v>
      </c>
      <c r="AV2444" t="s">
        <v>13</v>
      </c>
      <c r="AW2444">
        <v>0</v>
      </c>
      <c r="AX2444">
        <v>0</v>
      </c>
      <c r="AY2444" t="s">
        <v>14</v>
      </c>
      <c r="AZ2444">
        <v>0</v>
      </c>
      <c r="BA2444">
        <v>0</v>
      </c>
      <c r="BB2444" t="s">
        <v>15</v>
      </c>
      <c r="BC2444">
        <v>0</v>
      </c>
      <c r="BD2444" t="s">
        <v>16</v>
      </c>
      <c r="BE2444">
        <v>101</v>
      </c>
      <c r="BF2444">
        <v>10</v>
      </c>
      <c r="BG2444">
        <v>2</v>
      </c>
    </row>
    <row r="2445" spans="1:59" x14ac:dyDescent="0.25">
      <c r="A2445" t="s">
        <v>0</v>
      </c>
      <c r="B2445" t="s">
        <v>1</v>
      </c>
      <c r="C2445">
        <v>479597</v>
      </c>
      <c r="D2445" t="s">
        <v>2</v>
      </c>
      <c r="E2445">
        <v>101</v>
      </c>
      <c r="F2445">
        <v>97</v>
      </c>
      <c r="G2445">
        <v>-5</v>
      </c>
      <c r="H2445" t="s">
        <v>3</v>
      </c>
      <c r="I2445">
        <v>125</v>
      </c>
      <c r="J2445">
        <v>5</v>
      </c>
      <c r="K2445">
        <v>0</v>
      </c>
      <c r="L2445" t="s">
        <v>4</v>
      </c>
      <c r="M2445">
        <v>-5.8200000000000002E-2</v>
      </c>
      <c r="N2445">
        <v>-0.1168</v>
      </c>
      <c r="O2445">
        <v>0.96</v>
      </c>
      <c r="P2445" t="s">
        <v>5</v>
      </c>
      <c r="Q2445">
        <v>-0.3664</v>
      </c>
      <c r="R2445">
        <v>1.0691999999999999</v>
      </c>
      <c r="S2445">
        <v>-1.7571000000000001</v>
      </c>
      <c r="T2445" t="s">
        <v>6</v>
      </c>
      <c r="U2445">
        <v>260519</v>
      </c>
      <c r="V2445">
        <v>84710</v>
      </c>
      <c r="W2445">
        <v>51.441371920000002</v>
      </c>
      <c r="X2445" t="s">
        <v>17</v>
      </c>
      <c r="Y2445">
        <v>0.26705330999999999</v>
      </c>
      <c r="Z2445" t="s">
        <v>18</v>
      </c>
      <c r="AA2445">
        <v>-3.6</v>
      </c>
      <c r="AB2445">
        <v>1</v>
      </c>
      <c r="AC2445">
        <v>7</v>
      </c>
      <c r="AD2445">
        <v>0.25</v>
      </c>
      <c r="AE2445">
        <v>146.28</v>
      </c>
      <c r="AF2445" t="s">
        <v>19</v>
      </c>
      <c r="AG2445" t="s">
        <v>8</v>
      </c>
      <c r="AH2445">
        <v>250</v>
      </c>
      <c r="AI2445" t="s">
        <v>9</v>
      </c>
      <c r="AJ2445">
        <v>0</v>
      </c>
      <c r="AK2445">
        <v>0</v>
      </c>
      <c r="AL2445" t="s">
        <v>10</v>
      </c>
      <c r="AM2445">
        <v>0</v>
      </c>
      <c r="AN2445">
        <v>0</v>
      </c>
      <c r="AO2445">
        <v>0</v>
      </c>
      <c r="AP2445" t="s">
        <v>11</v>
      </c>
      <c r="AQ2445">
        <v>0</v>
      </c>
      <c r="AR2445">
        <v>0</v>
      </c>
      <c r="AS2445" t="s">
        <v>12</v>
      </c>
      <c r="AT2445">
        <v>0</v>
      </c>
      <c r="AU2445">
        <v>0</v>
      </c>
      <c r="AV2445" t="s">
        <v>13</v>
      </c>
      <c r="AW2445">
        <v>0</v>
      </c>
      <c r="AX2445">
        <v>0</v>
      </c>
      <c r="AY2445" t="s">
        <v>14</v>
      </c>
      <c r="AZ2445">
        <v>0</v>
      </c>
      <c r="BA2445">
        <v>0</v>
      </c>
      <c r="BB2445" t="s">
        <v>15</v>
      </c>
      <c r="BC2445">
        <v>0</v>
      </c>
      <c r="BD2445" t="s">
        <v>16</v>
      </c>
      <c r="BE2445">
        <v>101</v>
      </c>
      <c r="BF2445">
        <v>10</v>
      </c>
      <c r="BG2445">
        <v>2</v>
      </c>
    </row>
    <row r="2446" spans="1:59" x14ac:dyDescent="0.25">
      <c r="A2446" t="s">
        <v>0</v>
      </c>
      <c r="B2446" t="s">
        <v>1</v>
      </c>
      <c r="C2446">
        <v>479736</v>
      </c>
      <c r="D2446" t="s">
        <v>2</v>
      </c>
      <c r="E2446">
        <v>101</v>
      </c>
      <c r="F2446">
        <v>97</v>
      </c>
      <c r="G2446">
        <v>-5</v>
      </c>
      <c r="H2446" t="s">
        <v>3</v>
      </c>
      <c r="I2446">
        <v>126</v>
      </c>
      <c r="J2446">
        <v>5</v>
      </c>
      <c r="K2446">
        <v>0</v>
      </c>
      <c r="L2446" t="s">
        <v>4</v>
      </c>
      <c r="M2446">
        <v>-5.62E-2</v>
      </c>
      <c r="N2446">
        <v>-0.1132</v>
      </c>
      <c r="O2446">
        <v>0.97750000000000004</v>
      </c>
      <c r="P2446" t="s">
        <v>5</v>
      </c>
      <c r="Q2446">
        <v>0.1346</v>
      </c>
      <c r="R2446">
        <v>-0.38879999999999998</v>
      </c>
      <c r="S2446">
        <v>-1.4954000000000001</v>
      </c>
      <c r="T2446" t="s">
        <v>6</v>
      </c>
      <c r="U2446">
        <v>260519</v>
      </c>
      <c r="V2446">
        <v>84710</v>
      </c>
      <c r="W2446">
        <v>51.441371920000002</v>
      </c>
      <c r="X2446" t="s">
        <v>17</v>
      </c>
      <c r="Y2446">
        <v>0.26705330999999999</v>
      </c>
      <c r="Z2446" t="s">
        <v>18</v>
      </c>
      <c r="AA2446">
        <v>-3.6</v>
      </c>
      <c r="AB2446">
        <v>1</v>
      </c>
      <c r="AC2446">
        <v>7</v>
      </c>
      <c r="AD2446">
        <v>0.25</v>
      </c>
      <c r="AE2446">
        <v>146.28</v>
      </c>
      <c r="AF2446" t="s">
        <v>19</v>
      </c>
      <c r="AG2446" t="s">
        <v>8</v>
      </c>
      <c r="AH2446">
        <v>250</v>
      </c>
      <c r="AI2446" t="s">
        <v>9</v>
      </c>
      <c r="AJ2446">
        <v>0</v>
      </c>
      <c r="AK2446">
        <v>0</v>
      </c>
      <c r="AL2446" t="s">
        <v>10</v>
      </c>
      <c r="AM2446">
        <v>0</v>
      </c>
      <c r="AN2446">
        <v>0</v>
      </c>
      <c r="AO2446">
        <v>0</v>
      </c>
      <c r="AP2446" t="s">
        <v>11</v>
      </c>
      <c r="AQ2446">
        <v>0</v>
      </c>
      <c r="AR2446">
        <v>0</v>
      </c>
      <c r="AS2446" t="s">
        <v>12</v>
      </c>
      <c r="AT2446">
        <v>0</v>
      </c>
      <c r="AU2446">
        <v>0</v>
      </c>
      <c r="AV2446" t="s">
        <v>13</v>
      </c>
      <c r="AW2446">
        <v>0</v>
      </c>
      <c r="AX2446">
        <v>0</v>
      </c>
      <c r="AY2446" t="s">
        <v>14</v>
      </c>
      <c r="AZ2446">
        <v>0</v>
      </c>
      <c r="BA2446">
        <v>0</v>
      </c>
      <c r="BB2446" t="s">
        <v>15</v>
      </c>
      <c r="BC2446">
        <v>0</v>
      </c>
      <c r="BD2446" t="s">
        <v>16</v>
      </c>
      <c r="BE2446">
        <v>101</v>
      </c>
      <c r="BF2446">
        <v>10</v>
      </c>
      <c r="BG2446">
        <v>2</v>
      </c>
    </row>
    <row r="2447" spans="1:59" x14ac:dyDescent="0.25">
      <c r="A2447" t="s">
        <v>0</v>
      </c>
      <c r="B2447" t="s">
        <v>1</v>
      </c>
      <c r="C2447">
        <v>479870</v>
      </c>
      <c r="D2447" t="s">
        <v>2</v>
      </c>
      <c r="E2447">
        <v>101</v>
      </c>
      <c r="F2447">
        <v>97</v>
      </c>
      <c r="G2447">
        <v>-5</v>
      </c>
      <c r="H2447" t="s">
        <v>3</v>
      </c>
      <c r="I2447">
        <v>126</v>
      </c>
      <c r="J2447">
        <v>4</v>
      </c>
      <c r="K2447">
        <v>0</v>
      </c>
      <c r="L2447" t="s">
        <v>4</v>
      </c>
      <c r="M2447">
        <v>-6.7000000000000004E-2</v>
      </c>
      <c r="N2447">
        <v>-0.11509999999999999</v>
      </c>
      <c r="O2447">
        <v>0.98119999999999996</v>
      </c>
      <c r="P2447" t="s">
        <v>5</v>
      </c>
      <c r="Q2447">
        <v>5.9799999999999999E-2</v>
      </c>
      <c r="R2447">
        <v>-1.286</v>
      </c>
      <c r="S2447">
        <v>-1.7645999999999999</v>
      </c>
      <c r="T2447" t="s">
        <v>6</v>
      </c>
      <c r="U2447">
        <v>260519</v>
      </c>
      <c r="V2447">
        <v>84710</v>
      </c>
      <c r="W2447">
        <v>51.441371920000002</v>
      </c>
      <c r="X2447" t="s">
        <v>17</v>
      </c>
      <c r="Y2447">
        <v>0.26705330999999999</v>
      </c>
      <c r="Z2447" t="s">
        <v>18</v>
      </c>
      <c r="AA2447">
        <v>-3.6</v>
      </c>
      <c r="AB2447">
        <v>1</v>
      </c>
      <c r="AC2447">
        <v>7</v>
      </c>
      <c r="AD2447">
        <v>0.25</v>
      </c>
      <c r="AE2447">
        <v>146.28</v>
      </c>
      <c r="AF2447" t="s">
        <v>19</v>
      </c>
      <c r="AG2447" t="s">
        <v>8</v>
      </c>
      <c r="AH2447">
        <v>250</v>
      </c>
      <c r="AI2447" t="s">
        <v>9</v>
      </c>
      <c r="AJ2447">
        <v>0</v>
      </c>
      <c r="AK2447">
        <v>0</v>
      </c>
      <c r="AL2447" t="s">
        <v>10</v>
      </c>
      <c r="AM2447">
        <v>0</v>
      </c>
      <c r="AN2447">
        <v>0</v>
      </c>
      <c r="AO2447">
        <v>0</v>
      </c>
      <c r="AP2447" t="s">
        <v>11</v>
      </c>
      <c r="AQ2447">
        <v>0</v>
      </c>
      <c r="AR2447">
        <v>0</v>
      </c>
      <c r="AS2447" t="s">
        <v>12</v>
      </c>
      <c r="AT2447">
        <v>0</v>
      </c>
      <c r="AU2447">
        <v>0</v>
      </c>
      <c r="AV2447" t="s">
        <v>13</v>
      </c>
      <c r="AW2447">
        <v>0</v>
      </c>
      <c r="AX2447">
        <v>0</v>
      </c>
      <c r="AY2447" t="s">
        <v>14</v>
      </c>
      <c r="AZ2447">
        <v>0</v>
      </c>
      <c r="BA2447">
        <v>0</v>
      </c>
      <c r="BB2447" t="s">
        <v>15</v>
      </c>
      <c r="BC2447">
        <v>0</v>
      </c>
      <c r="BD2447" t="s">
        <v>16</v>
      </c>
      <c r="BE2447">
        <v>101</v>
      </c>
      <c r="BF2447">
        <v>10</v>
      </c>
      <c r="BG2447">
        <v>2</v>
      </c>
    </row>
    <row r="2448" spans="1:59" x14ac:dyDescent="0.25">
      <c r="A2448" t="s">
        <v>0</v>
      </c>
      <c r="B2448" t="s">
        <v>1</v>
      </c>
      <c r="C2448">
        <v>480008</v>
      </c>
      <c r="D2448" t="s">
        <v>2</v>
      </c>
      <c r="E2448">
        <v>101</v>
      </c>
      <c r="F2448">
        <v>97</v>
      </c>
      <c r="G2448">
        <v>-5</v>
      </c>
      <c r="H2448" t="s">
        <v>3</v>
      </c>
      <c r="I2448">
        <v>127</v>
      </c>
      <c r="J2448">
        <v>4</v>
      </c>
      <c r="K2448">
        <v>0</v>
      </c>
      <c r="L2448" t="s">
        <v>4</v>
      </c>
      <c r="M2448">
        <v>-7.6100000000000001E-2</v>
      </c>
      <c r="N2448">
        <v>-0.11409999999999999</v>
      </c>
      <c r="O2448">
        <v>0.98299999999999998</v>
      </c>
      <c r="P2448" t="s">
        <v>5</v>
      </c>
      <c r="Q2448">
        <v>-0.70279999999999998</v>
      </c>
      <c r="R2448">
        <v>-2.3178000000000001</v>
      </c>
      <c r="S2448">
        <v>-2.5196999999999998</v>
      </c>
      <c r="T2448" t="s">
        <v>6</v>
      </c>
      <c r="U2448">
        <v>260519</v>
      </c>
      <c r="V2448">
        <v>84710</v>
      </c>
      <c r="W2448">
        <v>51.441371920000002</v>
      </c>
      <c r="X2448" t="s">
        <v>17</v>
      </c>
      <c r="Y2448">
        <v>0.26705330999999999</v>
      </c>
      <c r="Z2448" t="s">
        <v>18</v>
      </c>
      <c r="AA2448">
        <v>-3.6</v>
      </c>
      <c r="AB2448">
        <v>1</v>
      </c>
      <c r="AC2448">
        <v>7</v>
      </c>
      <c r="AD2448">
        <v>0.25</v>
      </c>
      <c r="AE2448">
        <v>146.28</v>
      </c>
      <c r="AF2448" t="s">
        <v>19</v>
      </c>
      <c r="AG2448" t="s">
        <v>8</v>
      </c>
      <c r="AH2448">
        <v>250</v>
      </c>
      <c r="AI2448" t="s">
        <v>9</v>
      </c>
      <c r="AJ2448">
        <v>0</v>
      </c>
      <c r="AK2448">
        <v>0</v>
      </c>
      <c r="AL2448" t="s">
        <v>10</v>
      </c>
      <c r="AM2448">
        <v>0</v>
      </c>
      <c r="AN2448">
        <v>0</v>
      </c>
      <c r="AO2448">
        <v>0</v>
      </c>
      <c r="AP2448" t="s">
        <v>11</v>
      </c>
      <c r="AQ2448">
        <v>0</v>
      </c>
      <c r="AR2448">
        <v>0</v>
      </c>
      <c r="AS2448" t="s">
        <v>12</v>
      </c>
      <c r="AT2448">
        <v>0</v>
      </c>
      <c r="AU2448">
        <v>0</v>
      </c>
      <c r="AV2448" t="s">
        <v>13</v>
      </c>
      <c r="AW2448">
        <v>0</v>
      </c>
      <c r="AX2448">
        <v>0</v>
      </c>
      <c r="AY2448" t="s">
        <v>14</v>
      </c>
      <c r="AZ2448">
        <v>0</v>
      </c>
      <c r="BA2448">
        <v>0</v>
      </c>
      <c r="BB2448" t="s">
        <v>15</v>
      </c>
      <c r="BC2448">
        <v>0</v>
      </c>
      <c r="BD2448" t="s">
        <v>16</v>
      </c>
      <c r="BE2448">
        <v>101</v>
      </c>
      <c r="BF2448">
        <v>10</v>
      </c>
      <c r="BG2448">
        <v>2</v>
      </c>
    </row>
    <row r="2449" spans="1:59" x14ac:dyDescent="0.25">
      <c r="A2449" t="s">
        <v>0</v>
      </c>
      <c r="B2449" t="s">
        <v>1</v>
      </c>
      <c r="C2449">
        <v>480144</v>
      </c>
      <c r="D2449" t="s">
        <v>2</v>
      </c>
      <c r="E2449">
        <v>101</v>
      </c>
      <c r="F2449">
        <v>97</v>
      </c>
      <c r="G2449">
        <v>-5</v>
      </c>
      <c r="H2449" t="s">
        <v>3</v>
      </c>
      <c r="I2449">
        <v>127</v>
      </c>
      <c r="J2449">
        <v>5</v>
      </c>
      <c r="K2449">
        <v>0</v>
      </c>
      <c r="L2449" t="s">
        <v>4</v>
      </c>
      <c r="M2449">
        <v>-4.6899999999999997E-2</v>
      </c>
      <c r="N2449">
        <v>-0.1157</v>
      </c>
      <c r="O2449">
        <v>0.9597</v>
      </c>
      <c r="P2449" t="s">
        <v>5</v>
      </c>
      <c r="Q2449">
        <v>-0.53090000000000004</v>
      </c>
      <c r="R2449">
        <v>-2.4599000000000002</v>
      </c>
      <c r="S2449">
        <v>-2.1608000000000001</v>
      </c>
      <c r="T2449" t="s">
        <v>6</v>
      </c>
      <c r="U2449">
        <v>260519</v>
      </c>
      <c r="V2449">
        <v>84710</v>
      </c>
      <c r="W2449">
        <v>51.441371920000002</v>
      </c>
      <c r="X2449" t="s">
        <v>17</v>
      </c>
      <c r="Y2449">
        <v>0.26705330999999999</v>
      </c>
      <c r="Z2449" t="s">
        <v>18</v>
      </c>
      <c r="AA2449">
        <v>-3.6</v>
      </c>
      <c r="AB2449">
        <v>1</v>
      </c>
      <c r="AC2449">
        <v>7</v>
      </c>
      <c r="AD2449">
        <v>0.25</v>
      </c>
      <c r="AE2449">
        <v>146.28</v>
      </c>
      <c r="AF2449" t="s">
        <v>19</v>
      </c>
      <c r="AG2449" t="s">
        <v>8</v>
      </c>
      <c r="AH2449">
        <v>250</v>
      </c>
      <c r="AI2449" t="s">
        <v>9</v>
      </c>
      <c r="AJ2449">
        <v>0</v>
      </c>
      <c r="AK2449">
        <v>0</v>
      </c>
      <c r="AL2449" t="s">
        <v>10</v>
      </c>
      <c r="AM2449">
        <v>0</v>
      </c>
      <c r="AN2449">
        <v>0</v>
      </c>
      <c r="AO2449">
        <v>0</v>
      </c>
      <c r="AP2449" t="s">
        <v>11</v>
      </c>
      <c r="AQ2449">
        <v>0</v>
      </c>
      <c r="AR2449">
        <v>0</v>
      </c>
      <c r="AS2449" t="s">
        <v>12</v>
      </c>
      <c r="AT2449">
        <v>0</v>
      </c>
      <c r="AU2449">
        <v>0</v>
      </c>
      <c r="AV2449" t="s">
        <v>13</v>
      </c>
      <c r="AW2449">
        <v>0</v>
      </c>
      <c r="AX2449">
        <v>0</v>
      </c>
      <c r="AY2449" t="s">
        <v>14</v>
      </c>
      <c r="AZ2449">
        <v>0</v>
      </c>
      <c r="BA2449">
        <v>0</v>
      </c>
      <c r="BB2449" t="s">
        <v>15</v>
      </c>
      <c r="BC2449">
        <v>0</v>
      </c>
      <c r="BD2449" t="s">
        <v>16</v>
      </c>
      <c r="BE2449">
        <v>101</v>
      </c>
      <c r="BF2449">
        <v>10</v>
      </c>
      <c r="BG2449">
        <v>2</v>
      </c>
    </row>
    <row r="2450" spans="1:59" x14ac:dyDescent="0.25">
      <c r="A2450" t="s">
        <v>0</v>
      </c>
      <c r="B2450" t="s">
        <v>1</v>
      </c>
      <c r="C2450">
        <v>480280</v>
      </c>
      <c r="D2450" t="s">
        <v>2</v>
      </c>
      <c r="E2450">
        <v>101</v>
      </c>
      <c r="F2450">
        <v>97</v>
      </c>
      <c r="G2450">
        <v>-5</v>
      </c>
      <c r="H2450" t="s">
        <v>3</v>
      </c>
      <c r="I2450">
        <v>128</v>
      </c>
      <c r="J2450">
        <v>5</v>
      </c>
      <c r="K2450">
        <v>1</v>
      </c>
      <c r="L2450" t="s">
        <v>4</v>
      </c>
      <c r="M2450">
        <v>-3.5799999999999998E-2</v>
      </c>
      <c r="N2450">
        <v>-0.1132</v>
      </c>
      <c r="O2450">
        <v>0.96299999999999997</v>
      </c>
      <c r="P2450" t="s">
        <v>5</v>
      </c>
      <c r="Q2450">
        <v>0.40379999999999999</v>
      </c>
      <c r="R2450">
        <v>-0.9496</v>
      </c>
      <c r="S2450">
        <v>-1.4430000000000001</v>
      </c>
      <c r="T2450" t="s">
        <v>6</v>
      </c>
      <c r="U2450">
        <v>260519</v>
      </c>
      <c r="V2450">
        <v>84710</v>
      </c>
      <c r="W2450">
        <v>51.441371920000002</v>
      </c>
      <c r="X2450" t="s">
        <v>17</v>
      </c>
      <c r="Y2450">
        <v>0.26705330999999999</v>
      </c>
      <c r="Z2450" t="s">
        <v>18</v>
      </c>
      <c r="AA2450">
        <v>-3.6</v>
      </c>
      <c r="AB2450">
        <v>1</v>
      </c>
      <c r="AC2450">
        <v>7</v>
      </c>
      <c r="AD2450">
        <v>0.25</v>
      </c>
      <c r="AE2450">
        <v>146.28</v>
      </c>
      <c r="AF2450" t="s">
        <v>19</v>
      </c>
      <c r="AG2450" t="s">
        <v>8</v>
      </c>
      <c r="AH2450">
        <v>250</v>
      </c>
      <c r="AI2450" t="s">
        <v>9</v>
      </c>
      <c r="AJ2450">
        <v>0</v>
      </c>
      <c r="AK2450">
        <v>0</v>
      </c>
      <c r="AL2450" t="s">
        <v>10</v>
      </c>
      <c r="AM2450">
        <v>0</v>
      </c>
      <c r="AN2450">
        <v>0</v>
      </c>
      <c r="AO2450">
        <v>0</v>
      </c>
      <c r="AP2450" t="s">
        <v>11</v>
      </c>
      <c r="AQ2450">
        <v>0</v>
      </c>
      <c r="AR2450">
        <v>0</v>
      </c>
      <c r="AS2450" t="s">
        <v>12</v>
      </c>
      <c r="AT2450">
        <v>0</v>
      </c>
      <c r="AU2450">
        <v>0</v>
      </c>
      <c r="AV2450" t="s">
        <v>13</v>
      </c>
      <c r="AW2450">
        <v>0</v>
      </c>
      <c r="AX2450">
        <v>0</v>
      </c>
      <c r="AY2450" t="s">
        <v>14</v>
      </c>
      <c r="AZ2450">
        <v>0</v>
      </c>
      <c r="BA2450">
        <v>0</v>
      </c>
      <c r="BB2450" t="s">
        <v>15</v>
      </c>
      <c r="BC2450">
        <v>0</v>
      </c>
      <c r="BD2450" t="s">
        <v>16</v>
      </c>
      <c r="BE2450">
        <v>101</v>
      </c>
      <c r="BF2450">
        <v>10</v>
      </c>
      <c r="BG2450">
        <v>2</v>
      </c>
    </row>
    <row r="2451" spans="1:59" x14ac:dyDescent="0.25">
      <c r="A2451" t="s">
        <v>0</v>
      </c>
      <c r="B2451" t="s">
        <v>1</v>
      </c>
      <c r="C2451">
        <v>480414</v>
      </c>
      <c r="D2451" t="s">
        <v>2</v>
      </c>
      <c r="E2451">
        <v>111</v>
      </c>
      <c r="F2451">
        <v>97</v>
      </c>
      <c r="G2451">
        <v>-6</v>
      </c>
      <c r="H2451" t="s">
        <v>3</v>
      </c>
      <c r="I2451">
        <v>128</v>
      </c>
      <c r="J2451">
        <v>4</v>
      </c>
      <c r="K2451">
        <v>1</v>
      </c>
      <c r="L2451" t="s">
        <v>4</v>
      </c>
      <c r="M2451">
        <v>-3.5200000000000002E-2</v>
      </c>
      <c r="N2451">
        <v>-0.10680000000000001</v>
      </c>
      <c r="O2451">
        <v>0.99460000000000004</v>
      </c>
      <c r="P2451" t="s">
        <v>5</v>
      </c>
      <c r="Q2451">
        <v>-0.45610000000000001</v>
      </c>
      <c r="R2451">
        <v>-0.69540000000000002</v>
      </c>
      <c r="S2451">
        <v>-1.3832</v>
      </c>
      <c r="T2451" t="s">
        <v>6</v>
      </c>
      <c r="U2451">
        <v>260519</v>
      </c>
      <c r="V2451">
        <v>84710</v>
      </c>
      <c r="W2451">
        <v>51.441371920000002</v>
      </c>
      <c r="X2451" t="s">
        <v>17</v>
      </c>
      <c r="Y2451">
        <v>0.26705330999999999</v>
      </c>
      <c r="Z2451" t="s">
        <v>18</v>
      </c>
      <c r="AA2451">
        <v>-3.6</v>
      </c>
      <c r="AB2451">
        <v>1</v>
      </c>
      <c r="AC2451">
        <v>7</v>
      </c>
      <c r="AD2451">
        <v>0.25</v>
      </c>
      <c r="AE2451">
        <v>146.28</v>
      </c>
      <c r="AF2451" t="s">
        <v>19</v>
      </c>
      <c r="AG2451" t="s">
        <v>8</v>
      </c>
      <c r="AH2451">
        <v>250</v>
      </c>
      <c r="AI2451" t="s">
        <v>9</v>
      </c>
      <c r="AJ2451">
        <v>0</v>
      </c>
      <c r="AK2451">
        <v>0</v>
      </c>
      <c r="AL2451" t="s">
        <v>10</v>
      </c>
      <c r="AM2451">
        <v>0</v>
      </c>
      <c r="AN2451">
        <v>0</v>
      </c>
      <c r="AO2451">
        <v>0</v>
      </c>
      <c r="AP2451" t="s">
        <v>11</v>
      </c>
      <c r="AQ2451">
        <v>0</v>
      </c>
      <c r="AR2451">
        <v>0</v>
      </c>
      <c r="AS2451" t="s">
        <v>12</v>
      </c>
      <c r="AT2451">
        <v>0</v>
      </c>
      <c r="AU2451">
        <v>0</v>
      </c>
      <c r="AV2451" t="s">
        <v>13</v>
      </c>
      <c r="AW2451">
        <v>0</v>
      </c>
      <c r="AX2451">
        <v>0</v>
      </c>
      <c r="AY2451" t="s">
        <v>14</v>
      </c>
      <c r="AZ2451">
        <v>0</v>
      </c>
      <c r="BA2451">
        <v>0</v>
      </c>
      <c r="BB2451" t="s">
        <v>15</v>
      </c>
      <c r="BC2451">
        <v>0</v>
      </c>
      <c r="BD2451" t="s">
        <v>16</v>
      </c>
      <c r="BE2451">
        <v>111</v>
      </c>
      <c r="BF2451">
        <v>10</v>
      </c>
      <c r="BG2451">
        <v>2</v>
      </c>
    </row>
    <row r="2452" spans="1:59" x14ac:dyDescent="0.25">
      <c r="A2452" t="s">
        <v>0</v>
      </c>
      <c r="B2452" t="s">
        <v>1</v>
      </c>
      <c r="C2452">
        <v>480552</v>
      </c>
      <c r="D2452" t="s">
        <v>2</v>
      </c>
      <c r="E2452">
        <v>112</v>
      </c>
      <c r="F2452">
        <v>97</v>
      </c>
      <c r="G2452">
        <v>-5</v>
      </c>
      <c r="H2452" t="s">
        <v>3</v>
      </c>
      <c r="I2452">
        <v>128</v>
      </c>
      <c r="J2452">
        <v>4</v>
      </c>
      <c r="K2452">
        <v>1</v>
      </c>
      <c r="L2452" t="s">
        <v>4</v>
      </c>
      <c r="M2452">
        <v>-4.4000000000000003E-3</v>
      </c>
      <c r="N2452">
        <v>-0.1108</v>
      </c>
      <c r="O2452">
        <v>0.98129999999999995</v>
      </c>
      <c r="P2452" t="s">
        <v>5</v>
      </c>
      <c r="Q2452">
        <v>0.38879999999999998</v>
      </c>
      <c r="R2452">
        <v>0.27660000000000001</v>
      </c>
      <c r="S2452">
        <v>0.21679999999999999</v>
      </c>
      <c r="T2452" t="s">
        <v>6</v>
      </c>
      <c r="U2452">
        <v>260519</v>
      </c>
      <c r="V2452">
        <v>84711</v>
      </c>
      <c r="W2452">
        <v>51.441371920000002</v>
      </c>
      <c r="X2452" t="s">
        <v>17</v>
      </c>
      <c r="Y2452">
        <v>0.26705499999999999</v>
      </c>
      <c r="Z2452" t="s">
        <v>18</v>
      </c>
      <c r="AA2452">
        <v>-3.6</v>
      </c>
      <c r="AB2452">
        <v>1</v>
      </c>
      <c r="AC2452">
        <v>7</v>
      </c>
      <c r="AD2452">
        <v>0.25</v>
      </c>
      <c r="AE2452">
        <v>146.28</v>
      </c>
      <c r="AF2452" t="s">
        <v>19</v>
      </c>
      <c r="AG2452" t="s">
        <v>8</v>
      </c>
      <c r="AH2452">
        <v>250</v>
      </c>
      <c r="AI2452" t="s">
        <v>9</v>
      </c>
      <c r="AJ2452">
        <v>0</v>
      </c>
      <c r="AK2452">
        <v>0</v>
      </c>
      <c r="AL2452" t="s">
        <v>10</v>
      </c>
      <c r="AM2452">
        <v>0</v>
      </c>
      <c r="AN2452">
        <v>0</v>
      </c>
      <c r="AO2452">
        <v>0</v>
      </c>
      <c r="AP2452" t="s">
        <v>11</v>
      </c>
      <c r="AQ2452">
        <v>0</v>
      </c>
      <c r="AR2452">
        <v>0</v>
      </c>
      <c r="AS2452" t="s">
        <v>12</v>
      </c>
      <c r="AT2452">
        <v>0</v>
      </c>
      <c r="AU2452">
        <v>0</v>
      </c>
      <c r="AV2452" t="s">
        <v>13</v>
      </c>
      <c r="AW2452">
        <v>0</v>
      </c>
      <c r="AX2452">
        <v>0</v>
      </c>
      <c r="AY2452" t="s">
        <v>14</v>
      </c>
      <c r="AZ2452">
        <v>0</v>
      </c>
      <c r="BA2452">
        <v>0</v>
      </c>
      <c r="BB2452" t="s">
        <v>15</v>
      </c>
      <c r="BC2452">
        <v>0</v>
      </c>
      <c r="BD2452" t="s">
        <v>16</v>
      </c>
      <c r="BE2452">
        <v>112</v>
      </c>
      <c r="BF2452">
        <v>10</v>
      </c>
      <c r="BG2452">
        <v>2</v>
      </c>
    </row>
    <row r="2453" spans="1:59" x14ac:dyDescent="0.25">
      <c r="A2453" t="s">
        <v>0</v>
      </c>
      <c r="B2453" t="s">
        <v>1</v>
      </c>
      <c r="C2453">
        <v>480688</v>
      </c>
      <c r="D2453" t="s">
        <v>2</v>
      </c>
      <c r="E2453">
        <v>106</v>
      </c>
      <c r="F2453">
        <v>97</v>
      </c>
      <c r="G2453">
        <v>-6</v>
      </c>
      <c r="H2453" t="s">
        <v>3</v>
      </c>
      <c r="I2453">
        <v>128</v>
      </c>
      <c r="J2453">
        <v>5</v>
      </c>
      <c r="K2453">
        <v>1</v>
      </c>
      <c r="L2453" t="s">
        <v>4</v>
      </c>
      <c r="M2453">
        <v>-4.7199999999999999E-2</v>
      </c>
      <c r="N2453">
        <v>-0.12130000000000001</v>
      </c>
      <c r="O2453">
        <v>0.9577</v>
      </c>
      <c r="P2453" t="s">
        <v>5</v>
      </c>
      <c r="Q2453">
        <v>-0.23180000000000001</v>
      </c>
      <c r="R2453">
        <v>0.53090000000000004</v>
      </c>
      <c r="S2453">
        <v>1.3233999999999999</v>
      </c>
      <c r="T2453" t="s">
        <v>6</v>
      </c>
      <c r="U2453">
        <v>260519</v>
      </c>
      <c r="V2453">
        <v>84711</v>
      </c>
      <c r="W2453">
        <v>51.441371920000002</v>
      </c>
      <c r="X2453" t="s">
        <v>17</v>
      </c>
      <c r="Y2453">
        <v>0.26705499999999999</v>
      </c>
      <c r="Z2453" t="s">
        <v>18</v>
      </c>
      <c r="AA2453">
        <v>-3.6</v>
      </c>
      <c r="AB2453">
        <v>1</v>
      </c>
      <c r="AC2453">
        <v>7</v>
      </c>
      <c r="AD2453">
        <v>0.22</v>
      </c>
      <c r="AE2453">
        <v>121.78</v>
      </c>
      <c r="AF2453" t="s">
        <v>19</v>
      </c>
      <c r="AG2453" t="s">
        <v>8</v>
      </c>
      <c r="AH2453">
        <v>250</v>
      </c>
      <c r="AI2453" t="s">
        <v>9</v>
      </c>
      <c r="AJ2453">
        <v>0</v>
      </c>
      <c r="AK2453">
        <v>0</v>
      </c>
      <c r="AL2453" t="s">
        <v>10</v>
      </c>
      <c r="AM2453">
        <v>0</v>
      </c>
      <c r="AN2453">
        <v>0</v>
      </c>
      <c r="AO2453">
        <v>0</v>
      </c>
      <c r="AP2453" t="s">
        <v>11</v>
      </c>
      <c r="AQ2453">
        <v>0</v>
      </c>
      <c r="AR2453">
        <v>0</v>
      </c>
      <c r="AS2453" t="s">
        <v>12</v>
      </c>
      <c r="AT2453">
        <v>0</v>
      </c>
      <c r="AU2453">
        <v>0</v>
      </c>
      <c r="AV2453" t="s">
        <v>13</v>
      </c>
      <c r="AW2453">
        <v>0</v>
      </c>
      <c r="AX2453">
        <v>0</v>
      </c>
      <c r="AY2453" t="s">
        <v>14</v>
      </c>
      <c r="AZ2453">
        <v>0</v>
      </c>
      <c r="BA2453">
        <v>0</v>
      </c>
      <c r="BB2453" t="s">
        <v>15</v>
      </c>
      <c r="BC2453">
        <v>0</v>
      </c>
      <c r="BD2453" t="s">
        <v>16</v>
      </c>
      <c r="BE2453">
        <v>106</v>
      </c>
      <c r="BF2453">
        <v>10</v>
      </c>
      <c r="BG2453">
        <v>2</v>
      </c>
    </row>
    <row r="2454" spans="1:59" x14ac:dyDescent="0.25">
      <c r="A2454" t="s">
        <v>0</v>
      </c>
      <c r="B2454" t="s">
        <v>1</v>
      </c>
      <c r="C2454">
        <v>480822</v>
      </c>
      <c r="D2454" t="s">
        <v>2</v>
      </c>
      <c r="E2454">
        <v>103</v>
      </c>
      <c r="F2454">
        <v>97</v>
      </c>
      <c r="G2454">
        <v>-5</v>
      </c>
      <c r="H2454" t="s">
        <v>3</v>
      </c>
      <c r="I2454">
        <v>128</v>
      </c>
      <c r="J2454">
        <v>5</v>
      </c>
      <c r="K2454">
        <v>1</v>
      </c>
      <c r="L2454" t="s">
        <v>4</v>
      </c>
      <c r="M2454">
        <v>-5.7200000000000001E-2</v>
      </c>
      <c r="N2454">
        <v>-0.1159</v>
      </c>
      <c r="O2454">
        <v>0.98050000000000004</v>
      </c>
      <c r="P2454" t="s">
        <v>5</v>
      </c>
      <c r="Q2454">
        <v>1.4131</v>
      </c>
      <c r="R2454">
        <v>0.50839999999999996</v>
      </c>
      <c r="S2454">
        <v>0.96450000000000002</v>
      </c>
      <c r="T2454" t="s">
        <v>6</v>
      </c>
      <c r="U2454">
        <v>260519</v>
      </c>
      <c r="V2454">
        <v>84711</v>
      </c>
      <c r="W2454">
        <v>51.441371920000002</v>
      </c>
      <c r="X2454" t="s">
        <v>17</v>
      </c>
      <c r="Y2454">
        <v>0.26705499999999999</v>
      </c>
      <c r="Z2454" t="s">
        <v>18</v>
      </c>
      <c r="AA2454">
        <v>-3.6</v>
      </c>
      <c r="AB2454">
        <v>1</v>
      </c>
      <c r="AC2454">
        <v>7</v>
      </c>
      <c r="AD2454">
        <v>0.22</v>
      </c>
      <c r="AE2454">
        <v>121.78</v>
      </c>
      <c r="AF2454" t="s">
        <v>19</v>
      </c>
      <c r="AG2454" t="s">
        <v>8</v>
      </c>
      <c r="AH2454">
        <v>250</v>
      </c>
      <c r="AI2454" t="s">
        <v>9</v>
      </c>
      <c r="AJ2454">
        <v>0</v>
      </c>
      <c r="AK2454">
        <v>0</v>
      </c>
      <c r="AL2454" t="s">
        <v>10</v>
      </c>
      <c r="AM2454">
        <v>0</v>
      </c>
      <c r="AN2454">
        <v>0</v>
      </c>
      <c r="AO2454">
        <v>0</v>
      </c>
      <c r="AP2454" t="s">
        <v>11</v>
      </c>
      <c r="AQ2454">
        <v>0</v>
      </c>
      <c r="AR2454">
        <v>0</v>
      </c>
      <c r="AS2454" t="s">
        <v>12</v>
      </c>
      <c r="AT2454">
        <v>0</v>
      </c>
      <c r="AU2454">
        <v>0</v>
      </c>
      <c r="AV2454" t="s">
        <v>13</v>
      </c>
      <c r="AW2454">
        <v>0</v>
      </c>
      <c r="AX2454">
        <v>0</v>
      </c>
      <c r="AY2454" t="s">
        <v>14</v>
      </c>
      <c r="AZ2454">
        <v>0</v>
      </c>
      <c r="BA2454">
        <v>0</v>
      </c>
      <c r="BB2454" t="s">
        <v>15</v>
      </c>
      <c r="BC2454">
        <v>0</v>
      </c>
      <c r="BD2454" t="s">
        <v>16</v>
      </c>
      <c r="BE2454">
        <v>103</v>
      </c>
      <c r="BF2454">
        <v>10</v>
      </c>
      <c r="BG2454">
        <v>2</v>
      </c>
    </row>
    <row r="2455" spans="1:59" x14ac:dyDescent="0.25">
      <c r="A2455" t="s">
        <v>0</v>
      </c>
      <c r="B2455" t="s">
        <v>1</v>
      </c>
      <c r="C2455">
        <v>480960</v>
      </c>
      <c r="D2455" t="s">
        <v>2</v>
      </c>
      <c r="E2455">
        <v>103</v>
      </c>
      <c r="F2455">
        <v>97</v>
      </c>
      <c r="G2455">
        <v>-5</v>
      </c>
      <c r="H2455" t="s">
        <v>3</v>
      </c>
      <c r="I2455">
        <v>128</v>
      </c>
      <c r="J2455">
        <v>4</v>
      </c>
      <c r="K2455">
        <v>0</v>
      </c>
      <c r="L2455" t="s">
        <v>4</v>
      </c>
      <c r="M2455">
        <v>-6.0499999999999998E-2</v>
      </c>
      <c r="N2455">
        <v>-0.1191</v>
      </c>
      <c r="O2455">
        <v>0.99070000000000003</v>
      </c>
      <c r="P2455" t="s">
        <v>5</v>
      </c>
      <c r="Q2455">
        <v>0.51590000000000003</v>
      </c>
      <c r="R2455">
        <v>-0.56820000000000004</v>
      </c>
      <c r="S2455">
        <v>0.1196</v>
      </c>
      <c r="T2455" t="s">
        <v>6</v>
      </c>
      <c r="U2455">
        <v>260519</v>
      </c>
      <c r="V2455">
        <v>84711</v>
      </c>
      <c r="W2455">
        <v>51.441371920000002</v>
      </c>
      <c r="X2455" t="s">
        <v>17</v>
      </c>
      <c r="Y2455">
        <v>0.26705499999999999</v>
      </c>
      <c r="Z2455" t="s">
        <v>18</v>
      </c>
      <c r="AA2455">
        <v>-3.6</v>
      </c>
      <c r="AB2455">
        <v>1</v>
      </c>
      <c r="AC2455">
        <v>7</v>
      </c>
      <c r="AD2455">
        <v>0.22</v>
      </c>
      <c r="AE2455">
        <v>121.78</v>
      </c>
      <c r="AF2455" t="s">
        <v>19</v>
      </c>
      <c r="AG2455" t="s">
        <v>8</v>
      </c>
      <c r="AH2455">
        <v>250</v>
      </c>
      <c r="AI2455" t="s">
        <v>9</v>
      </c>
      <c r="AJ2455">
        <v>0</v>
      </c>
      <c r="AK2455">
        <v>0</v>
      </c>
      <c r="AL2455" t="s">
        <v>10</v>
      </c>
      <c r="AM2455">
        <v>0</v>
      </c>
      <c r="AN2455">
        <v>0</v>
      </c>
      <c r="AO2455">
        <v>0</v>
      </c>
      <c r="AP2455" t="s">
        <v>11</v>
      </c>
      <c r="AQ2455">
        <v>0</v>
      </c>
      <c r="AR2455">
        <v>0</v>
      </c>
      <c r="AS2455" t="s">
        <v>12</v>
      </c>
      <c r="AT2455">
        <v>0</v>
      </c>
      <c r="AU2455">
        <v>0</v>
      </c>
      <c r="AV2455" t="s">
        <v>13</v>
      </c>
      <c r="AW2455">
        <v>0</v>
      </c>
      <c r="AX2455">
        <v>0</v>
      </c>
      <c r="AY2455" t="s">
        <v>14</v>
      </c>
      <c r="AZ2455">
        <v>0</v>
      </c>
      <c r="BA2455">
        <v>0</v>
      </c>
      <c r="BB2455" t="s">
        <v>15</v>
      </c>
      <c r="BC2455">
        <v>0</v>
      </c>
      <c r="BD2455" t="s">
        <v>16</v>
      </c>
      <c r="BE2455">
        <v>103</v>
      </c>
      <c r="BF2455">
        <v>10</v>
      </c>
      <c r="BG2455">
        <v>2</v>
      </c>
    </row>
    <row r="2456" spans="1:59" x14ac:dyDescent="0.25">
      <c r="A2456" t="s">
        <v>0</v>
      </c>
      <c r="B2456" t="s">
        <v>1</v>
      </c>
      <c r="C2456">
        <v>481101</v>
      </c>
      <c r="D2456" t="s">
        <v>2</v>
      </c>
      <c r="E2456">
        <v>102</v>
      </c>
      <c r="F2456">
        <v>97</v>
      </c>
      <c r="G2456">
        <v>-5</v>
      </c>
      <c r="H2456" t="s">
        <v>3</v>
      </c>
      <c r="I2456">
        <v>128</v>
      </c>
      <c r="J2456">
        <v>4</v>
      </c>
      <c r="K2456">
        <v>0</v>
      </c>
      <c r="L2456" t="s">
        <v>4</v>
      </c>
      <c r="M2456">
        <v>-5.9799999999999999E-2</v>
      </c>
      <c r="N2456">
        <v>-0.1152</v>
      </c>
      <c r="O2456">
        <v>0.97909999999999997</v>
      </c>
      <c r="P2456" t="s">
        <v>5</v>
      </c>
      <c r="Q2456">
        <v>-0.64300000000000002</v>
      </c>
      <c r="R2456">
        <v>-1.7571000000000001</v>
      </c>
      <c r="S2456">
        <v>-0.77759999999999996</v>
      </c>
      <c r="T2456" t="s">
        <v>6</v>
      </c>
      <c r="U2456">
        <v>260519</v>
      </c>
      <c r="V2456">
        <v>84711</v>
      </c>
      <c r="W2456">
        <v>51.441371920000002</v>
      </c>
      <c r="X2456" t="s">
        <v>17</v>
      </c>
      <c r="Y2456">
        <v>0.26705499999999999</v>
      </c>
      <c r="Z2456" t="s">
        <v>18</v>
      </c>
      <c r="AA2456">
        <v>-3.6</v>
      </c>
      <c r="AB2456">
        <v>1</v>
      </c>
      <c r="AC2456">
        <v>7</v>
      </c>
      <c r="AD2456">
        <v>0.22</v>
      </c>
      <c r="AE2456">
        <v>121.78</v>
      </c>
      <c r="AF2456" t="s">
        <v>19</v>
      </c>
      <c r="AG2456" t="s">
        <v>8</v>
      </c>
      <c r="AH2456">
        <v>250</v>
      </c>
      <c r="AI2456" t="s">
        <v>9</v>
      </c>
      <c r="AJ2456">
        <v>0</v>
      </c>
      <c r="AK2456">
        <v>0</v>
      </c>
      <c r="AL2456" t="s">
        <v>10</v>
      </c>
      <c r="AM2456">
        <v>0</v>
      </c>
      <c r="AN2456">
        <v>0</v>
      </c>
      <c r="AO2456">
        <v>0</v>
      </c>
      <c r="AP2456" t="s">
        <v>11</v>
      </c>
      <c r="AQ2456">
        <v>0</v>
      </c>
      <c r="AR2456">
        <v>0</v>
      </c>
      <c r="AS2456" t="s">
        <v>12</v>
      </c>
      <c r="AT2456">
        <v>0</v>
      </c>
      <c r="AU2456">
        <v>0</v>
      </c>
      <c r="AV2456" t="s">
        <v>13</v>
      </c>
      <c r="AW2456">
        <v>0</v>
      </c>
      <c r="AX2456">
        <v>0</v>
      </c>
      <c r="AY2456" t="s">
        <v>14</v>
      </c>
      <c r="AZ2456">
        <v>0</v>
      </c>
      <c r="BA2456">
        <v>0</v>
      </c>
      <c r="BB2456" t="s">
        <v>15</v>
      </c>
      <c r="BC2456">
        <v>0</v>
      </c>
      <c r="BD2456" t="s">
        <v>16</v>
      </c>
      <c r="BE2456">
        <v>102</v>
      </c>
      <c r="BF2456">
        <v>10</v>
      </c>
      <c r="BG2456">
        <v>2</v>
      </c>
    </row>
    <row r="2457" spans="1:59" x14ac:dyDescent="0.25">
      <c r="A2457" t="s">
        <v>0</v>
      </c>
      <c r="B2457" t="s">
        <v>1</v>
      </c>
      <c r="C2457">
        <v>481246</v>
      </c>
      <c r="D2457" t="s">
        <v>2</v>
      </c>
      <c r="E2457">
        <v>101</v>
      </c>
      <c r="F2457">
        <v>97</v>
      </c>
      <c r="G2457">
        <v>-5</v>
      </c>
      <c r="H2457" t="s">
        <v>3</v>
      </c>
      <c r="I2457">
        <v>128</v>
      </c>
      <c r="J2457">
        <v>5</v>
      </c>
      <c r="K2457">
        <v>1</v>
      </c>
      <c r="L2457" t="s">
        <v>4</v>
      </c>
      <c r="M2457">
        <v>-4.4999999999999998E-2</v>
      </c>
      <c r="N2457">
        <v>-0.11409999999999999</v>
      </c>
      <c r="O2457">
        <v>0.94840000000000002</v>
      </c>
      <c r="P2457" t="s">
        <v>5</v>
      </c>
      <c r="Q2457">
        <v>-0.81499999999999995</v>
      </c>
      <c r="R2457">
        <v>-2.2505999999999999</v>
      </c>
      <c r="S2457">
        <v>-0.90469999999999995</v>
      </c>
      <c r="T2457" t="s">
        <v>6</v>
      </c>
      <c r="U2457">
        <v>260519</v>
      </c>
      <c r="V2457">
        <v>84711</v>
      </c>
      <c r="W2457">
        <v>51.441371920000002</v>
      </c>
      <c r="X2457" t="s">
        <v>17</v>
      </c>
      <c r="Y2457">
        <v>0.26705499999999999</v>
      </c>
      <c r="Z2457" t="s">
        <v>18</v>
      </c>
      <c r="AA2457">
        <v>-3.6</v>
      </c>
      <c r="AB2457">
        <v>1</v>
      </c>
      <c r="AC2457">
        <v>7</v>
      </c>
      <c r="AD2457">
        <v>0.22</v>
      </c>
      <c r="AE2457">
        <v>121.78</v>
      </c>
      <c r="AF2457" t="s">
        <v>19</v>
      </c>
      <c r="AG2457" t="s">
        <v>8</v>
      </c>
      <c r="AH2457">
        <v>250</v>
      </c>
      <c r="AI2457" t="s">
        <v>9</v>
      </c>
      <c r="AJ2457">
        <v>0</v>
      </c>
      <c r="AK2457">
        <v>0</v>
      </c>
      <c r="AL2457" t="s">
        <v>10</v>
      </c>
      <c r="AM2457">
        <v>0</v>
      </c>
      <c r="AN2457">
        <v>0</v>
      </c>
      <c r="AO2457">
        <v>0</v>
      </c>
      <c r="AP2457" t="s">
        <v>11</v>
      </c>
      <c r="AQ2457">
        <v>0</v>
      </c>
      <c r="AR2457">
        <v>0</v>
      </c>
      <c r="AS2457" t="s">
        <v>12</v>
      </c>
      <c r="AT2457">
        <v>0</v>
      </c>
      <c r="AU2457">
        <v>0</v>
      </c>
      <c r="AV2457" t="s">
        <v>13</v>
      </c>
      <c r="AW2457">
        <v>0</v>
      </c>
      <c r="AX2457">
        <v>0</v>
      </c>
      <c r="AY2457" t="s">
        <v>14</v>
      </c>
      <c r="AZ2457">
        <v>0</v>
      </c>
      <c r="BA2457">
        <v>0</v>
      </c>
      <c r="BB2457" t="s">
        <v>15</v>
      </c>
      <c r="BC2457">
        <v>0</v>
      </c>
      <c r="BD2457" t="s">
        <v>16</v>
      </c>
      <c r="BE2457">
        <v>101</v>
      </c>
      <c r="BF2457">
        <v>10</v>
      </c>
      <c r="BG2457">
        <v>2</v>
      </c>
    </row>
    <row r="2458" spans="1:59" x14ac:dyDescent="0.25">
      <c r="A2458" t="s">
        <v>0</v>
      </c>
      <c r="B2458" t="s">
        <v>1</v>
      </c>
      <c r="C2458">
        <v>481380</v>
      </c>
      <c r="D2458" t="s">
        <v>2</v>
      </c>
      <c r="E2458">
        <v>101</v>
      </c>
      <c r="F2458">
        <v>97</v>
      </c>
      <c r="G2458">
        <v>-6</v>
      </c>
      <c r="H2458" t="s">
        <v>3</v>
      </c>
      <c r="I2458">
        <v>128</v>
      </c>
      <c r="J2458">
        <v>5</v>
      </c>
      <c r="K2458">
        <v>1</v>
      </c>
      <c r="L2458" t="s">
        <v>4</v>
      </c>
      <c r="M2458">
        <v>-4.8000000000000001E-2</v>
      </c>
      <c r="N2458">
        <v>-0.12189999999999999</v>
      </c>
      <c r="O2458">
        <v>0.98209999999999997</v>
      </c>
      <c r="P2458" t="s">
        <v>5</v>
      </c>
      <c r="Q2458">
        <v>0.57569999999999999</v>
      </c>
      <c r="R2458">
        <v>-2.1459000000000001</v>
      </c>
      <c r="S2458">
        <v>-1.0915999999999999</v>
      </c>
      <c r="T2458" t="s">
        <v>6</v>
      </c>
      <c r="U2458">
        <v>260519</v>
      </c>
      <c r="V2458">
        <v>84711</v>
      </c>
      <c r="W2458">
        <v>51.441371920000002</v>
      </c>
      <c r="X2458" t="s">
        <v>17</v>
      </c>
      <c r="Y2458">
        <v>0.26705499999999999</v>
      </c>
      <c r="Z2458" t="s">
        <v>18</v>
      </c>
      <c r="AA2458">
        <v>-3.6</v>
      </c>
      <c r="AB2458">
        <v>1</v>
      </c>
      <c r="AC2458">
        <v>7</v>
      </c>
      <c r="AD2458">
        <v>0.22</v>
      </c>
      <c r="AE2458">
        <v>121.78</v>
      </c>
      <c r="AF2458" t="s">
        <v>19</v>
      </c>
      <c r="AG2458" t="s">
        <v>8</v>
      </c>
      <c r="AH2458">
        <v>250</v>
      </c>
      <c r="AI2458" t="s">
        <v>9</v>
      </c>
      <c r="AJ2458">
        <v>0</v>
      </c>
      <c r="AK2458">
        <v>0</v>
      </c>
      <c r="AL2458" t="s">
        <v>10</v>
      </c>
      <c r="AM2458">
        <v>0</v>
      </c>
      <c r="AN2458">
        <v>0</v>
      </c>
      <c r="AO2458">
        <v>0</v>
      </c>
      <c r="AP2458" t="s">
        <v>11</v>
      </c>
      <c r="AQ2458">
        <v>0</v>
      </c>
      <c r="AR2458">
        <v>0</v>
      </c>
      <c r="AS2458" t="s">
        <v>12</v>
      </c>
      <c r="AT2458">
        <v>0</v>
      </c>
      <c r="AU2458">
        <v>0</v>
      </c>
      <c r="AV2458" t="s">
        <v>13</v>
      </c>
      <c r="AW2458">
        <v>0</v>
      </c>
      <c r="AX2458">
        <v>0</v>
      </c>
      <c r="AY2458" t="s">
        <v>14</v>
      </c>
      <c r="AZ2458">
        <v>0</v>
      </c>
      <c r="BA2458">
        <v>0</v>
      </c>
      <c r="BB2458" t="s">
        <v>15</v>
      </c>
      <c r="BC2458">
        <v>0</v>
      </c>
      <c r="BD2458" t="s">
        <v>16</v>
      </c>
      <c r="BE2458">
        <v>101</v>
      </c>
      <c r="BF2458">
        <v>10</v>
      </c>
      <c r="BG2458">
        <v>2</v>
      </c>
    </row>
    <row r="2459" spans="1:59" x14ac:dyDescent="0.25">
      <c r="A2459" t="s">
        <v>0</v>
      </c>
      <c r="B2459" t="s">
        <v>1</v>
      </c>
      <c r="C2459">
        <v>481518</v>
      </c>
      <c r="D2459" t="s">
        <v>2</v>
      </c>
      <c r="E2459">
        <v>101</v>
      </c>
      <c r="F2459">
        <v>97</v>
      </c>
      <c r="G2459">
        <v>-5</v>
      </c>
      <c r="H2459" t="s">
        <v>3</v>
      </c>
      <c r="I2459">
        <v>128</v>
      </c>
      <c r="J2459">
        <v>4</v>
      </c>
      <c r="K2459">
        <v>1</v>
      </c>
      <c r="L2459" t="s">
        <v>4</v>
      </c>
      <c r="M2459">
        <v>-4.4400000000000002E-2</v>
      </c>
      <c r="N2459">
        <v>-0.1144</v>
      </c>
      <c r="O2459">
        <v>0.97909999999999997</v>
      </c>
      <c r="P2459" t="s">
        <v>5</v>
      </c>
      <c r="Q2459">
        <v>0.501</v>
      </c>
      <c r="R2459">
        <v>-2.9908000000000001</v>
      </c>
      <c r="S2459">
        <v>-1.5627</v>
      </c>
      <c r="T2459" t="s">
        <v>6</v>
      </c>
      <c r="U2459">
        <v>260519</v>
      </c>
      <c r="V2459">
        <v>84711</v>
      </c>
      <c r="W2459">
        <v>51.441371920000002</v>
      </c>
      <c r="X2459" t="s">
        <v>17</v>
      </c>
      <c r="Y2459">
        <v>0.26705499999999999</v>
      </c>
      <c r="Z2459" t="s">
        <v>18</v>
      </c>
      <c r="AA2459">
        <v>-3.6</v>
      </c>
      <c r="AB2459">
        <v>1</v>
      </c>
      <c r="AC2459">
        <v>7</v>
      </c>
      <c r="AD2459">
        <v>0.22</v>
      </c>
      <c r="AE2459">
        <v>121.78</v>
      </c>
      <c r="AF2459" t="s">
        <v>19</v>
      </c>
      <c r="AG2459" t="s">
        <v>8</v>
      </c>
      <c r="AH2459">
        <v>250</v>
      </c>
      <c r="AI2459" t="s">
        <v>9</v>
      </c>
      <c r="AJ2459">
        <v>0</v>
      </c>
      <c r="AK2459">
        <v>0</v>
      </c>
      <c r="AL2459" t="s">
        <v>10</v>
      </c>
      <c r="AM2459">
        <v>0</v>
      </c>
      <c r="AN2459">
        <v>0</v>
      </c>
      <c r="AO2459">
        <v>0</v>
      </c>
      <c r="AP2459" t="s">
        <v>11</v>
      </c>
      <c r="AQ2459">
        <v>0</v>
      </c>
      <c r="AR2459">
        <v>0</v>
      </c>
      <c r="AS2459" t="s">
        <v>12</v>
      </c>
      <c r="AT2459">
        <v>0</v>
      </c>
      <c r="AU2459">
        <v>0</v>
      </c>
      <c r="AV2459" t="s">
        <v>13</v>
      </c>
      <c r="AW2459">
        <v>0</v>
      </c>
      <c r="AX2459">
        <v>0</v>
      </c>
      <c r="AY2459" t="s">
        <v>14</v>
      </c>
      <c r="AZ2459">
        <v>0</v>
      </c>
      <c r="BA2459">
        <v>0</v>
      </c>
      <c r="BB2459" t="s">
        <v>15</v>
      </c>
      <c r="BC2459">
        <v>0</v>
      </c>
      <c r="BD2459" t="s">
        <v>16</v>
      </c>
      <c r="BE2459">
        <v>101</v>
      </c>
      <c r="BF2459">
        <v>10</v>
      </c>
      <c r="BG2459">
        <v>2</v>
      </c>
    </row>
    <row r="2460" spans="1:59" x14ac:dyDescent="0.25">
      <c r="A2460" t="s">
        <v>0</v>
      </c>
      <c r="B2460" t="s">
        <v>1</v>
      </c>
      <c r="C2460">
        <v>481654</v>
      </c>
      <c r="D2460" t="s">
        <v>2</v>
      </c>
      <c r="E2460">
        <v>101</v>
      </c>
      <c r="F2460">
        <v>97</v>
      </c>
      <c r="G2460">
        <v>-5</v>
      </c>
      <c r="H2460" t="s">
        <v>3</v>
      </c>
      <c r="I2460">
        <v>128</v>
      </c>
      <c r="J2460">
        <v>4</v>
      </c>
      <c r="K2460">
        <v>2</v>
      </c>
      <c r="L2460" t="s">
        <v>4</v>
      </c>
      <c r="M2460">
        <v>-1.89E-2</v>
      </c>
      <c r="N2460">
        <v>-0.1118</v>
      </c>
      <c r="O2460">
        <v>0.97350000000000003</v>
      </c>
      <c r="P2460" t="s">
        <v>5</v>
      </c>
      <c r="Q2460">
        <v>0.17199999999999999</v>
      </c>
      <c r="R2460">
        <v>-3.2749000000000001</v>
      </c>
      <c r="S2460">
        <v>-1.2710999999999999</v>
      </c>
      <c r="T2460" t="s">
        <v>6</v>
      </c>
      <c r="U2460">
        <v>260519</v>
      </c>
      <c r="V2460">
        <v>84712</v>
      </c>
      <c r="W2460">
        <v>51.441371920000002</v>
      </c>
      <c r="X2460" t="s">
        <v>17</v>
      </c>
      <c r="Y2460">
        <v>0.26705664000000001</v>
      </c>
      <c r="Z2460" t="s">
        <v>18</v>
      </c>
      <c r="AA2460">
        <v>-3.6</v>
      </c>
      <c r="AB2460">
        <v>1</v>
      </c>
      <c r="AC2460">
        <v>7</v>
      </c>
      <c r="AD2460">
        <v>0.22</v>
      </c>
      <c r="AE2460">
        <v>121.78</v>
      </c>
      <c r="AF2460" t="s">
        <v>19</v>
      </c>
      <c r="AG2460" t="s">
        <v>8</v>
      </c>
      <c r="AH2460">
        <v>250</v>
      </c>
      <c r="AI2460" t="s">
        <v>9</v>
      </c>
      <c r="AJ2460">
        <v>0</v>
      </c>
      <c r="AK2460">
        <v>0</v>
      </c>
      <c r="AL2460" t="s">
        <v>10</v>
      </c>
      <c r="AM2460">
        <v>0</v>
      </c>
      <c r="AN2460">
        <v>0</v>
      </c>
      <c r="AO2460">
        <v>0</v>
      </c>
      <c r="AP2460" t="s">
        <v>11</v>
      </c>
      <c r="AQ2460">
        <v>0</v>
      </c>
      <c r="AR2460">
        <v>0</v>
      </c>
      <c r="AS2460" t="s">
        <v>12</v>
      </c>
      <c r="AT2460">
        <v>0</v>
      </c>
      <c r="AU2460">
        <v>0</v>
      </c>
      <c r="AV2460" t="s">
        <v>13</v>
      </c>
      <c r="AW2460">
        <v>0</v>
      </c>
      <c r="AX2460">
        <v>0</v>
      </c>
      <c r="AY2460" t="s">
        <v>14</v>
      </c>
      <c r="AZ2460">
        <v>0</v>
      </c>
      <c r="BA2460">
        <v>0</v>
      </c>
      <c r="BB2460" t="s">
        <v>15</v>
      </c>
      <c r="BC2460">
        <v>0</v>
      </c>
      <c r="BD2460" t="s">
        <v>16</v>
      </c>
      <c r="BE2460">
        <v>101</v>
      </c>
      <c r="BF2460">
        <v>10</v>
      </c>
      <c r="BG2460">
        <v>2</v>
      </c>
    </row>
    <row r="2461" spans="1:59" x14ac:dyDescent="0.25">
      <c r="A2461" t="s">
        <v>0</v>
      </c>
      <c r="B2461" t="s">
        <v>1</v>
      </c>
      <c r="C2461">
        <v>481788</v>
      </c>
      <c r="D2461" t="s">
        <v>2</v>
      </c>
      <c r="E2461">
        <v>101</v>
      </c>
      <c r="F2461">
        <v>97</v>
      </c>
      <c r="G2461">
        <v>-5</v>
      </c>
      <c r="H2461" t="s">
        <v>3</v>
      </c>
      <c r="I2461">
        <v>128</v>
      </c>
      <c r="J2461">
        <v>4</v>
      </c>
      <c r="K2461">
        <v>3</v>
      </c>
      <c r="L2461" t="s">
        <v>4</v>
      </c>
      <c r="M2461">
        <v>-7.7999999999999996E-3</v>
      </c>
      <c r="N2461">
        <v>-0.1113</v>
      </c>
      <c r="O2461">
        <v>0.97299999999999998</v>
      </c>
      <c r="P2461" t="s">
        <v>5</v>
      </c>
      <c r="Q2461">
        <v>-0.60560000000000003</v>
      </c>
      <c r="R2461">
        <v>-2.4748999999999999</v>
      </c>
      <c r="S2461">
        <v>-0.88229999999999997</v>
      </c>
      <c r="T2461" t="s">
        <v>6</v>
      </c>
      <c r="U2461">
        <v>260519</v>
      </c>
      <c r="V2461">
        <v>84712</v>
      </c>
      <c r="W2461">
        <v>51.441371920000002</v>
      </c>
      <c r="X2461" t="s">
        <v>17</v>
      </c>
      <c r="Y2461">
        <v>0.26705664000000001</v>
      </c>
      <c r="Z2461" t="s">
        <v>18</v>
      </c>
      <c r="AA2461">
        <v>-3.6</v>
      </c>
      <c r="AB2461">
        <v>1</v>
      </c>
      <c r="AC2461">
        <v>7</v>
      </c>
      <c r="AD2461">
        <v>0.22</v>
      </c>
      <c r="AE2461">
        <v>121.78</v>
      </c>
      <c r="AF2461" t="s">
        <v>19</v>
      </c>
      <c r="AG2461" t="s">
        <v>8</v>
      </c>
      <c r="AH2461">
        <v>250</v>
      </c>
      <c r="AI2461" t="s">
        <v>9</v>
      </c>
      <c r="AJ2461">
        <v>0</v>
      </c>
      <c r="AK2461">
        <v>0</v>
      </c>
      <c r="AL2461" t="s">
        <v>10</v>
      </c>
      <c r="AM2461">
        <v>0</v>
      </c>
      <c r="AN2461">
        <v>0</v>
      </c>
      <c r="AO2461">
        <v>0</v>
      </c>
      <c r="AP2461" t="s">
        <v>11</v>
      </c>
      <c r="AQ2461">
        <v>0</v>
      </c>
      <c r="AR2461">
        <v>0</v>
      </c>
      <c r="AS2461" t="s">
        <v>12</v>
      </c>
      <c r="AT2461">
        <v>0</v>
      </c>
      <c r="AU2461">
        <v>0</v>
      </c>
      <c r="AV2461" t="s">
        <v>13</v>
      </c>
      <c r="AW2461">
        <v>0</v>
      </c>
      <c r="AX2461">
        <v>0</v>
      </c>
      <c r="AY2461" t="s">
        <v>14</v>
      </c>
      <c r="AZ2461">
        <v>0</v>
      </c>
      <c r="BA2461">
        <v>0</v>
      </c>
      <c r="BB2461" t="s">
        <v>15</v>
      </c>
      <c r="BC2461">
        <v>0</v>
      </c>
      <c r="BD2461" t="s">
        <v>16</v>
      </c>
      <c r="BE2461">
        <v>101</v>
      </c>
      <c r="BF2461">
        <v>10</v>
      </c>
      <c r="BG2461">
        <v>2</v>
      </c>
    </row>
    <row r="2462" spans="1:59" x14ac:dyDescent="0.25">
      <c r="A2462" t="s">
        <v>0</v>
      </c>
      <c r="B2462" t="s">
        <v>1</v>
      </c>
      <c r="C2462">
        <v>481926</v>
      </c>
      <c r="D2462" t="s">
        <v>2</v>
      </c>
      <c r="E2462">
        <v>101</v>
      </c>
      <c r="F2462">
        <v>97</v>
      </c>
      <c r="G2462">
        <v>-5</v>
      </c>
      <c r="H2462" t="s">
        <v>3</v>
      </c>
      <c r="I2462">
        <v>128</v>
      </c>
      <c r="J2462">
        <v>4</v>
      </c>
      <c r="K2462">
        <v>4</v>
      </c>
      <c r="L2462" t="s">
        <v>4</v>
      </c>
      <c r="M2462">
        <v>-2E-3</v>
      </c>
      <c r="N2462">
        <v>-0.1099</v>
      </c>
      <c r="O2462">
        <v>0.97940000000000005</v>
      </c>
      <c r="P2462" t="s">
        <v>5</v>
      </c>
      <c r="Q2462">
        <v>-0.85240000000000005</v>
      </c>
      <c r="R2462">
        <v>-2.3477999999999999</v>
      </c>
      <c r="S2462">
        <v>-1.0019</v>
      </c>
      <c r="T2462" t="s">
        <v>6</v>
      </c>
      <c r="U2462">
        <v>260519</v>
      </c>
      <c r="V2462">
        <v>84712</v>
      </c>
      <c r="W2462">
        <v>51.441371920000002</v>
      </c>
      <c r="X2462" t="s">
        <v>17</v>
      </c>
      <c r="Y2462">
        <v>0.26705664000000001</v>
      </c>
      <c r="Z2462" t="s">
        <v>18</v>
      </c>
      <c r="AA2462">
        <v>-3.6</v>
      </c>
      <c r="AB2462">
        <v>1</v>
      </c>
      <c r="AC2462">
        <v>7</v>
      </c>
      <c r="AD2462">
        <v>0.36</v>
      </c>
      <c r="AE2462">
        <v>117.21</v>
      </c>
      <c r="AF2462" t="s">
        <v>19</v>
      </c>
      <c r="AG2462" t="s">
        <v>8</v>
      </c>
      <c r="AH2462">
        <v>250</v>
      </c>
      <c r="AI2462" t="s">
        <v>9</v>
      </c>
      <c r="AJ2462">
        <v>0</v>
      </c>
      <c r="AK2462">
        <v>0</v>
      </c>
      <c r="AL2462" t="s">
        <v>10</v>
      </c>
      <c r="AM2462">
        <v>0</v>
      </c>
      <c r="AN2462">
        <v>0</v>
      </c>
      <c r="AO2462">
        <v>0</v>
      </c>
      <c r="AP2462" t="s">
        <v>11</v>
      </c>
      <c r="AQ2462">
        <v>0</v>
      </c>
      <c r="AR2462">
        <v>0</v>
      </c>
      <c r="AS2462" t="s">
        <v>12</v>
      </c>
      <c r="AT2462">
        <v>0</v>
      </c>
      <c r="AU2462">
        <v>0</v>
      </c>
      <c r="AV2462" t="s">
        <v>13</v>
      </c>
      <c r="AW2462">
        <v>0</v>
      </c>
      <c r="AX2462">
        <v>0</v>
      </c>
      <c r="AY2462" t="s">
        <v>14</v>
      </c>
      <c r="AZ2462">
        <v>0</v>
      </c>
      <c r="BA2462">
        <v>0</v>
      </c>
      <c r="BB2462" t="s">
        <v>15</v>
      </c>
      <c r="BC2462">
        <v>0</v>
      </c>
      <c r="BD2462" t="s">
        <v>16</v>
      </c>
      <c r="BE2462">
        <v>101</v>
      </c>
      <c r="BF2462">
        <v>10</v>
      </c>
      <c r="BG2462">
        <v>2</v>
      </c>
    </row>
    <row r="2463" spans="1:59" x14ac:dyDescent="0.25">
      <c r="A2463" t="s">
        <v>0</v>
      </c>
      <c r="B2463" t="s">
        <v>1</v>
      </c>
      <c r="C2463">
        <v>482062</v>
      </c>
      <c r="D2463" t="s">
        <v>2</v>
      </c>
      <c r="E2463">
        <v>101</v>
      </c>
      <c r="F2463">
        <v>97</v>
      </c>
      <c r="G2463">
        <v>-5</v>
      </c>
      <c r="H2463" t="s">
        <v>3</v>
      </c>
      <c r="I2463">
        <v>128</v>
      </c>
      <c r="J2463">
        <v>5</v>
      </c>
      <c r="K2463">
        <v>4</v>
      </c>
      <c r="L2463" t="s">
        <v>4</v>
      </c>
      <c r="M2463">
        <v>-3.5999999999999999E-3</v>
      </c>
      <c r="N2463">
        <v>-0.1094</v>
      </c>
      <c r="O2463">
        <v>0.98409999999999997</v>
      </c>
      <c r="P2463" t="s">
        <v>5</v>
      </c>
      <c r="Q2463">
        <v>-7.4999999999999997E-3</v>
      </c>
      <c r="R2463">
        <v>-1.8093999999999999</v>
      </c>
      <c r="S2463">
        <v>-1.7496</v>
      </c>
      <c r="T2463" t="s">
        <v>6</v>
      </c>
      <c r="U2463">
        <v>260519</v>
      </c>
      <c r="V2463">
        <v>84712</v>
      </c>
      <c r="W2463">
        <v>51.441371920000002</v>
      </c>
      <c r="X2463" t="s">
        <v>17</v>
      </c>
      <c r="Y2463">
        <v>0.26705664000000001</v>
      </c>
      <c r="Z2463" t="s">
        <v>18</v>
      </c>
      <c r="AA2463">
        <v>-3.6</v>
      </c>
      <c r="AB2463">
        <v>1</v>
      </c>
      <c r="AC2463">
        <v>7</v>
      </c>
      <c r="AD2463">
        <v>0.36</v>
      </c>
      <c r="AE2463">
        <v>117.21</v>
      </c>
      <c r="AF2463" t="s">
        <v>19</v>
      </c>
      <c r="AG2463" t="s">
        <v>8</v>
      </c>
      <c r="AH2463">
        <v>250</v>
      </c>
      <c r="AI2463" t="s">
        <v>9</v>
      </c>
      <c r="AJ2463">
        <v>0</v>
      </c>
      <c r="AK2463">
        <v>0</v>
      </c>
      <c r="AL2463" t="s">
        <v>10</v>
      </c>
      <c r="AM2463">
        <v>0</v>
      </c>
      <c r="AN2463">
        <v>0</v>
      </c>
      <c r="AO2463">
        <v>0</v>
      </c>
      <c r="AP2463" t="s">
        <v>11</v>
      </c>
      <c r="AQ2463">
        <v>0</v>
      </c>
      <c r="AR2463">
        <v>0</v>
      </c>
      <c r="AS2463" t="s">
        <v>12</v>
      </c>
      <c r="AT2463">
        <v>0</v>
      </c>
      <c r="AU2463">
        <v>0</v>
      </c>
      <c r="AV2463" t="s">
        <v>13</v>
      </c>
      <c r="AW2463">
        <v>0</v>
      </c>
      <c r="AX2463">
        <v>0</v>
      </c>
      <c r="AY2463" t="s">
        <v>14</v>
      </c>
      <c r="AZ2463">
        <v>0</v>
      </c>
      <c r="BA2463">
        <v>0</v>
      </c>
      <c r="BB2463" t="s">
        <v>15</v>
      </c>
      <c r="BC2463">
        <v>0</v>
      </c>
      <c r="BD2463" t="s">
        <v>16</v>
      </c>
      <c r="BE2463">
        <v>101</v>
      </c>
      <c r="BF2463">
        <v>10</v>
      </c>
      <c r="BG2463">
        <v>2</v>
      </c>
    </row>
    <row r="2464" spans="1:59" x14ac:dyDescent="0.25">
      <c r="A2464" t="s">
        <v>0</v>
      </c>
      <c r="B2464" t="s">
        <v>1</v>
      </c>
      <c r="C2464">
        <v>482198</v>
      </c>
      <c r="D2464" t="s">
        <v>2</v>
      </c>
      <c r="E2464">
        <v>101</v>
      </c>
      <c r="F2464">
        <v>97</v>
      </c>
      <c r="G2464">
        <v>-5</v>
      </c>
      <c r="H2464" t="s">
        <v>3</v>
      </c>
      <c r="I2464">
        <v>129</v>
      </c>
      <c r="J2464">
        <v>5</v>
      </c>
      <c r="K2464">
        <v>4</v>
      </c>
      <c r="L2464" t="s">
        <v>4</v>
      </c>
      <c r="M2464">
        <v>1.84E-2</v>
      </c>
      <c r="N2464">
        <v>-0.1207</v>
      </c>
      <c r="O2464">
        <v>0.96330000000000005</v>
      </c>
      <c r="P2464" t="s">
        <v>5</v>
      </c>
      <c r="Q2464">
        <v>-2.9899999999999999E-2</v>
      </c>
      <c r="R2464">
        <v>-1.2636000000000001</v>
      </c>
      <c r="S2464">
        <v>-1.4954000000000001</v>
      </c>
      <c r="T2464" t="s">
        <v>6</v>
      </c>
      <c r="U2464">
        <v>260519</v>
      </c>
      <c r="V2464">
        <v>84712</v>
      </c>
      <c r="W2464">
        <v>51.441371920000002</v>
      </c>
      <c r="X2464" t="s">
        <v>17</v>
      </c>
      <c r="Y2464">
        <v>0.26705664000000001</v>
      </c>
      <c r="Z2464" t="s">
        <v>18</v>
      </c>
      <c r="AA2464">
        <v>-3.6</v>
      </c>
      <c r="AB2464">
        <v>1</v>
      </c>
      <c r="AC2464">
        <v>7</v>
      </c>
      <c r="AD2464">
        <v>0.36</v>
      </c>
      <c r="AE2464">
        <v>117.21</v>
      </c>
      <c r="AF2464" t="s">
        <v>19</v>
      </c>
      <c r="AG2464" t="s">
        <v>8</v>
      </c>
      <c r="AH2464">
        <v>250</v>
      </c>
      <c r="AI2464" t="s">
        <v>9</v>
      </c>
      <c r="AJ2464">
        <v>0</v>
      </c>
      <c r="AK2464">
        <v>0</v>
      </c>
      <c r="AL2464" t="s">
        <v>10</v>
      </c>
      <c r="AM2464">
        <v>0</v>
      </c>
      <c r="AN2464">
        <v>0</v>
      </c>
      <c r="AO2464">
        <v>0</v>
      </c>
      <c r="AP2464" t="s">
        <v>11</v>
      </c>
      <c r="AQ2464">
        <v>0</v>
      </c>
      <c r="AR2464">
        <v>0</v>
      </c>
      <c r="AS2464" t="s">
        <v>12</v>
      </c>
      <c r="AT2464">
        <v>0</v>
      </c>
      <c r="AU2464">
        <v>0</v>
      </c>
      <c r="AV2464" t="s">
        <v>13</v>
      </c>
      <c r="AW2464">
        <v>0</v>
      </c>
      <c r="AX2464">
        <v>0</v>
      </c>
      <c r="AY2464" t="s">
        <v>14</v>
      </c>
      <c r="AZ2464">
        <v>0</v>
      </c>
      <c r="BA2464">
        <v>0</v>
      </c>
      <c r="BB2464" t="s">
        <v>15</v>
      </c>
      <c r="BC2464">
        <v>0</v>
      </c>
      <c r="BD2464" t="s">
        <v>16</v>
      </c>
      <c r="BE2464">
        <v>101</v>
      </c>
      <c r="BF2464">
        <v>10</v>
      </c>
      <c r="BG2464">
        <v>2</v>
      </c>
    </row>
    <row r="2465" spans="1:59" x14ac:dyDescent="0.25">
      <c r="A2465" t="s">
        <v>0</v>
      </c>
      <c r="B2465" t="s">
        <v>1</v>
      </c>
      <c r="C2465">
        <v>482332</v>
      </c>
      <c r="D2465" t="s">
        <v>2</v>
      </c>
      <c r="E2465">
        <v>101</v>
      </c>
      <c r="F2465">
        <v>97</v>
      </c>
      <c r="G2465">
        <v>-5</v>
      </c>
      <c r="H2465" t="s">
        <v>3</v>
      </c>
      <c r="I2465">
        <v>129</v>
      </c>
      <c r="J2465">
        <v>4</v>
      </c>
      <c r="K2465">
        <v>5</v>
      </c>
      <c r="L2465" t="s">
        <v>4</v>
      </c>
      <c r="M2465">
        <v>1.8700000000000001E-2</v>
      </c>
      <c r="N2465">
        <v>-0.1099</v>
      </c>
      <c r="O2465">
        <v>0.95499999999999996</v>
      </c>
      <c r="P2465" t="s">
        <v>5</v>
      </c>
      <c r="Q2465">
        <v>0.16450000000000001</v>
      </c>
      <c r="R2465">
        <v>-1.0542</v>
      </c>
      <c r="S2465">
        <v>-0.65049999999999997</v>
      </c>
      <c r="T2465" t="s">
        <v>6</v>
      </c>
      <c r="U2465">
        <v>260519</v>
      </c>
      <c r="V2465">
        <v>84712</v>
      </c>
      <c r="W2465">
        <v>51.441371920000002</v>
      </c>
      <c r="X2465" t="s">
        <v>17</v>
      </c>
      <c r="Y2465">
        <v>0.26705664000000001</v>
      </c>
      <c r="Z2465" t="s">
        <v>18</v>
      </c>
      <c r="AA2465">
        <v>-3.6</v>
      </c>
      <c r="AB2465">
        <v>1</v>
      </c>
      <c r="AC2465">
        <v>7</v>
      </c>
      <c r="AD2465">
        <v>0.36</v>
      </c>
      <c r="AE2465">
        <v>117.21</v>
      </c>
      <c r="AF2465" t="s">
        <v>19</v>
      </c>
      <c r="AG2465" t="s">
        <v>8</v>
      </c>
      <c r="AH2465">
        <v>250</v>
      </c>
      <c r="AI2465" t="s">
        <v>9</v>
      </c>
      <c r="AJ2465">
        <v>0</v>
      </c>
      <c r="AK2465">
        <v>0</v>
      </c>
      <c r="AL2465" t="s">
        <v>10</v>
      </c>
      <c r="AM2465">
        <v>0</v>
      </c>
      <c r="AN2465">
        <v>0</v>
      </c>
      <c r="AO2465">
        <v>0</v>
      </c>
      <c r="AP2465" t="s">
        <v>11</v>
      </c>
      <c r="AQ2465">
        <v>0</v>
      </c>
      <c r="AR2465">
        <v>0</v>
      </c>
      <c r="AS2465" t="s">
        <v>12</v>
      </c>
      <c r="AT2465">
        <v>0</v>
      </c>
      <c r="AU2465">
        <v>0</v>
      </c>
      <c r="AV2465" t="s">
        <v>13</v>
      </c>
      <c r="AW2465">
        <v>0</v>
      </c>
      <c r="AX2465">
        <v>0</v>
      </c>
      <c r="AY2465" t="s">
        <v>14</v>
      </c>
      <c r="AZ2465">
        <v>0</v>
      </c>
      <c r="BA2465">
        <v>0</v>
      </c>
      <c r="BB2465" t="s">
        <v>15</v>
      </c>
      <c r="BC2465">
        <v>0</v>
      </c>
      <c r="BD2465" t="s">
        <v>16</v>
      </c>
      <c r="BE2465">
        <v>101</v>
      </c>
      <c r="BF2465">
        <v>10</v>
      </c>
      <c r="BG2465">
        <v>2</v>
      </c>
    </row>
    <row r="2466" spans="1:59" x14ac:dyDescent="0.25">
      <c r="A2466" t="s">
        <v>0</v>
      </c>
      <c r="B2466" t="s">
        <v>1</v>
      </c>
      <c r="C2466">
        <v>482470</v>
      </c>
      <c r="D2466" t="s">
        <v>2</v>
      </c>
      <c r="E2466">
        <v>101</v>
      </c>
      <c r="F2466">
        <v>97</v>
      </c>
      <c r="G2466">
        <v>-5</v>
      </c>
      <c r="H2466" t="s">
        <v>3</v>
      </c>
      <c r="I2466">
        <v>129</v>
      </c>
      <c r="J2466">
        <v>4</v>
      </c>
      <c r="K2466">
        <v>5</v>
      </c>
      <c r="L2466" t="s">
        <v>4</v>
      </c>
      <c r="M2466">
        <v>1.5100000000000001E-2</v>
      </c>
      <c r="N2466">
        <v>-0.1075</v>
      </c>
      <c r="O2466">
        <v>0.9778</v>
      </c>
      <c r="P2466" t="s">
        <v>5</v>
      </c>
      <c r="Q2466">
        <v>2.24E-2</v>
      </c>
      <c r="R2466">
        <v>-1.4206000000000001</v>
      </c>
      <c r="S2466">
        <v>-0.1421</v>
      </c>
      <c r="T2466" t="s">
        <v>6</v>
      </c>
      <c r="U2466">
        <v>260519</v>
      </c>
      <c r="V2466">
        <v>84712</v>
      </c>
      <c r="W2466">
        <v>51.441371920000002</v>
      </c>
      <c r="X2466" t="s">
        <v>17</v>
      </c>
      <c r="Y2466">
        <v>0.26705664000000001</v>
      </c>
      <c r="Z2466" t="s">
        <v>18</v>
      </c>
      <c r="AA2466">
        <v>-3.6</v>
      </c>
      <c r="AB2466">
        <v>1</v>
      </c>
      <c r="AC2466">
        <v>7</v>
      </c>
      <c r="AD2466">
        <v>0.36</v>
      </c>
      <c r="AE2466">
        <v>117.21</v>
      </c>
      <c r="AF2466" t="s">
        <v>19</v>
      </c>
      <c r="AG2466" t="s">
        <v>8</v>
      </c>
      <c r="AH2466">
        <v>250</v>
      </c>
      <c r="AI2466" t="s">
        <v>9</v>
      </c>
      <c r="AJ2466">
        <v>0</v>
      </c>
      <c r="AK2466">
        <v>0</v>
      </c>
      <c r="AL2466" t="s">
        <v>10</v>
      </c>
      <c r="AM2466">
        <v>0</v>
      </c>
      <c r="AN2466">
        <v>0</v>
      </c>
      <c r="AO2466">
        <v>0</v>
      </c>
      <c r="AP2466" t="s">
        <v>11</v>
      </c>
      <c r="AQ2466">
        <v>0</v>
      </c>
      <c r="AR2466">
        <v>0</v>
      </c>
      <c r="AS2466" t="s">
        <v>12</v>
      </c>
      <c r="AT2466">
        <v>0</v>
      </c>
      <c r="AU2466">
        <v>0</v>
      </c>
      <c r="AV2466" t="s">
        <v>13</v>
      </c>
      <c r="AW2466">
        <v>0</v>
      </c>
      <c r="AX2466">
        <v>0</v>
      </c>
      <c r="AY2466" t="s">
        <v>14</v>
      </c>
      <c r="AZ2466">
        <v>0</v>
      </c>
      <c r="BA2466">
        <v>0</v>
      </c>
      <c r="BB2466" t="s">
        <v>15</v>
      </c>
      <c r="BC2466">
        <v>0</v>
      </c>
      <c r="BD2466" t="s">
        <v>16</v>
      </c>
      <c r="BE2466">
        <v>101</v>
      </c>
      <c r="BF2466">
        <v>10</v>
      </c>
      <c r="BG2466">
        <v>2</v>
      </c>
    </row>
    <row r="2467" spans="1:59" x14ac:dyDescent="0.25">
      <c r="A2467" t="s">
        <v>0</v>
      </c>
      <c r="B2467" t="s">
        <v>1</v>
      </c>
      <c r="C2467">
        <v>482606</v>
      </c>
      <c r="D2467" t="s">
        <v>2</v>
      </c>
      <c r="E2467">
        <v>101</v>
      </c>
      <c r="F2467">
        <v>97</v>
      </c>
      <c r="G2467">
        <v>-5</v>
      </c>
      <c r="H2467" t="s">
        <v>3</v>
      </c>
      <c r="I2467">
        <v>128</v>
      </c>
      <c r="J2467">
        <v>4</v>
      </c>
      <c r="K2467">
        <v>5</v>
      </c>
      <c r="L2467" t="s">
        <v>4</v>
      </c>
      <c r="M2467">
        <v>2.5600000000000001E-2</v>
      </c>
      <c r="N2467">
        <v>-0.1142</v>
      </c>
      <c r="O2467">
        <v>0.9587</v>
      </c>
      <c r="P2467" t="s">
        <v>5</v>
      </c>
      <c r="Q2467">
        <v>-0.25419999999999998</v>
      </c>
      <c r="R2467">
        <v>-1.4206000000000001</v>
      </c>
      <c r="S2467">
        <v>-0.29160000000000003</v>
      </c>
      <c r="T2467" t="s">
        <v>6</v>
      </c>
      <c r="U2467">
        <v>260519</v>
      </c>
      <c r="V2467">
        <v>84713</v>
      </c>
      <c r="W2467">
        <v>51.441371920000002</v>
      </c>
      <c r="X2467" t="s">
        <v>17</v>
      </c>
      <c r="Y2467">
        <v>0.26705834000000001</v>
      </c>
      <c r="Z2467" t="s">
        <v>18</v>
      </c>
      <c r="AA2467">
        <v>-3.6</v>
      </c>
      <c r="AB2467">
        <v>1</v>
      </c>
      <c r="AC2467">
        <v>7</v>
      </c>
      <c r="AD2467">
        <v>0.36</v>
      </c>
      <c r="AE2467">
        <v>117.21</v>
      </c>
      <c r="AF2467" t="s">
        <v>19</v>
      </c>
      <c r="AG2467" t="s">
        <v>8</v>
      </c>
      <c r="AH2467">
        <v>250</v>
      </c>
      <c r="AI2467" t="s">
        <v>9</v>
      </c>
      <c r="AJ2467">
        <v>0</v>
      </c>
      <c r="AK2467">
        <v>0</v>
      </c>
      <c r="AL2467" t="s">
        <v>10</v>
      </c>
      <c r="AM2467">
        <v>0</v>
      </c>
      <c r="AN2467">
        <v>0</v>
      </c>
      <c r="AO2467">
        <v>0</v>
      </c>
      <c r="AP2467" t="s">
        <v>11</v>
      </c>
      <c r="AQ2467">
        <v>0</v>
      </c>
      <c r="AR2467">
        <v>0</v>
      </c>
      <c r="AS2467" t="s">
        <v>12</v>
      </c>
      <c r="AT2467">
        <v>0</v>
      </c>
      <c r="AU2467">
        <v>0</v>
      </c>
      <c r="AV2467" t="s">
        <v>13</v>
      </c>
      <c r="AW2467">
        <v>0</v>
      </c>
      <c r="AX2467">
        <v>0</v>
      </c>
      <c r="AY2467" t="s">
        <v>14</v>
      </c>
      <c r="AZ2467">
        <v>0</v>
      </c>
      <c r="BA2467">
        <v>0</v>
      </c>
      <c r="BB2467" t="s">
        <v>15</v>
      </c>
      <c r="BC2467">
        <v>0</v>
      </c>
      <c r="BD2467" t="s">
        <v>16</v>
      </c>
      <c r="BE2467">
        <v>101</v>
      </c>
      <c r="BF2467">
        <v>10</v>
      </c>
      <c r="BG2467">
        <v>2</v>
      </c>
    </row>
    <row r="2468" spans="1:59" x14ac:dyDescent="0.25">
      <c r="A2468" t="s">
        <v>0</v>
      </c>
      <c r="B2468" t="s">
        <v>1</v>
      </c>
      <c r="C2468">
        <v>482740</v>
      </c>
      <c r="D2468" t="s">
        <v>2</v>
      </c>
      <c r="E2468">
        <v>101</v>
      </c>
      <c r="F2468">
        <v>97</v>
      </c>
      <c r="G2468">
        <v>-5</v>
      </c>
      <c r="H2468" t="s">
        <v>3</v>
      </c>
      <c r="I2468">
        <v>128</v>
      </c>
      <c r="J2468">
        <v>4</v>
      </c>
      <c r="K2468">
        <v>5</v>
      </c>
      <c r="L2468" t="s">
        <v>4</v>
      </c>
      <c r="M2468">
        <v>2.3599999999999999E-2</v>
      </c>
      <c r="N2468">
        <v>-0.1115</v>
      </c>
      <c r="O2468">
        <v>0.97</v>
      </c>
      <c r="P2468" t="s">
        <v>5</v>
      </c>
      <c r="Q2468">
        <v>-0.16450000000000001</v>
      </c>
      <c r="R2468">
        <v>-1.4056999999999999</v>
      </c>
      <c r="S2468">
        <v>-0.81499999999999995</v>
      </c>
      <c r="T2468" t="s">
        <v>6</v>
      </c>
      <c r="U2468">
        <v>260519</v>
      </c>
      <c r="V2468">
        <v>84713</v>
      </c>
      <c r="W2468">
        <v>51.441371920000002</v>
      </c>
      <c r="X2468" t="s">
        <v>17</v>
      </c>
      <c r="Y2468">
        <v>0.26705834000000001</v>
      </c>
      <c r="Z2468" t="s">
        <v>18</v>
      </c>
      <c r="AA2468">
        <v>-3.6</v>
      </c>
      <c r="AB2468">
        <v>1</v>
      </c>
      <c r="AC2468">
        <v>7</v>
      </c>
      <c r="AD2468">
        <v>0.51</v>
      </c>
      <c r="AE2468">
        <v>120.73</v>
      </c>
      <c r="AF2468" t="s">
        <v>19</v>
      </c>
      <c r="AG2468" t="s">
        <v>8</v>
      </c>
      <c r="AH2468">
        <v>250</v>
      </c>
      <c r="AI2468" t="s">
        <v>9</v>
      </c>
      <c r="AJ2468">
        <v>0</v>
      </c>
      <c r="AK2468">
        <v>0</v>
      </c>
      <c r="AL2468" t="s">
        <v>10</v>
      </c>
      <c r="AM2468">
        <v>0</v>
      </c>
      <c r="AN2468">
        <v>0</v>
      </c>
      <c r="AO2468">
        <v>0</v>
      </c>
      <c r="AP2468" t="s">
        <v>11</v>
      </c>
      <c r="AQ2468">
        <v>0</v>
      </c>
      <c r="AR2468">
        <v>0</v>
      </c>
      <c r="AS2468" t="s">
        <v>12</v>
      </c>
      <c r="AT2468">
        <v>0</v>
      </c>
      <c r="AU2468">
        <v>0</v>
      </c>
      <c r="AV2468" t="s">
        <v>13</v>
      </c>
      <c r="AW2468">
        <v>0</v>
      </c>
      <c r="AX2468">
        <v>0</v>
      </c>
      <c r="AY2468" t="s">
        <v>14</v>
      </c>
      <c r="AZ2468">
        <v>0</v>
      </c>
      <c r="BA2468">
        <v>0</v>
      </c>
      <c r="BB2468" t="s">
        <v>15</v>
      </c>
      <c r="BC2468">
        <v>0</v>
      </c>
      <c r="BD2468" t="s">
        <v>16</v>
      </c>
      <c r="BE2468">
        <v>101</v>
      </c>
      <c r="BF2468">
        <v>10</v>
      </c>
      <c r="BG2468">
        <v>2</v>
      </c>
    </row>
    <row r="2469" spans="1:59" x14ac:dyDescent="0.25">
      <c r="A2469" t="s">
        <v>0</v>
      </c>
      <c r="B2469" t="s">
        <v>1</v>
      </c>
      <c r="C2469">
        <v>482878</v>
      </c>
      <c r="D2469" t="s">
        <v>2</v>
      </c>
      <c r="E2469">
        <v>101</v>
      </c>
      <c r="F2469">
        <v>97</v>
      </c>
      <c r="G2469">
        <v>-5</v>
      </c>
      <c r="H2469" t="s">
        <v>3</v>
      </c>
      <c r="I2469">
        <v>129</v>
      </c>
      <c r="J2469">
        <v>4</v>
      </c>
      <c r="K2469">
        <v>5</v>
      </c>
      <c r="L2469" t="s">
        <v>4</v>
      </c>
      <c r="M2469">
        <v>2.6599999999999999E-2</v>
      </c>
      <c r="N2469">
        <v>-0.1113</v>
      </c>
      <c r="O2469">
        <v>0.97560000000000002</v>
      </c>
      <c r="P2469" t="s">
        <v>5</v>
      </c>
      <c r="Q2469">
        <v>-0.91969999999999996</v>
      </c>
      <c r="R2469">
        <v>-0.57569999999999999</v>
      </c>
      <c r="S2469">
        <v>-0.87480000000000002</v>
      </c>
      <c r="T2469" t="s">
        <v>6</v>
      </c>
      <c r="U2469">
        <v>260519</v>
      </c>
      <c r="V2469">
        <v>84713</v>
      </c>
      <c r="W2469">
        <v>51.441371920000002</v>
      </c>
      <c r="X2469" t="s">
        <v>17</v>
      </c>
      <c r="Y2469">
        <v>0.26705834000000001</v>
      </c>
      <c r="Z2469" t="s">
        <v>18</v>
      </c>
      <c r="AA2469">
        <v>-3.6</v>
      </c>
      <c r="AB2469">
        <v>1</v>
      </c>
      <c r="AC2469">
        <v>7</v>
      </c>
      <c r="AD2469">
        <v>0.51</v>
      </c>
      <c r="AE2469">
        <v>120.73</v>
      </c>
      <c r="AF2469" t="s">
        <v>19</v>
      </c>
      <c r="AG2469" t="s">
        <v>8</v>
      </c>
      <c r="AH2469">
        <v>250</v>
      </c>
      <c r="AI2469" t="s">
        <v>9</v>
      </c>
      <c r="AJ2469">
        <v>0</v>
      </c>
      <c r="AK2469">
        <v>0</v>
      </c>
      <c r="AL2469" t="s">
        <v>10</v>
      </c>
      <c r="AM2469">
        <v>0</v>
      </c>
      <c r="AN2469">
        <v>0</v>
      </c>
      <c r="AO2469">
        <v>0</v>
      </c>
      <c r="AP2469" t="s">
        <v>11</v>
      </c>
      <c r="AQ2469">
        <v>0</v>
      </c>
      <c r="AR2469">
        <v>0</v>
      </c>
      <c r="AS2469" t="s">
        <v>12</v>
      </c>
      <c r="AT2469">
        <v>0</v>
      </c>
      <c r="AU2469">
        <v>0</v>
      </c>
      <c r="AV2469" t="s">
        <v>13</v>
      </c>
      <c r="AW2469">
        <v>0</v>
      </c>
      <c r="AX2469">
        <v>0</v>
      </c>
      <c r="AY2469" t="s">
        <v>14</v>
      </c>
      <c r="AZ2469">
        <v>0</v>
      </c>
      <c r="BA2469">
        <v>0</v>
      </c>
      <c r="BB2469" t="s">
        <v>15</v>
      </c>
      <c r="BC2469">
        <v>0</v>
      </c>
      <c r="BD2469" t="s">
        <v>16</v>
      </c>
      <c r="BE2469">
        <v>101</v>
      </c>
      <c r="BF2469">
        <v>10</v>
      </c>
      <c r="BG2469">
        <v>2</v>
      </c>
    </row>
    <row r="2470" spans="1:59" x14ac:dyDescent="0.25">
      <c r="A2470" t="s">
        <v>0</v>
      </c>
      <c r="B2470" t="s">
        <v>1</v>
      </c>
      <c r="C2470">
        <v>483014</v>
      </c>
      <c r="D2470" t="s">
        <v>2</v>
      </c>
      <c r="E2470">
        <v>101</v>
      </c>
      <c r="F2470">
        <v>97</v>
      </c>
      <c r="G2470">
        <v>-6</v>
      </c>
      <c r="H2470" t="s">
        <v>3</v>
      </c>
      <c r="I2470">
        <v>129</v>
      </c>
      <c r="J2470">
        <v>5</v>
      </c>
      <c r="K2470">
        <v>5</v>
      </c>
      <c r="L2470" t="s">
        <v>4</v>
      </c>
      <c r="M2470">
        <v>2.7E-2</v>
      </c>
      <c r="N2470">
        <v>-0.113</v>
      </c>
      <c r="O2470">
        <v>0.94989999999999997</v>
      </c>
      <c r="P2470" t="s">
        <v>5</v>
      </c>
      <c r="Q2470">
        <v>-1.3458000000000001</v>
      </c>
      <c r="R2470">
        <v>0.2467</v>
      </c>
      <c r="S2470">
        <v>-0.97199999999999998</v>
      </c>
      <c r="T2470" t="s">
        <v>6</v>
      </c>
      <c r="U2470">
        <v>260519</v>
      </c>
      <c r="V2470">
        <v>84713</v>
      </c>
      <c r="W2470">
        <v>51.441371920000002</v>
      </c>
      <c r="X2470" t="s">
        <v>17</v>
      </c>
      <c r="Y2470">
        <v>0.26705834000000001</v>
      </c>
      <c r="Z2470" t="s">
        <v>18</v>
      </c>
      <c r="AA2470">
        <v>-3.6</v>
      </c>
      <c r="AB2470">
        <v>1</v>
      </c>
      <c r="AC2470">
        <v>7</v>
      </c>
      <c r="AD2470">
        <v>0.51</v>
      </c>
      <c r="AE2470">
        <v>120.73</v>
      </c>
      <c r="AF2470" t="s">
        <v>19</v>
      </c>
      <c r="AG2470" t="s">
        <v>8</v>
      </c>
      <c r="AH2470">
        <v>250</v>
      </c>
      <c r="AI2470" t="s">
        <v>9</v>
      </c>
      <c r="AJ2470">
        <v>0</v>
      </c>
      <c r="AK2470">
        <v>0</v>
      </c>
      <c r="AL2470" t="s">
        <v>10</v>
      </c>
      <c r="AM2470">
        <v>0</v>
      </c>
      <c r="AN2470">
        <v>0</v>
      </c>
      <c r="AO2470">
        <v>0</v>
      </c>
      <c r="AP2470" t="s">
        <v>11</v>
      </c>
      <c r="AQ2470">
        <v>0</v>
      </c>
      <c r="AR2470">
        <v>0</v>
      </c>
      <c r="AS2470" t="s">
        <v>12</v>
      </c>
      <c r="AT2470">
        <v>0</v>
      </c>
      <c r="AU2470">
        <v>0</v>
      </c>
      <c r="AV2470" t="s">
        <v>13</v>
      </c>
      <c r="AW2470">
        <v>0</v>
      </c>
      <c r="AX2470">
        <v>0</v>
      </c>
      <c r="AY2470" t="s">
        <v>14</v>
      </c>
      <c r="AZ2470">
        <v>0</v>
      </c>
      <c r="BA2470">
        <v>0</v>
      </c>
      <c r="BB2470" t="s">
        <v>15</v>
      </c>
      <c r="BC2470">
        <v>0</v>
      </c>
      <c r="BD2470" t="s">
        <v>16</v>
      </c>
      <c r="BE2470">
        <v>101</v>
      </c>
      <c r="BF2470">
        <v>10</v>
      </c>
      <c r="BG2470">
        <v>2</v>
      </c>
    </row>
    <row r="2471" spans="1:59" x14ac:dyDescent="0.25">
      <c r="A2471" t="s">
        <v>0</v>
      </c>
      <c r="B2471" t="s">
        <v>1</v>
      </c>
      <c r="C2471">
        <v>483150</v>
      </c>
      <c r="D2471" t="s">
        <v>2</v>
      </c>
      <c r="E2471">
        <v>101</v>
      </c>
      <c r="F2471">
        <v>97</v>
      </c>
      <c r="G2471">
        <v>-5</v>
      </c>
      <c r="H2471" t="s">
        <v>3</v>
      </c>
      <c r="I2471">
        <v>129</v>
      </c>
      <c r="J2471">
        <v>5</v>
      </c>
      <c r="K2471">
        <v>5</v>
      </c>
      <c r="L2471" t="s">
        <v>4</v>
      </c>
      <c r="M2471">
        <v>8.9999999999999993E-3</v>
      </c>
      <c r="N2471">
        <v>-0.1152</v>
      </c>
      <c r="O2471">
        <v>0.96189999999999998</v>
      </c>
      <c r="P2471" t="s">
        <v>5</v>
      </c>
      <c r="Q2471">
        <v>0</v>
      </c>
      <c r="R2471">
        <v>0.61309999999999998</v>
      </c>
      <c r="S2471">
        <v>-1.1814</v>
      </c>
      <c r="T2471" t="s">
        <v>6</v>
      </c>
      <c r="U2471">
        <v>260519</v>
      </c>
      <c r="V2471">
        <v>84713</v>
      </c>
      <c r="W2471">
        <v>51.441371920000002</v>
      </c>
      <c r="X2471" t="s">
        <v>17</v>
      </c>
      <c r="Y2471">
        <v>0.26705834000000001</v>
      </c>
      <c r="Z2471" t="s">
        <v>18</v>
      </c>
      <c r="AA2471">
        <v>-3.6</v>
      </c>
      <c r="AB2471">
        <v>1</v>
      </c>
      <c r="AC2471">
        <v>7</v>
      </c>
      <c r="AD2471">
        <v>0.51</v>
      </c>
      <c r="AE2471">
        <v>120.73</v>
      </c>
      <c r="AF2471" t="s">
        <v>19</v>
      </c>
      <c r="AG2471" t="s">
        <v>8</v>
      </c>
      <c r="AH2471">
        <v>250</v>
      </c>
      <c r="AI2471" t="s">
        <v>9</v>
      </c>
      <c r="AJ2471">
        <v>0</v>
      </c>
      <c r="AK2471">
        <v>0</v>
      </c>
      <c r="AL2471" t="s">
        <v>10</v>
      </c>
      <c r="AM2471">
        <v>0</v>
      </c>
      <c r="AN2471">
        <v>0</v>
      </c>
      <c r="AO2471">
        <v>0</v>
      </c>
      <c r="AP2471" t="s">
        <v>11</v>
      </c>
      <c r="AQ2471">
        <v>0</v>
      </c>
      <c r="AR2471">
        <v>0</v>
      </c>
      <c r="AS2471" t="s">
        <v>12</v>
      </c>
      <c r="AT2471">
        <v>0</v>
      </c>
      <c r="AU2471">
        <v>0</v>
      </c>
      <c r="AV2471" t="s">
        <v>13</v>
      </c>
      <c r="AW2471">
        <v>0</v>
      </c>
      <c r="AX2471">
        <v>0</v>
      </c>
      <c r="AY2471" t="s">
        <v>14</v>
      </c>
      <c r="AZ2471">
        <v>0</v>
      </c>
      <c r="BA2471">
        <v>0</v>
      </c>
      <c r="BB2471" t="s">
        <v>15</v>
      </c>
      <c r="BC2471">
        <v>0</v>
      </c>
      <c r="BD2471" t="s">
        <v>16</v>
      </c>
      <c r="BE2471">
        <v>101</v>
      </c>
      <c r="BF2471">
        <v>10</v>
      </c>
      <c r="BG2471">
        <v>2</v>
      </c>
    </row>
    <row r="2472" spans="1:59" x14ac:dyDescent="0.25">
      <c r="A2472" t="s">
        <v>0</v>
      </c>
      <c r="B2472" t="s">
        <v>1</v>
      </c>
      <c r="C2472">
        <v>483284</v>
      </c>
      <c r="D2472" t="s">
        <v>2</v>
      </c>
      <c r="E2472">
        <v>101</v>
      </c>
      <c r="F2472">
        <v>97</v>
      </c>
      <c r="G2472">
        <v>-6</v>
      </c>
      <c r="H2472" t="s">
        <v>3</v>
      </c>
      <c r="I2472">
        <v>129</v>
      </c>
      <c r="J2472">
        <v>5</v>
      </c>
      <c r="K2472">
        <v>4</v>
      </c>
      <c r="L2472" t="s">
        <v>4</v>
      </c>
      <c r="M2472">
        <v>6.1999999999999998E-3</v>
      </c>
      <c r="N2472">
        <v>-0.11360000000000001</v>
      </c>
      <c r="O2472">
        <v>0.97209999999999996</v>
      </c>
      <c r="P2472" t="s">
        <v>5</v>
      </c>
      <c r="Q2472">
        <v>0.30659999999999998</v>
      </c>
      <c r="R2472">
        <v>0.157</v>
      </c>
      <c r="S2472">
        <v>-0.85980000000000001</v>
      </c>
      <c r="T2472" t="s">
        <v>6</v>
      </c>
      <c r="U2472">
        <v>260519</v>
      </c>
      <c r="V2472">
        <v>84713</v>
      </c>
      <c r="W2472">
        <v>51.441371920000002</v>
      </c>
      <c r="X2472" t="s">
        <v>17</v>
      </c>
      <c r="Y2472">
        <v>0.26705834000000001</v>
      </c>
      <c r="Z2472" t="s">
        <v>18</v>
      </c>
      <c r="AA2472">
        <v>-3.6</v>
      </c>
      <c r="AB2472">
        <v>1</v>
      </c>
      <c r="AC2472">
        <v>7</v>
      </c>
      <c r="AD2472">
        <v>0.51</v>
      </c>
      <c r="AE2472">
        <v>120.73</v>
      </c>
      <c r="AF2472" t="s">
        <v>19</v>
      </c>
      <c r="AG2472" t="s">
        <v>8</v>
      </c>
      <c r="AH2472">
        <v>250</v>
      </c>
      <c r="AI2472" t="s">
        <v>9</v>
      </c>
      <c r="AJ2472">
        <v>0</v>
      </c>
      <c r="AK2472">
        <v>0</v>
      </c>
      <c r="AL2472" t="s">
        <v>10</v>
      </c>
      <c r="AM2472">
        <v>0</v>
      </c>
      <c r="AN2472">
        <v>0</v>
      </c>
      <c r="AO2472">
        <v>0</v>
      </c>
      <c r="AP2472" t="s">
        <v>11</v>
      </c>
      <c r="AQ2472">
        <v>0</v>
      </c>
      <c r="AR2472">
        <v>0</v>
      </c>
      <c r="AS2472" t="s">
        <v>12</v>
      </c>
      <c r="AT2472">
        <v>0</v>
      </c>
      <c r="AU2472">
        <v>0</v>
      </c>
      <c r="AV2472" t="s">
        <v>13</v>
      </c>
      <c r="AW2472">
        <v>0</v>
      </c>
      <c r="AX2472">
        <v>0</v>
      </c>
      <c r="AY2472" t="s">
        <v>14</v>
      </c>
      <c r="AZ2472">
        <v>0</v>
      </c>
      <c r="BA2472">
        <v>0</v>
      </c>
      <c r="BB2472" t="s">
        <v>15</v>
      </c>
      <c r="BC2472">
        <v>0</v>
      </c>
      <c r="BD2472" t="s">
        <v>16</v>
      </c>
      <c r="BE2472">
        <v>101</v>
      </c>
      <c r="BF2472">
        <v>10</v>
      </c>
      <c r="BG2472">
        <v>2</v>
      </c>
    </row>
    <row r="2473" spans="1:59" x14ac:dyDescent="0.25">
      <c r="A2473" t="s">
        <v>0</v>
      </c>
      <c r="B2473" t="s">
        <v>1</v>
      </c>
      <c r="C2473">
        <v>483422</v>
      </c>
      <c r="D2473" t="s">
        <v>2</v>
      </c>
      <c r="E2473">
        <v>101</v>
      </c>
      <c r="F2473">
        <v>97</v>
      </c>
      <c r="G2473">
        <v>-5</v>
      </c>
      <c r="H2473" t="s">
        <v>3</v>
      </c>
      <c r="I2473">
        <v>130</v>
      </c>
      <c r="J2473">
        <v>4</v>
      </c>
      <c r="K2473">
        <v>4</v>
      </c>
      <c r="L2473" t="s">
        <v>4</v>
      </c>
      <c r="M2473">
        <v>-2.3E-3</v>
      </c>
      <c r="N2473">
        <v>-0.1087</v>
      </c>
      <c r="O2473">
        <v>0.99160000000000004</v>
      </c>
      <c r="P2473" t="s">
        <v>5</v>
      </c>
      <c r="Q2473">
        <v>-3.7400000000000003E-2</v>
      </c>
      <c r="R2473">
        <v>-0.3664</v>
      </c>
      <c r="S2473">
        <v>-0.43369999999999997</v>
      </c>
      <c r="T2473" t="s">
        <v>6</v>
      </c>
      <c r="U2473">
        <v>260519</v>
      </c>
      <c r="V2473">
        <v>84713</v>
      </c>
      <c r="W2473">
        <v>51.441371920000002</v>
      </c>
      <c r="X2473" t="s">
        <v>17</v>
      </c>
      <c r="Y2473">
        <v>0.26705834000000001</v>
      </c>
      <c r="Z2473" t="s">
        <v>18</v>
      </c>
      <c r="AA2473">
        <v>-3.6</v>
      </c>
      <c r="AB2473">
        <v>1</v>
      </c>
      <c r="AC2473">
        <v>7</v>
      </c>
      <c r="AD2473">
        <v>0.51</v>
      </c>
      <c r="AE2473">
        <v>120.73</v>
      </c>
      <c r="AF2473" t="s">
        <v>19</v>
      </c>
      <c r="AG2473" t="s">
        <v>8</v>
      </c>
      <c r="AH2473">
        <v>250</v>
      </c>
      <c r="AI2473" t="s">
        <v>9</v>
      </c>
      <c r="AJ2473">
        <v>0</v>
      </c>
      <c r="AK2473">
        <v>0</v>
      </c>
      <c r="AL2473" t="s">
        <v>10</v>
      </c>
      <c r="AM2473">
        <v>0</v>
      </c>
      <c r="AN2473">
        <v>0</v>
      </c>
      <c r="AO2473">
        <v>0</v>
      </c>
      <c r="AP2473" t="s">
        <v>11</v>
      </c>
      <c r="AQ2473">
        <v>0</v>
      </c>
      <c r="AR2473">
        <v>0</v>
      </c>
      <c r="AS2473" t="s">
        <v>12</v>
      </c>
      <c r="AT2473">
        <v>0</v>
      </c>
      <c r="AU2473">
        <v>0</v>
      </c>
      <c r="AV2473" t="s">
        <v>13</v>
      </c>
      <c r="AW2473">
        <v>0</v>
      </c>
      <c r="AX2473">
        <v>0</v>
      </c>
      <c r="AY2473" t="s">
        <v>14</v>
      </c>
      <c r="AZ2473">
        <v>0</v>
      </c>
      <c r="BA2473">
        <v>0</v>
      </c>
      <c r="BB2473" t="s">
        <v>15</v>
      </c>
      <c r="BC2473">
        <v>0</v>
      </c>
      <c r="BD2473" t="s">
        <v>16</v>
      </c>
      <c r="BE2473">
        <v>101</v>
      </c>
      <c r="BF2473">
        <v>10</v>
      </c>
      <c r="BG2473">
        <v>2</v>
      </c>
    </row>
    <row r="2474" spans="1:59" x14ac:dyDescent="0.25">
      <c r="A2474" t="s">
        <v>0</v>
      </c>
      <c r="B2474" t="s">
        <v>1</v>
      </c>
      <c r="C2474">
        <v>483558</v>
      </c>
      <c r="D2474" t="s">
        <v>2</v>
      </c>
      <c r="E2474">
        <v>101</v>
      </c>
      <c r="F2474">
        <v>97</v>
      </c>
      <c r="G2474">
        <v>-5</v>
      </c>
      <c r="H2474" t="s">
        <v>3</v>
      </c>
      <c r="I2474">
        <v>130</v>
      </c>
      <c r="J2474">
        <v>4</v>
      </c>
      <c r="K2474">
        <v>4</v>
      </c>
      <c r="L2474" t="s">
        <v>4</v>
      </c>
      <c r="M2474">
        <v>-6.1999999999999998E-3</v>
      </c>
      <c r="N2474">
        <v>-0.1143</v>
      </c>
      <c r="O2474">
        <v>0.98209999999999997</v>
      </c>
      <c r="P2474" t="s">
        <v>5</v>
      </c>
      <c r="Q2474">
        <v>-1.1365000000000001</v>
      </c>
      <c r="R2474">
        <v>-1.3009999999999999</v>
      </c>
      <c r="S2474">
        <v>-1.1214999999999999</v>
      </c>
      <c r="T2474" t="s">
        <v>6</v>
      </c>
      <c r="U2474">
        <v>260519</v>
      </c>
      <c r="V2474">
        <v>84714</v>
      </c>
      <c r="W2474">
        <v>51.441371920000002</v>
      </c>
      <c r="X2474" t="s">
        <v>17</v>
      </c>
      <c r="Y2474">
        <v>0.26706168000000002</v>
      </c>
      <c r="Z2474" t="s">
        <v>18</v>
      </c>
      <c r="AA2474">
        <v>-3.6</v>
      </c>
      <c r="AB2474">
        <v>1</v>
      </c>
      <c r="AC2474">
        <v>7</v>
      </c>
      <c r="AD2474">
        <v>0.51</v>
      </c>
      <c r="AE2474">
        <v>120.73</v>
      </c>
      <c r="AF2474" t="s">
        <v>19</v>
      </c>
      <c r="AG2474" t="s">
        <v>8</v>
      </c>
      <c r="AH2474">
        <v>250</v>
      </c>
      <c r="AI2474" t="s">
        <v>9</v>
      </c>
      <c r="AJ2474">
        <v>0</v>
      </c>
      <c r="AK2474">
        <v>0</v>
      </c>
      <c r="AL2474" t="s">
        <v>10</v>
      </c>
      <c r="AM2474">
        <v>0</v>
      </c>
      <c r="AN2474">
        <v>0</v>
      </c>
      <c r="AO2474">
        <v>0</v>
      </c>
      <c r="AP2474" t="s">
        <v>11</v>
      </c>
      <c r="AQ2474">
        <v>0</v>
      </c>
      <c r="AR2474">
        <v>0</v>
      </c>
      <c r="AS2474" t="s">
        <v>12</v>
      </c>
      <c r="AT2474">
        <v>0</v>
      </c>
      <c r="AU2474">
        <v>0</v>
      </c>
      <c r="AV2474" t="s">
        <v>13</v>
      </c>
      <c r="AW2474">
        <v>0</v>
      </c>
      <c r="AX2474">
        <v>0</v>
      </c>
      <c r="AY2474" t="s">
        <v>14</v>
      </c>
      <c r="AZ2474">
        <v>0</v>
      </c>
      <c r="BA2474">
        <v>0</v>
      </c>
      <c r="BB2474" t="s">
        <v>15</v>
      </c>
      <c r="BC2474">
        <v>0</v>
      </c>
      <c r="BD2474" t="s">
        <v>16</v>
      </c>
      <c r="BE2474">
        <v>101</v>
      </c>
      <c r="BF2474">
        <v>10</v>
      </c>
      <c r="BG2474">
        <v>2</v>
      </c>
    </row>
    <row r="2475" spans="1:59" x14ac:dyDescent="0.25">
      <c r="A2475" t="s">
        <v>0</v>
      </c>
      <c r="B2475" t="s">
        <v>1</v>
      </c>
      <c r="C2475">
        <v>483692</v>
      </c>
      <c r="D2475" t="s">
        <v>2</v>
      </c>
      <c r="E2475">
        <v>101</v>
      </c>
      <c r="F2475">
        <v>97</v>
      </c>
      <c r="G2475">
        <v>-5</v>
      </c>
      <c r="H2475" t="s">
        <v>3</v>
      </c>
      <c r="I2475">
        <v>130</v>
      </c>
      <c r="J2475">
        <v>5</v>
      </c>
      <c r="K2475">
        <v>4</v>
      </c>
      <c r="L2475" t="s">
        <v>4</v>
      </c>
      <c r="M2475">
        <v>5.4000000000000003E-3</v>
      </c>
      <c r="N2475">
        <v>-0.11559999999999999</v>
      </c>
      <c r="O2475">
        <v>0.94799999999999995</v>
      </c>
      <c r="P2475" t="s">
        <v>5</v>
      </c>
      <c r="Q2475">
        <v>-0.40379999999999999</v>
      </c>
      <c r="R2475">
        <v>-1.6074999999999999</v>
      </c>
      <c r="S2475">
        <v>-1.1738999999999999</v>
      </c>
      <c r="T2475" t="s">
        <v>6</v>
      </c>
      <c r="U2475">
        <v>260519</v>
      </c>
      <c r="V2475">
        <v>84714</v>
      </c>
      <c r="W2475">
        <v>51.441371920000002</v>
      </c>
      <c r="X2475" t="s">
        <v>17</v>
      </c>
      <c r="Y2475">
        <v>0.26706168000000002</v>
      </c>
      <c r="Z2475" t="s">
        <v>18</v>
      </c>
      <c r="AA2475">
        <v>-3.6</v>
      </c>
      <c r="AB2475">
        <v>1</v>
      </c>
      <c r="AC2475">
        <v>7</v>
      </c>
      <c r="AD2475">
        <v>0.53</v>
      </c>
      <c r="AE2475">
        <v>110.24</v>
      </c>
      <c r="AF2475" t="s">
        <v>19</v>
      </c>
      <c r="AG2475" t="s">
        <v>8</v>
      </c>
      <c r="AH2475">
        <v>250</v>
      </c>
      <c r="AI2475" t="s">
        <v>9</v>
      </c>
      <c r="AJ2475">
        <v>0</v>
      </c>
      <c r="AK2475">
        <v>0</v>
      </c>
      <c r="AL2475" t="s">
        <v>10</v>
      </c>
      <c r="AM2475">
        <v>0</v>
      </c>
      <c r="AN2475">
        <v>0</v>
      </c>
      <c r="AO2475">
        <v>0</v>
      </c>
      <c r="AP2475" t="s">
        <v>11</v>
      </c>
      <c r="AQ2475">
        <v>0</v>
      </c>
      <c r="AR2475">
        <v>0</v>
      </c>
      <c r="AS2475" t="s">
        <v>12</v>
      </c>
      <c r="AT2475">
        <v>0</v>
      </c>
      <c r="AU2475">
        <v>0</v>
      </c>
      <c r="AV2475" t="s">
        <v>13</v>
      </c>
      <c r="AW2475">
        <v>0</v>
      </c>
      <c r="AX2475">
        <v>0</v>
      </c>
      <c r="AY2475" t="s">
        <v>14</v>
      </c>
      <c r="AZ2475">
        <v>0</v>
      </c>
      <c r="BA2475">
        <v>0</v>
      </c>
      <c r="BB2475" t="s">
        <v>15</v>
      </c>
      <c r="BC2475">
        <v>0</v>
      </c>
      <c r="BD2475" t="s">
        <v>16</v>
      </c>
      <c r="BE2475">
        <v>101</v>
      </c>
      <c r="BF2475">
        <v>10</v>
      </c>
      <c r="BG2475">
        <v>2</v>
      </c>
    </row>
    <row r="2476" spans="1:59" x14ac:dyDescent="0.25">
      <c r="A2476" t="s">
        <v>0</v>
      </c>
      <c r="B2476" t="s">
        <v>1</v>
      </c>
      <c r="C2476">
        <v>483830</v>
      </c>
      <c r="D2476" t="s">
        <v>2</v>
      </c>
      <c r="E2476">
        <v>101</v>
      </c>
      <c r="F2476">
        <v>97</v>
      </c>
      <c r="G2476">
        <v>-5</v>
      </c>
      <c r="H2476" t="s">
        <v>3</v>
      </c>
      <c r="I2476">
        <v>130</v>
      </c>
      <c r="J2476">
        <v>5</v>
      </c>
      <c r="K2476">
        <v>4</v>
      </c>
      <c r="L2476" t="s">
        <v>4</v>
      </c>
      <c r="M2476">
        <v>7.9000000000000008E-3</v>
      </c>
      <c r="N2476">
        <v>-0.113</v>
      </c>
      <c r="O2476">
        <v>0.97</v>
      </c>
      <c r="P2476" t="s">
        <v>5</v>
      </c>
      <c r="Q2476">
        <v>0.48599999999999999</v>
      </c>
      <c r="R2476">
        <v>-1.3683000000000001</v>
      </c>
      <c r="S2476">
        <v>-1.4356</v>
      </c>
      <c r="T2476" t="s">
        <v>6</v>
      </c>
      <c r="U2476">
        <v>260519</v>
      </c>
      <c r="V2476">
        <v>84714</v>
      </c>
      <c r="W2476">
        <v>51.441371920000002</v>
      </c>
      <c r="X2476" t="s">
        <v>17</v>
      </c>
      <c r="Y2476">
        <v>0.26706168000000002</v>
      </c>
      <c r="Z2476" t="s">
        <v>18</v>
      </c>
      <c r="AA2476">
        <v>-3.6</v>
      </c>
      <c r="AB2476">
        <v>1</v>
      </c>
      <c r="AC2476">
        <v>7</v>
      </c>
      <c r="AD2476">
        <v>0.53</v>
      </c>
      <c r="AE2476">
        <v>110.24</v>
      </c>
      <c r="AF2476" t="s">
        <v>19</v>
      </c>
      <c r="AG2476" t="s">
        <v>8</v>
      </c>
      <c r="AH2476">
        <v>250</v>
      </c>
      <c r="AI2476" t="s">
        <v>9</v>
      </c>
      <c r="AJ2476">
        <v>0</v>
      </c>
      <c r="AK2476">
        <v>0</v>
      </c>
      <c r="AL2476" t="s">
        <v>10</v>
      </c>
      <c r="AM2476">
        <v>0</v>
      </c>
      <c r="AN2476">
        <v>0</v>
      </c>
      <c r="AO2476">
        <v>0</v>
      </c>
      <c r="AP2476" t="s">
        <v>11</v>
      </c>
      <c r="AQ2476">
        <v>0</v>
      </c>
      <c r="AR2476">
        <v>0</v>
      </c>
      <c r="AS2476" t="s">
        <v>12</v>
      </c>
      <c r="AT2476">
        <v>0</v>
      </c>
      <c r="AU2476">
        <v>0</v>
      </c>
      <c r="AV2476" t="s">
        <v>13</v>
      </c>
      <c r="AW2476">
        <v>0</v>
      </c>
      <c r="AX2476">
        <v>0</v>
      </c>
      <c r="AY2476" t="s">
        <v>14</v>
      </c>
      <c r="AZ2476">
        <v>0</v>
      </c>
      <c r="BA2476">
        <v>0</v>
      </c>
      <c r="BB2476" t="s">
        <v>15</v>
      </c>
      <c r="BC2476">
        <v>0</v>
      </c>
      <c r="BD2476" t="s">
        <v>16</v>
      </c>
      <c r="BE2476">
        <v>101</v>
      </c>
      <c r="BF2476">
        <v>10</v>
      </c>
      <c r="BG2476">
        <v>2</v>
      </c>
    </row>
    <row r="2477" spans="1:59" x14ac:dyDescent="0.25">
      <c r="A2477" t="s">
        <v>0</v>
      </c>
      <c r="B2477" t="s">
        <v>1</v>
      </c>
      <c r="C2477">
        <v>483966</v>
      </c>
      <c r="D2477" t="s">
        <v>2</v>
      </c>
      <c r="E2477">
        <v>101</v>
      </c>
      <c r="F2477">
        <v>97</v>
      </c>
      <c r="G2477">
        <v>-5</v>
      </c>
      <c r="H2477" t="s">
        <v>3</v>
      </c>
      <c r="I2477">
        <v>131</v>
      </c>
      <c r="J2477">
        <v>4</v>
      </c>
      <c r="K2477">
        <v>4</v>
      </c>
      <c r="L2477" t="s">
        <v>4</v>
      </c>
      <c r="M2477">
        <v>1.1599999999999999E-2</v>
      </c>
      <c r="N2477">
        <v>-0.1115</v>
      </c>
      <c r="O2477">
        <v>0.97789999999999999</v>
      </c>
      <c r="P2477" t="s">
        <v>5</v>
      </c>
      <c r="Q2477">
        <v>-0.11219999999999999</v>
      </c>
      <c r="R2477">
        <v>-0.70279999999999998</v>
      </c>
      <c r="S2477">
        <v>-1.0542</v>
      </c>
      <c r="T2477" t="s">
        <v>6</v>
      </c>
      <c r="U2477">
        <v>260519</v>
      </c>
      <c r="V2477">
        <v>84714</v>
      </c>
      <c r="W2477">
        <v>51.441371920000002</v>
      </c>
      <c r="X2477" t="s">
        <v>17</v>
      </c>
      <c r="Y2477">
        <v>0.26706168000000002</v>
      </c>
      <c r="Z2477" t="s">
        <v>18</v>
      </c>
      <c r="AA2477">
        <v>-3.6</v>
      </c>
      <c r="AB2477">
        <v>1</v>
      </c>
      <c r="AC2477">
        <v>7</v>
      </c>
      <c r="AD2477">
        <v>0.53</v>
      </c>
      <c r="AE2477">
        <v>110.24</v>
      </c>
      <c r="AF2477" t="s">
        <v>19</v>
      </c>
      <c r="AG2477" t="s">
        <v>8</v>
      </c>
      <c r="AH2477">
        <v>250</v>
      </c>
      <c r="AI2477" t="s">
        <v>9</v>
      </c>
      <c r="AJ2477">
        <v>0</v>
      </c>
      <c r="AK2477">
        <v>0</v>
      </c>
      <c r="AL2477" t="s">
        <v>10</v>
      </c>
      <c r="AM2477">
        <v>0</v>
      </c>
      <c r="AN2477">
        <v>0</v>
      </c>
      <c r="AO2477">
        <v>0</v>
      </c>
      <c r="AP2477" t="s">
        <v>11</v>
      </c>
      <c r="AQ2477">
        <v>0</v>
      </c>
      <c r="AR2477">
        <v>0</v>
      </c>
      <c r="AS2477" t="s">
        <v>12</v>
      </c>
      <c r="AT2477">
        <v>0</v>
      </c>
      <c r="AU2477">
        <v>0</v>
      </c>
      <c r="AV2477" t="s">
        <v>13</v>
      </c>
      <c r="AW2477">
        <v>0</v>
      </c>
      <c r="AX2477">
        <v>0</v>
      </c>
      <c r="AY2477" t="s">
        <v>14</v>
      </c>
      <c r="AZ2477">
        <v>0</v>
      </c>
      <c r="BA2477">
        <v>0</v>
      </c>
      <c r="BB2477" t="s">
        <v>15</v>
      </c>
      <c r="BC2477">
        <v>0</v>
      </c>
      <c r="BD2477" t="s">
        <v>16</v>
      </c>
      <c r="BE2477">
        <v>101</v>
      </c>
      <c r="BF2477">
        <v>10</v>
      </c>
      <c r="BG2477">
        <v>2</v>
      </c>
    </row>
    <row r="2478" spans="1:59" x14ac:dyDescent="0.25">
      <c r="A2478" t="s">
        <v>0</v>
      </c>
      <c r="B2478" t="s">
        <v>1</v>
      </c>
      <c r="C2478">
        <v>484102</v>
      </c>
      <c r="D2478" t="s">
        <v>2</v>
      </c>
      <c r="E2478">
        <v>101</v>
      </c>
      <c r="F2478">
        <v>97</v>
      </c>
      <c r="G2478">
        <v>-5</v>
      </c>
      <c r="H2478" t="s">
        <v>3</v>
      </c>
      <c r="I2478">
        <v>131</v>
      </c>
      <c r="J2478">
        <v>4</v>
      </c>
      <c r="K2478">
        <v>4</v>
      </c>
      <c r="L2478" t="s">
        <v>4</v>
      </c>
      <c r="M2478">
        <v>1.37E-2</v>
      </c>
      <c r="N2478">
        <v>-0.11509999999999999</v>
      </c>
      <c r="O2478">
        <v>0.96150000000000002</v>
      </c>
      <c r="P2478" t="s">
        <v>5</v>
      </c>
      <c r="Q2478">
        <v>-0.11219999999999999</v>
      </c>
      <c r="R2478">
        <v>-0.47849999999999998</v>
      </c>
      <c r="S2478">
        <v>-0.88229999999999997</v>
      </c>
      <c r="T2478" t="s">
        <v>6</v>
      </c>
      <c r="U2478">
        <v>260519</v>
      </c>
      <c r="V2478">
        <v>84714</v>
      </c>
      <c r="W2478">
        <v>51.441371920000002</v>
      </c>
      <c r="X2478" t="s">
        <v>17</v>
      </c>
      <c r="Y2478">
        <v>0.26706168000000002</v>
      </c>
      <c r="Z2478" t="s">
        <v>18</v>
      </c>
      <c r="AA2478">
        <v>-3.6</v>
      </c>
      <c r="AB2478">
        <v>1</v>
      </c>
      <c r="AC2478">
        <v>7</v>
      </c>
      <c r="AD2478">
        <v>0.53</v>
      </c>
      <c r="AE2478">
        <v>110.24</v>
      </c>
      <c r="AF2478" t="s">
        <v>19</v>
      </c>
      <c r="AG2478" t="s">
        <v>8</v>
      </c>
      <c r="AH2478">
        <v>250</v>
      </c>
      <c r="AI2478" t="s">
        <v>9</v>
      </c>
      <c r="AJ2478">
        <v>0</v>
      </c>
      <c r="AK2478">
        <v>0</v>
      </c>
      <c r="AL2478" t="s">
        <v>10</v>
      </c>
      <c r="AM2478">
        <v>0</v>
      </c>
      <c r="AN2478">
        <v>0</v>
      </c>
      <c r="AO2478">
        <v>0</v>
      </c>
      <c r="AP2478" t="s">
        <v>11</v>
      </c>
      <c r="AQ2478">
        <v>0</v>
      </c>
      <c r="AR2478">
        <v>0</v>
      </c>
      <c r="AS2478" t="s">
        <v>12</v>
      </c>
      <c r="AT2478">
        <v>0</v>
      </c>
      <c r="AU2478">
        <v>0</v>
      </c>
      <c r="AV2478" t="s">
        <v>13</v>
      </c>
      <c r="AW2478">
        <v>0</v>
      </c>
      <c r="AX2478">
        <v>0</v>
      </c>
      <c r="AY2478" t="s">
        <v>14</v>
      </c>
      <c r="AZ2478">
        <v>0</v>
      </c>
      <c r="BA2478">
        <v>0</v>
      </c>
      <c r="BB2478" t="s">
        <v>15</v>
      </c>
      <c r="BC2478">
        <v>0</v>
      </c>
      <c r="BD2478" t="s">
        <v>16</v>
      </c>
      <c r="BE2478">
        <v>101</v>
      </c>
      <c r="BF2478">
        <v>10</v>
      </c>
      <c r="BG2478">
        <v>2</v>
      </c>
    </row>
    <row r="2479" spans="1:59" x14ac:dyDescent="0.25">
      <c r="A2479" t="s">
        <v>0</v>
      </c>
      <c r="B2479" t="s">
        <v>1</v>
      </c>
      <c r="C2479">
        <v>484236</v>
      </c>
      <c r="D2479" t="s">
        <v>2</v>
      </c>
      <c r="E2479">
        <v>101</v>
      </c>
      <c r="F2479">
        <v>97</v>
      </c>
      <c r="G2479">
        <v>-5</v>
      </c>
      <c r="H2479" t="s">
        <v>3</v>
      </c>
      <c r="I2479">
        <v>131</v>
      </c>
      <c r="J2479">
        <v>4</v>
      </c>
      <c r="K2479">
        <v>4</v>
      </c>
      <c r="L2479" t="s">
        <v>4</v>
      </c>
      <c r="M2479">
        <v>5.5999999999999999E-3</v>
      </c>
      <c r="N2479">
        <v>-0.1111</v>
      </c>
      <c r="O2479">
        <v>0.97389999999999999</v>
      </c>
      <c r="P2479" t="s">
        <v>5</v>
      </c>
      <c r="Q2479">
        <v>-2.9899999999999999E-2</v>
      </c>
      <c r="R2479">
        <v>-0.61309999999999998</v>
      </c>
      <c r="S2479">
        <v>-0.93459999999999999</v>
      </c>
      <c r="T2479" t="s">
        <v>6</v>
      </c>
      <c r="U2479">
        <v>260519</v>
      </c>
      <c r="V2479">
        <v>84714</v>
      </c>
      <c r="W2479">
        <v>51.441371920000002</v>
      </c>
      <c r="X2479" t="s">
        <v>17</v>
      </c>
      <c r="Y2479">
        <v>0.26706168000000002</v>
      </c>
      <c r="Z2479" t="s">
        <v>18</v>
      </c>
      <c r="AA2479">
        <v>-3.6</v>
      </c>
      <c r="AB2479">
        <v>1</v>
      </c>
      <c r="AC2479">
        <v>7</v>
      </c>
      <c r="AD2479">
        <v>0.53</v>
      </c>
      <c r="AE2479">
        <v>110.24</v>
      </c>
      <c r="AF2479" t="s">
        <v>19</v>
      </c>
      <c r="AG2479" t="s">
        <v>8</v>
      </c>
      <c r="AH2479">
        <v>250</v>
      </c>
      <c r="AI2479" t="s">
        <v>9</v>
      </c>
      <c r="AJ2479">
        <v>0</v>
      </c>
      <c r="AK2479">
        <v>0</v>
      </c>
      <c r="AL2479" t="s">
        <v>10</v>
      </c>
      <c r="AM2479">
        <v>0</v>
      </c>
      <c r="AN2479">
        <v>0</v>
      </c>
      <c r="AO2479">
        <v>0</v>
      </c>
      <c r="AP2479" t="s">
        <v>11</v>
      </c>
      <c r="AQ2479">
        <v>0</v>
      </c>
      <c r="AR2479">
        <v>0</v>
      </c>
      <c r="AS2479" t="s">
        <v>12</v>
      </c>
      <c r="AT2479">
        <v>0</v>
      </c>
      <c r="AU2479">
        <v>0</v>
      </c>
      <c r="AV2479" t="s">
        <v>13</v>
      </c>
      <c r="AW2479">
        <v>0</v>
      </c>
      <c r="AX2479">
        <v>0</v>
      </c>
      <c r="AY2479" t="s">
        <v>14</v>
      </c>
      <c r="AZ2479">
        <v>0</v>
      </c>
      <c r="BA2479">
        <v>0</v>
      </c>
      <c r="BB2479" t="s">
        <v>15</v>
      </c>
      <c r="BC2479">
        <v>0</v>
      </c>
      <c r="BD2479" t="s">
        <v>16</v>
      </c>
      <c r="BE2479">
        <v>101</v>
      </c>
      <c r="BF2479">
        <v>10</v>
      </c>
      <c r="BG2479">
        <v>2</v>
      </c>
    </row>
    <row r="2480" spans="1:59" x14ac:dyDescent="0.25">
      <c r="A2480" t="s">
        <v>0</v>
      </c>
      <c r="B2480" t="s">
        <v>1</v>
      </c>
      <c r="C2480">
        <v>484374</v>
      </c>
      <c r="D2480" t="s">
        <v>2</v>
      </c>
      <c r="E2480">
        <v>101</v>
      </c>
      <c r="F2480">
        <v>97</v>
      </c>
      <c r="G2480">
        <v>-5</v>
      </c>
      <c r="H2480" t="s">
        <v>3</v>
      </c>
      <c r="I2480">
        <v>131</v>
      </c>
      <c r="J2480">
        <v>4</v>
      </c>
      <c r="K2480">
        <v>4</v>
      </c>
      <c r="L2480" t="s">
        <v>4</v>
      </c>
      <c r="M2480">
        <v>1.2699999999999999E-2</v>
      </c>
      <c r="N2480">
        <v>-0.1132</v>
      </c>
      <c r="O2480">
        <v>0.97270000000000001</v>
      </c>
      <c r="P2480" t="s">
        <v>5</v>
      </c>
      <c r="Q2480">
        <v>-0.25419999999999998</v>
      </c>
      <c r="R2480">
        <v>-0.85240000000000005</v>
      </c>
      <c r="S2480">
        <v>-0.54579999999999995</v>
      </c>
      <c r="T2480" t="s">
        <v>6</v>
      </c>
      <c r="U2480">
        <v>260519</v>
      </c>
      <c r="V2480">
        <v>84714</v>
      </c>
      <c r="W2480">
        <v>51.441371920000002</v>
      </c>
      <c r="X2480" t="s">
        <v>17</v>
      </c>
      <c r="Y2480">
        <v>0.26706168000000002</v>
      </c>
      <c r="Z2480" t="s">
        <v>18</v>
      </c>
      <c r="AA2480">
        <v>-3.6</v>
      </c>
      <c r="AB2480">
        <v>1</v>
      </c>
      <c r="AC2480">
        <v>7</v>
      </c>
      <c r="AD2480">
        <v>0.53</v>
      </c>
      <c r="AE2480">
        <v>110.24</v>
      </c>
      <c r="AF2480" t="s">
        <v>19</v>
      </c>
      <c r="AG2480" t="s">
        <v>8</v>
      </c>
      <c r="AH2480">
        <v>250</v>
      </c>
      <c r="AI2480" t="s">
        <v>9</v>
      </c>
      <c r="AJ2480">
        <v>0</v>
      </c>
      <c r="AK2480">
        <v>0</v>
      </c>
      <c r="AL2480" t="s">
        <v>10</v>
      </c>
      <c r="AM2480">
        <v>0</v>
      </c>
      <c r="AN2480">
        <v>0</v>
      </c>
      <c r="AO2480">
        <v>0</v>
      </c>
      <c r="AP2480" t="s">
        <v>11</v>
      </c>
      <c r="AQ2480">
        <v>0</v>
      </c>
      <c r="AR2480">
        <v>0</v>
      </c>
      <c r="AS2480" t="s">
        <v>12</v>
      </c>
      <c r="AT2480">
        <v>0</v>
      </c>
      <c r="AU2480">
        <v>0</v>
      </c>
      <c r="AV2480" t="s">
        <v>13</v>
      </c>
      <c r="AW2480">
        <v>0</v>
      </c>
      <c r="AX2480">
        <v>0</v>
      </c>
      <c r="AY2480" t="s">
        <v>14</v>
      </c>
      <c r="AZ2480">
        <v>0</v>
      </c>
      <c r="BA2480">
        <v>0</v>
      </c>
      <c r="BB2480" t="s">
        <v>15</v>
      </c>
      <c r="BC2480">
        <v>0</v>
      </c>
      <c r="BD2480" t="s">
        <v>16</v>
      </c>
      <c r="BE2480">
        <v>101</v>
      </c>
      <c r="BF2480">
        <v>10</v>
      </c>
      <c r="BG2480">
        <v>2</v>
      </c>
    </row>
    <row r="2481" spans="1:59" x14ac:dyDescent="0.25">
      <c r="A2481" t="s">
        <v>0</v>
      </c>
      <c r="B2481" t="s">
        <v>1</v>
      </c>
      <c r="C2481">
        <v>484510</v>
      </c>
      <c r="D2481" t="s">
        <v>2</v>
      </c>
      <c r="E2481">
        <v>101</v>
      </c>
      <c r="F2481">
        <v>97</v>
      </c>
      <c r="G2481">
        <v>-5</v>
      </c>
      <c r="H2481" t="s">
        <v>3</v>
      </c>
      <c r="I2481">
        <v>131</v>
      </c>
      <c r="J2481">
        <v>4</v>
      </c>
      <c r="K2481">
        <v>4</v>
      </c>
      <c r="L2481" t="s">
        <v>4</v>
      </c>
      <c r="M2481">
        <v>7.4000000000000003E-3</v>
      </c>
      <c r="N2481">
        <v>-0.113</v>
      </c>
      <c r="O2481">
        <v>0.97529999999999994</v>
      </c>
      <c r="P2481" t="s">
        <v>5</v>
      </c>
      <c r="Q2481">
        <v>-0.77010000000000001</v>
      </c>
      <c r="R2481">
        <v>-0.98699999999999999</v>
      </c>
      <c r="S2481">
        <v>-0.54579999999999995</v>
      </c>
      <c r="T2481" t="s">
        <v>6</v>
      </c>
      <c r="U2481">
        <v>260519</v>
      </c>
      <c r="V2481">
        <v>84715</v>
      </c>
      <c r="W2481">
        <v>51.441371920000002</v>
      </c>
      <c r="X2481" t="s">
        <v>17</v>
      </c>
      <c r="Y2481">
        <v>0.26706499</v>
      </c>
      <c r="Z2481" t="s">
        <v>18</v>
      </c>
      <c r="AA2481">
        <v>-3.6</v>
      </c>
      <c r="AB2481">
        <v>1</v>
      </c>
      <c r="AC2481">
        <v>7</v>
      </c>
      <c r="AD2481">
        <v>0.53</v>
      </c>
      <c r="AE2481">
        <v>110.24</v>
      </c>
      <c r="AF2481" t="s">
        <v>19</v>
      </c>
      <c r="AG2481" t="s">
        <v>8</v>
      </c>
      <c r="AH2481">
        <v>250</v>
      </c>
      <c r="AI2481" t="s">
        <v>9</v>
      </c>
      <c r="AJ2481">
        <v>0</v>
      </c>
      <c r="AK2481">
        <v>0</v>
      </c>
      <c r="AL2481" t="s">
        <v>10</v>
      </c>
      <c r="AM2481">
        <v>0</v>
      </c>
      <c r="AN2481">
        <v>0</v>
      </c>
      <c r="AO2481">
        <v>0</v>
      </c>
      <c r="AP2481" t="s">
        <v>11</v>
      </c>
      <c r="AQ2481">
        <v>0</v>
      </c>
      <c r="AR2481">
        <v>0</v>
      </c>
      <c r="AS2481" t="s">
        <v>12</v>
      </c>
      <c r="AT2481">
        <v>0</v>
      </c>
      <c r="AU2481">
        <v>0</v>
      </c>
      <c r="AV2481" t="s">
        <v>13</v>
      </c>
      <c r="AW2481">
        <v>0</v>
      </c>
      <c r="AX2481">
        <v>0</v>
      </c>
      <c r="AY2481" t="s">
        <v>14</v>
      </c>
      <c r="AZ2481">
        <v>0</v>
      </c>
      <c r="BA2481">
        <v>0</v>
      </c>
      <c r="BB2481" t="s">
        <v>15</v>
      </c>
      <c r="BC2481">
        <v>0</v>
      </c>
      <c r="BD2481" t="s">
        <v>16</v>
      </c>
      <c r="BE2481">
        <v>101</v>
      </c>
      <c r="BF2481">
        <v>10</v>
      </c>
      <c r="BG2481">
        <v>2</v>
      </c>
    </row>
    <row r="2482" spans="1:59" x14ac:dyDescent="0.25">
      <c r="A2482" t="s">
        <v>0</v>
      </c>
      <c r="B2482" t="s">
        <v>1</v>
      </c>
      <c r="C2482">
        <v>484644</v>
      </c>
      <c r="D2482" t="s">
        <v>2</v>
      </c>
      <c r="E2482">
        <v>101</v>
      </c>
      <c r="F2482">
        <v>97</v>
      </c>
      <c r="G2482">
        <v>-5</v>
      </c>
      <c r="H2482" t="s">
        <v>3</v>
      </c>
      <c r="I2482">
        <v>132</v>
      </c>
      <c r="J2482">
        <v>5</v>
      </c>
      <c r="K2482">
        <v>4</v>
      </c>
      <c r="L2482" t="s">
        <v>4</v>
      </c>
      <c r="M2482">
        <v>-2E-3</v>
      </c>
      <c r="N2482">
        <v>-0.11650000000000001</v>
      </c>
      <c r="O2482">
        <v>0.96199999999999997</v>
      </c>
      <c r="P2482" t="s">
        <v>5</v>
      </c>
      <c r="Q2482">
        <v>-0.76259999999999994</v>
      </c>
      <c r="R2482">
        <v>-0.93459999999999999</v>
      </c>
      <c r="S2482">
        <v>-1.0019</v>
      </c>
      <c r="T2482" t="s">
        <v>6</v>
      </c>
      <c r="U2482">
        <v>260519</v>
      </c>
      <c r="V2482">
        <v>84715</v>
      </c>
      <c r="W2482">
        <v>51.441371920000002</v>
      </c>
      <c r="X2482" t="s">
        <v>17</v>
      </c>
      <c r="Y2482">
        <v>0.26706499</v>
      </c>
      <c r="Z2482" t="s">
        <v>18</v>
      </c>
      <c r="AA2482">
        <v>-3.6</v>
      </c>
      <c r="AB2482">
        <v>1</v>
      </c>
      <c r="AC2482">
        <v>7</v>
      </c>
      <c r="AD2482">
        <v>0.55000000000000004</v>
      </c>
      <c r="AE2482">
        <v>104.41</v>
      </c>
      <c r="AF2482" t="s">
        <v>19</v>
      </c>
      <c r="AG2482" t="s">
        <v>8</v>
      </c>
      <c r="AH2482">
        <v>250</v>
      </c>
      <c r="AI2482" t="s">
        <v>9</v>
      </c>
      <c r="AJ2482">
        <v>0</v>
      </c>
      <c r="AK2482">
        <v>0</v>
      </c>
      <c r="AL2482" t="s">
        <v>10</v>
      </c>
      <c r="AM2482">
        <v>0</v>
      </c>
      <c r="AN2482">
        <v>0</v>
      </c>
      <c r="AO2482">
        <v>0</v>
      </c>
      <c r="AP2482" t="s">
        <v>11</v>
      </c>
      <c r="AQ2482">
        <v>0</v>
      </c>
      <c r="AR2482">
        <v>0</v>
      </c>
      <c r="AS2482" t="s">
        <v>12</v>
      </c>
      <c r="AT2482">
        <v>0</v>
      </c>
      <c r="AU2482">
        <v>0</v>
      </c>
      <c r="AV2482" t="s">
        <v>13</v>
      </c>
      <c r="AW2482">
        <v>0</v>
      </c>
      <c r="AX2482">
        <v>0</v>
      </c>
      <c r="AY2482" t="s">
        <v>14</v>
      </c>
      <c r="AZ2482">
        <v>0</v>
      </c>
      <c r="BA2482">
        <v>0</v>
      </c>
      <c r="BB2482" t="s">
        <v>15</v>
      </c>
      <c r="BC2482">
        <v>0</v>
      </c>
      <c r="BD2482" t="s">
        <v>16</v>
      </c>
      <c r="BE2482">
        <v>101</v>
      </c>
      <c r="BF2482">
        <v>10</v>
      </c>
      <c r="BG2482">
        <v>2</v>
      </c>
    </row>
    <row r="2483" spans="1:59" x14ac:dyDescent="0.25">
      <c r="A2483" t="s">
        <v>0</v>
      </c>
      <c r="B2483" t="s">
        <v>1</v>
      </c>
      <c r="C2483">
        <v>484782</v>
      </c>
      <c r="D2483" t="s">
        <v>2</v>
      </c>
      <c r="E2483">
        <v>101</v>
      </c>
      <c r="F2483">
        <v>97</v>
      </c>
      <c r="G2483">
        <v>-5</v>
      </c>
      <c r="H2483" t="s">
        <v>3</v>
      </c>
      <c r="I2483">
        <v>132</v>
      </c>
      <c r="J2483">
        <v>5</v>
      </c>
      <c r="K2483">
        <v>4</v>
      </c>
      <c r="L2483" t="s">
        <v>4</v>
      </c>
      <c r="M2483">
        <v>1.17E-2</v>
      </c>
      <c r="N2483">
        <v>-0.1139</v>
      </c>
      <c r="O2483">
        <v>0.95920000000000005</v>
      </c>
      <c r="P2483" t="s">
        <v>5</v>
      </c>
      <c r="Q2483">
        <v>-0.3664</v>
      </c>
      <c r="R2483">
        <v>-0.71779999999999999</v>
      </c>
      <c r="S2483">
        <v>-1.772</v>
      </c>
      <c r="T2483" t="s">
        <v>6</v>
      </c>
      <c r="U2483">
        <v>260519</v>
      </c>
      <c r="V2483">
        <v>84715</v>
      </c>
      <c r="W2483">
        <v>51.441371920000002</v>
      </c>
      <c r="X2483" t="s">
        <v>17</v>
      </c>
      <c r="Y2483">
        <v>0.26706499</v>
      </c>
      <c r="Z2483" t="s">
        <v>18</v>
      </c>
      <c r="AA2483">
        <v>-3.6</v>
      </c>
      <c r="AB2483">
        <v>1</v>
      </c>
      <c r="AC2483">
        <v>7</v>
      </c>
      <c r="AD2483">
        <v>0.55000000000000004</v>
      </c>
      <c r="AE2483">
        <v>104.41</v>
      </c>
      <c r="AF2483" t="s">
        <v>19</v>
      </c>
      <c r="AG2483" t="s">
        <v>8</v>
      </c>
      <c r="AH2483">
        <v>250</v>
      </c>
      <c r="AI2483" t="s">
        <v>9</v>
      </c>
      <c r="AJ2483">
        <v>0</v>
      </c>
      <c r="AK2483">
        <v>0</v>
      </c>
      <c r="AL2483" t="s">
        <v>10</v>
      </c>
      <c r="AM2483">
        <v>0</v>
      </c>
      <c r="AN2483">
        <v>0</v>
      </c>
      <c r="AO2483">
        <v>0</v>
      </c>
      <c r="AP2483" t="s">
        <v>11</v>
      </c>
      <c r="AQ2483">
        <v>0</v>
      </c>
      <c r="AR2483">
        <v>0</v>
      </c>
      <c r="AS2483" t="s">
        <v>12</v>
      </c>
      <c r="AT2483">
        <v>0</v>
      </c>
      <c r="AU2483">
        <v>0</v>
      </c>
      <c r="AV2483" t="s">
        <v>13</v>
      </c>
      <c r="AW2483">
        <v>0</v>
      </c>
      <c r="AX2483">
        <v>0</v>
      </c>
      <c r="AY2483" t="s">
        <v>14</v>
      </c>
      <c r="AZ2483">
        <v>0</v>
      </c>
      <c r="BA2483">
        <v>0</v>
      </c>
      <c r="BB2483" t="s">
        <v>15</v>
      </c>
      <c r="BC2483">
        <v>0</v>
      </c>
      <c r="BD2483" t="s">
        <v>16</v>
      </c>
      <c r="BE2483">
        <v>101</v>
      </c>
      <c r="BF2483">
        <v>10</v>
      </c>
      <c r="BG2483">
        <v>2</v>
      </c>
    </row>
    <row r="2484" spans="1:59" x14ac:dyDescent="0.25">
      <c r="A2484" t="s">
        <v>0</v>
      </c>
      <c r="B2484" t="s">
        <v>1</v>
      </c>
      <c r="C2484">
        <v>484918</v>
      </c>
      <c r="D2484" t="s">
        <v>2</v>
      </c>
      <c r="E2484">
        <v>101</v>
      </c>
      <c r="F2484">
        <v>97</v>
      </c>
      <c r="G2484">
        <v>-5</v>
      </c>
      <c r="H2484" t="s">
        <v>3</v>
      </c>
      <c r="I2484">
        <v>133</v>
      </c>
      <c r="J2484">
        <v>5</v>
      </c>
      <c r="K2484">
        <v>4</v>
      </c>
      <c r="L2484" t="s">
        <v>4</v>
      </c>
      <c r="M2484">
        <v>1.66E-2</v>
      </c>
      <c r="N2484">
        <v>-0.11360000000000001</v>
      </c>
      <c r="O2484">
        <v>0.96330000000000005</v>
      </c>
      <c r="P2484" t="s">
        <v>5</v>
      </c>
      <c r="Q2484">
        <v>7.4999999999999997E-3</v>
      </c>
      <c r="R2484">
        <v>-0.61309999999999998</v>
      </c>
      <c r="S2484">
        <v>-1.2412000000000001</v>
      </c>
      <c r="T2484" t="s">
        <v>6</v>
      </c>
      <c r="U2484">
        <v>260519</v>
      </c>
      <c r="V2484">
        <v>84715</v>
      </c>
      <c r="W2484">
        <v>51.441371920000002</v>
      </c>
      <c r="X2484" t="s">
        <v>17</v>
      </c>
      <c r="Y2484">
        <v>0.26706499</v>
      </c>
      <c r="Z2484" t="s">
        <v>18</v>
      </c>
      <c r="AA2484">
        <v>-3.6</v>
      </c>
      <c r="AB2484">
        <v>1</v>
      </c>
      <c r="AC2484">
        <v>7</v>
      </c>
      <c r="AD2484">
        <v>0.55000000000000004</v>
      </c>
      <c r="AE2484">
        <v>104.41</v>
      </c>
      <c r="AF2484" t="s">
        <v>19</v>
      </c>
      <c r="AG2484" t="s">
        <v>8</v>
      </c>
      <c r="AH2484">
        <v>250</v>
      </c>
      <c r="AI2484" t="s">
        <v>9</v>
      </c>
      <c r="AJ2484">
        <v>0</v>
      </c>
      <c r="AK2484">
        <v>0</v>
      </c>
      <c r="AL2484" t="s">
        <v>10</v>
      </c>
      <c r="AM2484">
        <v>0</v>
      </c>
      <c r="AN2484">
        <v>0</v>
      </c>
      <c r="AO2484">
        <v>0</v>
      </c>
      <c r="AP2484" t="s">
        <v>11</v>
      </c>
      <c r="AQ2484">
        <v>0</v>
      </c>
      <c r="AR2484">
        <v>0</v>
      </c>
      <c r="AS2484" t="s">
        <v>12</v>
      </c>
      <c r="AT2484">
        <v>0</v>
      </c>
      <c r="AU2484">
        <v>0</v>
      </c>
      <c r="AV2484" t="s">
        <v>13</v>
      </c>
      <c r="AW2484">
        <v>0</v>
      </c>
      <c r="AX2484">
        <v>0</v>
      </c>
      <c r="AY2484" t="s">
        <v>14</v>
      </c>
      <c r="AZ2484">
        <v>0</v>
      </c>
      <c r="BA2484">
        <v>0</v>
      </c>
      <c r="BB2484" t="s">
        <v>15</v>
      </c>
      <c r="BC2484">
        <v>0</v>
      </c>
      <c r="BD2484" t="s">
        <v>16</v>
      </c>
      <c r="BE2484">
        <v>101</v>
      </c>
      <c r="BF2484">
        <v>10</v>
      </c>
      <c r="BG2484">
        <v>2</v>
      </c>
    </row>
    <row r="2485" spans="1:59" x14ac:dyDescent="0.25">
      <c r="A2485" t="s">
        <v>0</v>
      </c>
      <c r="B2485" t="s">
        <v>1</v>
      </c>
      <c r="C2485">
        <v>485054</v>
      </c>
      <c r="D2485" t="s">
        <v>2</v>
      </c>
      <c r="E2485">
        <v>101</v>
      </c>
      <c r="F2485">
        <v>97</v>
      </c>
      <c r="G2485">
        <v>-5</v>
      </c>
      <c r="H2485" t="s">
        <v>3</v>
      </c>
      <c r="I2485">
        <v>133</v>
      </c>
      <c r="J2485">
        <v>4</v>
      </c>
      <c r="K2485">
        <v>4</v>
      </c>
      <c r="L2485" t="s">
        <v>4</v>
      </c>
      <c r="M2485">
        <v>1.2E-2</v>
      </c>
      <c r="N2485">
        <v>-0.1138</v>
      </c>
      <c r="O2485">
        <v>0.97609999999999997</v>
      </c>
      <c r="P2485" t="s">
        <v>5</v>
      </c>
      <c r="Q2485">
        <v>0.17199999999999999</v>
      </c>
      <c r="R2485">
        <v>-0.45610000000000001</v>
      </c>
      <c r="S2485">
        <v>-1.0468</v>
      </c>
      <c r="T2485" t="s">
        <v>6</v>
      </c>
      <c r="U2485">
        <v>260519</v>
      </c>
      <c r="V2485">
        <v>84715</v>
      </c>
      <c r="W2485">
        <v>51.441371920000002</v>
      </c>
      <c r="X2485" t="s">
        <v>17</v>
      </c>
      <c r="Y2485">
        <v>0.26706499</v>
      </c>
      <c r="Z2485" t="s">
        <v>18</v>
      </c>
      <c r="AA2485">
        <v>-3.6</v>
      </c>
      <c r="AB2485">
        <v>1</v>
      </c>
      <c r="AC2485">
        <v>7</v>
      </c>
      <c r="AD2485">
        <v>0.55000000000000004</v>
      </c>
      <c r="AE2485">
        <v>104.41</v>
      </c>
      <c r="AF2485" t="s">
        <v>19</v>
      </c>
      <c r="AG2485" t="s">
        <v>8</v>
      </c>
      <c r="AH2485">
        <v>250</v>
      </c>
      <c r="AI2485" t="s">
        <v>9</v>
      </c>
      <c r="AJ2485">
        <v>0</v>
      </c>
      <c r="AK2485">
        <v>0</v>
      </c>
      <c r="AL2485" t="s">
        <v>10</v>
      </c>
      <c r="AM2485">
        <v>0</v>
      </c>
      <c r="AN2485">
        <v>0</v>
      </c>
      <c r="AO2485">
        <v>0</v>
      </c>
      <c r="AP2485" t="s">
        <v>11</v>
      </c>
      <c r="AQ2485">
        <v>0</v>
      </c>
      <c r="AR2485">
        <v>0</v>
      </c>
      <c r="AS2485" t="s">
        <v>12</v>
      </c>
      <c r="AT2485">
        <v>0</v>
      </c>
      <c r="AU2485">
        <v>0</v>
      </c>
      <c r="AV2485" t="s">
        <v>13</v>
      </c>
      <c r="AW2485">
        <v>0</v>
      </c>
      <c r="AX2485">
        <v>0</v>
      </c>
      <c r="AY2485" t="s">
        <v>14</v>
      </c>
      <c r="AZ2485">
        <v>0</v>
      </c>
      <c r="BA2485">
        <v>0</v>
      </c>
      <c r="BB2485" t="s">
        <v>15</v>
      </c>
      <c r="BC2485">
        <v>0</v>
      </c>
      <c r="BD2485" t="s">
        <v>16</v>
      </c>
      <c r="BE2485">
        <v>101</v>
      </c>
      <c r="BF2485">
        <v>10</v>
      </c>
      <c r="BG2485">
        <v>2</v>
      </c>
    </row>
    <row r="2486" spans="1:59" x14ac:dyDescent="0.25">
      <c r="A2486" t="s">
        <v>0</v>
      </c>
      <c r="B2486" t="s">
        <v>1</v>
      </c>
      <c r="C2486">
        <v>485188</v>
      </c>
      <c r="D2486" t="s">
        <v>2</v>
      </c>
      <c r="E2486">
        <v>101</v>
      </c>
      <c r="F2486">
        <v>97</v>
      </c>
      <c r="G2486">
        <v>-5</v>
      </c>
      <c r="H2486" t="s">
        <v>3</v>
      </c>
      <c r="I2486">
        <v>133</v>
      </c>
      <c r="J2486">
        <v>4</v>
      </c>
      <c r="K2486">
        <v>4</v>
      </c>
      <c r="L2486" t="s">
        <v>4</v>
      </c>
      <c r="M2486">
        <v>-2.3999999999999998E-3</v>
      </c>
      <c r="N2486">
        <v>-0.1145</v>
      </c>
      <c r="O2486">
        <v>0.9788</v>
      </c>
      <c r="P2486" t="s">
        <v>5</v>
      </c>
      <c r="Q2486">
        <v>-0.42620000000000002</v>
      </c>
      <c r="R2486">
        <v>-0.3589</v>
      </c>
      <c r="S2486">
        <v>-0.59819999999999995</v>
      </c>
      <c r="T2486" t="s">
        <v>6</v>
      </c>
      <c r="U2486">
        <v>260519</v>
      </c>
      <c r="V2486">
        <v>84715</v>
      </c>
      <c r="W2486">
        <v>51.441371920000002</v>
      </c>
      <c r="X2486" t="s">
        <v>17</v>
      </c>
      <c r="Y2486">
        <v>0.26706499</v>
      </c>
      <c r="Z2486" t="s">
        <v>18</v>
      </c>
      <c r="AA2486">
        <v>-3.6</v>
      </c>
      <c r="AB2486">
        <v>1</v>
      </c>
      <c r="AC2486">
        <v>7</v>
      </c>
      <c r="AD2486">
        <v>0.55000000000000004</v>
      </c>
      <c r="AE2486">
        <v>104.41</v>
      </c>
      <c r="AF2486" t="s">
        <v>19</v>
      </c>
      <c r="AG2486" t="s">
        <v>8</v>
      </c>
      <c r="AH2486">
        <v>250</v>
      </c>
      <c r="AI2486" t="s">
        <v>9</v>
      </c>
      <c r="AJ2486">
        <v>0</v>
      </c>
      <c r="AK2486">
        <v>0</v>
      </c>
      <c r="AL2486" t="s">
        <v>10</v>
      </c>
      <c r="AM2486">
        <v>0</v>
      </c>
      <c r="AN2486">
        <v>0</v>
      </c>
      <c r="AO2486">
        <v>0</v>
      </c>
      <c r="AP2486" t="s">
        <v>11</v>
      </c>
      <c r="AQ2486">
        <v>0</v>
      </c>
      <c r="AR2486">
        <v>0</v>
      </c>
      <c r="AS2486" t="s">
        <v>12</v>
      </c>
      <c r="AT2486">
        <v>0</v>
      </c>
      <c r="AU2486">
        <v>0</v>
      </c>
      <c r="AV2486" t="s">
        <v>13</v>
      </c>
      <c r="AW2486">
        <v>0</v>
      </c>
      <c r="AX2486">
        <v>0</v>
      </c>
      <c r="AY2486" t="s">
        <v>14</v>
      </c>
      <c r="AZ2486">
        <v>0</v>
      </c>
      <c r="BA2486">
        <v>0</v>
      </c>
      <c r="BB2486" t="s">
        <v>15</v>
      </c>
      <c r="BC2486">
        <v>0</v>
      </c>
      <c r="BD2486" t="s">
        <v>16</v>
      </c>
      <c r="BE2486">
        <v>101</v>
      </c>
      <c r="BF2486">
        <v>10</v>
      </c>
      <c r="BG2486">
        <v>2</v>
      </c>
    </row>
    <row r="2487" spans="1:59" x14ac:dyDescent="0.25">
      <c r="A2487" t="s">
        <v>0</v>
      </c>
      <c r="B2487" t="s">
        <v>1</v>
      </c>
      <c r="C2487">
        <v>485326</v>
      </c>
      <c r="D2487" t="s">
        <v>2</v>
      </c>
      <c r="E2487">
        <v>101</v>
      </c>
      <c r="F2487">
        <v>97</v>
      </c>
      <c r="G2487">
        <v>-5</v>
      </c>
      <c r="H2487" t="s">
        <v>3</v>
      </c>
      <c r="I2487">
        <v>134</v>
      </c>
      <c r="J2487">
        <v>5</v>
      </c>
      <c r="K2487">
        <v>4</v>
      </c>
      <c r="L2487" t="s">
        <v>4</v>
      </c>
      <c r="M2487">
        <v>-3.0000000000000001E-3</v>
      </c>
      <c r="N2487">
        <v>-0.1145</v>
      </c>
      <c r="O2487">
        <v>0.96409999999999996</v>
      </c>
      <c r="P2487" t="s">
        <v>5</v>
      </c>
      <c r="Q2487">
        <v>-0.63549999999999995</v>
      </c>
      <c r="R2487">
        <v>-0.86729999999999996</v>
      </c>
      <c r="S2487">
        <v>-1.0915999999999999</v>
      </c>
      <c r="T2487" t="s">
        <v>6</v>
      </c>
      <c r="U2487">
        <v>260519</v>
      </c>
      <c r="V2487">
        <v>84715</v>
      </c>
      <c r="W2487">
        <v>51.441371920000002</v>
      </c>
      <c r="X2487" t="s">
        <v>17</v>
      </c>
      <c r="Y2487">
        <v>0.26706499</v>
      </c>
      <c r="Z2487" t="s">
        <v>18</v>
      </c>
      <c r="AA2487">
        <v>-3.6</v>
      </c>
      <c r="AB2487">
        <v>1</v>
      </c>
      <c r="AC2487">
        <v>7</v>
      </c>
      <c r="AD2487">
        <v>0.55000000000000004</v>
      </c>
      <c r="AE2487">
        <v>104.41</v>
      </c>
      <c r="AF2487" t="s">
        <v>19</v>
      </c>
      <c r="AG2487" t="s">
        <v>8</v>
      </c>
      <c r="AH2487">
        <v>250</v>
      </c>
      <c r="AI2487" t="s">
        <v>9</v>
      </c>
      <c r="AJ2487">
        <v>0</v>
      </c>
      <c r="AK2487">
        <v>0</v>
      </c>
      <c r="AL2487" t="s">
        <v>10</v>
      </c>
      <c r="AM2487">
        <v>0</v>
      </c>
      <c r="AN2487">
        <v>0</v>
      </c>
      <c r="AO2487">
        <v>0</v>
      </c>
      <c r="AP2487" t="s">
        <v>11</v>
      </c>
      <c r="AQ2487">
        <v>0</v>
      </c>
      <c r="AR2487">
        <v>0</v>
      </c>
      <c r="AS2487" t="s">
        <v>12</v>
      </c>
      <c r="AT2487">
        <v>0</v>
      </c>
      <c r="AU2487">
        <v>0</v>
      </c>
      <c r="AV2487" t="s">
        <v>13</v>
      </c>
      <c r="AW2487">
        <v>0</v>
      </c>
      <c r="AX2487">
        <v>0</v>
      </c>
      <c r="AY2487" t="s">
        <v>14</v>
      </c>
      <c r="AZ2487">
        <v>0</v>
      </c>
      <c r="BA2487">
        <v>0</v>
      </c>
      <c r="BB2487" t="s">
        <v>15</v>
      </c>
      <c r="BC2487">
        <v>0</v>
      </c>
      <c r="BD2487" t="s">
        <v>16</v>
      </c>
      <c r="BE2487">
        <v>101</v>
      </c>
      <c r="BF2487">
        <v>10</v>
      </c>
      <c r="BG2487">
        <v>2</v>
      </c>
    </row>
    <row r="2488" spans="1:59" x14ac:dyDescent="0.25">
      <c r="A2488" t="s">
        <v>0</v>
      </c>
      <c r="B2488" t="s">
        <v>1</v>
      </c>
      <c r="C2488">
        <v>485462</v>
      </c>
      <c r="D2488" t="s">
        <v>2</v>
      </c>
      <c r="E2488">
        <v>101</v>
      </c>
      <c r="F2488">
        <v>97</v>
      </c>
      <c r="G2488">
        <v>-5</v>
      </c>
      <c r="H2488" t="s">
        <v>3</v>
      </c>
      <c r="I2488">
        <v>134</v>
      </c>
      <c r="J2488">
        <v>5</v>
      </c>
      <c r="K2488">
        <v>4</v>
      </c>
      <c r="L2488" t="s">
        <v>4</v>
      </c>
      <c r="M2488">
        <v>9.7999999999999997E-3</v>
      </c>
      <c r="N2488">
        <v>-0.11269999999999999</v>
      </c>
      <c r="O2488">
        <v>0.9667</v>
      </c>
      <c r="P2488" t="s">
        <v>5</v>
      </c>
      <c r="Q2488">
        <v>-0.30659999999999998</v>
      </c>
      <c r="R2488">
        <v>-0.88980000000000004</v>
      </c>
      <c r="S2488">
        <v>-0.97950000000000004</v>
      </c>
      <c r="T2488" t="s">
        <v>6</v>
      </c>
      <c r="U2488">
        <v>260519</v>
      </c>
      <c r="V2488">
        <v>84715</v>
      </c>
      <c r="W2488">
        <v>51.441371920000002</v>
      </c>
      <c r="X2488" t="s">
        <v>17</v>
      </c>
      <c r="Y2488">
        <v>0.26706499</v>
      </c>
      <c r="Z2488" t="s">
        <v>18</v>
      </c>
      <c r="AA2488">
        <v>-3.6</v>
      </c>
      <c r="AB2488">
        <v>1</v>
      </c>
      <c r="AC2488">
        <v>7</v>
      </c>
      <c r="AD2488">
        <v>0.55000000000000004</v>
      </c>
      <c r="AE2488">
        <v>104.41</v>
      </c>
      <c r="AF2488" t="s">
        <v>19</v>
      </c>
      <c r="AG2488" t="s">
        <v>8</v>
      </c>
      <c r="AH2488">
        <v>250</v>
      </c>
      <c r="AI2488" t="s">
        <v>9</v>
      </c>
      <c r="AJ2488">
        <v>0</v>
      </c>
      <c r="AK2488">
        <v>0</v>
      </c>
      <c r="AL2488" t="s">
        <v>10</v>
      </c>
      <c r="AM2488">
        <v>0</v>
      </c>
      <c r="AN2488">
        <v>0</v>
      </c>
      <c r="AO2488">
        <v>0</v>
      </c>
      <c r="AP2488" t="s">
        <v>11</v>
      </c>
      <c r="AQ2488">
        <v>0</v>
      </c>
      <c r="AR2488">
        <v>0</v>
      </c>
      <c r="AS2488" t="s">
        <v>12</v>
      </c>
      <c r="AT2488">
        <v>0</v>
      </c>
      <c r="AU2488">
        <v>0</v>
      </c>
      <c r="AV2488" t="s">
        <v>13</v>
      </c>
      <c r="AW2488">
        <v>0</v>
      </c>
      <c r="AX2488">
        <v>0</v>
      </c>
      <c r="AY2488" t="s">
        <v>14</v>
      </c>
      <c r="AZ2488">
        <v>0</v>
      </c>
      <c r="BA2488">
        <v>0</v>
      </c>
      <c r="BB2488" t="s">
        <v>15</v>
      </c>
      <c r="BC2488">
        <v>0</v>
      </c>
      <c r="BD2488" t="s">
        <v>16</v>
      </c>
      <c r="BE2488">
        <v>101</v>
      </c>
      <c r="BF2488">
        <v>10</v>
      </c>
      <c r="BG2488">
        <v>2</v>
      </c>
    </row>
    <row r="2489" spans="1:59" x14ac:dyDescent="0.25">
      <c r="A2489" t="s">
        <v>0</v>
      </c>
      <c r="B2489" t="s">
        <v>1</v>
      </c>
      <c r="C2489">
        <v>485596</v>
      </c>
      <c r="D2489" t="s">
        <v>2</v>
      </c>
      <c r="E2489">
        <v>101</v>
      </c>
      <c r="F2489">
        <v>97</v>
      </c>
      <c r="G2489">
        <v>-5</v>
      </c>
      <c r="H2489" t="s">
        <v>3</v>
      </c>
      <c r="I2489">
        <v>134</v>
      </c>
      <c r="J2489">
        <v>5</v>
      </c>
      <c r="K2489">
        <v>4</v>
      </c>
      <c r="L2489" t="s">
        <v>4</v>
      </c>
      <c r="M2489">
        <v>7.7000000000000002E-3</v>
      </c>
      <c r="N2489">
        <v>-0.11360000000000001</v>
      </c>
      <c r="O2489">
        <v>0.98040000000000005</v>
      </c>
      <c r="P2489" t="s">
        <v>5</v>
      </c>
      <c r="Q2489">
        <v>-0.2094</v>
      </c>
      <c r="R2489">
        <v>-0.50839999999999996</v>
      </c>
      <c r="S2489">
        <v>-0.97950000000000004</v>
      </c>
      <c r="T2489" t="s">
        <v>6</v>
      </c>
      <c r="U2489">
        <v>260519</v>
      </c>
      <c r="V2489">
        <v>84716</v>
      </c>
      <c r="W2489">
        <v>51.441364290000003</v>
      </c>
      <c r="X2489" t="s">
        <v>17</v>
      </c>
      <c r="Y2489">
        <v>0.26706999999999997</v>
      </c>
      <c r="Z2489" t="s">
        <v>18</v>
      </c>
      <c r="AA2489">
        <v>-3.6</v>
      </c>
      <c r="AB2489">
        <v>1</v>
      </c>
      <c r="AC2489">
        <v>7</v>
      </c>
      <c r="AD2489">
        <v>0.55000000000000004</v>
      </c>
      <c r="AE2489">
        <v>104.41</v>
      </c>
      <c r="AF2489" t="s">
        <v>19</v>
      </c>
      <c r="AG2489" t="s">
        <v>8</v>
      </c>
      <c r="AH2489">
        <v>250</v>
      </c>
      <c r="AI2489" t="s">
        <v>9</v>
      </c>
      <c r="AJ2489">
        <v>0</v>
      </c>
      <c r="AK2489">
        <v>0</v>
      </c>
      <c r="AL2489" t="s">
        <v>10</v>
      </c>
      <c r="AM2489">
        <v>0</v>
      </c>
      <c r="AN2489">
        <v>0</v>
      </c>
      <c r="AO2489">
        <v>0</v>
      </c>
      <c r="AP2489" t="s">
        <v>11</v>
      </c>
      <c r="AQ2489">
        <v>0</v>
      </c>
      <c r="AR2489">
        <v>0</v>
      </c>
      <c r="AS2489" t="s">
        <v>12</v>
      </c>
      <c r="AT2489">
        <v>0</v>
      </c>
      <c r="AU2489">
        <v>0</v>
      </c>
      <c r="AV2489" t="s">
        <v>13</v>
      </c>
      <c r="AW2489">
        <v>0</v>
      </c>
      <c r="AX2489">
        <v>0</v>
      </c>
      <c r="AY2489" t="s">
        <v>14</v>
      </c>
      <c r="AZ2489">
        <v>0</v>
      </c>
      <c r="BA2489">
        <v>0</v>
      </c>
      <c r="BB2489" t="s">
        <v>15</v>
      </c>
      <c r="BC2489">
        <v>0</v>
      </c>
      <c r="BD2489" t="s">
        <v>16</v>
      </c>
      <c r="BE2489">
        <v>101</v>
      </c>
      <c r="BF2489">
        <v>10</v>
      </c>
      <c r="BG2489">
        <v>2</v>
      </c>
    </row>
    <row r="2490" spans="1:59" x14ac:dyDescent="0.25">
      <c r="A2490" t="s">
        <v>0</v>
      </c>
      <c r="B2490" t="s">
        <v>1</v>
      </c>
      <c r="C2490">
        <v>485734</v>
      </c>
      <c r="D2490" t="s">
        <v>2</v>
      </c>
      <c r="E2490">
        <v>101</v>
      </c>
      <c r="F2490">
        <v>97</v>
      </c>
      <c r="G2490">
        <v>-5</v>
      </c>
      <c r="H2490" t="s">
        <v>3</v>
      </c>
      <c r="I2490">
        <v>135</v>
      </c>
      <c r="J2490">
        <v>5</v>
      </c>
      <c r="K2490">
        <v>4</v>
      </c>
      <c r="L2490" t="s">
        <v>4</v>
      </c>
      <c r="M2490">
        <v>-7.9000000000000008E-3</v>
      </c>
      <c r="N2490">
        <v>-0.1163</v>
      </c>
      <c r="O2490">
        <v>0.97150000000000003</v>
      </c>
      <c r="P2490" t="s">
        <v>5</v>
      </c>
      <c r="Q2490">
        <v>-0.9496</v>
      </c>
      <c r="R2490">
        <v>-0.47099999999999997</v>
      </c>
      <c r="S2490">
        <v>-1.5926</v>
      </c>
      <c r="T2490" t="s">
        <v>6</v>
      </c>
      <c r="U2490">
        <v>260519</v>
      </c>
      <c r="V2490">
        <v>84716</v>
      </c>
      <c r="W2490">
        <v>51.441364290000003</v>
      </c>
      <c r="X2490" t="s">
        <v>17</v>
      </c>
      <c r="Y2490">
        <v>0.26706999999999997</v>
      </c>
      <c r="Z2490" t="s">
        <v>18</v>
      </c>
      <c r="AA2490">
        <v>-3.6</v>
      </c>
      <c r="AB2490">
        <v>1</v>
      </c>
      <c r="AC2490">
        <v>7</v>
      </c>
      <c r="AD2490">
        <v>0.54</v>
      </c>
      <c r="AE2490">
        <v>97.81</v>
      </c>
      <c r="AF2490" t="s">
        <v>19</v>
      </c>
      <c r="AG2490" t="s">
        <v>8</v>
      </c>
      <c r="AH2490">
        <v>250</v>
      </c>
      <c r="AI2490" t="s">
        <v>9</v>
      </c>
      <c r="AJ2490">
        <v>0</v>
      </c>
      <c r="AK2490">
        <v>0</v>
      </c>
      <c r="AL2490" t="s">
        <v>10</v>
      </c>
      <c r="AM2490">
        <v>0</v>
      </c>
      <c r="AN2490">
        <v>0</v>
      </c>
      <c r="AO2490">
        <v>0</v>
      </c>
      <c r="AP2490" t="s">
        <v>11</v>
      </c>
      <c r="AQ2490">
        <v>0</v>
      </c>
      <c r="AR2490">
        <v>0</v>
      </c>
      <c r="AS2490" t="s">
        <v>12</v>
      </c>
      <c r="AT2490">
        <v>0</v>
      </c>
      <c r="AU2490">
        <v>0</v>
      </c>
      <c r="AV2490" t="s">
        <v>13</v>
      </c>
      <c r="AW2490">
        <v>0</v>
      </c>
      <c r="AX2490">
        <v>0</v>
      </c>
      <c r="AY2490" t="s">
        <v>14</v>
      </c>
      <c r="AZ2490">
        <v>0</v>
      </c>
      <c r="BA2490">
        <v>0</v>
      </c>
      <c r="BB2490" t="s">
        <v>15</v>
      </c>
      <c r="BC2490">
        <v>0</v>
      </c>
      <c r="BD2490" t="s">
        <v>16</v>
      </c>
      <c r="BE2490">
        <v>101</v>
      </c>
      <c r="BF2490">
        <v>10</v>
      </c>
      <c r="BG2490">
        <v>2</v>
      </c>
    </row>
    <row r="2491" spans="1:59" x14ac:dyDescent="0.25">
      <c r="A2491" t="s">
        <v>0</v>
      </c>
      <c r="B2491" t="s">
        <v>1</v>
      </c>
      <c r="C2491">
        <v>485870</v>
      </c>
      <c r="D2491" t="s">
        <v>2</v>
      </c>
      <c r="E2491">
        <v>101</v>
      </c>
      <c r="F2491">
        <v>97</v>
      </c>
      <c r="G2491">
        <v>-5</v>
      </c>
      <c r="H2491" t="s">
        <v>3</v>
      </c>
      <c r="I2491">
        <v>135</v>
      </c>
      <c r="J2491">
        <v>5</v>
      </c>
      <c r="K2491">
        <v>4</v>
      </c>
      <c r="L2491" t="s">
        <v>4</v>
      </c>
      <c r="M2491">
        <v>1.9E-3</v>
      </c>
      <c r="N2491">
        <v>-0.1148</v>
      </c>
      <c r="O2491">
        <v>0.95340000000000003</v>
      </c>
      <c r="P2491" t="s">
        <v>5</v>
      </c>
      <c r="Q2491">
        <v>-6.7299999999999999E-2</v>
      </c>
      <c r="R2491">
        <v>-0.97950000000000004</v>
      </c>
      <c r="S2491">
        <v>-1.7121999999999999</v>
      </c>
      <c r="T2491" t="s">
        <v>6</v>
      </c>
      <c r="U2491">
        <v>260519</v>
      </c>
      <c r="V2491">
        <v>84716</v>
      </c>
      <c r="W2491">
        <v>51.441364290000003</v>
      </c>
      <c r="X2491" t="s">
        <v>17</v>
      </c>
      <c r="Y2491">
        <v>0.26706999999999997</v>
      </c>
      <c r="Z2491" t="s">
        <v>18</v>
      </c>
      <c r="AA2491">
        <v>-3.6</v>
      </c>
      <c r="AB2491">
        <v>1</v>
      </c>
      <c r="AC2491">
        <v>7</v>
      </c>
      <c r="AD2491">
        <v>0.54</v>
      </c>
      <c r="AE2491">
        <v>97.81</v>
      </c>
      <c r="AF2491" t="s">
        <v>19</v>
      </c>
      <c r="AG2491" t="s">
        <v>8</v>
      </c>
      <c r="AH2491">
        <v>250</v>
      </c>
      <c r="AI2491" t="s">
        <v>9</v>
      </c>
      <c r="AJ2491">
        <v>0</v>
      </c>
      <c r="AK2491">
        <v>0</v>
      </c>
      <c r="AL2491" t="s">
        <v>10</v>
      </c>
      <c r="AM2491">
        <v>0</v>
      </c>
      <c r="AN2491">
        <v>0</v>
      </c>
      <c r="AO2491">
        <v>0</v>
      </c>
      <c r="AP2491" t="s">
        <v>11</v>
      </c>
      <c r="AQ2491">
        <v>0</v>
      </c>
      <c r="AR2491">
        <v>0</v>
      </c>
      <c r="AS2491" t="s">
        <v>12</v>
      </c>
      <c r="AT2491">
        <v>0</v>
      </c>
      <c r="AU2491">
        <v>0</v>
      </c>
      <c r="AV2491" t="s">
        <v>13</v>
      </c>
      <c r="AW2491">
        <v>0</v>
      </c>
      <c r="AX2491">
        <v>0</v>
      </c>
      <c r="AY2491" t="s">
        <v>14</v>
      </c>
      <c r="AZ2491">
        <v>0</v>
      </c>
      <c r="BA2491">
        <v>0</v>
      </c>
      <c r="BB2491" t="s">
        <v>15</v>
      </c>
      <c r="BC2491">
        <v>0</v>
      </c>
      <c r="BD2491" t="s">
        <v>16</v>
      </c>
      <c r="BE2491">
        <v>101</v>
      </c>
      <c r="BF2491">
        <v>10</v>
      </c>
      <c r="BG2491">
        <v>2</v>
      </c>
    </row>
    <row r="2492" spans="1:59" x14ac:dyDescent="0.25">
      <c r="A2492" t="s">
        <v>0</v>
      </c>
      <c r="B2492" t="s">
        <v>1</v>
      </c>
      <c r="C2492">
        <v>486006</v>
      </c>
      <c r="D2492" t="s">
        <v>2</v>
      </c>
      <c r="E2492">
        <v>101</v>
      </c>
      <c r="F2492">
        <v>97</v>
      </c>
      <c r="G2492">
        <v>-5</v>
      </c>
      <c r="H2492" t="s">
        <v>3</v>
      </c>
      <c r="I2492">
        <v>136</v>
      </c>
      <c r="J2492">
        <v>5</v>
      </c>
      <c r="K2492">
        <v>4</v>
      </c>
      <c r="L2492" t="s">
        <v>4</v>
      </c>
      <c r="M2492">
        <v>1.1599999999999999E-2</v>
      </c>
      <c r="N2492">
        <v>-0.11020000000000001</v>
      </c>
      <c r="O2492">
        <v>0.97619999999999996</v>
      </c>
      <c r="P2492" t="s">
        <v>5</v>
      </c>
      <c r="Q2492">
        <v>0.34389999999999998</v>
      </c>
      <c r="R2492">
        <v>-1.3309</v>
      </c>
      <c r="S2492">
        <v>-1.1365000000000001</v>
      </c>
      <c r="T2492" t="s">
        <v>6</v>
      </c>
      <c r="U2492">
        <v>260519</v>
      </c>
      <c r="V2492">
        <v>84716</v>
      </c>
      <c r="W2492">
        <v>51.441364290000003</v>
      </c>
      <c r="X2492" t="s">
        <v>17</v>
      </c>
      <c r="Y2492">
        <v>0.26706999999999997</v>
      </c>
      <c r="Z2492" t="s">
        <v>18</v>
      </c>
      <c r="AA2492">
        <v>-3.6</v>
      </c>
      <c r="AB2492">
        <v>1</v>
      </c>
      <c r="AC2492">
        <v>7</v>
      </c>
      <c r="AD2492">
        <v>0.54</v>
      </c>
      <c r="AE2492">
        <v>97.81</v>
      </c>
      <c r="AF2492" t="s">
        <v>19</v>
      </c>
      <c r="AG2492" t="s">
        <v>8</v>
      </c>
      <c r="AH2492">
        <v>250</v>
      </c>
      <c r="AI2492" t="s">
        <v>9</v>
      </c>
      <c r="AJ2492">
        <v>0</v>
      </c>
      <c r="AK2492">
        <v>0</v>
      </c>
      <c r="AL2492" t="s">
        <v>10</v>
      </c>
      <c r="AM2492">
        <v>0</v>
      </c>
      <c r="AN2492">
        <v>0</v>
      </c>
      <c r="AO2492">
        <v>0</v>
      </c>
      <c r="AP2492" t="s">
        <v>11</v>
      </c>
      <c r="AQ2492">
        <v>0</v>
      </c>
      <c r="AR2492">
        <v>0</v>
      </c>
      <c r="AS2492" t="s">
        <v>12</v>
      </c>
      <c r="AT2492">
        <v>0</v>
      </c>
      <c r="AU2492">
        <v>0</v>
      </c>
      <c r="AV2492" t="s">
        <v>13</v>
      </c>
      <c r="AW2492">
        <v>0</v>
      </c>
      <c r="AX2492">
        <v>0</v>
      </c>
      <c r="AY2492" t="s">
        <v>14</v>
      </c>
      <c r="AZ2492">
        <v>0</v>
      </c>
      <c r="BA2492">
        <v>0</v>
      </c>
      <c r="BB2492" t="s">
        <v>15</v>
      </c>
      <c r="BC2492">
        <v>0</v>
      </c>
      <c r="BD2492" t="s">
        <v>16</v>
      </c>
      <c r="BE2492">
        <v>101</v>
      </c>
      <c r="BF2492">
        <v>10</v>
      </c>
      <c r="BG2492">
        <v>2</v>
      </c>
    </row>
    <row r="2493" spans="1:59" x14ac:dyDescent="0.25">
      <c r="A2493" t="s">
        <v>0</v>
      </c>
      <c r="B2493" t="s">
        <v>1</v>
      </c>
      <c r="C2493">
        <v>486140</v>
      </c>
      <c r="D2493" t="s">
        <v>2</v>
      </c>
      <c r="E2493">
        <v>101</v>
      </c>
      <c r="F2493">
        <v>97</v>
      </c>
      <c r="G2493">
        <v>-5</v>
      </c>
      <c r="H2493" t="s">
        <v>3</v>
      </c>
      <c r="I2493">
        <v>136</v>
      </c>
      <c r="J2493">
        <v>4</v>
      </c>
      <c r="K2493">
        <v>4</v>
      </c>
      <c r="L2493" t="s">
        <v>4</v>
      </c>
      <c r="M2493">
        <v>4.7999999999999996E-3</v>
      </c>
      <c r="N2493">
        <v>-0.1105</v>
      </c>
      <c r="O2493">
        <v>0.98270000000000002</v>
      </c>
      <c r="P2493" t="s">
        <v>5</v>
      </c>
      <c r="Q2493">
        <v>-0.47849999999999998</v>
      </c>
      <c r="R2493">
        <v>-1.1141000000000001</v>
      </c>
      <c r="S2493">
        <v>-0.85980000000000001</v>
      </c>
      <c r="T2493" t="s">
        <v>6</v>
      </c>
      <c r="U2493">
        <v>260519</v>
      </c>
      <c r="V2493">
        <v>84716</v>
      </c>
      <c r="W2493">
        <v>51.441364290000003</v>
      </c>
      <c r="X2493" t="s">
        <v>17</v>
      </c>
      <c r="Y2493">
        <v>0.26706999999999997</v>
      </c>
      <c r="Z2493" t="s">
        <v>18</v>
      </c>
      <c r="AA2493">
        <v>-3.6</v>
      </c>
      <c r="AB2493">
        <v>1</v>
      </c>
      <c r="AC2493">
        <v>7</v>
      </c>
      <c r="AD2493">
        <v>0.54</v>
      </c>
      <c r="AE2493">
        <v>97.81</v>
      </c>
      <c r="AF2493" t="s">
        <v>19</v>
      </c>
      <c r="AG2493" t="s">
        <v>8</v>
      </c>
      <c r="AH2493">
        <v>250</v>
      </c>
      <c r="AI2493" t="s">
        <v>9</v>
      </c>
      <c r="AJ2493">
        <v>0</v>
      </c>
      <c r="AK2493">
        <v>0</v>
      </c>
      <c r="AL2493" t="s">
        <v>10</v>
      </c>
      <c r="AM2493">
        <v>0</v>
      </c>
      <c r="AN2493">
        <v>0</v>
      </c>
      <c r="AO2493">
        <v>0</v>
      </c>
      <c r="AP2493" t="s">
        <v>11</v>
      </c>
      <c r="AQ2493">
        <v>0</v>
      </c>
      <c r="AR2493">
        <v>0</v>
      </c>
      <c r="AS2493" t="s">
        <v>12</v>
      </c>
      <c r="AT2493">
        <v>0</v>
      </c>
      <c r="AU2493">
        <v>0</v>
      </c>
      <c r="AV2493" t="s">
        <v>13</v>
      </c>
      <c r="AW2493">
        <v>0</v>
      </c>
      <c r="AX2493">
        <v>0</v>
      </c>
      <c r="AY2493" t="s">
        <v>14</v>
      </c>
      <c r="AZ2493">
        <v>0</v>
      </c>
      <c r="BA2493">
        <v>0</v>
      </c>
      <c r="BB2493" t="s">
        <v>15</v>
      </c>
      <c r="BC2493">
        <v>0</v>
      </c>
      <c r="BD2493" t="s">
        <v>16</v>
      </c>
      <c r="BE2493">
        <v>101</v>
      </c>
      <c r="BF2493">
        <v>10</v>
      </c>
      <c r="BG2493">
        <v>2</v>
      </c>
    </row>
    <row r="2494" spans="1:59" x14ac:dyDescent="0.25">
      <c r="A2494" t="s">
        <v>0</v>
      </c>
      <c r="B2494" t="s">
        <v>1</v>
      </c>
      <c r="C2494">
        <v>486278</v>
      </c>
      <c r="D2494" t="s">
        <v>2</v>
      </c>
      <c r="E2494">
        <v>101</v>
      </c>
      <c r="F2494">
        <v>97</v>
      </c>
      <c r="G2494">
        <v>-5</v>
      </c>
      <c r="H2494" t="s">
        <v>3</v>
      </c>
      <c r="I2494">
        <v>136</v>
      </c>
      <c r="J2494">
        <v>5</v>
      </c>
      <c r="K2494">
        <v>4</v>
      </c>
      <c r="L2494" t="s">
        <v>4</v>
      </c>
      <c r="M2494">
        <v>-7.1999999999999998E-3</v>
      </c>
      <c r="N2494">
        <v>-0.1163</v>
      </c>
      <c r="O2494">
        <v>0.96730000000000005</v>
      </c>
      <c r="P2494" t="s">
        <v>5</v>
      </c>
      <c r="Q2494">
        <v>-0.90469999999999995</v>
      </c>
      <c r="R2494">
        <v>-0.85240000000000005</v>
      </c>
      <c r="S2494">
        <v>-1.2710999999999999</v>
      </c>
      <c r="T2494" t="s">
        <v>6</v>
      </c>
      <c r="U2494">
        <v>260519</v>
      </c>
      <c r="V2494">
        <v>84716</v>
      </c>
      <c r="W2494">
        <v>51.441364290000003</v>
      </c>
      <c r="X2494" t="s">
        <v>17</v>
      </c>
      <c r="Y2494">
        <v>0.26706999999999997</v>
      </c>
      <c r="Z2494" t="s">
        <v>18</v>
      </c>
      <c r="AA2494">
        <v>-3.6</v>
      </c>
      <c r="AB2494">
        <v>1</v>
      </c>
      <c r="AC2494">
        <v>7</v>
      </c>
      <c r="AD2494">
        <v>0.54</v>
      </c>
      <c r="AE2494">
        <v>97.81</v>
      </c>
      <c r="AF2494" t="s">
        <v>19</v>
      </c>
      <c r="AG2494" t="s">
        <v>8</v>
      </c>
      <c r="AH2494">
        <v>250</v>
      </c>
      <c r="AI2494" t="s">
        <v>9</v>
      </c>
      <c r="AJ2494">
        <v>0</v>
      </c>
      <c r="AK2494">
        <v>0</v>
      </c>
      <c r="AL2494" t="s">
        <v>10</v>
      </c>
      <c r="AM2494">
        <v>0</v>
      </c>
      <c r="AN2494">
        <v>0</v>
      </c>
      <c r="AO2494">
        <v>0</v>
      </c>
      <c r="AP2494" t="s">
        <v>11</v>
      </c>
      <c r="AQ2494">
        <v>0</v>
      </c>
      <c r="AR2494">
        <v>0</v>
      </c>
      <c r="AS2494" t="s">
        <v>12</v>
      </c>
      <c r="AT2494">
        <v>0</v>
      </c>
      <c r="AU2494">
        <v>0</v>
      </c>
      <c r="AV2494" t="s">
        <v>13</v>
      </c>
      <c r="AW2494">
        <v>0</v>
      </c>
      <c r="AX2494">
        <v>0</v>
      </c>
      <c r="AY2494" t="s">
        <v>14</v>
      </c>
      <c r="AZ2494">
        <v>0</v>
      </c>
      <c r="BA2494">
        <v>0</v>
      </c>
      <c r="BB2494" t="s">
        <v>15</v>
      </c>
      <c r="BC2494">
        <v>0</v>
      </c>
      <c r="BD2494" t="s">
        <v>16</v>
      </c>
      <c r="BE2494">
        <v>101</v>
      </c>
      <c r="BF2494">
        <v>10</v>
      </c>
      <c r="BG2494">
        <v>2</v>
      </c>
    </row>
    <row r="2495" spans="1:59" x14ac:dyDescent="0.25">
      <c r="A2495" t="s">
        <v>0</v>
      </c>
      <c r="B2495" t="s">
        <v>1</v>
      </c>
      <c r="C2495">
        <v>486414</v>
      </c>
      <c r="D2495" t="s">
        <v>2</v>
      </c>
      <c r="E2495">
        <v>101</v>
      </c>
      <c r="F2495">
        <v>97</v>
      </c>
      <c r="G2495">
        <v>-5</v>
      </c>
      <c r="H2495" t="s">
        <v>3</v>
      </c>
      <c r="I2495">
        <v>137</v>
      </c>
      <c r="J2495">
        <v>5</v>
      </c>
      <c r="K2495">
        <v>4</v>
      </c>
      <c r="L2495" t="s">
        <v>4</v>
      </c>
      <c r="M2495">
        <v>3.0999999999999999E-3</v>
      </c>
      <c r="N2495">
        <v>-0.11609999999999999</v>
      </c>
      <c r="O2495">
        <v>0.96379999999999999</v>
      </c>
      <c r="P2495" t="s">
        <v>5</v>
      </c>
      <c r="Q2495">
        <v>-0.53090000000000004</v>
      </c>
      <c r="R2495">
        <v>-0.79259999999999997</v>
      </c>
      <c r="S2495">
        <v>-2.2206000000000001</v>
      </c>
      <c r="T2495" t="s">
        <v>6</v>
      </c>
      <c r="U2495">
        <v>260519</v>
      </c>
      <c r="V2495">
        <v>84716</v>
      </c>
      <c r="W2495">
        <v>51.441364290000003</v>
      </c>
      <c r="X2495" t="s">
        <v>17</v>
      </c>
      <c r="Y2495">
        <v>0.26706999999999997</v>
      </c>
      <c r="Z2495" t="s">
        <v>18</v>
      </c>
      <c r="AA2495">
        <v>-3.6</v>
      </c>
      <c r="AB2495">
        <v>1</v>
      </c>
      <c r="AC2495">
        <v>7</v>
      </c>
      <c r="AD2495">
        <v>0.54</v>
      </c>
      <c r="AE2495">
        <v>97.81</v>
      </c>
      <c r="AF2495" t="s">
        <v>19</v>
      </c>
      <c r="AG2495" t="s">
        <v>8</v>
      </c>
      <c r="AH2495">
        <v>250</v>
      </c>
      <c r="AI2495" t="s">
        <v>9</v>
      </c>
      <c r="AJ2495">
        <v>0</v>
      </c>
      <c r="AK2495">
        <v>0</v>
      </c>
      <c r="AL2495" t="s">
        <v>10</v>
      </c>
      <c r="AM2495">
        <v>0</v>
      </c>
      <c r="AN2495">
        <v>0</v>
      </c>
      <c r="AO2495">
        <v>0</v>
      </c>
      <c r="AP2495" t="s">
        <v>11</v>
      </c>
      <c r="AQ2495">
        <v>0</v>
      </c>
      <c r="AR2495">
        <v>0</v>
      </c>
      <c r="AS2495" t="s">
        <v>12</v>
      </c>
      <c r="AT2495">
        <v>0</v>
      </c>
      <c r="AU2495">
        <v>0</v>
      </c>
      <c r="AV2495" t="s">
        <v>13</v>
      </c>
      <c r="AW2495">
        <v>0</v>
      </c>
      <c r="AX2495">
        <v>0</v>
      </c>
      <c r="AY2495" t="s">
        <v>14</v>
      </c>
      <c r="AZ2495">
        <v>0</v>
      </c>
      <c r="BA2495">
        <v>0</v>
      </c>
      <c r="BB2495" t="s">
        <v>15</v>
      </c>
      <c r="BC2495">
        <v>0</v>
      </c>
      <c r="BD2495" t="s">
        <v>16</v>
      </c>
      <c r="BE2495">
        <v>101</v>
      </c>
      <c r="BF2495">
        <v>10</v>
      </c>
      <c r="BG2495">
        <v>2</v>
      </c>
    </row>
    <row r="2496" spans="1:59" x14ac:dyDescent="0.25">
      <c r="A2496" t="s">
        <v>0</v>
      </c>
      <c r="B2496" t="s">
        <v>1</v>
      </c>
      <c r="C2496">
        <v>486548</v>
      </c>
      <c r="D2496" t="s">
        <v>2</v>
      </c>
      <c r="E2496">
        <v>101</v>
      </c>
      <c r="F2496">
        <v>97</v>
      </c>
      <c r="G2496">
        <v>-5</v>
      </c>
      <c r="H2496" t="s">
        <v>3</v>
      </c>
      <c r="I2496">
        <v>137</v>
      </c>
      <c r="J2496">
        <v>5</v>
      </c>
      <c r="K2496">
        <v>4</v>
      </c>
      <c r="L2496" t="s">
        <v>4</v>
      </c>
      <c r="M2496">
        <v>1.37E-2</v>
      </c>
      <c r="N2496">
        <v>-0.11360000000000001</v>
      </c>
      <c r="O2496">
        <v>0.97430000000000005</v>
      </c>
      <c r="P2496" t="s">
        <v>5</v>
      </c>
      <c r="Q2496">
        <v>-0.2243</v>
      </c>
      <c r="R2496">
        <v>-0.53090000000000004</v>
      </c>
      <c r="S2496">
        <v>-2.1758000000000002</v>
      </c>
      <c r="T2496" t="s">
        <v>6</v>
      </c>
      <c r="U2496">
        <v>260519</v>
      </c>
      <c r="V2496">
        <v>84717</v>
      </c>
      <c r="W2496">
        <v>51.441364290000003</v>
      </c>
      <c r="X2496" t="s">
        <v>17</v>
      </c>
      <c r="Y2496">
        <v>0.26707333</v>
      </c>
      <c r="Z2496" t="s">
        <v>18</v>
      </c>
      <c r="AA2496">
        <v>-3.6</v>
      </c>
      <c r="AB2496">
        <v>1</v>
      </c>
      <c r="AC2496">
        <v>7</v>
      </c>
      <c r="AD2496">
        <v>0.54</v>
      </c>
      <c r="AE2496">
        <v>97.81</v>
      </c>
      <c r="AF2496" t="s">
        <v>19</v>
      </c>
      <c r="AG2496" t="s">
        <v>8</v>
      </c>
      <c r="AH2496">
        <v>250</v>
      </c>
      <c r="AI2496" t="s">
        <v>9</v>
      </c>
      <c r="AJ2496">
        <v>0</v>
      </c>
      <c r="AK2496">
        <v>0</v>
      </c>
      <c r="AL2496" t="s">
        <v>10</v>
      </c>
      <c r="AM2496">
        <v>0</v>
      </c>
      <c r="AN2496">
        <v>0</v>
      </c>
      <c r="AO2496">
        <v>0</v>
      </c>
      <c r="AP2496" t="s">
        <v>11</v>
      </c>
      <c r="AQ2496">
        <v>0</v>
      </c>
      <c r="AR2496">
        <v>0</v>
      </c>
      <c r="AS2496" t="s">
        <v>12</v>
      </c>
      <c r="AT2496">
        <v>0</v>
      </c>
      <c r="AU2496">
        <v>0</v>
      </c>
      <c r="AV2496" t="s">
        <v>13</v>
      </c>
      <c r="AW2496">
        <v>0</v>
      </c>
      <c r="AX2496">
        <v>0</v>
      </c>
      <c r="AY2496" t="s">
        <v>14</v>
      </c>
      <c r="AZ2496">
        <v>0</v>
      </c>
      <c r="BA2496">
        <v>0</v>
      </c>
      <c r="BB2496" t="s">
        <v>15</v>
      </c>
      <c r="BC2496">
        <v>0</v>
      </c>
      <c r="BD2496" t="s">
        <v>16</v>
      </c>
      <c r="BE2496">
        <v>101</v>
      </c>
      <c r="BF2496">
        <v>10</v>
      </c>
      <c r="BG2496">
        <v>2</v>
      </c>
    </row>
    <row r="2497" spans="1:59" x14ac:dyDescent="0.25">
      <c r="A2497" t="s">
        <v>0</v>
      </c>
      <c r="B2497" t="s">
        <v>1</v>
      </c>
      <c r="C2497">
        <v>486686</v>
      </c>
      <c r="D2497" t="s">
        <v>2</v>
      </c>
      <c r="E2497">
        <v>101</v>
      </c>
      <c r="F2497">
        <v>97</v>
      </c>
      <c r="G2497">
        <v>-5</v>
      </c>
      <c r="H2497" t="s">
        <v>3</v>
      </c>
      <c r="I2497">
        <v>138</v>
      </c>
      <c r="J2497">
        <v>5</v>
      </c>
      <c r="K2497">
        <v>4</v>
      </c>
      <c r="L2497" t="s">
        <v>4</v>
      </c>
      <c r="M2497">
        <v>1.3899999999999999E-2</v>
      </c>
      <c r="N2497">
        <v>-0.1134</v>
      </c>
      <c r="O2497">
        <v>0.9708</v>
      </c>
      <c r="P2497" t="s">
        <v>5</v>
      </c>
      <c r="Q2497">
        <v>-0.1346</v>
      </c>
      <c r="R2497">
        <v>-0.23930000000000001</v>
      </c>
      <c r="S2497">
        <v>-1.3233999999999999</v>
      </c>
      <c r="T2497" t="s">
        <v>6</v>
      </c>
      <c r="U2497">
        <v>260519</v>
      </c>
      <c r="V2497">
        <v>84717</v>
      </c>
      <c r="W2497">
        <v>51.441364290000003</v>
      </c>
      <c r="X2497" t="s">
        <v>17</v>
      </c>
      <c r="Y2497">
        <v>0.26707333</v>
      </c>
      <c r="Z2497" t="s">
        <v>18</v>
      </c>
      <c r="AA2497">
        <v>-3.6</v>
      </c>
      <c r="AB2497">
        <v>1</v>
      </c>
      <c r="AC2497">
        <v>7</v>
      </c>
      <c r="AD2497">
        <v>0.54</v>
      </c>
      <c r="AE2497">
        <v>97.81</v>
      </c>
      <c r="AF2497" t="s">
        <v>19</v>
      </c>
      <c r="AG2497" t="s">
        <v>8</v>
      </c>
      <c r="AH2497">
        <v>250</v>
      </c>
      <c r="AI2497" t="s">
        <v>9</v>
      </c>
      <c r="AJ2497">
        <v>0</v>
      </c>
      <c r="AK2497">
        <v>0</v>
      </c>
      <c r="AL2497" t="s">
        <v>10</v>
      </c>
      <c r="AM2497">
        <v>0</v>
      </c>
      <c r="AN2497">
        <v>0</v>
      </c>
      <c r="AO2497">
        <v>0</v>
      </c>
      <c r="AP2497" t="s">
        <v>11</v>
      </c>
      <c r="AQ2497">
        <v>0</v>
      </c>
      <c r="AR2497">
        <v>0</v>
      </c>
      <c r="AS2497" t="s">
        <v>12</v>
      </c>
      <c r="AT2497">
        <v>0</v>
      </c>
      <c r="AU2497">
        <v>0</v>
      </c>
      <c r="AV2497" t="s">
        <v>13</v>
      </c>
      <c r="AW2497">
        <v>0</v>
      </c>
      <c r="AX2497">
        <v>0</v>
      </c>
      <c r="AY2497" t="s">
        <v>14</v>
      </c>
      <c r="AZ2497">
        <v>0</v>
      </c>
      <c r="BA2497">
        <v>0</v>
      </c>
      <c r="BB2497" t="s">
        <v>15</v>
      </c>
      <c r="BC2497">
        <v>0</v>
      </c>
      <c r="BD2497" t="s">
        <v>16</v>
      </c>
      <c r="BE2497">
        <v>101</v>
      </c>
      <c r="BF2497">
        <v>10</v>
      </c>
      <c r="BG2497">
        <v>2</v>
      </c>
    </row>
    <row r="2498" spans="1:59" x14ac:dyDescent="0.25">
      <c r="A2498" t="s">
        <v>0</v>
      </c>
      <c r="B2498" t="s">
        <v>1</v>
      </c>
      <c r="C2498">
        <v>486822</v>
      </c>
      <c r="D2498" t="s">
        <v>2</v>
      </c>
      <c r="E2498">
        <v>101</v>
      </c>
      <c r="F2498">
        <v>97</v>
      </c>
      <c r="G2498">
        <v>-5</v>
      </c>
      <c r="H2498" t="s">
        <v>3</v>
      </c>
      <c r="I2498">
        <v>138</v>
      </c>
      <c r="J2498">
        <v>5</v>
      </c>
      <c r="K2498">
        <v>4</v>
      </c>
      <c r="L2498" t="s">
        <v>4</v>
      </c>
      <c r="M2498">
        <v>1.9E-3</v>
      </c>
      <c r="N2498">
        <v>-0.1162</v>
      </c>
      <c r="O2498">
        <v>0.96970000000000001</v>
      </c>
      <c r="P2498" t="s">
        <v>5</v>
      </c>
      <c r="Q2498">
        <v>-0.1421</v>
      </c>
      <c r="R2498">
        <v>-0.47849999999999998</v>
      </c>
      <c r="S2498">
        <v>-0.91220000000000001</v>
      </c>
      <c r="T2498" t="s">
        <v>6</v>
      </c>
      <c r="U2498">
        <v>260519</v>
      </c>
      <c r="V2498">
        <v>84717</v>
      </c>
      <c r="W2498">
        <v>51.441364290000003</v>
      </c>
      <c r="X2498" t="s">
        <v>17</v>
      </c>
      <c r="Y2498">
        <v>0.26707333</v>
      </c>
      <c r="Z2498" t="s">
        <v>18</v>
      </c>
      <c r="AA2498">
        <v>-3.6</v>
      </c>
      <c r="AB2498">
        <v>1</v>
      </c>
      <c r="AC2498">
        <v>7</v>
      </c>
      <c r="AD2498">
        <v>0.51</v>
      </c>
      <c r="AE2498">
        <v>91.01</v>
      </c>
      <c r="AF2498" t="s">
        <v>19</v>
      </c>
      <c r="AG2498" t="s">
        <v>8</v>
      </c>
      <c r="AH2498">
        <v>250</v>
      </c>
      <c r="AI2498" t="s">
        <v>9</v>
      </c>
      <c r="AJ2498">
        <v>0</v>
      </c>
      <c r="AK2498">
        <v>0</v>
      </c>
      <c r="AL2498" t="s">
        <v>10</v>
      </c>
      <c r="AM2498">
        <v>0</v>
      </c>
      <c r="AN2498">
        <v>0</v>
      </c>
      <c r="AO2498">
        <v>0</v>
      </c>
      <c r="AP2498" t="s">
        <v>11</v>
      </c>
      <c r="AQ2498">
        <v>0</v>
      </c>
      <c r="AR2498">
        <v>0</v>
      </c>
      <c r="AS2498" t="s">
        <v>12</v>
      </c>
      <c r="AT2498">
        <v>0</v>
      </c>
      <c r="AU2498">
        <v>0</v>
      </c>
      <c r="AV2498" t="s">
        <v>13</v>
      </c>
      <c r="AW2498">
        <v>0</v>
      </c>
      <c r="AX2498">
        <v>0</v>
      </c>
      <c r="AY2498" t="s">
        <v>14</v>
      </c>
      <c r="AZ2498">
        <v>0</v>
      </c>
      <c r="BA2498">
        <v>0</v>
      </c>
      <c r="BB2498" t="s">
        <v>15</v>
      </c>
      <c r="BC2498">
        <v>0</v>
      </c>
      <c r="BD2498" t="s">
        <v>16</v>
      </c>
      <c r="BE2498">
        <v>101</v>
      </c>
      <c r="BF2498">
        <v>10</v>
      </c>
      <c r="BG2498">
        <v>2</v>
      </c>
    </row>
    <row r="2499" spans="1:59" x14ac:dyDescent="0.25">
      <c r="A2499" t="s">
        <v>0</v>
      </c>
      <c r="B2499" t="s">
        <v>1</v>
      </c>
      <c r="C2499">
        <v>486958</v>
      </c>
      <c r="D2499" t="s">
        <v>2</v>
      </c>
      <c r="E2499">
        <v>101</v>
      </c>
      <c r="F2499">
        <v>97</v>
      </c>
      <c r="G2499">
        <v>-5</v>
      </c>
      <c r="H2499" t="s">
        <v>3</v>
      </c>
      <c r="I2499">
        <v>138</v>
      </c>
      <c r="J2499">
        <v>5</v>
      </c>
      <c r="K2499">
        <v>4</v>
      </c>
      <c r="L2499" t="s">
        <v>4</v>
      </c>
      <c r="M2499">
        <v>8.9999999999999998E-4</v>
      </c>
      <c r="N2499">
        <v>-0.1133</v>
      </c>
      <c r="O2499">
        <v>0.97070000000000001</v>
      </c>
      <c r="P2499" t="s">
        <v>5</v>
      </c>
      <c r="Q2499">
        <v>-0.12709999999999999</v>
      </c>
      <c r="R2499">
        <v>-0.82250000000000001</v>
      </c>
      <c r="S2499">
        <v>-0.74770000000000003</v>
      </c>
      <c r="T2499" t="s">
        <v>6</v>
      </c>
      <c r="U2499">
        <v>260519</v>
      </c>
      <c r="V2499">
        <v>84717</v>
      </c>
      <c r="W2499">
        <v>51.441364290000003</v>
      </c>
      <c r="X2499" t="s">
        <v>17</v>
      </c>
      <c r="Y2499">
        <v>0.26707333</v>
      </c>
      <c r="Z2499" t="s">
        <v>18</v>
      </c>
      <c r="AA2499">
        <v>-3.6</v>
      </c>
      <c r="AB2499">
        <v>1</v>
      </c>
      <c r="AC2499">
        <v>7</v>
      </c>
      <c r="AD2499">
        <v>0.51</v>
      </c>
      <c r="AE2499">
        <v>91.01</v>
      </c>
      <c r="AF2499" t="s">
        <v>19</v>
      </c>
      <c r="AG2499" t="s">
        <v>8</v>
      </c>
      <c r="AH2499">
        <v>250</v>
      </c>
      <c r="AI2499" t="s">
        <v>9</v>
      </c>
      <c r="AJ2499">
        <v>0</v>
      </c>
      <c r="AK2499">
        <v>0</v>
      </c>
      <c r="AL2499" t="s">
        <v>10</v>
      </c>
      <c r="AM2499">
        <v>0</v>
      </c>
      <c r="AN2499">
        <v>0</v>
      </c>
      <c r="AO2499">
        <v>0</v>
      </c>
      <c r="AP2499" t="s">
        <v>11</v>
      </c>
      <c r="AQ2499">
        <v>0</v>
      </c>
      <c r="AR2499">
        <v>0</v>
      </c>
      <c r="AS2499" t="s">
        <v>12</v>
      </c>
      <c r="AT2499">
        <v>0</v>
      </c>
      <c r="AU2499">
        <v>0</v>
      </c>
      <c r="AV2499" t="s">
        <v>13</v>
      </c>
      <c r="AW2499">
        <v>0</v>
      </c>
      <c r="AX2499">
        <v>0</v>
      </c>
      <c r="AY2499" t="s">
        <v>14</v>
      </c>
      <c r="AZ2499">
        <v>0</v>
      </c>
      <c r="BA2499">
        <v>0</v>
      </c>
      <c r="BB2499" t="s">
        <v>15</v>
      </c>
      <c r="BC2499">
        <v>0</v>
      </c>
      <c r="BD2499" t="s">
        <v>16</v>
      </c>
      <c r="BE2499">
        <v>101</v>
      </c>
      <c r="BF2499">
        <v>10</v>
      </c>
      <c r="BG2499">
        <v>2</v>
      </c>
    </row>
    <row r="2500" spans="1:59" x14ac:dyDescent="0.25">
      <c r="A2500" t="s">
        <v>0</v>
      </c>
      <c r="B2500" t="s">
        <v>1</v>
      </c>
      <c r="C2500">
        <v>487092</v>
      </c>
      <c r="D2500" t="s">
        <v>2</v>
      </c>
      <c r="E2500">
        <v>101</v>
      </c>
      <c r="F2500">
        <v>97</v>
      </c>
      <c r="G2500">
        <v>-5</v>
      </c>
      <c r="H2500" t="s">
        <v>3</v>
      </c>
      <c r="I2500">
        <v>138</v>
      </c>
      <c r="J2500">
        <v>5</v>
      </c>
      <c r="K2500">
        <v>4</v>
      </c>
      <c r="L2500" t="s">
        <v>4</v>
      </c>
      <c r="M2500">
        <v>5.0000000000000001E-4</v>
      </c>
      <c r="N2500">
        <v>-0.11360000000000001</v>
      </c>
      <c r="O2500">
        <v>0.97519999999999996</v>
      </c>
      <c r="P2500" t="s">
        <v>5</v>
      </c>
      <c r="Q2500">
        <v>-1.0542</v>
      </c>
      <c r="R2500">
        <v>-1.1814</v>
      </c>
      <c r="S2500">
        <v>-0.8</v>
      </c>
      <c r="T2500" t="s">
        <v>6</v>
      </c>
      <c r="U2500">
        <v>260519</v>
      </c>
      <c r="V2500">
        <v>84717</v>
      </c>
      <c r="W2500">
        <v>51.441364290000003</v>
      </c>
      <c r="X2500" t="s">
        <v>17</v>
      </c>
      <c r="Y2500">
        <v>0.26707333</v>
      </c>
      <c r="Z2500" t="s">
        <v>18</v>
      </c>
      <c r="AA2500">
        <v>-3.6</v>
      </c>
      <c r="AB2500">
        <v>1</v>
      </c>
      <c r="AC2500">
        <v>7</v>
      </c>
      <c r="AD2500">
        <v>0.51</v>
      </c>
      <c r="AE2500">
        <v>91.01</v>
      </c>
      <c r="AF2500" t="s">
        <v>19</v>
      </c>
      <c r="AG2500" t="s">
        <v>8</v>
      </c>
      <c r="AH2500">
        <v>250</v>
      </c>
      <c r="AI2500" t="s">
        <v>9</v>
      </c>
      <c r="AJ2500">
        <v>0</v>
      </c>
      <c r="AK2500">
        <v>0</v>
      </c>
      <c r="AL2500" t="s">
        <v>10</v>
      </c>
      <c r="AM2500">
        <v>0</v>
      </c>
      <c r="AN2500">
        <v>0</v>
      </c>
      <c r="AO2500">
        <v>0</v>
      </c>
      <c r="AP2500" t="s">
        <v>11</v>
      </c>
      <c r="AQ2500">
        <v>0</v>
      </c>
      <c r="AR2500">
        <v>0</v>
      </c>
      <c r="AS2500" t="s">
        <v>12</v>
      </c>
      <c r="AT2500">
        <v>0</v>
      </c>
      <c r="AU2500">
        <v>0</v>
      </c>
      <c r="AV2500" t="s">
        <v>13</v>
      </c>
      <c r="AW2500">
        <v>0</v>
      </c>
      <c r="AX2500">
        <v>0</v>
      </c>
      <c r="AY2500" t="s">
        <v>14</v>
      </c>
      <c r="AZ2500">
        <v>0</v>
      </c>
      <c r="BA2500">
        <v>0</v>
      </c>
      <c r="BB2500" t="s">
        <v>15</v>
      </c>
      <c r="BC2500">
        <v>0</v>
      </c>
      <c r="BD2500" t="s">
        <v>16</v>
      </c>
      <c r="BE2500">
        <v>101</v>
      </c>
      <c r="BF2500">
        <v>10</v>
      </c>
      <c r="BG2500">
        <v>2</v>
      </c>
    </row>
    <row r="2501" spans="1:59" x14ac:dyDescent="0.25">
      <c r="A2501" t="s">
        <v>0</v>
      </c>
      <c r="B2501" t="s">
        <v>1</v>
      </c>
      <c r="C2501">
        <v>487230</v>
      </c>
      <c r="D2501" t="s">
        <v>2</v>
      </c>
      <c r="E2501">
        <v>101</v>
      </c>
      <c r="F2501">
        <v>97</v>
      </c>
      <c r="G2501">
        <v>-5</v>
      </c>
      <c r="H2501" t="s">
        <v>3</v>
      </c>
      <c r="I2501">
        <v>139</v>
      </c>
      <c r="J2501">
        <v>5</v>
      </c>
      <c r="K2501">
        <v>4</v>
      </c>
      <c r="L2501" t="s">
        <v>4</v>
      </c>
      <c r="M2501">
        <v>-2.3999999999999998E-3</v>
      </c>
      <c r="N2501">
        <v>-0.1178</v>
      </c>
      <c r="O2501">
        <v>0.96779999999999999</v>
      </c>
      <c r="P2501" t="s">
        <v>5</v>
      </c>
      <c r="Q2501">
        <v>-0.96450000000000002</v>
      </c>
      <c r="R2501">
        <v>-0.82989999999999997</v>
      </c>
      <c r="S2501">
        <v>-1.2935000000000001</v>
      </c>
      <c r="T2501" t="s">
        <v>6</v>
      </c>
      <c r="U2501">
        <v>260519</v>
      </c>
      <c r="V2501">
        <v>84717</v>
      </c>
      <c r="W2501">
        <v>51.441364290000003</v>
      </c>
      <c r="X2501" t="s">
        <v>17</v>
      </c>
      <c r="Y2501">
        <v>0.26707333</v>
      </c>
      <c r="Z2501" t="s">
        <v>18</v>
      </c>
      <c r="AA2501">
        <v>-3.6</v>
      </c>
      <c r="AB2501">
        <v>1</v>
      </c>
      <c r="AC2501">
        <v>7</v>
      </c>
      <c r="AD2501">
        <v>0.51</v>
      </c>
      <c r="AE2501">
        <v>91.01</v>
      </c>
      <c r="AF2501" t="s">
        <v>19</v>
      </c>
      <c r="AG2501" t="s">
        <v>8</v>
      </c>
      <c r="AH2501">
        <v>250</v>
      </c>
      <c r="AI2501" t="s">
        <v>9</v>
      </c>
      <c r="AJ2501">
        <v>0</v>
      </c>
      <c r="AK2501">
        <v>0</v>
      </c>
      <c r="AL2501" t="s">
        <v>10</v>
      </c>
      <c r="AM2501">
        <v>0</v>
      </c>
      <c r="AN2501">
        <v>0</v>
      </c>
      <c r="AO2501">
        <v>0</v>
      </c>
      <c r="AP2501" t="s">
        <v>11</v>
      </c>
      <c r="AQ2501">
        <v>0</v>
      </c>
      <c r="AR2501">
        <v>0</v>
      </c>
      <c r="AS2501" t="s">
        <v>12</v>
      </c>
      <c r="AT2501">
        <v>0</v>
      </c>
      <c r="AU2501">
        <v>0</v>
      </c>
      <c r="AV2501" t="s">
        <v>13</v>
      </c>
      <c r="AW2501">
        <v>0</v>
      </c>
      <c r="AX2501">
        <v>0</v>
      </c>
      <c r="AY2501" t="s">
        <v>14</v>
      </c>
      <c r="AZ2501">
        <v>0</v>
      </c>
      <c r="BA2501">
        <v>0</v>
      </c>
      <c r="BB2501" t="s">
        <v>15</v>
      </c>
      <c r="BC2501">
        <v>0</v>
      </c>
      <c r="BD2501" t="s">
        <v>16</v>
      </c>
      <c r="BE2501">
        <v>101</v>
      </c>
      <c r="BF2501">
        <v>10</v>
      </c>
      <c r="BG2501">
        <v>2</v>
      </c>
    </row>
    <row r="2502" spans="1:59" x14ac:dyDescent="0.25">
      <c r="A2502" t="s">
        <v>0</v>
      </c>
      <c r="B2502" t="s">
        <v>1</v>
      </c>
      <c r="C2502">
        <v>487380</v>
      </c>
      <c r="D2502" t="s">
        <v>2</v>
      </c>
      <c r="E2502">
        <v>101</v>
      </c>
      <c r="F2502">
        <v>97</v>
      </c>
      <c r="G2502">
        <v>-5</v>
      </c>
      <c r="H2502" t="s">
        <v>3</v>
      </c>
      <c r="I2502">
        <v>139</v>
      </c>
      <c r="J2502">
        <v>5</v>
      </c>
      <c r="K2502">
        <v>4</v>
      </c>
      <c r="L2502" t="s">
        <v>4</v>
      </c>
      <c r="M2502">
        <v>8.5000000000000006E-3</v>
      </c>
      <c r="N2502">
        <v>-0.11600000000000001</v>
      </c>
      <c r="O2502">
        <v>0.95009999999999994</v>
      </c>
      <c r="P2502" t="s">
        <v>5</v>
      </c>
      <c r="Q2502">
        <v>-0.1421</v>
      </c>
      <c r="R2502">
        <v>-0.49349999999999999</v>
      </c>
      <c r="S2502">
        <v>-1.6001000000000001</v>
      </c>
      <c r="T2502" t="s">
        <v>6</v>
      </c>
      <c r="U2502">
        <v>260519</v>
      </c>
      <c r="V2502">
        <v>84717</v>
      </c>
      <c r="W2502">
        <v>51.441364290000003</v>
      </c>
      <c r="X2502" t="s">
        <v>17</v>
      </c>
      <c r="Y2502">
        <v>0.26707333</v>
      </c>
      <c r="Z2502" t="s">
        <v>18</v>
      </c>
      <c r="AA2502">
        <v>-3.6</v>
      </c>
      <c r="AB2502">
        <v>1</v>
      </c>
      <c r="AC2502">
        <v>7</v>
      </c>
      <c r="AD2502">
        <v>0.51</v>
      </c>
      <c r="AE2502">
        <v>91.01</v>
      </c>
      <c r="AF2502" t="s">
        <v>19</v>
      </c>
      <c r="AG2502" t="s">
        <v>8</v>
      </c>
      <c r="AH2502">
        <v>250</v>
      </c>
      <c r="AI2502" t="s">
        <v>9</v>
      </c>
      <c r="AJ2502">
        <v>0</v>
      </c>
      <c r="AK2502">
        <v>0</v>
      </c>
      <c r="AL2502" t="s">
        <v>10</v>
      </c>
      <c r="AM2502">
        <v>0</v>
      </c>
      <c r="AN2502">
        <v>0</v>
      </c>
      <c r="AO2502">
        <v>0</v>
      </c>
      <c r="AP2502" t="s">
        <v>11</v>
      </c>
      <c r="AQ2502">
        <v>0</v>
      </c>
      <c r="AR2502">
        <v>0</v>
      </c>
      <c r="AS2502" t="s">
        <v>12</v>
      </c>
      <c r="AT2502">
        <v>0</v>
      </c>
      <c r="AU2502">
        <v>0</v>
      </c>
      <c r="AV2502" t="s">
        <v>13</v>
      </c>
      <c r="AW2502">
        <v>0</v>
      </c>
      <c r="AX2502">
        <v>0</v>
      </c>
      <c r="AY2502" t="s">
        <v>14</v>
      </c>
      <c r="AZ2502">
        <v>0</v>
      </c>
      <c r="BA2502">
        <v>0</v>
      </c>
      <c r="BB2502" t="s">
        <v>15</v>
      </c>
      <c r="BC2502">
        <v>0</v>
      </c>
      <c r="BD2502" t="s">
        <v>16</v>
      </c>
      <c r="BE2502">
        <v>101</v>
      </c>
      <c r="BF2502">
        <v>10</v>
      </c>
      <c r="BG2502">
        <v>2</v>
      </c>
    </row>
    <row r="2503" spans="1:59" x14ac:dyDescent="0.25">
      <c r="A2503" t="s">
        <v>0</v>
      </c>
      <c r="B2503" t="s">
        <v>1</v>
      </c>
      <c r="C2503">
        <v>487527</v>
      </c>
      <c r="D2503" t="s">
        <v>2</v>
      </c>
      <c r="E2503">
        <v>101</v>
      </c>
      <c r="F2503">
        <v>97</v>
      </c>
      <c r="G2503">
        <v>-5</v>
      </c>
      <c r="H2503" t="s">
        <v>3</v>
      </c>
      <c r="I2503">
        <v>140</v>
      </c>
      <c r="J2503">
        <v>4</v>
      </c>
      <c r="K2503">
        <v>4</v>
      </c>
      <c r="L2503" t="s">
        <v>4</v>
      </c>
      <c r="M2503">
        <v>9.4999999999999998E-3</v>
      </c>
      <c r="N2503">
        <v>-0.11210000000000001</v>
      </c>
      <c r="O2503">
        <v>0.98680000000000001</v>
      </c>
      <c r="P2503" t="s">
        <v>5</v>
      </c>
      <c r="Q2503">
        <v>0.34389999999999998</v>
      </c>
      <c r="R2503">
        <v>2.24E-2</v>
      </c>
      <c r="S2503">
        <v>-1.2485999999999999</v>
      </c>
      <c r="T2503" t="s">
        <v>6</v>
      </c>
      <c r="U2503">
        <v>260519</v>
      </c>
      <c r="V2503">
        <v>84718</v>
      </c>
      <c r="W2503">
        <v>51.441364290000003</v>
      </c>
      <c r="X2503" t="s">
        <v>17</v>
      </c>
      <c r="Y2503">
        <v>0.26707663999999998</v>
      </c>
      <c r="Z2503" t="s">
        <v>18</v>
      </c>
      <c r="AA2503">
        <v>-3.6</v>
      </c>
      <c r="AB2503">
        <v>1</v>
      </c>
      <c r="AC2503">
        <v>7</v>
      </c>
      <c r="AD2503">
        <v>0.51</v>
      </c>
      <c r="AE2503">
        <v>91.01</v>
      </c>
      <c r="AF2503" t="s">
        <v>19</v>
      </c>
      <c r="AG2503" t="s">
        <v>8</v>
      </c>
      <c r="AH2503">
        <v>250</v>
      </c>
      <c r="AI2503" t="s">
        <v>9</v>
      </c>
      <c r="AJ2503">
        <v>0</v>
      </c>
      <c r="AK2503">
        <v>0</v>
      </c>
      <c r="AL2503" t="s">
        <v>10</v>
      </c>
      <c r="AM2503">
        <v>0</v>
      </c>
      <c r="AN2503">
        <v>0</v>
      </c>
      <c r="AO2503">
        <v>0</v>
      </c>
      <c r="AP2503" t="s">
        <v>11</v>
      </c>
      <c r="AQ2503">
        <v>0</v>
      </c>
      <c r="AR2503">
        <v>0</v>
      </c>
      <c r="AS2503" t="s">
        <v>12</v>
      </c>
      <c r="AT2503">
        <v>0</v>
      </c>
      <c r="AU2503">
        <v>0</v>
      </c>
      <c r="AV2503" t="s">
        <v>13</v>
      </c>
      <c r="AW2503">
        <v>0</v>
      </c>
      <c r="AX2503">
        <v>0</v>
      </c>
      <c r="AY2503" t="s">
        <v>14</v>
      </c>
      <c r="AZ2503">
        <v>0</v>
      </c>
      <c r="BA2503">
        <v>0</v>
      </c>
      <c r="BB2503" t="s">
        <v>15</v>
      </c>
      <c r="BC2503">
        <v>0</v>
      </c>
      <c r="BD2503" t="s">
        <v>16</v>
      </c>
      <c r="BE2503">
        <v>101</v>
      </c>
      <c r="BF2503">
        <v>10</v>
      </c>
      <c r="BG2503">
        <v>2</v>
      </c>
    </row>
    <row r="2504" spans="1:59" x14ac:dyDescent="0.25">
      <c r="A2504" t="s">
        <v>0</v>
      </c>
      <c r="B2504" t="s">
        <v>1</v>
      </c>
      <c r="C2504">
        <v>487665</v>
      </c>
      <c r="D2504" t="s">
        <v>2</v>
      </c>
      <c r="E2504">
        <v>102</v>
      </c>
      <c r="F2504">
        <v>97</v>
      </c>
      <c r="G2504">
        <v>-5</v>
      </c>
      <c r="H2504" t="s">
        <v>3</v>
      </c>
      <c r="I2504">
        <v>140</v>
      </c>
      <c r="J2504">
        <v>4</v>
      </c>
      <c r="K2504">
        <v>4</v>
      </c>
      <c r="L2504" t="s">
        <v>4</v>
      </c>
      <c r="M2504">
        <v>2.8999999999999998E-3</v>
      </c>
      <c r="N2504">
        <v>-0.11650000000000001</v>
      </c>
      <c r="O2504">
        <v>0.98499999999999999</v>
      </c>
      <c r="P2504" t="s">
        <v>5</v>
      </c>
      <c r="Q2504">
        <v>-0.55330000000000001</v>
      </c>
      <c r="R2504">
        <v>-0.1196</v>
      </c>
      <c r="S2504">
        <v>-0.62809999999999999</v>
      </c>
      <c r="T2504" t="s">
        <v>6</v>
      </c>
      <c r="U2504">
        <v>260519</v>
      </c>
      <c r="V2504">
        <v>84718</v>
      </c>
      <c r="W2504">
        <v>51.441364290000003</v>
      </c>
      <c r="X2504" t="s">
        <v>17</v>
      </c>
      <c r="Y2504">
        <v>0.26707663999999998</v>
      </c>
      <c r="Z2504" t="s">
        <v>18</v>
      </c>
      <c r="AA2504">
        <v>-3.6</v>
      </c>
      <c r="AB2504">
        <v>1</v>
      </c>
      <c r="AC2504">
        <v>7</v>
      </c>
      <c r="AD2504">
        <v>0.44</v>
      </c>
      <c r="AE2504">
        <v>86.04</v>
      </c>
      <c r="AF2504" t="s">
        <v>19</v>
      </c>
      <c r="AG2504" t="s">
        <v>8</v>
      </c>
      <c r="AH2504">
        <v>250</v>
      </c>
      <c r="AI2504" t="s">
        <v>9</v>
      </c>
      <c r="AJ2504">
        <v>0</v>
      </c>
      <c r="AK2504">
        <v>0</v>
      </c>
      <c r="AL2504" t="s">
        <v>10</v>
      </c>
      <c r="AM2504">
        <v>0</v>
      </c>
      <c r="AN2504">
        <v>0</v>
      </c>
      <c r="AO2504">
        <v>0</v>
      </c>
      <c r="AP2504" t="s">
        <v>11</v>
      </c>
      <c r="AQ2504">
        <v>0</v>
      </c>
      <c r="AR2504">
        <v>0</v>
      </c>
      <c r="AS2504" t="s">
        <v>12</v>
      </c>
      <c r="AT2504">
        <v>0</v>
      </c>
      <c r="AU2504">
        <v>0</v>
      </c>
      <c r="AV2504" t="s">
        <v>13</v>
      </c>
      <c r="AW2504">
        <v>0</v>
      </c>
      <c r="AX2504">
        <v>0</v>
      </c>
      <c r="AY2504" t="s">
        <v>14</v>
      </c>
      <c r="AZ2504">
        <v>0</v>
      </c>
      <c r="BA2504">
        <v>0</v>
      </c>
      <c r="BB2504" t="s">
        <v>15</v>
      </c>
      <c r="BC2504">
        <v>0</v>
      </c>
      <c r="BD2504" t="s">
        <v>16</v>
      </c>
      <c r="BE2504">
        <v>102</v>
      </c>
      <c r="BF2504">
        <v>10</v>
      </c>
      <c r="BG2504">
        <v>2</v>
      </c>
    </row>
    <row r="2505" spans="1:59" x14ac:dyDescent="0.25">
      <c r="A2505" t="s">
        <v>0</v>
      </c>
      <c r="B2505" t="s">
        <v>1</v>
      </c>
      <c r="C2505">
        <v>487801</v>
      </c>
      <c r="D2505" t="s">
        <v>2</v>
      </c>
      <c r="E2505">
        <v>102</v>
      </c>
      <c r="F2505">
        <v>97</v>
      </c>
      <c r="G2505">
        <v>-5</v>
      </c>
      <c r="H2505" t="s">
        <v>3</v>
      </c>
      <c r="I2505">
        <v>140</v>
      </c>
      <c r="J2505">
        <v>5</v>
      </c>
      <c r="K2505">
        <v>4</v>
      </c>
      <c r="L2505" t="s">
        <v>4</v>
      </c>
      <c r="M2505">
        <v>-6.1999999999999998E-3</v>
      </c>
      <c r="N2505">
        <v>-0.1114</v>
      </c>
      <c r="O2505">
        <v>0.94850000000000001</v>
      </c>
      <c r="P2505" t="s">
        <v>5</v>
      </c>
      <c r="Q2505">
        <v>-0.45610000000000001</v>
      </c>
      <c r="R2505">
        <v>-0.77759999999999996</v>
      </c>
      <c r="S2505">
        <v>-0.30659999999999998</v>
      </c>
      <c r="T2505" t="s">
        <v>6</v>
      </c>
      <c r="U2505">
        <v>260519</v>
      </c>
      <c r="V2505">
        <v>84718</v>
      </c>
      <c r="W2505">
        <v>51.441364290000003</v>
      </c>
      <c r="X2505" t="s">
        <v>17</v>
      </c>
      <c r="Y2505">
        <v>0.26707663999999998</v>
      </c>
      <c r="Z2505" t="s">
        <v>18</v>
      </c>
      <c r="AA2505">
        <v>-3.6</v>
      </c>
      <c r="AB2505">
        <v>1</v>
      </c>
      <c r="AC2505">
        <v>7</v>
      </c>
      <c r="AD2505">
        <v>0.44</v>
      </c>
      <c r="AE2505">
        <v>86.04</v>
      </c>
      <c r="AF2505" t="s">
        <v>19</v>
      </c>
      <c r="AG2505" t="s">
        <v>8</v>
      </c>
      <c r="AH2505">
        <v>250</v>
      </c>
      <c r="AI2505" t="s">
        <v>9</v>
      </c>
      <c r="AJ2505">
        <v>0</v>
      </c>
      <c r="AK2505">
        <v>0</v>
      </c>
      <c r="AL2505" t="s">
        <v>10</v>
      </c>
      <c r="AM2505">
        <v>0</v>
      </c>
      <c r="AN2505">
        <v>0</v>
      </c>
      <c r="AO2505">
        <v>0</v>
      </c>
      <c r="AP2505" t="s">
        <v>11</v>
      </c>
      <c r="AQ2505">
        <v>0</v>
      </c>
      <c r="AR2505">
        <v>0</v>
      </c>
      <c r="AS2505" t="s">
        <v>12</v>
      </c>
      <c r="AT2505">
        <v>0</v>
      </c>
      <c r="AU2505">
        <v>0</v>
      </c>
      <c r="AV2505" t="s">
        <v>13</v>
      </c>
      <c r="AW2505">
        <v>0</v>
      </c>
      <c r="AX2505">
        <v>0</v>
      </c>
      <c r="AY2505" t="s">
        <v>14</v>
      </c>
      <c r="AZ2505">
        <v>0</v>
      </c>
      <c r="BA2505">
        <v>0</v>
      </c>
      <c r="BB2505" t="s">
        <v>15</v>
      </c>
      <c r="BC2505">
        <v>0</v>
      </c>
      <c r="BD2505" t="s">
        <v>16</v>
      </c>
      <c r="BE2505">
        <v>102</v>
      </c>
      <c r="BF2505">
        <v>10</v>
      </c>
      <c r="BG2505">
        <v>2</v>
      </c>
    </row>
    <row r="2506" spans="1:59" x14ac:dyDescent="0.25">
      <c r="A2506" t="s">
        <v>0</v>
      </c>
      <c r="B2506" t="s">
        <v>1</v>
      </c>
      <c r="C2506">
        <v>487937</v>
      </c>
      <c r="D2506" t="s">
        <v>2</v>
      </c>
      <c r="E2506">
        <v>103</v>
      </c>
      <c r="F2506">
        <v>97</v>
      </c>
      <c r="G2506">
        <v>-5</v>
      </c>
      <c r="H2506" t="s">
        <v>3</v>
      </c>
      <c r="I2506">
        <v>140</v>
      </c>
      <c r="J2506">
        <v>5</v>
      </c>
      <c r="K2506">
        <v>4</v>
      </c>
      <c r="L2506" t="s">
        <v>4</v>
      </c>
      <c r="M2506">
        <v>-1.26E-2</v>
      </c>
      <c r="N2506">
        <v>-0.1191</v>
      </c>
      <c r="O2506">
        <v>0.96889999999999998</v>
      </c>
      <c r="P2506" t="s">
        <v>5</v>
      </c>
      <c r="Q2506">
        <v>-0.2467</v>
      </c>
      <c r="R2506">
        <v>-0.73270000000000002</v>
      </c>
      <c r="S2506">
        <v>-0.23930000000000001</v>
      </c>
      <c r="T2506" t="s">
        <v>6</v>
      </c>
      <c r="U2506">
        <v>260519</v>
      </c>
      <c r="V2506">
        <v>84718</v>
      </c>
      <c r="W2506">
        <v>51.441364290000003</v>
      </c>
      <c r="X2506" t="s">
        <v>17</v>
      </c>
      <c r="Y2506">
        <v>0.26707663999999998</v>
      </c>
      <c r="Z2506" t="s">
        <v>18</v>
      </c>
      <c r="AA2506">
        <v>-3.6</v>
      </c>
      <c r="AB2506">
        <v>1</v>
      </c>
      <c r="AC2506">
        <v>7</v>
      </c>
      <c r="AD2506">
        <v>0.44</v>
      </c>
      <c r="AE2506">
        <v>86.04</v>
      </c>
      <c r="AF2506" t="s">
        <v>19</v>
      </c>
      <c r="AG2506" t="s">
        <v>8</v>
      </c>
      <c r="AH2506">
        <v>250</v>
      </c>
      <c r="AI2506" t="s">
        <v>9</v>
      </c>
      <c r="AJ2506">
        <v>0</v>
      </c>
      <c r="AK2506">
        <v>0</v>
      </c>
      <c r="AL2506" t="s">
        <v>10</v>
      </c>
      <c r="AM2506">
        <v>0</v>
      </c>
      <c r="AN2506">
        <v>0</v>
      </c>
      <c r="AO2506">
        <v>0</v>
      </c>
      <c r="AP2506" t="s">
        <v>11</v>
      </c>
      <c r="AQ2506">
        <v>0</v>
      </c>
      <c r="AR2506">
        <v>0</v>
      </c>
      <c r="AS2506" t="s">
        <v>12</v>
      </c>
      <c r="AT2506">
        <v>0</v>
      </c>
      <c r="AU2506">
        <v>0</v>
      </c>
      <c r="AV2506" t="s">
        <v>13</v>
      </c>
      <c r="AW2506">
        <v>0</v>
      </c>
      <c r="AX2506">
        <v>0</v>
      </c>
      <c r="AY2506" t="s">
        <v>14</v>
      </c>
      <c r="AZ2506">
        <v>0</v>
      </c>
      <c r="BA2506">
        <v>0</v>
      </c>
      <c r="BB2506" t="s">
        <v>15</v>
      </c>
      <c r="BC2506">
        <v>0</v>
      </c>
      <c r="BD2506" t="s">
        <v>16</v>
      </c>
      <c r="BE2506">
        <v>103</v>
      </c>
      <c r="BF2506">
        <v>10</v>
      </c>
      <c r="BG2506">
        <v>2</v>
      </c>
    </row>
    <row r="2507" spans="1:59" x14ac:dyDescent="0.25">
      <c r="A2507" t="s">
        <v>0</v>
      </c>
      <c r="B2507" t="s">
        <v>1</v>
      </c>
      <c r="C2507">
        <v>488071</v>
      </c>
      <c r="D2507" t="s">
        <v>2</v>
      </c>
      <c r="E2507">
        <v>103</v>
      </c>
      <c r="F2507">
        <v>97</v>
      </c>
      <c r="G2507">
        <v>-6</v>
      </c>
      <c r="H2507" t="s">
        <v>3</v>
      </c>
      <c r="I2507">
        <v>140</v>
      </c>
      <c r="J2507">
        <v>5</v>
      </c>
      <c r="K2507">
        <v>3</v>
      </c>
      <c r="L2507" t="s">
        <v>4</v>
      </c>
      <c r="M2507">
        <v>-1.54E-2</v>
      </c>
      <c r="N2507">
        <v>-0.12180000000000001</v>
      </c>
      <c r="O2507">
        <v>0.97670000000000001</v>
      </c>
      <c r="P2507" t="s">
        <v>5</v>
      </c>
      <c r="Q2507">
        <v>-1.0094000000000001</v>
      </c>
      <c r="R2507">
        <v>-0.64300000000000002</v>
      </c>
      <c r="S2507">
        <v>-1.2186999999999999</v>
      </c>
      <c r="T2507" t="s">
        <v>6</v>
      </c>
      <c r="U2507">
        <v>260519</v>
      </c>
      <c r="V2507">
        <v>84718</v>
      </c>
      <c r="W2507">
        <v>51.441364290000003</v>
      </c>
      <c r="X2507" t="s">
        <v>17</v>
      </c>
      <c r="Y2507">
        <v>0.26707663999999998</v>
      </c>
      <c r="Z2507" t="s">
        <v>18</v>
      </c>
      <c r="AA2507">
        <v>-3.6</v>
      </c>
      <c r="AB2507">
        <v>1</v>
      </c>
      <c r="AC2507">
        <v>7</v>
      </c>
      <c r="AD2507">
        <v>0.44</v>
      </c>
      <c r="AE2507">
        <v>86.04</v>
      </c>
      <c r="AF2507" t="s">
        <v>19</v>
      </c>
      <c r="AG2507" t="s">
        <v>8</v>
      </c>
      <c r="AH2507">
        <v>250</v>
      </c>
      <c r="AI2507" t="s">
        <v>9</v>
      </c>
      <c r="AJ2507">
        <v>0</v>
      </c>
      <c r="AK2507">
        <v>0</v>
      </c>
      <c r="AL2507" t="s">
        <v>10</v>
      </c>
      <c r="AM2507">
        <v>0</v>
      </c>
      <c r="AN2507">
        <v>0</v>
      </c>
      <c r="AO2507">
        <v>0</v>
      </c>
      <c r="AP2507" t="s">
        <v>11</v>
      </c>
      <c r="AQ2507">
        <v>0</v>
      </c>
      <c r="AR2507">
        <v>0</v>
      </c>
      <c r="AS2507" t="s">
        <v>12</v>
      </c>
      <c r="AT2507">
        <v>0</v>
      </c>
      <c r="AU2507">
        <v>0</v>
      </c>
      <c r="AV2507" t="s">
        <v>13</v>
      </c>
      <c r="AW2507">
        <v>0</v>
      </c>
      <c r="AX2507">
        <v>0</v>
      </c>
      <c r="AY2507" t="s">
        <v>14</v>
      </c>
      <c r="AZ2507">
        <v>0</v>
      </c>
      <c r="BA2507">
        <v>0</v>
      </c>
      <c r="BB2507" t="s">
        <v>15</v>
      </c>
      <c r="BC2507">
        <v>0</v>
      </c>
      <c r="BD2507" t="s">
        <v>16</v>
      </c>
      <c r="BE2507">
        <v>103</v>
      </c>
      <c r="BF2507">
        <v>10</v>
      </c>
      <c r="BG2507">
        <v>2</v>
      </c>
    </row>
    <row r="2508" spans="1:59" x14ac:dyDescent="0.25">
      <c r="A2508" t="s">
        <v>0</v>
      </c>
      <c r="B2508" t="s">
        <v>1</v>
      </c>
      <c r="C2508">
        <v>488209</v>
      </c>
      <c r="D2508" t="s">
        <v>2</v>
      </c>
      <c r="E2508">
        <v>104</v>
      </c>
      <c r="F2508">
        <v>97</v>
      </c>
      <c r="G2508">
        <v>-6</v>
      </c>
      <c r="H2508" t="s">
        <v>3</v>
      </c>
      <c r="I2508">
        <v>141</v>
      </c>
      <c r="J2508">
        <v>5</v>
      </c>
      <c r="K2508">
        <v>3</v>
      </c>
      <c r="L2508" t="s">
        <v>4</v>
      </c>
      <c r="M2508">
        <v>-7.1999999999999998E-3</v>
      </c>
      <c r="N2508">
        <v>-0.12089999999999999</v>
      </c>
      <c r="O2508">
        <v>0.96330000000000005</v>
      </c>
      <c r="P2508" t="s">
        <v>5</v>
      </c>
      <c r="Q2508">
        <v>-0.42620000000000002</v>
      </c>
      <c r="R2508">
        <v>-0.66539999999999999</v>
      </c>
      <c r="S2508">
        <v>-1.5402</v>
      </c>
      <c r="T2508" t="s">
        <v>6</v>
      </c>
      <c r="U2508">
        <v>260519</v>
      </c>
      <c r="V2508">
        <v>84718</v>
      </c>
      <c r="W2508">
        <v>51.441364290000003</v>
      </c>
      <c r="X2508" t="s">
        <v>17</v>
      </c>
      <c r="Y2508">
        <v>0.26707663999999998</v>
      </c>
      <c r="Z2508" t="s">
        <v>18</v>
      </c>
      <c r="AA2508">
        <v>-3.6</v>
      </c>
      <c r="AB2508">
        <v>1</v>
      </c>
      <c r="AC2508">
        <v>7</v>
      </c>
      <c r="AD2508">
        <v>0.44</v>
      </c>
      <c r="AE2508">
        <v>86.04</v>
      </c>
      <c r="AF2508" t="s">
        <v>19</v>
      </c>
      <c r="AG2508" t="s">
        <v>8</v>
      </c>
      <c r="AH2508">
        <v>250</v>
      </c>
      <c r="AI2508" t="s">
        <v>9</v>
      </c>
      <c r="AJ2508">
        <v>0</v>
      </c>
      <c r="AK2508">
        <v>0</v>
      </c>
      <c r="AL2508" t="s">
        <v>10</v>
      </c>
      <c r="AM2508">
        <v>0</v>
      </c>
      <c r="AN2508">
        <v>0</v>
      </c>
      <c r="AO2508">
        <v>0</v>
      </c>
      <c r="AP2508" t="s">
        <v>11</v>
      </c>
      <c r="AQ2508">
        <v>0</v>
      </c>
      <c r="AR2508">
        <v>0</v>
      </c>
      <c r="AS2508" t="s">
        <v>12</v>
      </c>
      <c r="AT2508">
        <v>0</v>
      </c>
      <c r="AU2508">
        <v>0</v>
      </c>
      <c r="AV2508" t="s">
        <v>13</v>
      </c>
      <c r="AW2508">
        <v>0</v>
      </c>
      <c r="AX2508">
        <v>0</v>
      </c>
      <c r="AY2508" t="s">
        <v>14</v>
      </c>
      <c r="AZ2508">
        <v>0</v>
      </c>
      <c r="BA2508">
        <v>0</v>
      </c>
      <c r="BB2508" t="s">
        <v>15</v>
      </c>
      <c r="BC2508">
        <v>0</v>
      </c>
      <c r="BD2508" t="s">
        <v>16</v>
      </c>
      <c r="BE2508">
        <v>104</v>
      </c>
      <c r="BF2508">
        <v>10</v>
      </c>
      <c r="BG2508">
        <v>2</v>
      </c>
    </row>
    <row r="2509" spans="1:59" x14ac:dyDescent="0.25">
      <c r="A2509" t="s">
        <v>0</v>
      </c>
      <c r="B2509" t="s">
        <v>1</v>
      </c>
      <c r="C2509">
        <v>488345</v>
      </c>
      <c r="D2509" t="s">
        <v>2</v>
      </c>
      <c r="E2509">
        <v>107</v>
      </c>
      <c r="F2509">
        <v>97</v>
      </c>
      <c r="G2509">
        <v>-5</v>
      </c>
      <c r="H2509" t="s">
        <v>3</v>
      </c>
      <c r="I2509">
        <v>141</v>
      </c>
      <c r="J2509">
        <v>5</v>
      </c>
      <c r="K2509">
        <v>3</v>
      </c>
      <c r="L2509" t="s">
        <v>4</v>
      </c>
      <c r="M2509">
        <v>2.3E-3</v>
      </c>
      <c r="N2509">
        <v>-0.1147</v>
      </c>
      <c r="O2509">
        <v>0.96030000000000004</v>
      </c>
      <c r="P2509" t="s">
        <v>5</v>
      </c>
      <c r="Q2509">
        <v>0.46360000000000001</v>
      </c>
      <c r="R2509">
        <v>-0.1196</v>
      </c>
      <c r="S2509">
        <v>-0.83740000000000003</v>
      </c>
      <c r="T2509" t="s">
        <v>6</v>
      </c>
      <c r="U2509">
        <v>260519</v>
      </c>
      <c r="V2509">
        <v>84718</v>
      </c>
      <c r="W2509">
        <v>51.441364290000003</v>
      </c>
      <c r="X2509" t="s">
        <v>17</v>
      </c>
      <c r="Y2509">
        <v>0.26707663999999998</v>
      </c>
      <c r="Z2509" t="s">
        <v>18</v>
      </c>
      <c r="AA2509">
        <v>-3.6</v>
      </c>
      <c r="AB2509">
        <v>1</v>
      </c>
      <c r="AC2509">
        <v>7</v>
      </c>
      <c r="AD2509">
        <v>0.44</v>
      </c>
      <c r="AE2509">
        <v>86.04</v>
      </c>
      <c r="AF2509" t="s">
        <v>19</v>
      </c>
      <c r="AG2509" t="s">
        <v>8</v>
      </c>
      <c r="AH2509">
        <v>250</v>
      </c>
      <c r="AI2509" t="s">
        <v>9</v>
      </c>
      <c r="AJ2509">
        <v>0</v>
      </c>
      <c r="AK2509">
        <v>0</v>
      </c>
      <c r="AL2509" t="s">
        <v>10</v>
      </c>
      <c r="AM2509">
        <v>0</v>
      </c>
      <c r="AN2509">
        <v>0</v>
      </c>
      <c r="AO2509">
        <v>0</v>
      </c>
      <c r="AP2509" t="s">
        <v>11</v>
      </c>
      <c r="AQ2509">
        <v>0</v>
      </c>
      <c r="AR2509">
        <v>0</v>
      </c>
      <c r="AS2509" t="s">
        <v>12</v>
      </c>
      <c r="AT2509">
        <v>0</v>
      </c>
      <c r="AU2509">
        <v>0</v>
      </c>
      <c r="AV2509" t="s">
        <v>13</v>
      </c>
      <c r="AW2509">
        <v>0</v>
      </c>
      <c r="AX2509">
        <v>0</v>
      </c>
      <c r="AY2509" t="s">
        <v>14</v>
      </c>
      <c r="AZ2509">
        <v>0</v>
      </c>
      <c r="BA2509">
        <v>0</v>
      </c>
      <c r="BB2509" t="s">
        <v>15</v>
      </c>
      <c r="BC2509">
        <v>0</v>
      </c>
      <c r="BD2509" t="s">
        <v>16</v>
      </c>
      <c r="BE2509">
        <v>107</v>
      </c>
      <c r="BF2509">
        <v>10</v>
      </c>
      <c r="BG2509">
        <v>2</v>
      </c>
    </row>
    <row r="2510" spans="1:59" x14ac:dyDescent="0.25">
      <c r="A2510" t="s">
        <v>0</v>
      </c>
      <c r="B2510" t="s">
        <v>1</v>
      </c>
      <c r="C2510">
        <v>488479</v>
      </c>
      <c r="D2510" t="s">
        <v>2</v>
      </c>
      <c r="E2510">
        <v>107</v>
      </c>
      <c r="F2510">
        <v>97</v>
      </c>
      <c r="G2510">
        <v>-5</v>
      </c>
      <c r="H2510" t="s">
        <v>3</v>
      </c>
      <c r="I2510">
        <v>141</v>
      </c>
      <c r="J2510">
        <v>5</v>
      </c>
      <c r="K2510">
        <v>3</v>
      </c>
      <c r="L2510" t="s">
        <v>4</v>
      </c>
      <c r="M2510">
        <v>-1.3299999999999999E-2</v>
      </c>
      <c r="N2510">
        <v>-0.1174</v>
      </c>
      <c r="O2510">
        <v>0.98880000000000001</v>
      </c>
      <c r="P2510" t="s">
        <v>5</v>
      </c>
      <c r="Q2510">
        <v>0.11219999999999999</v>
      </c>
      <c r="R2510">
        <v>-0.14949999999999999</v>
      </c>
      <c r="S2510">
        <v>0.32900000000000001</v>
      </c>
      <c r="T2510" t="s">
        <v>6</v>
      </c>
      <c r="U2510">
        <v>260519</v>
      </c>
      <c r="V2510">
        <v>84719</v>
      </c>
      <c r="W2510">
        <v>51.441364290000003</v>
      </c>
      <c r="X2510" t="s">
        <v>17</v>
      </c>
      <c r="Y2510">
        <v>0.26707997999999999</v>
      </c>
      <c r="Z2510" t="s">
        <v>18</v>
      </c>
      <c r="AA2510">
        <v>-3.6</v>
      </c>
      <c r="AB2510">
        <v>1</v>
      </c>
      <c r="AC2510">
        <v>7</v>
      </c>
      <c r="AD2510">
        <v>0.44</v>
      </c>
      <c r="AE2510">
        <v>86.04</v>
      </c>
      <c r="AF2510" t="s">
        <v>19</v>
      </c>
      <c r="AG2510" t="s">
        <v>8</v>
      </c>
      <c r="AH2510">
        <v>250</v>
      </c>
      <c r="AI2510" t="s">
        <v>9</v>
      </c>
      <c r="AJ2510">
        <v>0</v>
      </c>
      <c r="AK2510">
        <v>0</v>
      </c>
      <c r="AL2510" t="s">
        <v>10</v>
      </c>
      <c r="AM2510">
        <v>0</v>
      </c>
      <c r="AN2510">
        <v>0</v>
      </c>
      <c r="AO2510">
        <v>0</v>
      </c>
      <c r="AP2510" t="s">
        <v>11</v>
      </c>
      <c r="AQ2510">
        <v>0</v>
      </c>
      <c r="AR2510">
        <v>0</v>
      </c>
      <c r="AS2510" t="s">
        <v>12</v>
      </c>
      <c r="AT2510">
        <v>0</v>
      </c>
      <c r="AU2510">
        <v>0</v>
      </c>
      <c r="AV2510" t="s">
        <v>13</v>
      </c>
      <c r="AW2510">
        <v>0</v>
      </c>
      <c r="AX2510">
        <v>0</v>
      </c>
      <c r="AY2510" t="s">
        <v>14</v>
      </c>
      <c r="AZ2510">
        <v>0</v>
      </c>
      <c r="BA2510">
        <v>0</v>
      </c>
      <c r="BB2510" t="s">
        <v>15</v>
      </c>
      <c r="BC2510">
        <v>0</v>
      </c>
      <c r="BD2510" t="s">
        <v>16</v>
      </c>
      <c r="BE2510">
        <v>107</v>
      </c>
      <c r="BF2510">
        <v>10</v>
      </c>
      <c r="BG2510">
        <v>2</v>
      </c>
    </row>
    <row r="2511" spans="1:59" x14ac:dyDescent="0.25">
      <c r="A2511" t="s">
        <v>0</v>
      </c>
      <c r="B2511" t="s">
        <v>1</v>
      </c>
      <c r="C2511">
        <v>488617</v>
      </c>
      <c r="D2511" t="s">
        <v>2</v>
      </c>
      <c r="E2511">
        <v>107</v>
      </c>
      <c r="F2511">
        <v>97</v>
      </c>
      <c r="G2511">
        <v>-5</v>
      </c>
      <c r="H2511" t="s">
        <v>3</v>
      </c>
      <c r="I2511">
        <v>141</v>
      </c>
      <c r="J2511">
        <v>5</v>
      </c>
      <c r="K2511">
        <v>3</v>
      </c>
      <c r="L2511" t="s">
        <v>4</v>
      </c>
      <c r="M2511">
        <v>-2.1899999999999999E-2</v>
      </c>
      <c r="N2511">
        <v>-0.1178</v>
      </c>
      <c r="O2511">
        <v>0.97940000000000005</v>
      </c>
      <c r="P2511" t="s">
        <v>5</v>
      </c>
      <c r="Q2511">
        <v>-0.39629999999999999</v>
      </c>
      <c r="R2511">
        <v>-0.66539999999999999</v>
      </c>
      <c r="S2511">
        <v>0.29909999999999998</v>
      </c>
      <c r="T2511" t="s">
        <v>6</v>
      </c>
      <c r="U2511">
        <v>260519</v>
      </c>
      <c r="V2511">
        <v>84719</v>
      </c>
      <c r="W2511">
        <v>51.441364290000003</v>
      </c>
      <c r="X2511" t="s">
        <v>17</v>
      </c>
      <c r="Y2511">
        <v>0.26707997999999999</v>
      </c>
      <c r="Z2511" t="s">
        <v>18</v>
      </c>
      <c r="AA2511">
        <v>-3.6</v>
      </c>
      <c r="AB2511">
        <v>1</v>
      </c>
      <c r="AC2511">
        <v>7</v>
      </c>
      <c r="AD2511">
        <v>0.28999999999999998</v>
      </c>
      <c r="AE2511">
        <v>101.13</v>
      </c>
      <c r="AF2511" t="s">
        <v>19</v>
      </c>
      <c r="AG2511" t="s">
        <v>8</v>
      </c>
      <c r="AH2511">
        <v>250</v>
      </c>
      <c r="AI2511" t="s">
        <v>9</v>
      </c>
      <c r="AJ2511">
        <v>0</v>
      </c>
      <c r="AK2511">
        <v>0</v>
      </c>
      <c r="AL2511" t="s">
        <v>10</v>
      </c>
      <c r="AM2511">
        <v>0</v>
      </c>
      <c r="AN2511">
        <v>0</v>
      </c>
      <c r="AO2511">
        <v>0</v>
      </c>
      <c r="AP2511" t="s">
        <v>11</v>
      </c>
      <c r="AQ2511">
        <v>0</v>
      </c>
      <c r="AR2511">
        <v>0</v>
      </c>
      <c r="AS2511" t="s">
        <v>12</v>
      </c>
      <c r="AT2511">
        <v>0</v>
      </c>
      <c r="AU2511">
        <v>0</v>
      </c>
      <c r="AV2511" t="s">
        <v>13</v>
      </c>
      <c r="AW2511">
        <v>0</v>
      </c>
      <c r="AX2511">
        <v>0</v>
      </c>
      <c r="AY2511" t="s">
        <v>14</v>
      </c>
      <c r="AZ2511">
        <v>0</v>
      </c>
      <c r="BA2511">
        <v>0</v>
      </c>
      <c r="BB2511" t="s">
        <v>15</v>
      </c>
      <c r="BC2511">
        <v>0</v>
      </c>
      <c r="BD2511" t="s">
        <v>16</v>
      </c>
      <c r="BE2511">
        <v>107</v>
      </c>
      <c r="BF2511">
        <v>10</v>
      </c>
      <c r="BG2511">
        <v>2</v>
      </c>
    </row>
    <row r="2512" spans="1:59" x14ac:dyDescent="0.25">
      <c r="A2512" t="s">
        <v>0</v>
      </c>
      <c r="B2512" t="s">
        <v>1</v>
      </c>
      <c r="C2512">
        <v>488753</v>
      </c>
      <c r="D2512" t="s">
        <v>2</v>
      </c>
      <c r="E2512">
        <v>107</v>
      </c>
      <c r="F2512">
        <v>97</v>
      </c>
      <c r="G2512">
        <v>-5</v>
      </c>
      <c r="H2512" t="s">
        <v>3</v>
      </c>
      <c r="I2512">
        <v>141</v>
      </c>
      <c r="J2512">
        <v>5</v>
      </c>
      <c r="K2512">
        <v>3</v>
      </c>
      <c r="L2512" t="s">
        <v>4</v>
      </c>
      <c r="M2512">
        <v>-2.0299999999999999E-2</v>
      </c>
      <c r="N2512">
        <v>-0.1207</v>
      </c>
      <c r="O2512">
        <v>0.97009999999999996</v>
      </c>
      <c r="P2512" t="s">
        <v>5</v>
      </c>
      <c r="Q2512">
        <v>-0.74019999999999997</v>
      </c>
      <c r="R2512">
        <v>-1.0542</v>
      </c>
      <c r="S2512">
        <v>-0.17199999999999999</v>
      </c>
      <c r="T2512" t="s">
        <v>6</v>
      </c>
      <c r="U2512">
        <v>260519</v>
      </c>
      <c r="V2512">
        <v>84719</v>
      </c>
      <c r="W2512">
        <v>51.441364290000003</v>
      </c>
      <c r="X2512" t="s">
        <v>17</v>
      </c>
      <c r="Y2512">
        <v>0.26707997999999999</v>
      </c>
      <c r="Z2512" t="s">
        <v>18</v>
      </c>
      <c r="AA2512">
        <v>-3.6</v>
      </c>
      <c r="AB2512">
        <v>1</v>
      </c>
      <c r="AC2512">
        <v>7</v>
      </c>
      <c r="AD2512">
        <v>0.28999999999999998</v>
      </c>
      <c r="AE2512">
        <v>101.13</v>
      </c>
      <c r="AF2512" t="s">
        <v>19</v>
      </c>
      <c r="AG2512" t="s">
        <v>8</v>
      </c>
      <c r="AH2512">
        <v>250</v>
      </c>
      <c r="AI2512" t="s">
        <v>9</v>
      </c>
      <c r="AJ2512">
        <v>0</v>
      </c>
      <c r="AK2512">
        <v>0</v>
      </c>
      <c r="AL2512" t="s">
        <v>10</v>
      </c>
      <c r="AM2512">
        <v>0</v>
      </c>
      <c r="AN2512">
        <v>0</v>
      </c>
      <c r="AO2512">
        <v>0</v>
      </c>
      <c r="AP2512" t="s">
        <v>11</v>
      </c>
      <c r="AQ2512">
        <v>0</v>
      </c>
      <c r="AR2512">
        <v>0</v>
      </c>
      <c r="AS2512" t="s">
        <v>12</v>
      </c>
      <c r="AT2512">
        <v>0</v>
      </c>
      <c r="AU2512">
        <v>0</v>
      </c>
      <c r="AV2512" t="s">
        <v>13</v>
      </c>
      <c r="AW2512">
        <v>0</v>
      </c>
      <c r="AX2512">
        <v>0</v>
      </c>
      <c r="AY2512" t="s">
        <v>14</v>
      </c>
      <c r="AZ2512">
        <v>0</v>
      </c>
      <c r="BA2512">
        <v>0</v>
      </c>
      <c r="BB2512" t="s">
        <v>15</v>
      </c>
      <c r="BC2512">
        <v>0</v>
      </c>
      <c r="BD2512" t="s">
        <v>16</v>
      </c>
      <c r="BE2512">
        <v>107</v>
      </c>
      <c r="BF2512">
        <v>10</v>
      </c>
      <c r="BG2512">
        <v>2</v>
      </c>
    </row>
    <row r="2513" spans="1:59" x14ac:dyDescent="0.25">
      <c r="A2513" t="s">
        <v>0</v>
      </c>
      <c r="B2513" t="s">
        <v>1</v>
      </c>
      <c r="C2513">
        <v>488889</v>
      </c>
      <c r="D2513" t="s">
        <v>2</v>
      </c>
      <c r="E2513">
        <v>107</v>
      </c>
      <c r="F2513">
        <v>97</v>
      </c>
      <c r="G2513">
        <v>-6</v>
      </c>
      <c r="H2513" t="s">
        <v>3</v>
      </c>
      <c r="I2513">
        <v>141</v>
      </c>
      <c r="J2513">
        <v>5</v>
      </c>
      <c r="K2513">
        <v>3</v>
      </c>
      <c r="L2513" t="s">
        <v>4</v>
      </c>
      <c r="M2513">
        <v>-2.1999999999999999E-2</v>
      </c>
      <c r="N2513">
        <v>-0.1207</v>
      </c>
      <c r="O2513">
        <v>0.96160000000000001</v>
      </c>
      <c r="P2513" t="s">
        <v>5</v>
      </c>
      <c r="Q2513">
        <v>-0.71030000000000004</v>
      </c>
      <c r="R2513">
        <v>-0.57569999999999999</v>
      </c>
      <c r="S2513">
        <v>-0.46360000000000001</v>
      </c>
      <c r="T2513" t="s">
        <v>6</v>
      </c>
      <c r="U2513">
        <v>260519</v>
      </c>
      <c r="V2513">
        <v>84719</v>
      </c>
      <c r="W2513">
        <v>51.441364290000003</v>
      </c>
      <c r="X2513" t="s">
        <v>17</v>
      </c>
      <c r="Y2513">
        <v>0.26707997999999999</v>
      </c>
      <c r="Z2513" t="s">
        <v>18</v>
      </c>
      <c r="AA2513">
        <v>-3.6</v>
      </c>
      <c r="AB2513">
        <v>1</v>
      </c>
      <c r="AC2513">
        <v>7</v>
      </c>
      <c r="AD2513">
        <v>0.28999999999999998</v>
      </c>
      <c r="AE2513">
        <v>101.13</v>
      </c>
      <c r="AF2513" t="s">
        <v>19</v>
      </c>
      <c r="AG2513" t="s">
        <v>8</v>
      </c>
      <c r="AH2513">
        <v>250</v>
      </c>
      <c r="AI2513" t="s">
        <v>9</v>
      </c>
      <c r="AJ2513">
        <v>0</v>
      </c>
      <c r="AK2513">
        <v>0</v>
      </c>
      <c r="AL2513" t="s">
        <v>10</v>
      </c>
      <c r="AM2513">
        <v>0</v>
      </c>
      <c r="AN2513">
        <v>0</v>
      </c>
      <c r="AO2513">
        <v>0</v>
      </c>
      <c r="AP2513" t="s">
        <v>11</v>
      </c>
      <c r="AQ2513">
        <v>0</v>
      </c>
      <c r="AR2513">
        <v>0</v>
      </c>
      <c r="AS2513" t="s">
        <v>12</v>
      </c>
      <c r="AT2513">
        <v>0</v>
      </c>
      <c r="AU2513">
        <v>0</v>
      </c>
      <c r="AV2513" t="s">
        <v>13</v>
      </c>
      <c r="AW2513">
        <v>0</v>
      </c>
      <c r="AX2513">
        <v>0</v>
      </c>
      <c r="AY2513" t="s">
        <v>14</v>
      </c>
      <c r="AZ2513">
        <v>0</v>
      </c>
      <c r="BA2513">
        <v>0</v>
      </c>
      <c r="BB2513" t="s">
        <v>15</v>
      </c>
      <c r="BC2513">
        <v>0</v>
      </c>
      <c r="BD2513" t="s">
        <v>16</v>
      </c>
      <c r="BE2513">
        <v>107</v>
      </c>
      <c r="BF2513">
        <v>10</v>
      </c>
      <c r="BG2513">
        <v>2</v>
      </c>
    </row>
    <row r="2514" spans="1:59" x14ac:dyDescent="0.25">
      <c r="A2514" t="s">
        <v>0</v>
      </c>
      <c r="B2514" t="s">
        <v>1</v>
      </c>
      <c r="C2514">
        <v>489023</v>
      </c>
      <c r="D2514" t="s">
        <v>2</v>
      </c>
      <c r="E2514">
        <v>106</v>
      </c>
      <c r="F2514">
        <v>97</v>
      </c>
      <c r="G2514">
        <v>-5</v>
      </c>
      <c r="H2514" t="s">
        <v>3</v>
      </c>
      <c r="I2514">
        <v>141</v>
      </c>
      <c r="J2514">
        <v>5</v>
      </c>
      <c r="K2514">
        <v>3</v>
      </c>
      <c r="L2514" t="s">
        <v>4</v>
      </c>
      <c r="M2514">
        <v>-1.49E-2</v>
      </c>
      <c r="N2514">
        <v>-0.11899999999999999</v>
      </c>
      <c r="O2514">
        <v>0.9617</v>
      </c>
      <c r="P2514" t="s">
        <v>5</v>
      </c>
      <c r="Q2514">
        <v>-3.7400000000000003E-2</v>
      </c>
      <c r="R2514">
        <v>-0.40379999999999999</v>
      </c>
      <c r="S2514">
        <v>-0.41870000000000002</v>
      </c>
      <c r="T2514" t="s">
        <v>6</v>
      </c>
      <c r="U2514">
        <v>260519</v>
      </c>
      <c r="V2514">
        <v>84719</v>
      </c>
      <c r="W2514">
        <v>51.441364290000003</v>
      </c>
      <c r="X2514" t="s">
        <v>17</v>
      </c>
      <c r="Y2514">
        <v>0.26707997999999999</v>
      </c>
      <c r="Z2514" t="s">
        <v>18</v>
      </c>
      <c r="AA2514">
        <v>-3.6</v>
      </c>
      <c r="AB2514">
        <v>1</v>
      </c>
      <c r="AC2514">
        <v>7</v>
      </c>
      <c r="AD2514">
        <v>0.28999999999999998</v>
      </c>
      <c r="AE2514">
        <v>101.13</v>
      </c>
      <c r="AF2514" t="s">
        <v>19</v>
      </c>
      <c r="AG2514" t="s">
        <v>8</v>
      </c>
      <c r="AH2514">
        <v>250</v>
      </c>
      <c r="AI2514" t="s">
        <v>9</v>
      </c>
      <c r="AJ2514">
        <v>0</v>
      </c>
      <c r="AK2514">
        <v>0</v>
      </c>
      <c r="AL2514" t="s">
        <v>10</v>
      </c>
      <c r="AM2514">
        <v>0</v>
      </c>
      <c r="AN2514">
        <v>0</v>
      </c>
      <c r="AO2514">
        <v>0</v>
      </c>
      <c r="AP2514" t="s">
        <v>11</v>
      </c>
      <c r="AQ2514">
        <v>0</v>
      </c>
      <c r="AR2514">
        <v>0</v>
      </c>
      <c r="AS2514" t="s">
        <v>12</v>
      </c>
      <c r="AT2514">
        <v>0</v>
      </c>
      <c r="AU2514">
        <v>0</v>
      </c>
      <c r="AV2514" t="s">
        <v>13</v>
      </c>
      <c r="AW2514">
        <v>0</v>
      </c>
      <c r="AX2514">
        <v>0</v>
      </c>
      <c r="AY2514" t="s">
        <v>14</v>
      </c>
      <c r="AZ2514">
        <v>0</v>
      </c>
      <c r="BA2514">
        <v>0</v>
      </c>
      <c r="BB2514" t="s">
        <v>15</v>
      </c>
      <c r="BC2514">
        <v>0</v>
      </c>
      <c r="BD2514" t="s">
        <v>16</v>
      </c>
      <c r="BE2514">
        <v>106</v>
      </c>
      <c r="BF2514">
        <v>10</v>
      </c>
      <c r="BG2514">
        <v>2</v>
      </c>
    </row>
    <row r="2515" spans="1:59" x14ac:dyDescent="0.25">
      <c r="A2515" t="s">
        <v>0</v>
      </c>
      <c r="B2515" t="s">
        <v>1</v>
      </c>
      <c r="C2515">
        <v>489161</v>
      </c>
      <c r="D2515" t="s">
        <v>2</v>
      </c>
      <c r="E2515">
        <v>106</v>
      </c>
      <c r="F2515">
        <v>97</v>
      </c>
      <c r="G2515">
        <v>-5</v>
      </c>
      <c r="H2515" t="s">
        <v>3</v>
      </c>
      <c r="I2515">
        <v>141</v>
      </c>
      <c r="J2515">
        <v>5</v>
      </c>
      <c r="K2515">
        <v>3</v>
      </c>
      <c r="L2515" t="s">
        <v>4</v>
      </c>
      <c r="M2515">
        <v>-1.67E-2</v>
      </c>
      <c r="N2515">
        <v>-0.122</v>
      </c>
      <c r="O2515">
        <v>0.97219999999999995</v>
      </c>
      <c r="P2515" t="s">
        <v>5</v>
      </c>
      <c r="Q2515">
        <v>-0.42620000000000002</v>
      </c>
      <c r="R2515">
        <v>-0.2019</v>
      </c>
      <c r="S2515">
        <v>-0.42620000000000002</v>
      </c>
      <c r="T2515" t="s">
        <v>6</v>
      </c>
      <c r="U2515">
        <v>260519</v>
      </c>
      <c r="V2515">
        <v>84719</v>
      </c>
      <c r="W2515">
        <v>51.441364290000003</v>
      </c>
      <c r="X2515" t="s">
        <v>17</v>
      </c>
      <c r="Y2515">
        <v>0.26707997999999999</v>
      </c>
      <c r="Z2515" t="s">
        <v>18</v>
      </c>
      <c r="AA2515">
        <v>-3.6</v>
      </c>
      <c r="AB2515">
        <v>1</v>
      </c>
      <c r="AC2515">
        <v>7</v>
      </c>
      <c r="AD2515">
        <v>0.28999999999999998</v>
      </c>
      <c r="AE2515">
        <v>101.13</v>
      </c>
      <c r="AF2515" t="s">
        <v>19</v>
      </c>
      <c r="AG2515" t="s">
        <v>8</v>
      </c>
      <c r="AH2515">
        <v>250</v>
      </c>
      <c r="AI2515" t="s">
        <v>9</v>
      </c>
      <c r="AJ2515">
        <v>0</v>
      </c>
      <c r="AK2515">
        <v>0</v>
      </c>
      <c r="AL2515" t="s">
        <v>10</v>
      </c>
      <c r="AM2515">
        <v>0</v>
      </c>
      <c r="AN2515">
        <v>0</v>
      </c>
      <c r="AO2515">
        <v>0</v>
      </c>
      <c r="AP2515" t="s">
        <v>11</v>
      </c>
      <c r="AQ2515">
        <v>0</v>
      </c>
      <c r="AR2515">
        <v>0</v>
      </c>
      <c r="AS2515" t="s">
        <v>12</v>
      </c>
      <c r="AT2515">
        <v>0</v>
      </c>
      <c r="AU2515">
        <v>0</v>
      </c>
      <c r="AV2515" t="s">
        <v>13</v>
      </c>
      <c r="AW2515">
        <v>0</v>
      </c>
      <c r="AX2515">
        <v>0</v>
      </c>
      <c r="AY2515" t="s">
        <v>14</v>
      </c>
      <c r="AZ2515">
        <v>0</v>
      </c>
      <c r="BA2515">
        <v>0</v>
      </c>
      <c r="BB2515" t="s">
        <v>15</v>
      </c>
      <c r="BC2515">
        <v>0</v>
      </c>
      <c r="BD2515" t="s">
        <v>16</v>
      </c>
      <c r="BE2515">
        <v>106</v>
      </c>
      <c r="BF2515">
        <v>10</v>
      </c>
      <c r="BG2515">
        <v>2</v>
      </c>
    </row>
    <row r="2516" spans="1:59" x14ac:dyDescent="0.25">
      <c r="A2516" t="s">
        <v>0</v>
      </c>
      <c r="B2516" t="s">
        <v>1</v>
      </c>
      <c r="C2516">
        <v>489297</v>
      </c>
      <c r="D2516" t="s">
        <v>2</v>
      </c>
      <c r="E2516">
        <v>109</v>
      </c>
      <c r="F2516">
        <v>97</v>
      </c>
      <c r="G2516">
        <v>-5</v>
      </c>
      <c r="H2516" t="s">
        <v>3</v>
      </c>
      <c r="I2516">
        <v>141</v>
      </c>
      <c r="J2516">
        <v>5</v>
      </c>
      <c r="K2516">
        <v>2</v>
      </c>
      <c r="L2516" t="s">
        <v>4</v>
      </c>
      <c r="M2516">
        <v>-2.4400000000000002E-2</v>
      </c>
      <c r="N2516">
        <v>-0.1179</v>
      </c>
      <c r="O2516">
        <v>0.97550000000000003</v>
      </c>
      <c r="P2516" t="s">
        <v>5</v>
      </c>
      <c r="Q2516">
        <v>-0.34389999999999998</v>
      </c>
      <c r="R2516">
        <v>-0.27660000000000001</v>
      </c>
      <c r="S2516">
        <v>0.40379999999999999</v>
      </c>
      <c r="T2516" t="s">
        <v>6</v>
      </c>
      <c r="U2516">
        <v>260519</v>
      </c>
      <c r="V2516">
        <v>84719</v>
      </c>
      <c r="W2516">
        <v>51.441364290000003</v>
      </c>
      <c r="X2516" t="s">
        <v>17</v>
      </c>
      <c r="Y2516">
        <v>0.26707997999999999</v>
      </c>
      <c r="Z2516" t="s">
        <v>18</v>
      </c>
      <c r="AA2516">
        <v>-3.6</v>
      </c>
      <c r="AB2516">
        <v>1</v>
      </c>
      <c r="AC2516">
        <v>7</v>
      </c>
      <c r="AD2516">
        <v>0.28999999999999998</v>
      </c>
      <c r="AE2516">
        <v>101.13</v>
      </c>
      <c r="AF2516" t="s">
        <v>19</v>
      </c>
      <c r="AG2516" t="s">
        <v>8</v>
      </c>
      <c r="AH2516">
        <v>250</v>
      </c>
      <c r="AI2516" t="s">
        <v>9</v>
      </c>
      <c r="AJ2516">
        <v>0</v>
      </c>
      <c r="AK2516">
        <v>0</v>
      </c>
      <c r="AL2516" t="s">
        <v>10</v>
      </c>
      <c r="AM2516">
        <v>0</v>
      </c>
      <c r="AN2516">
        <v>0</v>
      </c>
      <c r="AO2516">
        <v>0</v>
      </c>
      <c r="AP2516" t="s">
        <v>11</v>
      </c>
      <c r="AQ2516">
        <v>0</v>
      </c>
      <c r="AR2516">
        <v>0</v>
      </c>
      <c r="AS2516" t="s">
        <v>12</v>
      </c>
      <c r="AT2516">
        <v>0</v>
      </c>
      <c r="AU2516">
        <v>0</v>
      </c>
      <c r="AV2516" t="s">
        <v>13</v>
      </c>
      <c r="AW2516">
        <v>0</v>
      </c>
      <c r="AX2516">
        <v>0</v>
      </c>
      <c r="AY2516" t="s">
        <v>14</v>
      </c>
      <c r="AZ2516">
        <v>0</v>
      </c>
      <c r="BA2516">
        <v>0</v>
      </c>
      <c r="BB2516" t="s">
        <v>15</v>
      </c>
      <c r="BC2516">
        <v>0</v>
      </c>
      <c r="BD2516" t="s">
        <v>16</v>
      </c>
      <c r="BE2516">
        <v>109</v>
      </c>
      <c r="BF2516">
        <v>10</v>
      </c>
      <c r="BG2516">
        <v>2</v>
      </c>
    </row>
    <row r="2517" spans="1:59" x14ac:dyDescent="0.25">
      <c r="A2517" t="s">
        <v>0</v>
      </c>
      <c r="B2517" t="s">
        <v>1</v>
      </c>
      <c r="C2517">
        <v>489431</v>
      </c>
      <c r="D2517" t="s">
        <v>2</v>
      </c>
      <c r="E2517">
        <v>118</v>
      </c>
      <c r="F2517">
        <v>97</v>
      </c>
      <c r="G2517">
        <v>-5</v>
      </c>
      <c r="H2517" t="s">
        <v>3</v>
      </c>
      <c r="I2517">
        <v>141</v>
      </c>
      <c r="J2517">
        <v>5</v>
      </c>
      <c r="K2517">
        <v>2</v>
      </c>
      <c r="L2517" t="s">
        <v>4</v>
      </c>
      <c r="M2517">
        <v>-3.9399999999999998E-2</v>
      </c>
      <c r="N2517">
        <v>-0.1237</v>
      </c>
      <c r="O2517">
        <v>0.97719999999999996</v>
      </c>
      <c r="P2517" t="s">
        <v>5</v>
      </c>
      <c r="Q2517">
        <v>-1.6598999999999999</v>
      </c>
      <c r="R2517">
        <v>-0.11219999999999999</v>
      </c>
      <c r="S2517">
        <v>0.65800000000000003</v>
      </c>
      <c r="T2517" t="s">
        <v>6</v>
      </c>
      <c r="U2517">
        <v>260519</v>
      </c>
      <c r="V2517">
        <v>84719</v>
      </c>
      <c r="W2517">
        <v>51.441364290000003</v>
      </c>
      <c r="X2517" t="s">
        <v>17</v>
      </c>
      <c r="Y2517">
        <v>0.26707997999999999</v>
      </c>
      <c r="Z2517" t="s">
        <v>18</v>
      </c>
      <c r="AA2517">
        <v>-3.6</v>
      </c>
      <c r="AB2517">
        <v>1</v>
      </c>
      <c r="AC2517">
        <v>7</v>
      </c>
      <c r="AD2517">
        <v>0.28999999999999998</v>
      </c>
      <c r="AE2517">
        <v>101.13</v>
      </c>
      <c r="AF2517" t="s">
        <v>19</v>
      </c>
      <c r="AG2517" t="s">
        <v>8</v>
      </c>
      <c r="AH2517">
        <v>250</v>
      </c>
      <c r="AI2517" t="s">
        <v>9</v>
      </c>
      <c r="AJ2517">
        <v>0</v>
      </c>
      <c r="AK2517">
        <v>0</v>
      </c>
      <c r="AL2517" t="s">
        <v>10</v>
      </c>
      <c r="AM2517">
        <v>0</v>
      </c>
      <c r="AN2517">
        <v>0</v>
      </c>
      <c r="AO2517">
        <v>0</v>
      </c>
      <c r="AP2517" t="s">
        <v>11</v>
      </c>
      <c r="AQ2517">
        <v>0</v>
      </c>
      <c r="AR2517">
        <v>0</v>
      </c>
      <c r="AS2517" t="s">
        <v>12</v>
      </c>
      <c r="AT2517">
        <v>0</v>
      </c>
      <c r="AU2517">
        <v>0</v>
      </c>
      <c r="AV2517" t="s">
        <v>13</v>
      </c>
      <c r="AW2517">
        <v>0</v>
      </c>
      <c r="AX2517">
        <v>0</v>
      </c>
      <c r="AY2517" t="s">
        <v>14</v>
      </c>
      <c r="AZ2517">
        <v>0</v>
      </c>
      <c r="BA2517">
        <v>0</v>
      </c>
      <c r="BB2517" t="s">
        <v>15</v>
      </c>
      <c r="BC2517">
        <v>0</v>
      </c>
      <c r="BD2517" t="s">
        <v>16</v>
      </c>
      <c r="BE2517">
        <v>118</v>
      </c>
      <c r="BF2517">
        <v>10</v>
      </c>
      <c r="BG2517">
        <v>2</v>
      </c>
    </row>
    <row r="2518" spans="1:59" x14ac:dyDescent="0.25">
      <c r="A2518" t="s">
        <v>0</v>
      </c>
      <c r="B2518" t="s">
        <v>1</v>
      </c>
      <c r="C2518">
        <v>489569</v>
      </c>
      <c r="D2518" t="s">
        <v>2</v>
      </c>
      <c r="E2518">
        <v>119</v>
      </c>
      <c r="F2518">
        <v>97</v>
      </c>
      <c r="G2518">
        <v>-5</v>
      </c>
      <c r="H2518" t="s">
        <v>3</v>
      </c>
      <c r="I2518">
        <v>141</v>
      </c>
      <c r="J2518">
        <v>5</v>
      </c>
      <c r="K2518">
        <v>2</v>
      </c>
      <c r="L2518" t="s">
        <v>4</v>
      </c>
      <c r="M2518">
        <v>-4.3799999999999999E-2</v>
      </c>
      <c r="N2518">
        <v>-0.123</v>
      </c>
      <c r="O2518">
        <v>0.97489999999999999</v>
      </c>
      <c r="P2518" t="s">
        <v>5</v>
      </c>
      <c r="Q2518">
        <v>0.32150000000000001</v>
      </c>
      <c r="R2518">
        <v>4.4900000000000002E-2</v>
      </c>
      <c r="S2518">
        <v>0.82989999999999997</v>
      </c>
      <c r="T2518" t="s">
        <v>6</v>
      </c>
      <c r="U2518">
        <v>260519</v>
      </c>
      <c r="V2518">
        <v>84720</v>
      </c>
      <c r="W2518">
        <v>51.441364290000003</v>
      </c>
      <c r="X2518" t="s">
        <v>17</v>
      </c>
      <c r="Y2518">
        <v>0.26708167999999999</v>
      </c>
      <c r="Z2518" t="s">
        <v>18</v>
      </c>
      <c r="AA2518">
        <v>-3.6</v>
      </c>
      <c r="AB2518">
        <v>1</v>
      </c>
      <c r="AC2518">
        <v>7</v>
      </c>
      <c r="AD2518">
        <v>0.28999999999999998</v>
      </c>
      <c r="AE2518">
        <v>101.13</v>
      </c>
      <c r="AF2518" t="s">
        <v>19</v>
      </c>
      <c r="AG2518" t="s">
        <v>8</v>
      </c>
      <c r="AH2518">
        <v>250</v>
      </c>
      <c r="AI2518" t="s">
        <v>9</v>
      </c>
      <c r="AJ2518">
        <v>0</v>
      </c>
      <c r="AK2518">
        <v>0</v>
      </c>
      <c r="AL2518" t="s">
        <v>10</v>
      </c>
      <c r="AM2518">
        <v>0</v>
      </c>
      <c r="AN2518">
        <v>0</v>
      </c>
      <c r="AO2518">
        <v>0</v>
      </c>
      <c r="AP2518" t="s">
        <v>11</v>
      </c>
      <c r="AQ2518">
        <v>0</v>
      </c>
      <c r="AR2518">
        <v>0</v>
      </c>
      <c r="AS2518" t="s">
        <v>12</v>
      </c>
      <c r="AT2518">
        <v>0</v>
      </c>
      <c r="AU2518">
        <v>0</v>
      </c>
      <c r="AV2518" t="s">
        <v>13</v>
      </c>
      <c r="AW2518">
        <v>0</v>
      </c>
      <c r="AX2518">
        <v>0</v>
      </c>
      <c r="AY2518" t="s">
        <v>14</v>
      </c>
      <c r="AZ2518">
        <v>0</v>
      </c>
      <c r="BA2518">
        <v>0</v>
      </c>
      <c r="BB2518" t="s">
        <v>15</v>
      </c>
      <c r="BC2518">
        <v>0</v>
      </c>
      <c r="BD2518" t="s">
        <v>16</v>
      </c>
      <c r="BE2518">
        <v>119</v>
      </c>
      <c r="BF2518">
        <v>10</v>
      </c>
      <c r="BG2518">
        <v>2</v>
      </c>
    </row>
    <row r="2519" spans="1:59" x14ac:dyDescent="0.25">
      <c r="A2519" t="s">
        <v>0</v>
      </c>
      <c r="B2519" t="s">
        <v>1</v>
      </c>
      <c r="C2519">
        <v>489705</v>
      </c>
      <c r="D2519" t="s">
        <v>2</v>
      </c>
      <c r="E2519">
        <v>119</v>
      </c>
      <c r="F2519">
        <v>97</v>
      </c>
      <c r="G2519">
        <v>-5</v>
      </c>
      <c r="H2519" t="s">
        <v>3</v>
      </c>
      <c r="I2519">
        <v>141</v>
      </c>
      <c r="J2519">
        <v>5</v>
      </c>
      <c r="K2519">
        <v>1</v>
      </c>
      <c r="L2519" t="s">
        <v>4</v>
      </c>
      <c r="M2519">
        <v>-3.0300000000000001E-2</v>
      </c>
      <c r="N2519">
        <v>-0.12839999999999999</v>
      </c>
      <c r="O2519">
        <v>0.97619999999999996</v>
      </c>
      <c r="P2519" t="s">
        <v>5</v>
      </c>
      <c r="Q2519">
        <v>-1.0468</v>
      </c>
      <c r="R2519">
        <v>0.18690000000000001</v>
      </c>
      <c r="S2519">
        <v>0.97199999999999998</v>
      </c>
      <c r="T2519" t="s">
        <v>6</v>
      </c>
      <c r="U2519">
        <v>260519</v>
      </c>
      <c r="V2519">
        <v>84720</v>
      </c>
      <c r="W2519">
        <v>51.441364290000003</v>
      </c>
      <c r="X2519" t="s">
        <v>17</v>
      </c>
      <c r="Y2519">
        <v>0.26708167999999999</v>
      </c>
      <c r="Z2519" t="s">
        <v>18</v>
      </c>
      <c r="AA2519">
        <v>-3.6</v>
      </c>
      <c r="AB2519">
        <v>1</v>
      </c>
      <c r="AC2519">
        <v>7</v>
      </c>
      <c r="AD2519">
        <v>0.21</v>
      </c>
      <c r="AE2519">
        <v>93.88</v>
      </c>
      <c r="AF2519" t="s">
        <v>19</v>
      </c>
      <c r="AG2519" t="s">
        <v>8</v>
      </c>
      <c r="AH2519">
        <v>250</v>
      </c>
      <c r="AI2519" t="s">
        <v>9</v>
      </c>
      <c r="AJ2519">
        <v>0</v>
      </c>
      <c r="AK2519">
        <v>0</v>
      </c>
      <c r="AL2519" t="s">
        <v>10</v>
      </c>
      <c r="AM2519">
        <v>0</v>
      </c>
      <c r="AN2519">
        <v>0</v>
      </c>
      <c r="AO2519">
        <v>0</v>
      </c>
      <c r="AP2519" t="s">
        <v>11</v>
      </c>
      <c r="AQ2519">
        <v>0</v>
      </c>
      <c r="AR2519">
        <v>0</v>
      </c>
      <c r="AS2519" t="s">
        <v>12</v>
      </c>
      <c r="AT2519">
        <v>0</v>
      </c>
      <c r="AU2519">
        <v>0</v>
      </c>
      <c r="AV2519" t="s">
        <v>13</v>
      </c>
      <c r="AW2519">
        <v>0</v>
      </c>
      <c r="AX2519">
        <v>0</v>
      </c>
      <c r="AY2519" t="s">
        <v>14</v>
      </c>
      <c r="AZ2519">
        <v>0</v>
      </c>
      <c r="BA2519">
        <v>0</v>
      </c>
      <c r="BB2519" t="s">
        <v>15</v>
      </c>
      <c r="BC2519">
        <v>0</v>
      </c>
      <c r="BD2519" t="s">
        <v>16</v>
      </c>
      <c r="BE2519">
        <v>119</v>
      </c>
      <c r="BF2519">
        <v>10</v>
      </c>
      <c r="BG2519">
        <v>2</v>
      </c>
    </row>
    <row r="2520" spans="1:59" x14ac:dyDescent="0.25">
      <c r="A2520" t="s">
        <v>0</v>
      </c>
      <c r="B2520" t="s">
        <v>1</v>
      </c>
      <c r="C2520">
        <v>489841</v>
      </c>
      <c r="D2520" t="s">
        <v>2</v>
      </c>
      <c r="E2520">
        <v>120</v>
      </c>
      <c r="F2520">
        <v>97</v>
      </c>
      <c r="G2520">
        <v>-6</v>
      </c>
      <c r="H2520" t="s">
        <v>3</v>
      </c>
      <c r="I2520">
        <v>141</v>
      </c>
      <c r="J2520">
        <v>5</v>
      </c>
      <c r="K2520">
        <v>1</v>
      </c>
      <c r="L2520" t="s">
        <v>4</v>
      </c>
      <c r="M2520">
        <v>-4.0800000000000003E-2</v>
      </c>
      <c r="N2520">
        <v>-0.12870000000000001</v>
      </c>
      <c r="O2520">
        <v>0.96309999999999996</v>
      </c>
      <c r="P2520" t="s">
        <v>5</v>
      </c>
      <c r="Q2520">
        <v>-1.4999999999999999E-2</v>
      </c>
      <c r="R2520">
        <v>0.72529999999999994</v>
      </c>
      <c r="S2520">
        <v>1.7571000000000001</v>
      </c>
      <c r="T2520" t="s">
        <v>6</v>
      </c>
      <c r="U2520">
        <v>260519</v>
      </c>
      <c r="V2520">
        <v>84720</v>
      </c>
      <c r="W2520">
        <v>51.441364290000003</v>
      </c>
      <c r="X2520" t="s">
        <v>17</v>
      </c>
      <c r="Y2520">
        <v>0.26708167999999999</v>
      </c>
      <c r="Z2520" t="s">
        <v>18</v>
      </c>
      <c r="AA2520">
        <v>-3.6</v>
      </c>
      <c r="AB2520">
        <v>1</v>
      </c>
      <c r="AC2520">
        <v>7</v>
      </c>
      <c r="AD2520">
        <v>0.21</v>
      </c>
      <c r="AE2520">
        <v>93.88</v>
      </c>
      <c r="AF2520" t="s">
        <v>19</v>
      </c>
      <c r="AG2520" t="s">
        <v>8</v>
      </c>
      <c r="AH2520">
        <v>250</v>
      </c>
      <c r="AI2520" t="s">
        <v>9</v>
      </c>
      <c r="AJ2520">
        <v>0</v>
      </c>
      <c r="AK2520">
        <v>0</v>
      </c>
      <c r="AL2520" t="s">
        <v>10</v>
      </c>
      <c r="AM2520">
        <v>0</v>
      </c>
      <c r="AN2520">
        <v>0</v>
      </c>
      <c r="AO2520">
        <v>0</v>
      </c>
      <c r="AP2520" t="s">
        <v>11</v>
      </c>
      <c r="AQ2520">
        <v>0</v>
      </c>
      <c r="AR2520">
        <v>0</v>
      </c>
      <c r="AS2520" t="s">
        <v>12</v>
      </c>
      <c r="AT2520">
        <v>0</v>
      </c>
      <c r="AU2520">
        <v>0</v>
      </c>
      <c r="AV2520" t="s">
        <v>13</v>
      </c>
      <c r="AW2520">
        <v>0</v>
      </c>
      <c r="AX2520">
        <v>0</v>
      </c>
      <c r="AY2520" t="s">
        <v>14</v>
      </c>
      <c r="AZ2520">
        <v>0</v>
      </c>
      <c r="BA2520">
        <v>0</v>
      </c>
      <c r="BB2520" t="s">
        <v>15</v>
      </c>
      <c r="BC2520">
        <v>0</v>
      </c>
      <c r="BD2520" t="s">
        <v>16</v>
      </c>
      <c r="BE2520">
        <v>120</v>
      </c>
      <c r="BF2520">
        <v>10</v>
      </c>
      <c r="BG2520">
        <v>2</v>
      </c>
    </row>
    <row r="2521" spans="1:59" x14ac:dyDescent="0.25">
      <c r="A2521" t="s">
        <v>0</v>
      </c>
      <c r="B2521" t="s">
        <v>1</v>
      </c>
      <c r="C2521">
        <v>489975</v>
      </c>
      <c r="D2521" t="s">
        <v>2</v>
      </c>
      <c r="E2521">
        <v>120</v>
      </c>
      <c r="F2521">
        <v>97</v>
      </c>
      <c r="G2521">
        <v>-5</v>
      </c>
      <c r="H2521" t="s">
        <v>3</v>
      </c>
      <c r="I2521">
        <v>140</v>
      </c>
      <c r="J2521">
        <v>5</v>
      </c>
      <c r="K2521">
        <v>0</v>
      </c>
      <c r="L2521" t="s">
        <v>4</v>
      </c>
      <c r="M2521">
        <v>-6.4000000000000001E-2</v>
      </c>
      <c r="N2521">
        <v>-0.1212</v>
      </c>
      <c r="O2521">
        <v>0.96779999999999999</v>
      </c>
      <c r="P2521" t="s">
        <v>5</v>
      </c>
      <c r="Q2521">
        <v>-0.30659999999999998</v>
      </c>
      <c r="R2521">
        <v>0.52339999999999998</v>
      </c>
      <c r="S2521">
        <v>1.5327999999999999</v>
      </c>
      <c r="T2521" t="s">
        <v>6</v>
      </c>
      <c r="U2521">
        <v>260519</v>
      </c>
      <c r="V2521">
        <v>84720</v>
      </c>
      <c r="W2521">
        <v>51.441364290000003</v>
      </c>
      <c r="X2521" t="s">
        <v>17</v>
      </c>
      <c r="Y2521">
        <v>0.26708167999999999</v>
      </c>
      <c r="Z2521" t="s">
        <v>18</v>
      </c>
      <c r="AA2521">
        <v>-3.6</v>
      </c>
      <c r="AB2521">
        <v>1</v>
      </c>
      <c r="AC2521">
        <v>7</v>
      </c>
      <c r="AD2521">
        <v>0.21</v>
      </c>
      <c r="AE2521">
        <v>93.88</v>
      </c>
      <c r="AF2521" t="s">
        <v>19</v>
      </c>
      <c r="AG2521" t="s">
        <v>8</v>
      </c>
      <c r="AH2521">
        <v>250</v>
      </c>
      <c r="AI2521" t="s">
        <v>9</v>
      </c>
      <c r="AJ2521">
        <v>0</v>
      </c>
      <c r="AK2521">
        <v>0</v>
      </c>
      <c r="AL2521" t="s">
        <v>10</v>
      </c>
      <c r="AM2521">
        <v>0</v>
      </c>
      <c r="AN2521">
        <v>0</v>
      </c>
      <c r="AO2521">
        <v>0</v>
      </c>
      <c r="AP2521" t="s">
        <v>11</v>
      </c>
      <c r="AQ2521">
        <v>0</v>
      </c>
      <c r="AR2521">
        <v>0</v>
      </c>
      <c r="AS2521" t="s">
        <v>12</v>
      </c>
      <c r="AT2521">
        <v>0</v>
      </c>
      <c r="AU2521">
        <v>0</v>
      </c>
      <c r="AV2521" t="s">
        <v>13</v>
      </c>
      <c r="AW2521">
        <v>0</v>
      </c>
      <c r="AX2521">
        <v>0</v>
      </c>
      <c r="AY2521" t="s">
        <v>14</v>
      </c>
      <c r="AZ2521">
        <v>0</v>
      </c>
      <c r="BA2521">
        <v>0</v>
      </c>
      <c r="BB2521" t="s">
        <v>15</v>
      </c>
      <c r="BC2521">
        <v>0</v>
      </c>
      <c r="BD2521" t="s">
        <v>16</v>
      </c>
      <c r="BE2521">
        <v>120</v>
      </c>
      <c r="BF2521">
        <v>10</v>
      </c>
      <c r="BG2521">
        <v>2</v>
      </c>
    </row>
    <row r="2522" spans="1:59" x14ac:dyDescent="0.25">
      <c r="A2522" t="s">
        <v>0</v>
      </c>
      <c r="B2522" t="s">
        <v>1</v>
      </c>
      <c r="C2522">
        <v>490113</v>
      </c>
      <c r="D2522" t="s">
        <v>2</v>
      </c>
      <c r="E2522">
        <v>120</v>
      </c>
      <c r="F2522">
        <v>97</v>
      </c>
      <c r="G2522">
        <v>-5</v>
      </c>
      <c r="H2522" t="s">
        <v>3</v>
      </c>
      <c r="I2522">
        <v>140</v>
      </c>
      <c r="J2522">
        <v>5</v>
      </c>
      <c r="K2522">
        <v>0</v>
      </c>
      <c r="L2522" t="s">
        <v>4</v>
      </c>
      <c r="M2522">
        <v>-5.4300000000000001E-2</v>
      </c>
      <c r="N2522">
        <v>-0.12659999999999999</v>
      </c>
      <c r="O2522">
        <v>0.96960000000000002</v>
      </c>
      <c r="P2522" t="s">
        <v>5</v>
      </c>
      <c r="Q2522">
        <v>-3.7400000000000003E-2</v>
      </c>
      <c r="R2522">
        <v>0.12709999999999999</v>
      </c>
      <c r="S2522">
        <v>2.2132000000000001</v>
      </c>
      <c r="T2522" t="s">
        <v>6</v>
      </c>
      <c r="U2522">
        <v>260519</v>
      </c>
      <c r="V2522">
        <v>84720</v>
      </c>
      <c r="W2522">
        <v>51.441364290000003</v>
      </c>
      <c r="X2522" t="s">
        <v>17</v>
      </c>
      <c r="Y2522">
        <v>0.26708167999999999</v>
      </c>
      <c r="Z2522" t="s">
        <v>18</v>
      </c>
      <c r="AA2522">
        <v>-3.6</v>
      </c>
      <c r="AB2522">
        <v>1</v>
      </c>
      <c r="AC2522">
        <v>7</v>
      </c>
      <c r="AD2522">
        <v>0.21</v>
      </c>
      <c r="AE2522">
        <v>93.88</v>
      </c>
      <c r="AF2522" t="s">
        <v>19</v>
      </c>
      <c r="AG2522" t="s">
        <v>8</v>
      </c>
      <c r="AH2522">
        <v>250</v>
      </c>
      <c r="AI2522" t="s">
        <v>9</v>
      </c>
      <c r="AJ2522">
        <v>0</v>
      </c>
      <c r="AK2522">
        <v>0</v>
      </c>
      <c r="AL2522" t="s">
        <v>10</v>
      </c>
      <c r="AM2522">
        <v>0</v>
      </c>
      <c r="AN2522">
        <v>0</v>
      </c>
      <c r="AO2522">
        <v>0</v>
      </c>
      <c r="AP2522" t="s">
        <v>11</v>
      </c>
      <c r="AQ2522">
        <v>0</v>
      </c>
      <c r="AR2522">
        <v>0</v>
      </c>
      <c r="AS2522" t="s">
        <v>12</v>
      </c>
      <c r="AT2522">
        <v>0</v>
      </c>
      <c r="AU2522">
        <v>0</v>
      </c>
      <c r="AV2522" t="s">
        <v>13</v>
      </c>
      <c r="AW2522">
        <v>0</v>
      </c>
      <c r="AX2522">
        <v>0</v>
      </c>
      <c r="AY2522" t="s">
        <v>14</v>
      </c>
      <c r="AZ2522">
        <v>0</v>
      </c>
      <c r="BA2522">
        <v>0</v>
      </c>
      <c r="BB2522" t="s">
        <v>15</v>
      </c>
      <c r="BC2522">
        <v>0</v>
      </c>
      <c r="BD2522" t="s">
        <v>16</v>
      </c>
      <c r="BE2522">
        <v>120</v>
      </c>
      <c r="BF2522">
        <v>10</v>
      </c>
      <c r="BG2522">
        <v>2</v>
      </c>
    </row>
    <row r="2523" spans="1:59" x14ac:dyDescent="0.25">
      <c r="A2523" t="s">
        <v>0</v>
      </c>
      <c r="B2523" t="s">
        <v>1</v>
      </c>
      <c r="C2523">
        <v>490249</v>
      </c>
      <c r="D2523" t="s">
        <v>2</v>
      </c>
      <c r="E2523">
        <v>120</v>
      </c>
      <c r="F2523">
        <v>97</v>
      </c>
      <c r="G2523">
        <v>-5</v>
      </c>
      <c r="H2523" t="s">
        <v>3</v>
      </c>
      <c r="I2523">
        <v>139</v>
      </c>
      <c r="J2523">
        <v>5</v>
      </c>
      <c r="K2523">
        <v>0</v>
      </c>
      <c r="L2523" t="s">
        <v>4</v>
      </c>
      <c r="M2523">
        <v>-6.6400000000000001E-2</v>
      </c>
      <c r="N2523">
        <v>-0.12640000000000001</v>
      </c>
      <c r="O2523">
        <v>0.98129999999999995</v>
      </c>
      <c r="P2523" t="s">
        <v>5</v>
      </c>
      <c r="Q2523">
        <v>-0.32150000000000001</v>
      </c>
      <c r="R2523">
        <v>-0.97199999999999998</v>
      </c>
      <c r="S2523">
        <v>2.7440000000000002</v>
      </c>
      <c r="T2523" t="s">
        <v>6</v>
      </c>
      <c r="U2523">
        <v>260519</v>
      </c>
      <c r="V2523">
        <v>84720</v>
      </c>
      <c r="W2523">
        <v>51.441364290000003</v>
      </c>
      <c r="X2523" t="s">
        <v>17</v>
      </c>
      <c r="Y2523">
        <v>0.26708167999999999</v>
      </c>
      <c r="Z2523" t="s">
        <v>18</v>
      </c>
      <c r="AA2523">
        <v>-3.6</v>
      </c>
      <c r="AB2523">
        <v>1</v>
      </c>
      <c r="AC2523">
        <v>7</v>
      </c>
      <c r="AD2523">
        <v>0.21</v>
      </c>
      <c r="AE2523">
        <v>93.88</v>
      </c>
      <c r="AF2523" t="s">
        <v>19</v>
      </c>
      <c r="AG2523" t="s">
        <v>8</v>
      </c>
      <c r="AH2523">
        <v>250</v>
      </c>
      <c r="AI2523" t="s">
        <v>9</v>
      </c>
      <c r="AJ2523">
        <v>0</v>
      </c>
      <c r="AK2523">
        <v>0</v>
      </c>
      <c r="AL2523" t="s">
        <v>10</v>
      </c>
      <c r="AM2523">
        <v>0</v>
      </c>
      <c r="AN2523">
        <v>0</v>
      </c>
      <c r="AO2523">
        <v>0</v>
      </c>
      <c r="AP2523" t="s">
        <v>11</v>
      </c>
      <c r="AQ2523">
        <v>0</v>
      </c>
      <c r="AR2523">
        <v>0</v>
      </c>
      <c r="AS2523" t="s">
        <v>12</v>
      </c>
      <c r="AT2523">
        <v>0</v>
      </c>
      <c r="AU2523">
        <v>0</v>
      </c>
      <c r="AV2523" t="s">
        <v>13</v>
      </c>
      <c r="AW2523">
        <v>0</v>
      </c>
      <c r="AX2523">
        <v>0</v>
      </c>
      <c r="AY2523" t="s">
        <v>14</v>
      </c>
      <c r="AZ2523">
        <v>0</v>
      </c>
      <c r="BA2523">
        <v>0</v>
      </c>
      <c r="BB2523" t="s">
        <v>15</v>
      </c>
      <c r="BC2523">
        <v>0</v>
      </c>
      <c r="BD2523" t="s">
        <v>16</v>
      </c>
      <c r="BE2523">
        <v>120</v>
      </c>
      <c r="BF2523">
        <v>10</v>
      </c>
      <c r="BG2523">
        <v>2</v>
      </c>
    </row>
    <row r="2524" spans="1:59" x14ac:dyDescent="0.25">
      <c r="A2524" t="s">
        <v>0</v>
      </c>
      <c r="B2524" t="s">
        <v>1</v>
      </c>
      <c r="C2524">
        <v>490383</v>
      </c>
      <c r="D2524" t="s">
        <v>2</v>
      </c>
      <c r="E2524">
        <v>119</v>
      </c>
      <c r="F2524">
        <v>97</v>
      </c>
      <c r="G2524">
        <v>-5</v>
      </c>
      <c r="H2524" t="s">
        <v>3</v>
      </c>
      <c r="I2524">
        <v>138</v>
      </c>
      <c r="J2524">
        <v>5</v>
      </c>
      <c r="K2524">
        <v>0</v>
      </c>
      <c r="L2524" t="s">
        <v>4</v>
      </c>
      <c r="M2524">
        <v>-8.6499999999999994E-2</v>
      </c>
      <c r="N2524">
        <v>-0.13059999999999999</v>
      </c>
      <c r="O2524">
        <v>0.96889999999999998</v>
      </c>
      <c r="P2524" t="s">
        <v>5</v>
      </c>
      <c r="Q2524">
        <v>-1.1814</v>
      </c>
      <c r="R2524">
        <v>-1.0243</v>
      </c>
      <c r="S2524">
        <v>2.4748999999999999</v>
      </c>
      <c r="T2524" t="s">
        <v>6</v>
      </c>
      <c r="U2524">
        <v>260519</v>
      </c>
      <c r="V2524">
        <v>84720</v>
      </c>
      <c r="W2524">
        <v>51.441364290000003</v>
      </c>
      <c r="X2524" t="s">
        <v>17</v>
      </c>
      <c r="Y2524">
        <v>0.26708167999999999</v>
      </c>
      <c r="Z2524" t="s">
        <v>18</v>
      </c>
      <c r="AA2524">
        <v>-3.6</v>
      </c>
      <c r="AB2524">
        <v>1</v>
      </c>
      <c r="AC2524">
        <v>7</v>
      </c>
      <c r="AD2524">
        <v>0.21</v>
      </c>
      <c r="AE2524">
        <v>93.88</v>
      </c>
      <c r="AF2524" t="s">
        <v>19</v>
      </c>
      <c r="AG2524" t="s">
        <v>8</v>
      </c>
      <c r="AH2524">
        <v>250</v>
      </c>
      <c r="AI2524" t="s">
        <v>9</v>
      </c>
      <c r="AJ2524">
        <v>0</v>
      </c>
      <c r="AK2524">
        <v>0</v>
      </c>
      <c r="AL2524" t="s">
        <v>10</v>
      </c>
      <c r="AM2524">
        <v>0</v>
      </c>
      <c r="AN2524">
        <v>0</v>
      </c>
      <c r="AO2524">
        <v>0</v>
      </c>
      <c r="AP2524" t="s">
        <v>11</v>
      </c>
      <c r="AQ2524">
        <v>0</v>
      </c>
      <c r="AR2524">
        <v>0</v>
      </c>
      <c r="AS2524" t="s">
        <v>12</v>
      </c>
      <c r="AT2524">
        <v>0</v>
      </c>
      <c r="AU2524">
        <v>0</v>
      </c>
      <c r="AV2524" t="s">
        <v>13</v>
      </c>
      <c r="AW2524">
        <v>0</v>
      </c>
      <c r="AX2524">
        <v>0</v>
      </c>
      <c r="AY2524" t="s">
        <v>14</v>
      </c>
      <c r="AZ2524">
        <v>0</v>
      </c>
      <c r="BA2524">
        <v>0</v>
      </c>
      <c r="BB2524" t="s">
        <v>15</v>
      </c>
      <c r="BC2524">
        <v>0</v>
      </c>
      <c r="BD2524" t="s">
        <v>16</v>
      </c>
      <c r="BE2524">
        <v>119</v>
      </c>
      <c r="BF2524">
        <v>10</v>
      </c>
      <c r="BG2524">
        <v>2</v>
      </c>
    </row>
    <row r="2525" spans="1:59" x14ac:dyDescent="0.25">
      <c r="A2525" t="s">
        <v>0</v>
      </c>
      <c r="B2525" t="s">
        <v>1</v>
      </c>
      <c r="C2525">
        <v>490521</v>
      </c>
      <c r="D2525" t="s">
        <v>2</v>
      </c>
      <c r="E2525">
        <v>119</v>
      </c>
      <c r="F2525">
        <v>97</v>
      </c>
      <c r="G2525">
        <v>-5</v>
      </c>
      <c r="H2525" t="s">
        <v>3</v>
      </c>
      <c r="I2525">
        <v>137</v>
      </c>
      <c r="J2525">
        <v>6</v>
      </c>
      <c r="K2525">
        <v>0</v>
      </c>
      <c r="L2525" t="s">
        <v>4</v>
      </c>
      <c r="M2525">
        <v>-6.6799999999999998E-2</v>
      </c>
      <c r="N2525">
        <v>-0.12839999999999999</v>
      </c>
      <c r="O2525">
        <v>0.9597</v>
      </c>
      <c r="P2525" t="s">
        <v>5</v>
      </c>
      <c r="Q2525">
        <v>-0.96450000000000002</v>
      </c>
      <c r="R2525">
        <v>-0.98699999999999999</v>
      </c>
      <c r="S2525">
        <v>2.3178000000000001</v>
      </c>
      <c r="T2525" t="s">
        <v>6</v>
      </c>
      <c r="U2525">
        <v>260519</v>
      </c>
      <c r="V2525">
        <v>84721</v>
      </c>
      <c r="W2525">
        <v>51.441364290000003</v>
      </c>
      <c r="X2525" t="s">
        <v>17</v>
      </c>
      <c r="Y2525">
        <v>0.26708332000000001</v>
      </c>
      <c r="Z2525" t="s">
        <v>18</v>
      </c>
      <c r="AA2525">
        <v>-3.6</v>
      </c>
      <c r="AB2525">
        <v>1</v>
      </c>
      <c r="AC2525">
        <v>7</v>
      </c>
      <c r="AD2525">
        <v>0.21</v>
      </c>
      <c r="AE2525">
        <v>93.88</v>
      </c>
      <c r="AF2525" t="s">
        <v>19</v>
      </c>
      <c r="AG2525" t="s">
        <v>8</v>
      </c>
      <c r="AH2525">
        <v>250</v>
      </c>
      <c r="AI2525" t="s">
        <v>9</v>
      </c>
      <c r="AJ2525">
        <v>0</v>
      </c>
      <c r="AK2525">
        <v>0</v>
      </c>
      <c r="AL2525" t="s">
        <v>10</v>
      </c>
      <c r="AM2525">
        <v>0</v>
      </c>
      <c r="AN2525">
        <v>0</v>
      </c>
      <c r="AO2525">
        <v>0</v>
      </c>
      <c r="AP2525" t="s">
        <v>11</v>
      </c>
      <c r="AQ2525">
        <v>0</v>
      </c>
      <c r="AR2525">
        <v>0</v>
      </c>
      <c r="AS2525" t="s">
        <v>12</v>
      </c>
      <c r="AT2525">
        <v>0</v>
      </c>
      <c r="AU2525">
        <v>0</v>
      </c>
      <c r="AV2525" t="s">
        <v>13</v>
      </c>
      <c r="AW2525">
        <v>0</v>
      </c>
      <c r="AX2525">
        <v>0</v>
      </c>
      <c r="AY2525" t="s">
        <v>14</v>
      </c>
      <c r="AZ2525">
        <v>0</v>
      </c>
      <c r="BA2525">
        <v>0</v>
      </c>
      <c r="BB2525" t="s">
        <v>15</v>
      </c>
      <c r="BC2525">
        <v>0</v>
      </c>
      <c r="BD2525" t="s">
        <v>16</v>
      </c>
      <c r="BE2525">
        <v>119</v>
      </c>
      <c r="BF2525">
        <v>10</v>
      </c>
      <c r="BG2525">
        <v>2</v>
      </c>
    </row>
    <row r="2526" spans="1:59" x14ac:dyDescent="0.25">
      <c r="A2526" t="s">
        <v>0</v>
      </c>
      <c r="B2526" t="s">
        <v>1</v>
      </c>
      <c r="C2526">
        <v>490657</v>
      </c>
      <c r="D2526" t="s">
        <v>2</v>
      </c>
      <c r="E2526">
        <v>119</v>
      </c>
      <c r="F2526">
        <v>97</v>
      </c>
      <c r="G2526">
        <v>-5</v>
      </c>
      <c r="H2526" t="s">
        <v>3</v>
      </c>
      <c r="I2526">
        <v>136</v>
      </c>
      <c r="J2526">
        <v>6</v>
      </c>
      <c r="K2526">
        <v>0</v>
      </c>
      <c r="L2526" t="s">
        <v>4</v>
      </c>
      <c r="M2526">
        <v>-6.5199999999999994E-2</v>
      </c>
      <c r="N2526">
        <v>-0.13059999999999999</v>
      </c>
      <c r="O2526">
        <v>0.96699999999999997</v>
      </c>
      <c r="P2526" t="s">
        <v>5</v>
      </c>
      <c r="Q2526">
        <v>0.29160000000000003</v>
      </c>
      <c r="R2526">
        <v>-0.5907</v>
      </c>
      <c r="S2526">
        <v>2.9683000000000002</v>
      </c>
      <c r="T2526" t="s">
        <v>6</v>
      </c>
      <c r="U2526">
        <v>260519</v>
      </c>
      <c r="V2526">
        <v>84721</v>
      </c>
      <c r="W2526">
        <v>51.441364290000003</v>
      </c>
      <c r="X2526" t="s">
        <v>17</v>
      </c>
      <c r="Y2526">
        <v>0.26708332000000001</v>
      </c>
      <c r="Z2526" t="s">
        <v>18</v>
      </c>
      <c r="AA2526">
        <v>-3.6</v>
      </c>
      <c r="AB2526">
        <v>1</v>
      </c>
      <c r="AC2526">
        <v>7</v>
      </c>
      <c r="AD2526">
        <v>0.34</v>
      </c>
      <c r="AE2526">
        <v>80.98</v>
      </c>
      <c r="AF2526" t="s">
        <v>19</v>
      </c>
      <c r="AG2526" t="s">
        <v>8</v>
      </c>
      <c r="AH2526">
        <v>250</v>
      </c>
      <c r="AI2526" t="s">
        <v>9</v>
      </c>
      <c r="AJ2526">
        <v>0</v>
      </c>
      <c r="AK2526">
        <v>0</v>
      </c>
      <c r="AL2526" t="s">
        <v>10</v>
      </c>
      <c r="AM2526">
        <v>0</v>
      </c>
      <c r="AN2526">
        <v>0</v>
      </c>
      <c r="AO2526">
        <v>0</v>
      </c>
      <c r="AP2526" t="s">
        <v>11</v>
      </c>
      <c r="AQ2526">
        <v>0</v>
      </c>
      <c r="AR2526">
        <v>0</v>
      </c>
      <c r="AS2526" t="s">
        <v>12</v>
      </c>
      <c r="AT2526">
        <v>0</v>
      </c>
      <c r="AU2526">
        <v>0</v>
      </c>
      <c r="AV2526" t="s">
        <v>13</v>
      </c>
      <c r="AW2526">
        <v>0</v>
      </c>
      <c r="AX2526">
        <v>0</v>
      </c>
      <c r="AY2526" t="s">
        <v>14</v>
      </c>
      <c r="AZ2526">
        <v>0</v>
      </c>
      <c r="BA2526">
        <v>0</v>
      </c>
      <c r="BB2526" t="s">
        <v>15</v>
      </c>
      <c r="BC2526">
        <v>0</v>
      </c>
      <c r="BD2526" t="s">
        <v>16</v>
      </c>
      <c r="BE2526">
        <v>119</v>
      </c>
      <c r="BF2526">
        <v>10</v>
      </c>
      <c r="BG2526">
        <v>2</v>
      </c>
    </row>
    <row r="2527" spans="1:59" x14ac:dyDescent="0.25">
      <c r="A2527" t="s">
        <v>0</v>
      </c>
      <c r="B2527" t="s">
        <v>1</v>
      </c>
      <c r="C2527">
        <v>490793</v>
      </c>
      <c r="D2527" t="s">
        <v>2</v>
      </c>
      <c r="E2527">
        <v>119</v>
      </c>
      <c r="F2527">
        <v>97</v>
      </c>
      <c r="G2527">
        <v>-5</v>
      </c>
      <c r="H2527" t="s">
        <v>3</v>
      </c>
      <c r="I2527">
        <v>135</v>
      </c>
      <c r="J2527">
        <v>5</v>
      </c>
      <c r="K2527">
        <v>0</v>
      </c>
      <c r="L2527" t="s">
        <v>4</v>
      </c>
      <c r="M2527">
        <v>-7.1300000000000002E-2</v>
      </c>
      <c r="N2527">
        <v>-0.12740000000000001</v>
      </c>
      <c r="O2527">
        <v>0.97289999999999999</v>
      </c>
      <c r="P2527" t="s">
        <v>5</v>
      </c>
      <c r="Q2527">
        <v>0.35139999999999999</v>
      </c>
      <c r="R2527">
        <v>-0.53090000000000004</v>
      </c>
      <c r="S2527">
        <v>3.3197999999999999</v>
      </c>
      <c r="T2527" t="s">
        <v>6</v>
      </c>
      <c r="U2527">
        <v>260519</v>
      </c>
      <c r="V2527">
        <v>84721</v>
      </c>
      <c r="W2527">
        <v>51.441364290000003</v>
      </c>
      <c r="X2527" t="s">
        <v>17</v>
      </c>
      <c r="Y2527">
        <v>0.26708332000000001</v>
      </c>
      <c r="Z2527" t="s">
        <v>18</v>
      </c>
      <c r="AA2527">
        <v>-3.6</v>
      </c>
      <c r="AB2527">
        <v>1</v>
      </c>
      <c r="AC2527">
        <v>7</v>
      </c>
      <c r="AD2527">
        <v>0.34</v>
      </c>
      <c r="AE2527">
        <v>80.98</v>
      </c>
      <c r="AF2527" t="s">
        <v>19</v>
      </c>
      <c r="AG2527" t="s">
        <v>8</v>
      </c>
      <c r="AH2527">
        <v>250</v>
      </c>
      <c r="AI2527" t="s">
        <v>9</v>
      </c>
      <c r="AJ2527">
        <v>0</v>
      </c>
      <c r="AK2527">
        <v>0</v>
      </c>
      <c r="AL2527" t="s">
        <v>10</v>
      </c>
      <c r="AM2527">
        <v>0</v>
      </c>
      <c r="AN2527">
        <v>0</v>
      </c>
      <c r="AO2527">
        <v>0</v>
      </c>
      <c r="AP2527" t="s">
        <v>11</v>
      </c>
      <c r="AQ2527">
        <v>0</v>
      </c>
      <c r="AR2527">
        <v>0</v>
      </c>
      <c r="AS2527" t="s">
        <v>12</v>
      </c>
      <c r="AT2527">
        <v>0</v>
      </c>
      <c r="AU2527">
        <v>0</v>
      </c>
      <c r="AV2527" t="s">
        <v>13</v>
      </c>
      <c r="AW2527">
        <v>0</v>
      </c>
      <c r="AX2527">
        <v>0</v>
      </c>
      <c r="AY2527" t="s">
        <v>14</v>
      </c>
      <c r="AZ2527">
        <v>0</v>
      </c>
      <c r="BA2527">
        <v>0</v>
      </c>
      <c r="BB2527" t="s">
        <v>15</v>
      </c>
      <c r="BC2527">
        <v>0</v>
      </c>
      <c r="BD2527" t="s">
        <v>16</v>
      </c>
      <c r="BE2527">
        <v>119</v>
      </c>
      <c r="BF2527">
        <v>10</v>
      </c>
      <c r="BG2527">
        <v>2</v>
      </c>
    </row>
    <row r="2528" spans="1:59" x14ac:dyDescent="0.25">
      <c r="A2528" t="s">
        <v>0</v>
      </c>
      <c r="B2528" t="s">
        <v>1</v>
      </c>
      <c r="C2528">
        <v>490927</v>
      </c>
      <c r="D2528" t="s">
        <v>2</v>
      </c>
      <c r="E2528">
        <v>119</v>
      </c>
      <c r="F2528">
        <v>97</v>
      </c>
      <c r="G2528">
        <v>-5</v>
      </c>
      <c r="H2528" t="s">
        <v>3</v>
      </c>
      <c r="I2528">
        <v>134</v>
      </c>
      <c r="J2528">
        <v>5</v>
      </c>
      <c r="K2528">
        <v>0</v>
      </c>
      <c r="L2528" t="s">
        <v>4</v>
      </c>
      <c r="M2528">
        <v>-8.1699999999999995E-2</v>
      </c>
      <c r="N2528">
        <v>-0.12659999999999999</v>
      </c>
      <c r="O2528">
        <v>0.97350000000000003</v>
      </c>
      <c r="P2528" t="s">
        <v>5</v>
      </c>
      <c r="Q2528">
        <v>0.4486</v>
      </c>
      <c r="R2528">
        <v>-0.67290000000000005</v>
      </c>
      <c r="S2528">
        <v>3.3795999999999999</v>
      </c>
      <c r="T2528" t="s">
        <v>6</v>
      </c>
      <c r="U2528">
        <v>260519</v>
      </c>
      <c r="V2528">
        <v>84721</v>
      </c>
      <c r="W2528">
        <v>51.441364290000003</v>
      </c>
      <c r="X2528" t="s">
        <v>17</v>
      </c>
      <c r="Y2528">
        <v>0.26708332000000001</v>
      </c>
      <c r="Z2528" t="s">
        <v>18</v>
      </c>
      <c r="AA2528">
        <v>-3.6</v>
      </c>
      <c r="AB2528">
        <v>1</v>
      </c>
      <c r="AC2528">
        <v>7</v>
      </c>
      <c r="AD2528">
        <v>0.34</v>
      </c>
      <c r="AE2528">
        <v>80.98</v>
      </c>
      <c r="AF2528" t="s">
        <v>19</v>
      </c>
      <c r="AG2528" t="s">
        <v>8</v>
      </c>
      <c r="AH2528">
        <v>250</v>
      </c>
      <c r="AI2528" t="s">
        <v>9</v>
      </c>
      <c r="AJ2528">
        <v>0</v>
      </c>
      <c r="AK2528">
        <v>0</v>
      </c>
      <c r="AL2528" t="s">
        <v>10</v>
      </c>
      <c r="AM2528">
        <v>0</v>
      </c>
      <c r="AN2528">
        <v>0</v>
      </c>
      <c r="AO2528">
        <v>0</v>
      </c>
      <c r="AP2528" t="s">
        <v>11</v>
      </c>
      <c r="AQ2528">
        <v>0</v>
      </c>
      <c r="AR2528">
        <v>0</v>
      </c>
      <c r="AS2528" t="s">
        <v>12</v>
      </c>
      <c r="AT2528">
        <v>0</v>
      </c>
      <c r="AU2528">
        <v>0</v>
      </c>
      <c r="AV2528" t="s">
        <v>13</v>
      </c>
      <c r="AW2528">
        <v>0</v>
      </c>
      <c r="AX2528">
        <v>0</v>
      </c>
      <c r="AY2528" t="s">
        <v>14</v>
      </c>
      <c r="AZ2528">
        <v>0</v>
      </c>
      <c r="BA2528">
        <v>0</v>
      </c>
      <c r="BB2528" t="s">
        <v>15</v>
      </c>
      <c r="BC2528">
        <v>0</v>
      </c>
      <c r="BD2528" t="s">
        <v>16</v>
      </c>
      <c r="BE2528">
        <v>119</v>
      </c>
      <c r="BF2528">
        <v>10</v>
      </c>
      <c r="BG2528">
        <v>2</v>
      </c>
    </row>
    <row r="2529" spans="1:59" x14ac:dyDescent="0.25">
      <c r="A2529" t="s">
        <v>0</v>
      </c>
      <c r="B2529" t="s">
        <v>1</v>
      </c>
      <c r="C2529">
        <v>491065</v>
      </c>
      <c r="D2529" t="s">
        <v>2</v>
      </c>
      <c r="E2529">
        <v>119</v>
      </c>
      <c r="F2529">
        <v>97</v>
      </c>
      <c r="G2529">
        <v>-5</v>
      </c>
      <c r="H2529" t="s">
        <v>3</v>
      </c>
      <c r="I2529">
        <v>134</v>
      </c>
      <c r="J2529">
        <v>5</v>
      </c>
      <c r="K2529">
        <v>0</v>
      </c>
      <c r="L2529" t="s">
        <v>4</v>
      </c>
      <c r="M2529">
        <v>-9.5699999999999993E-2</v>
      </c>
      <c r="N2529">
        <v>-0.12959999999999999</v>
      </c>
      <c r="O2529">
        <v>0.97150000000000003</v>
      </c>
      <c r="P2529" t="s">
        <v>5</v>
      </c>
      <c r="Q2529">
        <v>-0.5383</v>
      </c>
      <c r="R2529">
        <v>-1.2935000000000001</v>
      </c>
      <c r="S2529">
        <v>2.7738999999999998</v>
      </c>
      <c r="T2529" t="s">
        <v>6</v>
      </c>
      <c r="U2529">
        <v>260519</v>
      </c>
      <c r="V2529">
        <v>84721</v>
      </c>
      <c r="W2529">
        <v>51.441364290000003</v>
      </c>
      <c r="X2529" t="s">
        <v>17</v>
      </c>
      <c r="Y2529">
        <v>0.26708332000000001</v>
      </c>
      <c r="Z2529" t="s">
        <v>18</v>
      </c>
      <c r="AA2529">
        <v>-3.6</v>
      </c>
      <c r="AB2529">
        <v>1</v>
      </c>
      <c r="AC2529">
        <v>7</v>
      </c>
      <c r="AD2529">
        <v>0.34</v>
      </c>
      <c r="AE2529">
        <v>80.98</v>
      </c>
      <c r="AF2529" t="s">
        <v>19</v>
      </c>
      <c r="AG2529" t="s">
        <v>8</v>
      </c>
      <c r="AH2529">
        <v>250</v>
      </c>
      <c r="AI2529" t="s">
        <v>9</v>
      </c>
      <c r="AJ2529">
        <v>0</v>
      </c>
      <c r="AK2529">
        <v>0</v>
      </c>
      <c r="AL2529" t="s">
        <v>10</v>
      </c>
      <c r="AM2529">
        <v>0</v>
      </c>
      <c r="AN2529">
        <v>0</v>
      </c>
      <c r="AO2529">
        <v>0</v>
      </c>
      <c r="AP2529" t="s">
        <v>11</v>
      </c>
      <c r="AQ2529">
        <v>0</v>
      </c>
      <c r="AR2529">
        <v>0</v>
      </c>
      <c r="AS2529" t="s">
        <v>12</v>
      </c>
      <c r="AT2529">
        <v>0</v>
      </c>
      <c r="AU2529">
        <v>0</v>
      </c>
      <c r="AV2529" t="s">
        <v>13</v>
      </c>
      <c r="AW2529">
        <v>0</v>
      </c>
      <c r="AX2529">
        <v>0</v>
      </c>
      <c r="AY2529" t="s">
        <v>14</v>
      </c>
      <c r="AZ2529">
        <v>0</v>
      </c>
      <c r="BA2529">
        <v>0</v>
      </c>
      <c r="BB2529" t="s">
        <v>15</v>
      </c>
      <c r="BC2529">
        <v>0</v>
      </c>
      <c r="BD2529" t="s">
        <v>16</v>
      </c>
      <c r="BE2529">
        <v>119</v>
      </c>
      <c r="BF2529">
        <v>10</v>
      </c>
      <c r="BG2529">
        <v>2</v>
      </c>
    </row>
    <row r="2530" spans="1:59" x14ac:dyDescent="0.25">
      <c r="A2530" t="s">
        <v>0</v>
      </c>
      <c r="B2530" t="s">
        <v>1</v>
      </c>
      <c r="C2530">
        <v>491201</v>
      </c>
      <c r="D2530" t="s">
        <v>2</v>
      </c>
      <c r="E2530">
        <v>111</v>
      </c>
      <c r="F2530">
        <v>97</v>
      </c>
      <c r="G2530">
        <v>-5</v>
      </c>
      <c r="H2530" t="s">
        <v>3</v>
      </c>
      <c r="I2530">
        <v>133</v>
      </c>
      <c r="J2530">
        <v>6</v>
      </c>
      <c r="K2530">
        <v>0</v>
      </c>
      <c r="L2530" t="s">
        <v>4</v>
      </c>
      <c r="M2530">
        <v>-8.7999999999999995E-2</v>
      </c>
      <c r="N2530">
        <v>-0.12920000000000001</v>
      </c>
      <c r="O2530">
        <v>0.96899999999999997</v>
      </c>
      <c r="P2530" t="s">
        <v>5</v>
      </c>
      <c r="Q2530">
        <v>-0.71030000000000004</v>
      </c>
      <c r="R2530">
        <v>-1.4803999999999999</v>
      </c>
      <c r="S2530">
        <v>1.6973</v>
      </c>
      <c r="T2530" t="s">
        <v>6</v>
      </c>
      <c r="U2530">
        <v>260519</v>
      </c>
      <c r="V2530">
        <v>84721</v>
      </c>
      <c r="W2530">
        <v>51.441364290000003</v>
      </c>
      <c r="X2530" t="s">
        <v>17</v>
      </c>
      <c r="Y2530">
        <v>0.26708332000000001</v>
      </c>
      <c r="Z2530" t="s">
        <v>18</v>
      </c>
      <c r="AA2530">
        <v>-3.6</v>
      </c>
      <c r="AB2530">
        <v>1</v>
      </c>
      <c r="AC2530">
        <v>7</v>
      </c>
      <c r="AD2530">
        <v>0.34</v>
      </c>
      <c r="AE2530">
        <v>80.98</v>
      </c>
      <c r="AF2530" t="s">
        <v>19</v>
      </c>
      <c r="AG2530" t="s">
        <v>8</v>
      </c>
      <c r="AH2530">
        <v>250</v>
      </c>
      <c r="AI2530" t="s">
        <v>9</v>
      </c>
      <c r="AJ2530">
        <v>0</v>
      </c>
      <c r="AK2530">
        <v>0</v>
      </c>
      <c r="AL2530" t="s">
        <v>10</v>
      </c>
      <c r="AM2530">
        <v>0</v>
      </c>
      <c r="AN2530">
        <v>0</v>
      </c>
      <c r="AO2530">
        <v>0</v>
      </c>
      <c r="AP2530" t="s">
        <v>11</v>
      </c>
      <c r="AQ2530">
        <v>0</v>
      </c>
      <c r="AR2530">
        <v>0</v>
      </c>
      <c r="AS2530" t="s">
        <v>12</v>
      </c>
      <c r="AT2530">
        <v>0</v>
      </c>
      <c r="AU2530">
        <v>0</v>
      </c>
      <c r="AV2530" t="s">
        <v>13</v>
      </c>
      <c r="AW2530">
        <v>0</v>
      </c>
      <c r="AX2530">
        <v>0</v>
      </c>
      <c r="AY2530" t="s">
        <v>14</v>
      </c>
      <c r="AZ2530">
        <v>0</v>
      </c>
      <c r="BA2530">
        <v>0</v>
      </c>
      <c r="BB2530" t="s">
        <v>15</v>
      </c>
      <c r="BC2530">
        <v>0</v>
      </c>
      <c r="BD2530" t="s">
        <v>16</v>
      </c>
      <c r="BE2530">
        <v>111</v>
      </c>
      <c r="BF2530">
        <v>10</v>
      </c>
      <c r="BG2530">
        <v>2</v>
      </c>
    </row>
    <row r="2531" spans="1:59" x14ac:dyDescent="0.25">
      <c r="A2531" t="s">
        <v>0</v>
      </c>
      <c r="B2531" t="s">
        <v>1</v>
      </c>
      <c r="C2531">
        <v>491335</v>
      </c>
      <c r="D2531" t="s">
        <v>2</v>
      </c>
      <c r="E2531">
        <v>101</v>
      </c>
      <c r="F2531">
        <v>97</v>
      </c>
      <c r="G2531">
        <v>-5</v>
      </c>
      <c r="H2531" t="s">
        <v>3</v>
      </c>
      <c r="I2531">
        <v>133</v>
      </c>
      <c r="J2531">
        <v>5</v>
      </c>
      <c r="K2531">
        <v>0</v>
      </c>
      <c r="L2531" t="s">
        <v>4</v>
      </c>
      <c r="M2531">
        <v>-7.3200000000000001E-2</v>
      </c>
      <c r="N2531">
        <v>-0.1245</v>
      </c>
      <c r="O2531">
        <v>0.96630000000000005</v>
      </c>
      <c r="P2531" t="s">
        <v>5</v>
      </c>
      <c r="Q2531">
        <v>0.79259999999999997</v>
      </c>
      <c r="R2531">
        <v>-1.458</v>
      </c>
      <c r="S2531">
        <v>1.4954000000000001</v>
      </c>
      <c r="T2531" t="s">
        <v>6</v>
      </c>
      <c r="U2531">
        <v>260519</v>
      </c>
      <c r="V2531">
        <v>84721</v>
      </c>
      <c r="W2531">
        <v>51.441364290000003</v>
      </c>
      <c r="X2531" t="s">
        <v>17</v>
      </c>
      <c r="Y2531">
        <v>0.26708332000000001</v>
      </c>
      <c r="Z2531" t="s">
        <v>18</v>
      </c>
      <c r="AA2531">
        <v>-3.6</v>
      </c>
      <c r="AB2531">
        <v>1</v>
      </c>
      <c r="AC2531">
        <v>7</v>
      </c>
      <c r="AD2531">
        <v>0.34</v>
      </c>
      <c r="AE2531">
        <v>80.98</v>
      </c>
      <c r="AF2531" t="s">
        <v>19</v>
      </c>
      <c r="AG2531" t="s">
        <v>8</v>
      </c>
      <c r="AH2531">
        <v>250</v>
      </c>
      <c r="AI2531" t="s">
        <v>9</v>
      </c>
      <c r="AJ2531">
        <v>0</v>
      </c>
      <c r="AK2531">
        <v>0</v>
      </c>
      <c r="AL2531" t="s">
        <v>10</v>
      </c>
      <c r="AM2531">
        <v>0</v>
      </c>
      <c r="AN2531">
        <v>0</v>
      </c>
      <c r="AO2531">
        <v>0</v>
      </c>
      <c r="AP2531" t="s">
        <v>11</v>
      </c>
      <c r="AQ2531">
        <v>0</v>
      </c>
      <c r="AR2531">
        <v>0</v>
      </c>
      <c r="AS2531" t="s">
        <v>12</v>
      </c>
      <c r="AT2531">
        <v>0</v>
      </c>
      <c r="AU2531">
        <v>0</v>
      </c>
      <c r="AV2531" t="s">
        <v>13</v>
      </c>
      <c r="AW2531">
        <v>0</v>
      </c>
      <c r="AX2531">
        <v>0</v>
      </c>
      <c r="AY2531" t="s">
        <v>14</v>
      </c>
      <c r="AZ2531">
        <v>0</v>
      </c>
      <c r="BA2531">
        <v>0</v>
      </c>
      <c r="BB2531" t="s">
        <v>15</v>
      </c>
      <c r="BC2531">
        <v>0</v>
      </c>
      <c r="BD2531" t="s">
        <v>16</v>
      </c>
      <c r="BE2531">
        <v>101</v>
      </c>
      <c r="BF2531">
        <v>10</v>
      </c>
      <c r="BG2531">
        <v>2</v>
      </c>
    </row>
    <row r="2532" spans="1:59" x14ac:dyDescent="0.25">
      <c r="A2532" t="s">
        <v>0</v>
      </c>
      <c r="B2532" t="s">
        <v>1</v>
      </c>
      <c r="C2532">
        <v>491473</v>
      </c>
      <c r="D2532" t="s">
        <v>2</v>
      </c>
      <c r="E2532">
        <v>101</v>
      </c>
      <c r="F2532">
        <v>97</v>
      </c>
      <c r="G2532">
        <v>-5</v>
      </c>
      <c r="H2532" t="s">
        <v>3</v>
      </c>
      <c r="I2532">
        <v>132</v>
      </c>
      <c r="J2532">
        <v>6</v>
      </c>
      <c r="K2532">
        <v>0</v>
      </c>
      <c r="L2532" t="s">
        <v>4</v>
      </c>
      <c r="M2532">
        <v>-7.1400000000000005E-2</v>
      </c>
      <c r="N2532">
        <v>-0.12909999999999999</v>
      </c>
      <c r="O2532">
        <v>0.96440000000000003</v>
      </c>
      <c r="P2532" t="s">
        <v>5</v>
      </c>
      <c r="Q2532">
        <v>0.50839999999999996</v>
      </c>
      <c r="R2532">
        <v>-0.5907</v>
      </c>
      <c r="S2532">
        <v>0.71779999999999999</v>
      </c>
      <c r="T2532" t="s">
        <v>6</v>
      </c>
      <c r="U2532">
        <v>260519</v>
      </c>
      <c r="V2532">
        <v>84721</v>
      </c>
      <c r="W2532">
        <v>51.441364290000003</v>
      </c>
      <c r="X2532" t="s">
        <v>17</v>
      </c>
      <c r="Y2532">
        <v>0.26708332000000001</v>
      </c>
      <c r="Z2532" t="s">
        <v>18</v>
      </c>
      <c r="AA2532">
        <v>-3.6</v>
      </c>
      <c r="AB2532">
        <v>1</v>
      </c>
      <c r="AC2532">
        <v>7</v>
      </c>
      <c r="AD2532">
        <v>0.34</v>
      </c>
      <c r="AE2532">
        <v>80.98</v>
      </c>
      <c r="AF2532" t="s">
        <v>19</v>
      </c>
      <c r="AG2532" t="s">
        <v>8</v>
      </c>
      <c r="AH2532">
        <v>250</v>
      </c>
      <c r="AI2532" t="s">
        <v>9</v>
      </c>
      <c r="AJ2532">
        <v>0</v>
      </c>
      <c r="AK2532">
        <v>0</v>
      </c>
      <c r="AL2532" t="s">
        <v>10</v>
      </c>
      <c r="AM2532">
        <v>0</v>
      </c>
      <c r="AN2532">
        <v>0</v>
      </c>
      <c r="AO2532">
        <v>0</v>
      </c>
      <c r="AP2532" t="s">
        <v>11</v>
      </c>
      <c r="AQ2532">
        <v>0</v>
      </c>
      <c r="AR2532">
        <v>0</v>
      </c>
      <c r="AS2532" t="s">
        <v>12</v>
      </c>
      <c r="AT2532">
        <v>0</v>
      </c>
      <c r="AU2532">
        <v>0</v>
      </c>
      <c r="AV2532" t="s">
        <v>13</v>
      </c>
      <c r="AW2532">
        <v>0</v>
      </c>
      <c r="AX2532">
        <v>0</v>
      </c>
      <c r="AY2532" t="s">
        <v>14</v>
      </c>
      <c r="AZ2532">
        <v>0</v>
      </c>
      <c r="BA2532">
        <v>0</v>
      </c>
      <c r="BB2532" t="s">
        <v>15</v>
      </c>
      <c r="BC2532">
        <v>0</v>
      </c>
      <c r="BD2532" t="s">
        <v>16</v>
      </c>
      <c r="BE2532">
        <v>101</v>
      </c>
      <c r="BF2532">
        <v>10</v>
      </c>
      <c r="BG2532">
        <v>2</v>
      </c>
    </row>
    <row r="2533" spans="1:59" x14ac:dyDescent="0.25">
      <c r="A2533" t="s">
        <v>0</v>
      </c>
      <c r="B2533" t="s">
        <v>1</v>
      </c>
      <c r="C2533">
        <v>491609</v>
      </c>
      <c r="D2533" t="s">
        <v>2</v>
      </c>
      <c r="E2533">
        <v>101</v>
      </c>
      <c r="F2533">
        <v>97</v>
      </c>
      <c r="G2533">
        <v>-5</v>
      </c>
      <c r="H2533" t="s">
        <v>3</v>
      </c>
      <c r="I2533">
        <v>132</v>
      </c>
      <c r="J2533">
        <v>5</v>
      </c>
      <c r="K2533">
        <v>0</v>
      </c>
      <c r="L2533" t="s">
        <v>4</v>
      </c>
      <c r="M2533">
        <v>-7.1800000000000003E-2</v>
      </c>
      <c r="N2533">
        <v>-0.12889999999999999</v>
      </c>
      <c r="O2533">
        <v>0.96879999999999999</v>
      </c>
      <c r="P2533" t="s">
        <v>5</v>
      </c>
      <c r="Q2533">
        <v>0.314</v>
      </c>
      <c r="R2533">
        <v>-0.41870000000000002</v>
      </c>
      <c r="S2533">
        <v>0.76259999999999994</v>
      </c>
      <c r="T2533" t="s">
        <v>6</v>
      </c>
      <c r="U2533">
        <v>260519</v>
      </c>
      <c r="V2533">
        <v>84722</v>
      </c>
      <c r="W2533">
        <v>51.441364290000003</v>
      </c>
      <c r="X2533" t="s">
        <v>17</v>
      </c>
      <c r="Y2533">
        <v>0.26708664999999998</v>
      </c>
      <c r="Z2533" t="s">
        <v>18</v>
      </c>
      <c r="AA2533">
        <v>-3.6</v>
      </c>
      <c r="AB2533">
        <v>1</v>
      </c>
      <c r="AC2533">
        <v>7</v>
      </c>
      <c r="AD2533">
        <v>0.34</v>
      </c>
      <c r="AE2533">
        <v>80.98</v>
      </c>
      <c r="AF2533" t="s">
        <v>19</v>
      </c>
      <c r="AG2533" t="s">
        <v>8</v>
      </c>
      <c r="AH2533">
        <v>250</v>
      </c>
      <c r="AI2533" t="s">
        <v>9</v>
      </c>
      <c r="AJ2533">
        <v>0</v>
      </c>
      <c r="AK2533">
        <v>0</v>
      </c>
      <c r="AL2533" t="s">
        <v>10</v>
      </c>
      <c r="AM2533">
        <v>0</v>
      </c>
      <c r="AN2533">
        <v>0</v>
      </c>
      <c r="AO2533">
        <v>0</v>
      </c>
      <c r="AP2533" t="s">
        <v>11</v>
      </c>
      <c r="AQ2533">
        <v>0</v>
      </c>
      <c r="AR2533">
        <v>0</v>
      </c>
      <c r="AS2533" t="s">
        <v>12</v>
      </c>
      <c r="AT2533">
        <v>0</v>
      </c>
      <c r="AU2533">
        <v>0</v>
      </c>
      <c r="AV2533" t="s">
        <v>13</v>
      </c>
      <c r="AW2533">
        <v>0</v>
      </c>
      <c r="AX2533">
        <v>0</v>
      </c>
      <c r="AY2533" t="s">
        <v>14</v>
      </c>
      <c r="AZ2533">
        <v>0</v>
      </c>
      <c r="BA2533">
        <v>0</v>
      </c>
      <c r="BB2533" t="s">
        <v>15</v>
      </c>
      <c r="BC2533">
        <v>0</v>
      </c>
      <c r="BD2533" t="s">
        <v>16</v>
      </c>
      <c r="BE2533">
        <v>101</v>
      </c>
      <c r="BF2533">
        <v>10</v>
      </c>
      <c r="BG2533">
        <v>2</v>
      </c>
    </row>
    <row r="2534" spans="1:59" x14ac:dyDescent="0.25">
      <c r="A2534" t="s">
        <v>0</v>
      </c>
      <c r="B2534" t="s">
        <v>1</v>
      </c>
      <c r="C2534">
        <v>491745</v>
      </c>
      <c r="D2534" t="s">
        <v>2</v>
      </c>
      <c r="E2534">
        <v>101</v>
      </c>
      <c r="F2534">
        <v>97</v>
      </c>
      <c r="G2534">
        <v>-5</v>
      </c>
      <c r="H2534" t="s">
        <v>3</v>
      </c>
      <c r="I2534">
        <v>132</v>
      </c>
      <c r="J2534">
        <v>5</v>
      </c>
      <c r="K2534">
        <v>0</v>
      </c>
      <c r="L2534" t="s">
        <v>4</v>
      </c>
      <c r="M2534">
        <v>-7.5899999999999995E-2</v>
      </c>
      <c r="N2534">
        <v>-0.1236</v>
      </c>
      <c r="O2534">
        <v>0.97399999999999998</v>
      </c>
      <c r="P2534" t="s">
        <v>5</v>
      </c>
      <c r="Q2534">
        <v>0.38129999999999997</v>
      </c>
      <c r="R2534">
        <v>-0.29909999999999998</v>
      </c>
      <c r="S2534">
        <v>0.85980000000000001</v>
      </c>
      <c r="T2534" t="s">
        <v>6</v>
      </c>
      <c r="U2534">
        <v>260519</v>
      </c>
      <c r="V2534">
        <v>84722</v>
      </c>
      <c r="W2534">
        <v>51.441364290000003</v>
      </c>
      <c r="X2534" t="s">
        <v>17</v>
      </c>
      <c r="Y2534">
        <v>0.26708664999999998</v>
      </c>
      <c r="Z2534" t="s">
        <v>18</v>
      </c>
      <c r="AA2534">
        <v>-3.6</v>
      </c>
      <c r="AB2534">
        <v>1</v>
      </c>
      <c r="AC2534">
        <v>7</v>
      </c>
      <c r="AD2534">
        <v>0.34</v>
      </c>
      <c r="AE2534">
        <v>80.98</v>
      </c>
      <c r="AF2534" t="s">
        <v>19</v>
      </c>
      <c r="AG2534" t="s">
        <v>8</v>
      </c>
      <c r="AH2534">
        <v>250</v>
      </c>
      <c r="AI2534" t="s">
        <v>9</v>
      </c>
      <c r="AJ2534">
        <v>0</v>
      </c>
      <c r="AK2534">
        <v>0</v>
      </c>
      <c r="AL2534" t="s">
        <v>10</v>
      </c>
      <c r="AM2534">
        <v>0</v>
      </c>
      <c r="AN2534">
        <v>0</v>
      </c>
      <c r="AO2534">
        <v>0</v>
      </c>
      <c r="AP2534" t="s">
        <v>11</v>
      </c>
      <c r="AQ2534">
        <v>0</v>
      </c>
      <c r="AR2534">
        <v>0</v>
      </c>
      <c r="AS2534" t="s">
        <v>12</v>
      </c>
      <c r="AT2534">
        <v>0</v>
      </c>
      <c r="AU2534">
        <v>0</v>
      </c>
      <c r="AV2534" t="s">
        <v>13</v>
      </c>
      <c r="AW2534">
        <v>0</v>
      </c>
      <c r="AX2534">
        <v>0</v>
      </c>
      <c r="AY2534" t="s">
        <v>14</v>
      </c>
      <c r="AZ2534">
        <v>0</v>
      </c>
      <c r="BA2534">
        <v>0</v>
      </c>
      <c r="BB2534" t="s">
        <v>15</v>
      </c>
      <c r="BC2534">
        <v>0</v>
      </c>
      <c r="BD2534" t="s">
        <v>16</v>
      </c>
      <c r="BE2534">
        <v>101</v>
      </c>
      <c r="BF2534">
        <v>10</v>
      </c>
      <c r="BG2534">
        <v>2</v>
      </c>
    </row>
    <row r="2535" spans="1:59" x14ac:dyDescent="0.25">
      <c r="A2535" t="s">
        <v>0</v>
      </c>
      <c r="B2535" t="s">
        <v>1</v>
      </c>
      <c r="C2535">
        <v>491879</v>
      </c>
      <c r="D2535" t="s">
        <v>2</v>
      </c>
      <c r="E2535">
        <v>101</v>
      </c>
      <c r="F2535">
        <v>97</v>
      </c>
      <c r="G2535">
        <v>-5</v>
      </c>
      <c r="H2535" t="s">
        <v>3</v>
      </c>
      <c r="I2535">
        <v>131</v>
      </c>
      <c r="J2535">
        <v>5</v>
      </c>
      <c r="K2535">
        <v>0</v>
      </c>
      <c r="L2535" t="s">
        <v>4</v>
      </c>
      <c r="M2535">
        <v>-8.7099999999999997E-2</v>
      </c>
      <c r="N2535">
        <v>-0.127</v>
      </c>
      <c r="O2535">
        <v>0.97660000000000002</v>
      </c>
      <c r="P2535" t="s">
        <v>5</v>
      </c>
      <c r="Q2535">
        <v>-0.29160000000000003</v>
      </c>
      <c r="R2535">
        <v>0.1794</v>
      </c>
      <c r="S2535">
        <v>1.0842000000000001</v>
      </c>
      <c r="T2535" t="s">
        <v>6</v>
      </c>
      <c r="U2535">
        <v>260519</v>
      </c>
      <c r="V2535">
        <v>84722</v>
      </c>
      <c r="W2535">
        <v>51.441364290000003</v>
      </c>
      <c r="X2535" t="s">
        <v>17</v>
      </c>
      <c r="Y2535">
        <v>0.26708664999999998</v>
      </c>
      <c r="Z2535" t="s">
        <v>18</v>
      </c>
      <c r="AA2535">
        <v>-3.6</v>
      </c>
      <c r="AB2535">
        <v>1</v>
      </c>
      <c r="AC2535">
        <v>7</v>
      </c>
      <c r="AD2535">
        <v>0.39</v>
      </c>
      <c r="AE2535">
        <v>86.44</v>
      </c>
      <c r="AF2535" t="s">
        <v>19</v>
      </c>
      <c r="AG2535" t="s">
        <v>8</v>
      </c>
      <c r="AH2535">
        <v>250</v>
      </c>
      <c r="AI2535" t="s">
        <v>9</v>
      </c>
      <c r="AJ2535">
        <v>0</v>
      </c>
      <c r="AK2535">
        <v>0</v>
      </c>
      <c r="AL2535" t="s">
        <v>10</v>
      </c>
      <c r="AM2535">
        <v>0</v>
      </c>
      <c r="AN2535">
        <v>0</v>
      </c>
      <c r="AO2535">
        <v>0</v>
      </c>
      <c r="AP2535" t="s">
        <v>11</v>
      </c>
      <c r="AQ2535">
        <v>0</v>
      </c>
      <c r="AR2535">
        <v>0</v>
      </c>
      <c r="AS2535" t="s">
        <v>12</v>
      </c>
      <c r="AT2535">
        <v>0</v>
      </c>
      <c r="AU2535">
        <v>0</v>
      </c>
      <c r="AV2535" t="s">
        <v>13</v>
      </c>
      <c r="AW2535">
        <v>0</v>
      </c>
      <c r="AX2535">
        <v>0</v>
      </c>
      <c r="AY2535" t="s">
        <v>14</v>
      </c>
      <c r="AZ2535">
        <v>0</v>
      </c>
      <c r="BA2535">
        <v>0</v>
      </c>
      <c r="BB2535" t="s">
        <v>15</v>
      </c>
      <c r="BC2535">
        <v>0</v>
      </c>
      <c r="BD2535" t="s">
        <v>16</v>
      </c>
      <c r="BE2535">
        <v>101</v>
      </c>
      <c r="BF2535">
        <v>10</v>
      </c>
      <c r="BG2535">
        <v>2</v>
      </c>
    </row>
    <row r="2536" spans="1:59" x14ac:dyDescent="0.25">
      <c r="A2536" t="s">
        <v>0</v>
      </c>
      <c r="B2536" t="s">
        <v>1</v>
      </c>
      <c r="C2536">
        <v>492017</v>
      </c>
      <c r="D2536" t="s">
        <v>2</v>
      </c>
      <c r="E2536">
        <v>101</v>
      </c>
      <c r="F2536">
        <v>97</v>
      </c>
      <c r="G2536">
        <v>-5</v>
      </c>
      <c r="H2536" t="s">
        <v>3</v>
      </c>
      <c r="I2536">
        <v>131</v>
      </c>
      <c r="J2536">
        <v>5</v>
      </c>
      <c r="K2536">
        <v>-1</v>
      </c>
      <c r="L2536" t="s">
        <v>4</v>
      </c>
      <c r="M2536">
        <v>-9.2600000000000002E-2</v>
      </c>
      <c r="N2536">
        <v>-0.12989999999999999</v>
      </c>
      <c r="O2536">
        <v>0.9597</v>
      </c>
      <c r="P2536" t="s">
        <v>5</v>
      </c>
      <c r="Q2536">
        <v>-0.62809999999999999</v>
      </c>
      <c r="R2536">
        <v>0.27660000000000001</v>
      </c>
      <c r="S2536">
        <v>0.9496</v>
      </c>
      <c r="T2536" t="s">
        <v>6</v>
      </c>
      <c r="U2536">
        <v>260519</v>
      </c>
      <c r="V2536">
        <v>84722</v>
      </c>
      <c r="W2536">
        <v>51.441364290000003</v>
      </c>
      <c r="X2536" t="s">
        <v>17</v>
      </c>
      <c r="Y2536">
        <v>0.26708664999999998</v>
      </c>
      <c r="Z2536" t="s">
        <v>18</v>
      </c>
      <c r="AA2536">
        <v>-3.6</v>
      </c>
      <c r="AB2536">
        <v>1</v>
      </c>
      <c r="AC2536">
        <v>7</v>
      </c>
      <c r="AD2536">
        <v>0.39</v>
      </c>
      <c r="AE2536">
        <v>86.44</v>
      </c>
      <c r="AF2536" t="s">
        <v>19</v>
      </c>
      <c r="AG2536" t="s">
        <v>8</v>
      </c>
      <c r="AH2536">
        <v>250</v>
      </c>
      <c r="AI2536" t="s">
        <v>9</v>
      </c>
      <c r="AJ2536">
        <v>0</v>
      </c>
      <c r="AK2536">
        <v>0</v>
      </c>
      <c r="AL2536" t="s">
        <v>10</v>
      </c>
      <c r="AM2536">
        <v>0</v>
      </c>
      <c r="AN2536">
        <v>0</v>
      </c>
      <c r="AO2536">
        <v>0</v>
      </c>
      <c r="AP2536" t="s">
        <v>11</v>
      </c>
      <c r="AQ2536">
        <v>0</v>
      </c>
      <c r="AR2536">
        <v>0</v>
      </c>
      <c r="AS2536" t="s">
        <v>12</v>
      </c>
      <c r="AT2536">
        <v>0</v>
      </c>
      <c r="AU2536">
        <v>0</v>
      </c>
      <c r="AV2536" t="s">
        <v>13</v>
      </c>
      <c r="AW2536">
        <v>0</v>
      </c>
      <c r="AX2536">
        <v>0</v>
      </c>
      <c r="AY2536" t="s">
        <v>14</v>
      </c>
      <c r="AZ2536">
        <v>0</v>
      </c>
      <c r="BA2536">
        <v>0</v>
      </c>
      <c r="BB2536" t="s">
        <v>15</v>
      </c>
      <c r="BC2536">
        <v>0</v>
      </c>
      <c r="BD2536" t="s">
        <v>16</v>
      </c>
      <c r="BE2536">
        <v>101</v>
      </c>
      <c r="BF2536">
        <v>10</v>
      </c>
      <c r="BG2536">
        <v>2</v>
      </c>
    </row>
    <row r="2537" spans="1:59" x14ac:dyDescent="0.25">
      <c r="A2537" t="s">
        <v>0</v>
      </c>
      <c r="B2537" t="s">
        <v>1</v>
      </c>
      <c r="C2537">
        <v>492153</v>
      </c>
      <c r="D2537" t="s">
        <v>2</v>
      </c>
      <c r="E2537">
        <v>101</v>
      </c>
      <c r="F2537">
        <v>97</v>
      </c>
      <c r="G2537">
        <v>-6</v>
      </c>
      <c r="H2537" t="s">
        <v>3</v>
      </c>
      <c r="I2537">
        <v>131</v>
      </c>
      <c r="J2537">
        <v>5</v>
      </c>
      <c r="K2537">
        <v>-1</v>
      </c>
      <c r="L2537" t="s">
        <v>4</v>
      </c>
      <c r="M2537">
        <v>-0.1041</v>
      </c>
      <c r="N2537">
        <v>-0.1293</v>
      </c>
      <c r="O2537">
        <v>0.96850000000000003</v>
      </c>
      <c r="P2537" t="s">
        <v>5</v>
      </c>
      <c r="Q2537">
        <v>-0.17199999999999999</v>
      </c>
      <c r="R2537">
        <v>-0.38879999999999998</v>
      </c>
      <c r="S2537">
        <v>0.501</v>
      </c>
      <c r="T2537" t="s">
        <v>6</v>
      </c>
      <c r="U2537">
        <v>260519</v>
      </c>
      <c r="V2537">
        <v>84722</v>
      </c>
      <c r="W2537">
        <v>51.441364290000003</v>
      </c>
      <c r="X2537" t="s">
        <v>17</v>
      </c>
      <c r="Y2537">
        <v>0.26708664999999998</v>
      </c>
      <c r="Z2537" t="s">
        <v>18</v>
      </c>
      <c r="AA2537">
        <v>-3.6</v>
      </c>
      <c r="AB2537">
        <v>1</v>
      </c>
      <c r="AC2537">
        <v>7</v>
      </c>
      <c r="AD2537">
        <v>0.39</v>
      </c>
      <c r="AE2537">
        <v>86.44</v>
      </c>
      <c r="AF2537" t="s">
        <v>19</v>
      </c>
      <c r="AG2537" t="s">
        <v>8</v>
      </c>
      <c r="AH2537">
        <v>250</v>
      </c>
      <c r="AI2537" t="s">
        <v>9</v>
      </c>
      <c r="AJ2537">
        <v>0</v>
      </c>
      <c r="AK2537">
        <v>0</v>
      </c>
      <c r="AL2537" t="s">
        <v>10</v>
      </c>
      <c r="AM2537">
        <v>0</v>
      </c>
      <c r="AN2537">
        <v>0</v>
      </c>
      <c r="AO2537">
        <v>0</v>
      </c>
      <c r="AP2537" t="s">
        <v>11</v>
      </c>
      <c r="AQ2537">
        <v>0</v>
      </c>
      <c r="AR2537">
        <v>0</v>
      </c>
      <c r="AS2537" t="s">
        <v>12</v>
      </c>
      <c r="AT2537">
        <v>0</v>
      </c>
      <c r="AU2537">
        <v>0</v>
      </c>
      <c r="AV2537" t="s">
        <v>13</v>
      </c>
      <c r="AW2537">
        <v>0</v>
      </c>
      <c r="AX2537">
        <v>0</v>
      </c>
      <c r="AY2537" t="s">
        <v>14</v>
      </c>
      <c r="AZ2537">
        <v>0</v>
      </c>
      <c r="BA2537">
        <v>0</v>
      </c>
      <c r="BB2537" t="s">
        <v>15</v>
      </c>
      <c r="BC2537">
        <v>0</v>
      </c>
      <c r="BD2537" t="s">
        <v>16</v>
      </c>
      <c r="BE2537">
        <v>101</v>
      </c>
      <c r="BF2537">
        <v>10</v>
      </c>
      <c r="BG2537">
        <v>2</v>
      </c>
    </row>
    <row r="2538" spans="1:59" x14ac:dyDescent="0.25">
      <c r="A2538" t="s">
        <v>0</v>
      </c>
      <c r="B2538" t="s">
        <v>1</v>
      </c>
      <c r="C2538">
        <v>492287</v>
      </c>
      <c r="D2538" t="s">
        <v>2</v>
      </c>
      <c r="E2538">
        <v>101</v>
      </c>
      <c r="F2538">
        <v>97</v>
      </c>
      <c r="G2538">
        <v>-5</v>
      </c>
      <c r="H2538" t="s">
        <v>3</v>
      </c>
      <c r="I2538">
        <v>131</v>
      </c>
      <c r="J2538">
        <v>5</v>
      </c>
      <c r="K2538">
        <v>-1</v>
      </c>
      <c r="L2538" t="s">
        <v>4</v>
      </c>
      <c r="M2538">
        <v>-0.111</v>
      </c>
      <c r="N2538">
        <v>-0.1265</v>
      </c>
      <c r="O2538">
        <v>0.98950000000000005</v>
      </c>
      <c r="P2538" t="s">
        <v>5</v>
      </c>
      <c r="Q2538">
        <v>-0.62060000000000004</v>
      </c>
      <c r="R2538">
        <v>-1.4954000000000001</v>
      </c>
      <c r="S2538">
        <v>-0.2019</v>
      </c>
      <c r="T2538" t="s">
        <v>6</v>
      </c>
      <c r="U2538">
        <v>260519</v>
      </c>
      <c r="V2538">
        <v>84722</v>
      </c>
      <c r="W2538">
        <v>51.441364290000003</v>
      </c>
      <c r="X2538" t="s">
        <v>17</v>
      </c>
      <c r="Y2538">
        <v>0.26708664999999998</v>
      </c>
      <c r="Z2538" t="s">
        <v>18</v>
      </c>
      <c r="AA2538">
        <v>-3.6</v>
      </c>
      <c r="AB2538">
        <v>1</v>
      </c>
      <c r="AC2538">
        <v>7</v>
      </c>
      <c r="AD2538">
        <v>0.39</v>
      </c>
      <c r="AE2538">
        <v>86.44</v>
      </c>
      <c r="AF2538" t="s">
        <v>19</v>
      </c>
      <c r="AG2538" t="s">
        <v>8</v>
      </c>
      <c r="AH2538">
        <v>250</v>
      </c>
      <c r="AI2538" t="s">
        <v>9</v>
      </c>
      <c r="AJ2538">
        <v>0</v>
      </c>
      <c r="AK2538">
        <v>0</v>
      </c>
      <c r="AL2538" t="s">
        <v>10</v>
      </c>
      <c r="AM2538">
        <v>0</v>
      </c>
      <c r="AN2538">
        <v>0</v>
      </c>
      <c r="AO2538">
        <v>0</v>
      </c>
      <c r="AP2538" t="s">
        <v>11</v>
      </c>
      <c r="AQ2538">
        <v>0</v>
      </c>
      <c r="AR2538">
        <v>0</v>
      </c>
      <c r="AS2538" t="s">
        <v>12</v>
      </c>
      <c r="AT2538">
        <v>0</v>
      </c>
      <c r="AU2538">
        <v>0</v>
      </c>
      <c r="AV2538" t="s">
        <v>13</v>
      </c>
      <c r="AW2538">
        <v>0</v>
      </c>
      <c r="AX2538">
        <v>0</v>
      </c>
      <c r="AY2538" t="s">
        <v>14</v>
      </c>
      <c r="AZ2538">
        <v>0</v>
      </c>
      <c r="BA2538">
        <v>0</v>
      </c>
      <c r="BB2538" t="s">
        <v>15</v>
      </c>
      <c r="BC2538">
        <v>0</v>
      </c>
      <c r="BD2538" t="s">
        <v>16</v>
      </c>
      <c r="BE2538">
        <v>101</v>
      </c>
      <c r="BF2538">
        <v>10</v>
      </c>
      <c r="BG2538">
        <v>2</v>
      </c>
    </row>
    <row r="2539" spans="1:59" x14ac:dyDescent="0.25">
      <c r="A2539" t="s">
        <v>0</v>
      </c>
      <c r="B2539" t="s">
        <v>1</v>
      </c>
      <c r="C2539">
        <v>492425</v>
      </c>
      <c r="D2539" t="s">
        <v>2</v>
      </c>
      <c r="E2539">
        <v>101</v>
      </c>
      <c r="F2539">
        <v>97</v>
      </c>
      <c r="G2539">
        <v>-5</v>
      </c>
      <c r="H2539" t="s">
        <v>3</v>
      </c>
      <c r="I2539">
        <v>131</v>
      </c>
      <c r="J2539">
        <v>6</v>
      </c>
      <c r="K2539">
        <v>-1</v>
      </c>
      <c r="L2539" t="s">
        <v>4</v>
      </c>
      <c r="M2539">
        <v>-8.7599999999999997E-2</v>
      </c>
      <c r="N2539">
        <v>-0.1318</v>
      </c>
      <c r="O2539">
        <v>0.96330000000000005</v>
      </c>
      <c r="P2539" t="s">
        <v>5</v>
      </c>
      <c r="Q2539">
        <v>-0.49349999999999999</v>
      </c>
      <c r="R2539">
        <v>-2.5421999999999998</v>
      </c>
      <c r="S2539">
        <v>-0.18690000000000001</v>
      </c>
      <c r="T2539" t="s">
        <v>6</v>
      </c>
      <c r="U2539">
        <v>260519</v>
      </c>
      <c r="V2539">
        <v>84722</v>
      </c>
      <c r="W2539">
        <v>51.441364290000003</v>
      </c>
      <c r="X2539" t="s">
        <v>17</v>
      </c>
      <c r="Y2539">
        <v>0.26708664999999998</v>
      </c>
      <c r="Z2539" t="s">
        <v>18</v>
      </c>
      <c r="AA2539">
        <v>-3.6</v>
      </c>
      <c r="AB2539">
        <v>1</v>
      </c>
      <c r="AC2539">
        <v>7</v>
      </c>
      <c r="AD2539">
        <v>0.39</v>
      </c>
      <c r="AE2539">
        <v>86.44</v>
      </c>
      <c r="AF2539" t="s">
        <v>19</v>
      </c>
      <c r="AG2539" t="s">
        <v>8</v>
      </c>
      <c r="AH2539">
        <v>250</v>
      </c>
      <c r="AI2539" t="s">
        <v>9</v>
      </c>
      <c r="AJ2539">
        <v>0</v>
      </c>
      <c r="AK2539">
        <v>0</v>
      </c>
      <c r="AL2539" t="s">
        <v>10</v>
      </c>
      <c r="AM2539">
        <v>0</v>
      </c>
      <c r="AN2539">
        <v>0</v>
      </c>
      <c r="AO2539">
        <v>0</v>
      </c>
      <c r="AP2539" t="s">
        <v>11</v>
      </c>
      <c r="AQ2539">
        <v>0</v>
      </c>
      <c r="AR2539">
        <v>0</v>
      </c>
      <c r="AS2539" t="s">
        <v>12</v>
      </c>
      <c r="AT2539">
        <v>0</v>
      </c>
      <c r="AU2539">
        <v>0</v>
      </c>
      <c r="AV2539" t="s">
        <v>13</v>
      </c>
      <c r="AW2539">
        <v>0</v>
      </c>
      <c r="AX2539">
        <v>0</v>
      </c>
      <c r="AY2539" t="s">
        <v>14</v>
      </c>
      <c r="AZ2539">
        <v>0</v>
      </c>
      <c r="BA2539">
        <v>0</v>
      </c>
      <c r="BB2539" t="s">
        <v>15</v>
      </c>
      <c r="BC2539">
        <v>0</v>
      </c>
      <c r="BD2539" t="s">
        <v>16</v>
      </c>
      <c r="BE2539">
        <v>101</v>
      </c>
      <c r="BF2539">
        <v>10</v>
      </c>
      <c r="BG2539">
        <v>2</v>
      </c>
    </row>
    <row r="2540" spans="1:59" x14ac:dyDescent="0.25">
      <c r="A2540" t="s">
        <v>0</v>
      </c>
      <c r="B2540" t="s">
        <v>1</v>
      </c>
      <c r="C2540">
        <v>492561</v>
      </c>
      <c r="D2540" t="s">
        <v>2</v>
      </c>
      <c r="E2540">
        <v>101</v>
      </c>
      <c r="F2540">
        <v>97</v>
      </c>
      <c r="G2540">
        <v>-5</v>
      </c>
      <c r="H2540" t="s">
        <v>3</v>
      </c>
      <c r="I2540">
        <v>130</v>
      </c>
      <c r="J2540">
        <v>6</v>
      </c>
      <c r="K2540">
        <v>0</v>
      </c>
      <c r="L2540" t="s">
        <v>4</v>
      </c>
      <c r="M2540">
        <v>-8.1000000000000003E-2</v>
      </c>
      <c r="N2540">
        <v>-0.12740000000000001</v>
      </c>
      <c r="O2540">
        <v>0.95109999999999995</v>
      </c>
      <c r="P2540" t="s">
        <v>5</v>
      </c>
      <c r="Q2540">
        <v>0.8075</v>
      </c>
      <c r="R2540">
        <v>-3.3944999999999999</v>
      </c>
      <c r="S2540">
        <v>0.62060000000000004</v>
      </c>
      <c r="T2540" t="s">
        <v>6</v>
      </c>
      <c r="U2540">
        <v>260519</v>
      </c>
      <c r="V2540">
        <v>84723</v>
      </c>
      <c r="W2540">
        <v>51.441364290000003</v>
      </c>
      <c r="X2540" t="s">
        <v>17</v>
      </c>
      <c r="Y2540">
        <v>0.26708831999999999</v>
      </c>
      <c r="Z2540" t="s">
        <v>18</v>
      </c>
      <c r="AA2540">
        <v>-3.6</v>
      </c>
      <c r="AB2540">
        <v>1</v>
      </c>
      <c r="AC2540">
        <v>7</v>
      </c>
      <c r="AD2540">
        <v>0.39</v>
      </c>
      <c r="AE2540">
        <v>86.44</v>
      </c>
      <c r="AF2540" t="s">
        <v>19</v>
      </c>
      <c r="AG2540" t="s">
        <v>8</v>
      </c>
      <c r="AH2540">
        <v>250</v>
      </c>
      <c r="AI2540" t="s">
        <v>9</v>
      </c>
      <c r="AJ2540">
        <v>0</v>
      </c>
      <c r="AK2540">
        <v>0</v>
      </c>
      <c r="AL2540" t="s">
        <v>10</v>
      </c>
      <c r="AM2540">
        <v>0</v>
      </c>
      <c r="AN2540">
        <v>0</v>
      </c>
      <c r="AO2540">
        <v>0</v>
      </c>
      <c r="AP2540" t="s">
        <v>11</v>
      </c>
      <c r="AQ2540">
        <v>0</v>
      </c>
      <c r="AR2540">
        <v>0</v>
      </c>
      <c r="AS2540" t="s">
        <v>12</v>
      </c>
      <c r="AT2540">
        <v>0</v>
      </c>
      <c r="AU2540">
        <v>0</v>
      </c>
      <c r="AV2540" t="s">
        <v>13</v>
      </c>
      <c r="AW2540">
        <v>0</v>
      </c>
      <c r="AX2540">
        <v>0</v>
      </c>
      <c r="AY2540" t="s">
        <v>14</v>
      </c>
      <c r="AZ2540">
        <v>0</v>
      </c>
      <c r="BA2540">
        <v>0</v>
      </c>
      <c r="BB2540" t="s">
        <v>15</v>
      </c>
      <c r="BC2540">
        <v>0</v>
      </c>
      <c r="BD2540" t="s">
        <v>16</v>
      </c>
      <c r="BE2540">
        <v>101</v>
      </c>
      <c r="BF2540">
        <v>10</v>
      </c>
      <c r="BG2540">
        <v>2</v>
      </c>
    </row>
    <row r="2541" spans="1:59" x14ac:dyDescent="0.25">
      <c r="A2541" t="s">
        <v>0</v>
      </c>
      <c r="B2541" t="s">
        <v>1</v>
      </c>
      <c r="C2541">
        <v>492697</v>
      </c>
      <c r="D2541" t="s">
        <v>2</v>
      </c>
      <c r="E2541">
        <v>101</v>
      </c>
      <c r="F2541">
        <v>97</v>
      </c>
      <c r="G2541">
        <v>-5</v>
      </c>
      <c r="H2541" t="s">
        <v>3</v>
      </c>
      <c r="I2541">
        <v>130</v>
      </c>
      <c r="J2541">
        <v>5</v>
      </c>
      <c r="K2541">
        <v>0</v>
      </c>
      <c r="L2541" t="s">
        <v>4</v>
      </c>
      <c r="M2541">
        <v>-8.5999999999999993E-2</v>
      </c>
      <c r="N2541">
        <v>-0.12479999999999999</v>
      </c>
      <c r="O2541">
        <v>0.98319999999999996</v>
      </c>
      <c r="P2541" t="s">
        <v>5</v>
      </c>
      <c r="Q2541">
        <v>0.30659999999999998</v>
      </c>
      <c r="R2541">
        <v>-3.4468999999999999</v>
      </c>
      <c r="S2541">
        <v>-0.157</v>
      </c>
      <c r="T2541" t="s">
        <v>6</v>
      </c>
      <c r="U2541">
        <v>260519</v>
      </c>
      <c r="V2541">
        <v>84723</v>
      </c>
      <c r="W2541">
        <v>51.441364290000003</v>
      </c>
      <c r="X2541" t="s">
        <v>17</v>
      </c>
      <c r="Y2541">
        <v>0.26708831999999999</v>
      </c>
      <c r="Z2541" t="s">
        <v>18</v>
      </c>
      <c r="AA2541">
        <v>-3.6</v>
      </c>
      <c r="AB2541">
        <v>1</v>
      </c>
      <c r="AC2541">
        <v>7</v>
      </c>
      <c r="AD2541">
        <v>0.44</v>
      </c>
      <c r="AE2541">
        <v>89.29</v>
      </c>
      <c r="AF2541" t="s">
        <v>19</v>
      </c>
      <c r="AG2541" t="s">
        <v>8</v>
      </c>
      <c r="AH2541">
        <v>250</v>
      </c>
      <c r="AI2541" t="s">
        <v>9</v>
      </c>
      <c r="AJ2541">
        <v>0</v>
      </c>
      <c r="AK2541">
        <v>0</v>
      </c>
      <c r="AL2541" t="s">
        <v>10</v>
      </c>
      <c r="AM2541">
        <v>0</v>
      </c>
      <c r="AN2541">
        <v>0</v>
      </c>
      <c r="AO2541">
        <v>0</v>
      </c>
      <c r="AP2541" t="s">
        <v>11</v>
      </c>
      <c r="AQ2541">
        <v>0</v>
      </c>
      <c r="AR2541">
        <v>0</v>
      </c>
      <c r="AS2541" t="s">
        <v>12</v>
      </c>
      <c r="AT2541">
        <v>0</v>
      </c>
      <c r="AU2541">
        <v>0</v>
      </c>
      <c r="AV2541" t="s">
        <v>13</v>
      </c>
      <c r="AW2541">
        <v>0</v>
      </c>
      <c r="AX2541">
        <v>0</v>
      </c>
      <c r="AY2541" t="s">
        <v>14</v>
      </c>
      <c r="AZ2541">
        <v>0</v>
      </c>
      <c r="BA2541">
        <v>0</v>
      </c>
      <c r="BB2541" t="s">
        <v>15</v>
      </c>
      <c r="BC2541">
        <v>0</v>
      </c>
      <c r="BD2541" t="s">
        <v>16</v>
      </c>
      <c r="BE2541">
        <v>101</v>
      </c>
      <c r="BF2541">
        <v>10</v>
      </c>
      <c r="BG2541">
        <v>2</v>
      </c>
    </row>
    <row r="2542" spans="1:59" x14ac:dyDescent="0.25">
      <c r="A2542" t="s">
        <v>0</v>
      </c>
      <c r="B2542" t="s">
        <v>1</v>
      </c>
      <c r="C2542">
        <v>492831</v>
      </c>
      <c r="D2542" t="s">
        <v>2</v>
      </c>
      <c r="E2542">
        <v>101</v>
      </c>
      <c r="F2542">
        <v>97</v>
      </c>
      <c r="G2542">
        <v>-5</v>
      </c>
      <c r="H2542" t="s">
        <v>3</v>
      </c>
      <c r="I2542">
        <v>130</v>
      </c>
      <c r="J2542">
        <v>5</v>
      </c>
      <c r="K2542">
        <v>0</v>
      </c>
      <c r="L2542" t="s">
        <v>4</v>
      </c>
      <c r="M2542">
        <v>-5.67E-2</v>
      </c>
      <c r="N2542">
        <v>-0.12740000000000001</v>
      </c>
      <c r="O2542">
        <v>0.95889999999999997</v>
      </c>
      <c r="P2542" t="s">
        <v>5</v>
      </c>
      <c r="Q2542">
        <v>-0.65800000000000003</v>
      </c>
      <c r="R2542">
        <v>-2.5272000000000001</v>
      </c>
      <c r="S2542">
        <v>-0.40379999999999999</v>
      </c>
      <c r="T2542" t="s">
        <v>6</v>
      </c>
      <c r="U2542">
        <v>260519</v>
      </c>
      <c r="V2542">
        <v>84723</v>
      </c>
      <c r="W2542">
        <v>51.441364290000003</v>
      </c>
      <c r="X2542" t="s">
        <v>17</v>
      </c>
      <c r="Y2542">
        <v>0.26708831999999999</v>
      </c>
      <c r="Z2542" t="s">
        <v>18</v>
      </c>
      <c r="AA2542">
        <v>-3.6</v>
      </c>
      <c r="AB2542">
        <v>1</v>
      </c>
      <c r="AC2542">
        <v>7</v>
      </c>
      <c r="AD2542">
        <v>0.44</v>
      </c>
      <c r="AE2542">
        <v>89.29</v>
      </c>
      <c r="AF2542" t="s">
        <v>19</v>
      </c>
      <c r="AG2542" t="s">
        <v>8</v>
      </c>
      <c r="AH2542">
        <v>250</v>
      </c>
      <c r="AI2542" t="s">
        <v>9</v>
      </c>
      <c r="AJ2542">
        <v>0</v>
      </c>
      <c r="AK2542">
        <v>0</v>
      </c>
      <c r="AL2542" t="s">
        <v>10</v>
      </c>
      <c r="AM2542">
        <v>0</v>
      </c>
      <c r="AN2542">
        <v>0</v>
      </c>
      <c r="AO2542">
        <v>0</v>
      </c>
      <c r="AP2542" t="s">
        <v>11</v>
      </c>
      <c r="AQ2542">
        <v>0</v>
      </c>
      <c r="AR2542">
        <v>0</v>
      </c>
      <c r="AS2542" t="s">
        <v>12</v>
      </c>
      <c r="AT2542">
        <v>0</v>
      </c>
      <c r="AU2542">
        <v>0</v>
      </c>
      <c r="AV2542" t="s">
        <v>13</v>
      </c>
      <c r="AW2542">
        <v>0</v>
      </c>
      <c r="AX2542">
        <v>0</v>
      </c>
      <c r="AY2542" t="s">
        <v>14</v>
      </c>
      <c r="AZ2542">
        <v>0</v>
      </c>
      <c r="BA2542">
        <v>0</v>
      </c>
      <c r="BB2542" t="s">
        <v>15</v>
      </c>
      <c r="BC2542">
        <v>0</v>
      </c>
      <c r="BD2542" t="s">
        <v>16</v>
      </c>
      <c r="BE2542">
        <v>101</v>
      </c>
      <c r="BF2542">
        <v>10</v>
      </c>
      <c r="BG2542">
        <v>2</v>
      </c>
    </row>
    <row r="2543" spans="1:59" x14ac:dyDescent="0.25">
      <c r="A2543" t="s">
        <v>0</v>
      </c>
      <c r="B2543" t="s">
        <v>1</v>
      </c>
      <c r="C2543">
        <v>492969</v>
      </c>
      <c r="D2543" t="s">
        <v>2</v>
      </c>
      <c r="E2543">
        <v>101</v>
      </c>
      <c r="F2543">
        <v>97</v>
      </c>
      <c r="G2543">
        <v>-5</v>
      </c>
      <c r="H2543" t="s">
        <v>3</v>
      </c>
      <c r="I2543">
        <v>129</v>
      </c>
      <c r="J2543">
        <v>5</v>
      </c>
      <c r="K2543">
        <v>1</v>
      </c>
      <c r="L2543" t="s">
        <v>4</v>
      </c>
      <c r="M2543">
        <v>-4.19E-2</v>
      </c>
      <c r="N2543">
        <v>-0.124</v>
      </c>
      <c r="O2543">
        <v>0.96189999999999998</v>
      </c>
      <c r="P2543" t="s">
        <v>5</v>
      </c>
      <c r="Q2543">
        <v>-0.19439999999999999</v>
      </c>
      <c r="R2543">
        <v>-1.1439999999999999</v>
      </c>
      <c r="S2543">
        <v>0.32900000000000001</v>
      </c>
      <c r="T2543" t="s">
        <v>6</v>
      </c>
      <c r="U2543">
        <v>260519</v>
      </c>
      <c r="V2543">
        <v>84723</v>
      </c>
      <c r="W2543">
        <v>51.441364290000003</v>
      </c>
      <c r="X2543" t="s">
        <v>17</v>
      </c>
      <c r="Y2543">
        <v>0.26708831999999999</v>
      </c>
      <c r="Z2543" t="s">
        <v>18</v>
      </c>
      <c r="AA2543">
        <v>-3.6</v>
      </c>
      <c r="AB2543">
        <v>1</v>
      </c>
      <c r="AC2543">
        <v>7</v>
      </c>
      <c r="AD2543">
        <v>0.44</v>
      </c>
      <c r="AE2543">
        <v>89.29</v>
      </c>
      <c r="AF2543" t="s">
        <v>19</v>
      </c>
      <c r="AG2543" t="s">
        <v>8</v>
      </c>
      <c r="AH2543">
        <v>250</v>
      </c>
      <c r="AI2543" t="s">
        <v>9</v>
      </c>
      <c r="AJ2543">
        <v>0</v>
      </c>
      <c r="AK2543">
        <v>0</v>
      </c>
      <c r="AL2543" t="s">
        <v>10</v>
      </c>
      <c r="AM2543">
        <v>0</v>
      </c>
      <c r="AN2543">
        <v>0</v>
      </c>
      <c r="AO2543">
        <v>0</v>
      </c>
      <c r="AP2543" t="s">
        <v>11</v>
      </c>
      <c r="AQ2543">
        <v>0</v>
      </c>
      <c r="AR2543">
        <v>0</v>
      </c>
      <c r="AS2543" t="s">
        <v>12</v>
      </c>
      <c r="AT2543">
        <v>0</v>
      </c>
      <c r="AU2543">
        <v>0</v>
      </c>
      <c r="AV2543" t="s">
        <v>13</v>
      </c>
      <c r="AW2543">
        <v>0</v>
      </c>
      <c r="AX2543">
        <v>0</v>
      </c>
      <c r="AY2543" t="s">
        <v>14</v>
      </c>
      <c r="AZ2543">
        <v>0</v>
      </c>
      <c r="BA2543">
        <v>0</v>
      </c>
      <c r="BB2543" t="s">
        <v>15</v>
      </c>
      <c r="BC2543">
        <v>0</v>
      </c>
      <c r="BD2543" t="s">
        <v>16</v>
      </c>
      <c r="BE2543">
        <v>101</v>
      </c>
      <c r="BF2543">
        <v>10</v>
      </c>
      <c r="BG2543">
        <v>2</v>
      </c>
    </row>
    <row r="2544" spans="1:59" x14ac:dyDescent="0.25">
      <c r="A2544" t="s">
        <v>0</v>
      </c>
      <c r="B2544" t="s">
        <v>1</v>
      </c>
      <c r="C2544">
        <v>493105</v>
      </c>
      <c r="D2544" t="s">
        <v>2</v>
      </c>
      <c r="E2544">
        <v>101</v>
      </c>
      <c r="F2544">
        <v>97</v>
      </c>
      <c r="G2544">
        <v>-5</v>
      </c>
      <c r="H2544" t="s">
        <v>3</v>
      </c>
      <c r="I2544">
        <v>130</v>
      </c>
      <c r="J2544">
        <v>5</v>
      </c>
      <c r="K2544">
        <v>1</v>
      </c>
      <c r="L2544" t="s">
        <v>4</v>
      </c>
      <c r="M2544">
        <v>-5.0500000000000003E-2</v>
      </c>
      <c r="N2544">
        <v>-0.1229</v>
      </c>
      <c r="O2544">
        <v>0.97929999999999995</v>
      </c>
      <c r="P2544" t="s">
        <v>5</v>
      </c>
      <c r="Q2544">
        <v>-0.49349999999999999</v>
      </c>
      <c r="R2544">
        <v>0.59819999999999995</v>
      </c>
      <c r="S2544">
        <v>0.32900000000000001</v>
      </c>
      <c r="T2544" t="s">
        <v>6</v>
      </c>
      <c r="U2544">
        <v>260519</v>
      </c>
      <c r="V2544">
        <v>84723</v>
      </c>
      <c r="W2544">
        <v>51.441364290000003</v>
      </c>
      <c r="X2544" t="s">
        <v>17</v>
      </c>
      <c r="Y2544">
        <v>0.26708831999999999</v>
      </c>
      <c r="Z2544" t="s">
        <v>18</v>
      </c>
      <c r="AA2544">
        <v>-3.6</v>
      </c>
      <c r="AB2544">
        <v>1</v>
      </c>
      <c r="AC2544">
        <v>7</v>
      </c>
      <c r="AD2544">
        <v>0.44</v>
      </c>
      <c r="AE2544">
        <v>89.29</v>
      </c>
      <c r="AF2544" t="s">
        <v>19</v>
      </c>
      <c r="AG2544" t="s">
        <v>8</v>
      </c>
      <c r="AH2544">
        <v>250</v>
      </c>
      <c r="AI2544" t="s">
        <v>9</v>
      </c>
      <c r="AJ2544">
        <v>0</v>
      </c>
      <c r="AK2544">
        <v>0</v>
      </c>
      <c r="AL2544" t="s">
        <v>10</v>
      </c>
      <c r="AM2544">
        <v>0</v>
      </c>
      <c r="AN2544">
        <v>0</v>
      </c>
      <c r="AO2544">
        <v>0</v>
      </c>
      <c r="AP2544" t="s">
        <v>11</v>
      </c>
      <c r="AQ2544">
        <v>0</v>
      </c>
      <c r="AR2544">
        <v>0</v>
      </c>
      <c r="AS2544" t="s">
        <v>12</v>
      </c>
      <c r="AT2544">
        <v>0</v>
      </c>
      <c r="AU2544">
        <v>0</v>
      </c>
      <c r="AV2544" t="s">
        <v>13</v>
      </c>
      <c r="AW2544">
        <v>0</v>
      </c>
      <c r="AX2544">
        <v>0</v>
      </c>
      <c r="AY2544" t="s">
        <v>14</v>
      </c>
      <c r="AZ2544">
        <v>0</v>
      </c>
      <c r="BA2544">
        <v>0</v>
      </c>
      <c r="BB2544" t="s">
        <v>15</v>
      </c>
      <c r="BC2544">
        <v>0</v>
      </c>
      <c r="BD2544" t="s">
        <v>16</v>
      </c>
      <c r="BE2544">
        <v>101</v>
      </c>
      <c r="BF2544">
        <v>10</v>
      </c>
      <c r="BG2544">
        <v>2</v>
      </c>
    </row>
    <row r="2545" spans="1:59" x14ac:dyDescent="0.25">
      <c r="A2545" t="s">
        <v>0</v>
      </c>
      <c r="B2545" t="s">
        <v>1</v>
      </c>
      <c r="C2545">
        <v>493239</v>
      </c>
      <c r="D2545" t="s">
        <v>2</v>
      </c>
      <c r="E2545">
        <v>101</v>
      </c>
      <c r="F2545">
        <v>97</v>
      </c>
      <c r="G2545">
        <v>-5</v>
      </c>
      <c r="H2545" t="s">
        <v>3</v>
      </c>
      <c r="I2545">
        <v>129</v>
      </c>
      <c r="J2545">
        <v>5</v>
      </c>
      <c r="K2545">
        <v>0</v>
      </c>
      <c r="L2545" t="s">
        <v>4</v>
      </c>
      <c r="M2545">
        <v>-5.4300000000000001E-2</v>
      </c>
      <c r="N2545">
        <v>-0.12620000000000001</v>
      </c>
      <c r="O2545">
        <v>0.9647</v>
      </c>
      <c r="P2545" t="s">
        <v>5</v>
      </c>
      <c r="Q2545">
        <v>-0.74770000000000003</v>
      </c>
      <c r="R2545">
        <v>1.5103</v>
      </c>
      <c r="S2545">
        <v>0.49349999999999999</v>
      </c>
      <c r="T2545" t="s">
        <v>6</v>
      </c>
      <c r="U2545">
        <v>260519</v>
      </c>
      <c r="V2545">
        <v>84723</v>
      </c>
      <c r="W2545">
        <v>51.441364290000003</v>
      </c>
      <c r="X2545" t="s">
        <v>17</v>
      </c>
      <c r="Y2545">
        <v>0.26708831999999999</v>
      </c>
      <c r="Z2545" t="s">
        <v>18</v>
      </c>
      <c r="AA2545">
        <v>-3.6</v>
      </c>
      <c r="AB2545">
        <v>1</v>
      </c>
      <c r="AC2545">
        <v>7</v>
      </c>
      <c r="AD2545">
        <v>0.44</v>
      </c>
      <c r="AE2545">
        <v>89.29</v>
      </c>
      <c r="AF2545" t="s">
        <v>19</v>
      </c>
      <c r="AG2545" t="s">
        <v>8</v>
      </c>
      <c r="AH2545">
        <v>250</v>
      </c>
      <c r="AI2545" t="s">
        <v>9</v>
      </c>
      <c r="AJ2545">
        <v>0</v>
      </c>
      <c r="AK2545">
        <v>0</v>
      </c>
      <c r="AL2545" t="s">
        <v>10</v>
      </c>
      <c r="AM2545">
        <v>0</v>
      </c>
      <c r="AN2545">
        <v>0</v>
      </c>
      <c r="AO2545">
        <v>0</v>
      </c>
      <c r="AP2545" t="s">
        <v>11</v>
      </c>
      <c r="AQ2545">
        <v>0</v>
      </c>
      <c r="AR2545">
        <v>0</v>
      </c>
      <c r="AS2545" t="s">
        <v>12</v>
      </c>
      <c r="AT2545">
        <v>0</v>
      </c>
      <c r="AU2545">
        <v>0</v>
      </c>
      <c r="AV2545" t="s">
        <v>13</v>
      </c>
      <c r="AW2545">
        <v>0</v>
      </c>
      <c r="AX2545">
        <v>0</v>
      </c>
      <c r="AY2545" t="s">
        <v>14</v>
      </c>
      <c r="AZ2545">
        <v>0</v>
      </c>
      <c r="BA2545">
        <v>0</v>
      </c>
      <c r="BB2545" t="s">
        <v>15</v>
      </c>
      <c r="BC2545">
        <v>0</v>
      </c>
      <c r="BD2545" t="s">
        <v>16</v>
      </c>
      <c r="BE2545">
        <v>101</v>
      </c>
      <c r="BF2545">
        <v>10</v>
      </c>
      <c r="BG2545">
        <v>2</v>
      </c>
    </row>
    <row r="2546" spans="1:59" x14ac:dyDescent="0.25">
      <c r="A2546" t="s">
        <v>0</v>
      </c>
      <c r="B2546" t="s">
        <v>1</v>
      </c>
      <c r="C2546">
        <v>493382</v>
      </c>
      <c r="D2546" t="s">
        <v>2</v>
      </c>
      <c r="E2546">
        <v>101</v>
      </c>
      <c r="F2546">
        <v>97</v>
      </c>
      <c r="G2546">
        <v>-5</v>
      </c>
      <c r="H2546" t="s">
        <v>3</v>
      </c>
      <c r="I2546">
        <v>129</v>
      </c>
      <c r="J2546">
        <v>5</v>
      </c>
      <c r="K2546">
        <v>0</v>
      </c>
      <c r="L2546" t="s">
        <v>4</v>
      </c>
      <c r="M2546">
        <v>-7.2499999999999995E-2</v>
      </c>
      <c r="N2546">
        <v>-0.12509999999999999</v>
      </c>
      <c r="O2546">
        <v>0.97099999999999997</v>
      </c>
      <c r="P2546" t="s">
        <v>5</v>
      </c>
      <c r="Q2546">
        <v>9.7199999999999995E-2</v>
      </c>
      <c r="R2546">
        <v>0.8</v>
      </c>
      <c r="S2546">
        <v>1.2186999999999999</v>
      </c>
      <c r="T2546" t="s">
        <v>6</v>
      </c>
      <c r="U2546">
        <v>260519</v>
      </c>
      <c r="V2546">
        <v>84723</v>
      </c>
      <c r="W2546">
        <v>51.441364290000003</v>
      </c>
      <c r="X2546" t="s">
        <v>17</v>
      </c>
      <c r="Y2546">
        <v>0.26708831999999999</v>
      </c>
      <c r="Z2546" t="s">
        <v>18</v>
      </c>
      <c r="AA2546">
        <v>-3.6</v>
      </c>
      <c r="AB2546">
        <v>1</v>
      </c>
      <c r="AC2546">
        <v>7</v>
      </c>
      <c r="AD2546">
        <v>0.44</v>
      </c>
      <c r="AE2546">
        <v>89.29</v>
      </c>
      <c r="AF2546" t="s">
        <v>19</v>
      </c>
      <c r="AG2546" t="s">
        <v>8</v>
      </c>
      <c r="AH2546">
        <v>250</v>
      </c>
      <c r="AI2546" t="s">
        <v>9</v>
      </c>
      <c r="AJ2546">
        <v>0</v>
      </c>
      <c r="AK2546">
        <v>0</v>
      </c>
      <c r="AL2546" t="s">
        <v>10</v>
      </c>
      <c r="AM2546">
        <v>0</v>
      </c>
      <c r="AN2546">
        <v>0</v>
      </c>
      <c r="AO2546">
        <v>0</v>
      </c>
      <c r="AP2546" t="s">
        <v>11</v>
      </c>
      <c r="AQ2546">
        <v>0</v>
      </c>
      <c r="AR2546">
        <v>0</v>
      </c>
      <c r="AS2546" t="s">
        <v>12</v>
      </c>
      <c r="AT2546">
        <v>0</v>
      </c>
      <c r="AU2546">
        <v>0</v>
      </c>
      <c r="AV2546" t="s">
        <v>13</v>
      </c>
      <c r="AW2546">
        <v>0</v>
      </c>
      <c r="AX2546">
        <v>0</v>
      </c>
      <c r="AY2546" t="s">
        <v>14</v>
      </c>
      <c r="AZ2546">
        <v>0</v>
      </c>
      <c r="BA2546">
        <v>0</v>
      </c>
      <c r="BB2546" t="s">
        <v>15</v>
      </c>
      <c r="BC2546">
        <v>0</v>
      </c>
      <c r="BD2546" t="s">
        <v>16</v>
      </c>
      <c r="BE2546">
        <v>101</v>
      </c>
      <c r="BF2546">
        <v>10</v>
      </c>
      <c r="BG2546">
        <v>2</v>
      </c>
    </row>
    <row r="2547" spans="1:59" x14ac:dyDescent="0.25">
      <c r="A2547" t="s">
        <v>0</v>
      </c>
      <c r="B2547" t="s">
        <v>1</v>
      </c>
      <c r="C2547">
        <v>493527</v>
      </c>
      <c r="D2547" t="s">
        <v>2</v>
      </c>
      <c r="E2547">
        <v>101</v>
      </c>
      <c r="F2547">
        <v>97</v>
      </c>
      <c r="G2547">
        <v>-5</v>
      </c>
      <c r="H2547" t="s">
        <v>3</v>
      </c>
      <c r="I2547">
        <v>129</v>
      </c>
      <c r="J2547">
        <v>5</v>
      </c>
      <c r="K2547">
        <v>0</v>
      </c>
      <c r="L2547" t="s">
        <v>4</v>
      </c>
      <c r="M2547">
        <v>-7.9200000000000007E-2</v>
      </c>
      <c r="N2547">
        <v>-0.1245</v>
      </c>
      <c r="O2547">
        <v>0.98270000000000002</v>
      </c>
      <c r="P2547" t="s">
        <v>5</v>
      </c>
      <c r="Q2547">
        <v>-0.52339999999999998</v>
      </c>
      <c r="R2547">
        <v>-0.41120000000000001</v>
      </c>
      <c r="S2547">
        <v>1.6374</v>
      </c>
      <c r="T2547" t="s">
        <v>6</v>
      </c>
      <c r="U2547">
        <v>260519</v>
      </c>
      <c r="V2547">
        <v>84724</v>
      </c>
      <c r="W2547">
        <v>51.441364290000003</v>
      </c>
      <c r="X2547" t="s">
        <v>17</v>
      </c>
      <c r="Y2547">
        <v>0.26709166000000001</v>
      </c>
      <c r="Z2547" t="s">
        <v>18</v>
      </c>
      <c r="AA2547">
        <v>-3.6</v>
      </c>
      <c r="AB2547">
        <v>1</v>
      </c>
      <c r="AC2547">
        <v>7</v>
      </c>
      <c r="AD2547">
        <v>0.44</v>
      </c>
      <c r="AE2547">
        <v>89.29</v>
      </c>
      <c r="AF2547" t="s">
        <v>19</v>
      </c>
      <c r="AG2547" t="s">
        <v>8</v>
      </c>
      <c r="AH2547">
        <v>250</v>
      </c>
      <c r="AI2547" t="s">
        <v>9</v>
      </c>
      <c r="AJ2547">
        <v>0</v>
      </c>
      <c r="AK2547">
        <v>0</v>
      </c>
      <c r="AL2547" t="s">
        <v>10</v>
      </c>
      <c r="AM2547">
        <v>0</v>
      </c>
      <c r="AN2547">
        <v>0</v>
      </c>
      <c r="AO2547">
        <v>0</v>
      </c>
      <c r="AP2547" t="s">
        <v>11</v>
      </c>
      <c r="AQ2547">
        <v>0</v>
      </c>
      <c r="AR2547">
        <v>0</v>
      </c>
      <c r="AS2547" t="s">
        <v>12</v>
      </c>
      <c r="AT2547">
        <v>0</v>
      </c>
      <c r="AU2547">
        <v>0</v>
      </c>
      <c r="AV2547" t="s">
        <v>13</v>
      </c>
      <c r="AW2547">
        <v>0</v>
      </c>
      <c r="AX2547">
        <v>0</v>
      </c>
      <c r="AY2547" t="s">
        <v>14</v>
      </c>
      <c r="AZ2547">
        <v>0</v>
      </c>
      <c r="BA2547">
        <v>0</v>
      </c>
      <c r="BB2547" t="s">
        <v>15</v>
      </c>
      <c r="BC2547">
        <v>0</v>
      </c>
      <c r="BD2547" t="s">
        <v>16</v>
      </c>
      <c r="BE2547">
        <v>101</v>
      </c>
      <c r="BF2547">
        <v>10</v>
      </c>
      <c r="BG2547">
        <v>2</v>
      </c>
    </row>
    <row r="2548" spans="1:59" x14ac:dyDescent="0.25">
      <c r="A2548" t="s">
        <v>0</v>
      </c>
      <c r="B2548" t="s">
        <v>1</v>
      </c>
      <c r="C2548">
        <v>493661</v>
      </c>
      <c r="D2548" t="s">
        <v>2</v>
      </c>
      <c r="E2548">
        <v>101</v>
      </c>
      <c r="F2548">
        <v>97</v>
      </c>
      <c r="G2548">
        <v>-5</v>
      </c>
      <c r="H2548" t="s">
        <v>3</v>
      </c>
      <c r="I2548">
        <v>129</v>
      </c>
      <c r="J2548">
        <v>5</v>
      </c>
      <c r="K2548">
        <v>0</v>
      </c>
      <c r="L2548" t="s">
        <v>4</v>
      </c>
      <c r="M2548">
        <v>-8.5599999999999996E-2</v>
      </c>
      <c r="N2548">
        <v>-0.12970000000000001</v>
      </c>
      <c r="O2548">
        <v>0.96130000000000004</v>
      </c>
      <c r="P2548" t="s">
        <v>5</v>
      </c>
      <c r="Q2548">
        <v>-0.56820000000000004</v>
      </c>
      <c r="R2548">
        <v>-1.6898</v>
      </c>
      <c r="S2548">
        <v>1.0617000000000001</v>
      </c>
      <c r="T2548" t="s">
        <v>6</v>
      </c>
      <c r="U2548">
        <v>260519</v>
      </c>
      <c r="V2548">
        <v>84724</v>
      </c>
      <c r="W2548">
        <v>51.441364290000003</v>
      </c>
      <c r="X2548" t="s">
        <v>17</v>
      </c>
      <c r="Y2548">
        <v>0.26709166000000001</v>
      </c>
      <c r="Z2548" t="s">
        <v>18</v>
      </c>
      <c r="AA2548">
        <v>-3.6</v>
      </c>
      <c r="AB2548">
        <v>1</v>
      </c>
      <c r="AC2548">
        <v>7</v>
      </c>
      <c r="AD2548">
        <v>0.39</v>
      </c>
      <c r="AE2548">
        <v>80.95</v>
      </c>
      <c r="AF2548" t="s">
        <v>19</v>
      </c>
      <c r="AG2548" t="s">
        <v>8</v>
      </c>
      <c r="AH2548">
        <v>250</v>
      </c>
      <c r="AI2548" t="s">
        <v>9</v>
      </c>
      <c r="AJ2548">
        <v>0</v>
      </c>
      <c r="AK2548">
        <v>0</v>
      </c>
      <c r="AL2548" t="s">
        <v>10</v>
      </c>
      <c r="AM2548">
        <v>0</v>
      </c>
      <c r="AN2548">
        <v>0</v>
      </c>
      <c r="AO2548">
        <v>0</v>
      </c>
      <c r="AP2548" t="s">
        <v>11</v>
      </c>
      <c r="AQ2548">
        <v>0</v>
      </c>
      <c r="AR2548">
        <v>0</v>
      </c>
      <c r="AS2548" t="s">
        <v>12</v>
      </c>
      <c r="AT2548">
        <v>0</v>
      </c>
      <c r="AU2548">
        <v>0</v>
      </c>
      <c r="AV2548" t="s">
        <v>13</v>
      </c>
      <c r="AW2548">
        <v>0</v>
      </c>
      <c r="AX2548">
        <v>0</v>
      </c>
      <c r="AY2548" t="s">
        <v>14</v>
      </c>
      <c r="AZ2548">
        <v>0</v>
      </c>
      <c r="BA2548">
        <v>0</v>
      </c>
      <c r="BB2548" t="s">
        <v>15</v>
      </c>
      <c r="BC2548">
        <v>0</v>
      </c>
      <c r="BD2548" t="s">
        <v>16</v>
      </c>
      <c r="BE2548">
        <v>101</v>
      </c>
      <c r="BF2548">
        <v>10</v>
      </c>
      <c r="BG2548">
        <v>2</v>
      </c>
    </row>
    <row r="2549" spans="1:59" x14ac:dyDescent="0.25">
      <c r="A2549" t="s">
        <v>0</v>
      </c>
      <c r="B2549" t="s">
        <v>1</v>
      </c>
      <c r="C2549">
        <v>493799</v>
      </c>
      <c r="D2549" t="s">
        <v>2</v>
      </c>
      <c r="E2549">
        <v>101</v>
      </c>
      <c r="F2549">
        <v>97</v>
      </c>
      <c r="G2549">
        <v>-5</v>
      </c>
      <c r="H2549" t="s">
        <v>3</v>
      </c>
      <c r="I2549">
        <v>128</v>
      </c>
      <c r="J2549">
        <v>5</v>
      </c>
      <c r="K2549">
        <v>0</v>
      </c>
      <c r="L2549" t="s">
        <v>4</v>
      </c>
      <c r="M2549">
        <v>-7.6600000000000001E-2</v>
      </c>
      <c r="N2549">
        <v>-0.12620000000000001</v>
      </c>
      <c r="O2549">
        <v>0.96519999999999995</v>
      </c>
      <c r="P2549" t="s">
        <v>5</v>
      </c>
      <c r="Q2549">
        <v>0.65049999999999997</v>
      </c>
      <c r="R2549">
        <v>-3.9702000000000002</v>
      </c>
      <c r="S2549">
        <v>1.0991</v>
      </c>
      <c r="T2549" t="s">
        <v>6</v>
      </c>
      <c r="U2549">
        <v>260519</v>
      </c>
      <c r="V2549">
        <v>84724</v>
      </c>
      <c r="W2549">
        <v>51.441364290000003</v>
      </c>
      <c r="X2549" t="s">
        <v>17</v>
      </c>
      <c r="Y2549">
        <v>0.26709166000000001</v>
      </c>
      <c r="Z2549" t="s">
        <v>18</v>
      </c>
      <c r="AA2549">
        <v>-3.6</v>
      </c>
      <c r="AB2549">
        <v>1</v>
      </c>
      <c r="AC2549">
        <v>7</v>
      </c>
      <c r="AD2549">
        <v>0.39</v>
      </c>
      <c r="AE2549">
        <v>80.95</v>
      </c>
      <c r="AF2549" t="s">
        <v>19</v>
      </c>
      <c r="AG2549" t="s">
        <v>8</v>
      </c>
      <c r="AH2549">
        <v>250</v>
      </c>
      <c r="AI2549" t="s">
        <v>9</v>
      </c>
      <c r="AJ2549">
        <v>0</v>
      </c>
      <c r="AK2549">
        <v>0</v>
      </c>
      <c r="AL2549" t="s">
        <v>10</v>
      </c>
      <c r="AM2549">
        <v>0</v>
      </c>
      <c r="AN2549">
        <v>0</v>
      </c>
      <c r="AO2549">
        <v>0</v>
      </c>
      <c r="AP2549" t="s">
        <v>11</v>
      </c>
      <c r="AQ2549">
        <v>0</v>
      </c>
      <c r="AR2549">
        <v>0</v>
      </c>
      <c r="AS2549" t="s">
        <v>12</v>
      </c>
      <c r="AT2549">
        <v>0</v>
      </c>
      <c r="AU2549">
        <v>0</v>
      </c>
      <c r="AV2549" t="s">
        <v>13</v>
      </c>
      <c r="AW2549">
        <v>0</v>
      </c>
      <c r="AX2549">
        <v>0</v>
      </c>
      <c r="AY2549" t="s">
        <v>14</v>
      </c>
      <c r="AZ2549">
        <v>0</v>
      </c>
      <c r="BA2549">
        <v>0</v>
      </c>
      <c r="BB2549" t="s">
        <v>15</v>
      </c>
      <c r="BC2549">
        <v>0</v>
      </c>
      <c r="BD2549" t="s">
        <v>16</v>
      </c>
      <c r="BE2549">
        <v>101</v>
      </c>
      <c r="BF2549">
        <v>10</v>
      </c>
      <c r="BG2549">
        <v>2</v>
      </c>
    </row>
    <row r="2550" spans="1:59" x14ac:dyDescent="0.25">
      <c r="A2550" t="s">
        <v>0</v>
      </c>
      <c r="B2550" t="s">
        <v>1</v>
      </c>
      <c r="C2550">
        <v>493934</v>
      </c>
      <c r="D2550" t="s">
        <v>2</v>
      </c>
      <c r="E2550">
        <v>101</v>
      </c>
      <c r="F2550">
        <v>97</v>
      </c>
      <c r="G2550">
        <v>-6</v>
      </c>
      <c r="H2550" t="s">
        <v>3</v>
      </c>
      <c r="I2550">
        <v>127</v>
      </c>
      <c r="J2550">
        <v>5</v>
      </c>
      <c r="K2550">
        <v>0</v>
      </c>
      <c r="L2550" t="s">
        <v>4</v>
      </c>
      <c r="M2550">
        <v>-6.0999999999999999E-2</v>
      </c>
      <c r="N2550">
        <v>-0.12130000000000001</v>
      </c>
      <c r="O2550">
        <v>0.98850000000000005</v>
      </c>
      <c r="P2550" t="s">
        <v>5</v>
      </c>
      <c r="Q2550">
        <v>0.42620000000000002</v>
      </c>
      <c r="R2550">
        <v>-5.1740000000000004</v>
      </c>
      <c r="S2550">
        <v>0.88229999999999997</v>
      </c>
      <c r="T2550" t="s">
        <v>6</v>
      </c>
      <c r="U2550">
        <v>260519</v>
      </c>
      <c r="V2550">
        <v>84724</v>
      </c>
      <c r="W2550">
        <v>51.441364290000003</v>
      </c>
      <c r="X2550" t="s">
        <v>17</v>
      </c>
      <c r="Y2550">
        <v>0.26709166000000001</v>
      </c>
      <c r="Z2550" t="s">
        <v>18</v>
      </c>
      <c r="AA2550">
        <v>-3.6</v>
      </c>
      <c r="AB2550">
        <v>1</v>
      </c>
      <c r="AC2550">
        <v>7</v>
      </c>
      <c r="AD2550">
        <v>0.39</v>
      </c>
      <c r="AE2550">
        <v>80.95</v>
      </c>
      <c r="AF2550" t="s">
        <v>19</v>
      </c>
      <c r="AG2550" t="s">
        <v>8</v>
      </c>
      <c r="AH2550">
        <v>250</v>
      </c>
      <c r="AI2550" t="s">
        <v>9</v>
      </c>
      <c r="AJ2550">
        <v>0</v>
      </c>
      <c r="AK2550">
        <v>0</v>
      </c>
      <c r="AL2550" t="s">
        <v>10</v>
      </c>
      <c r="AM2550">
        <v>0</v>
      </c>
      <c r="AN2550">
        <v>0</v>
      </c>
      <c r="AO2550">
        <v>0</v>
      </c>
      <c r="AP2550" t="s">
        <v>11</v>
      </c>
      <c r="AQ2550">
        <v>0</v>
      </c>
      <c r="AR2550">
        <v>0</v>
      </c>
      <c r="AS2550" t="s">
        <v>12</v>
      </c>
      <c r="AT2550">
        <v>0</v>
      </c>
      <c r="AU2550">
        <v>0</v>
      </c>
      <c r="AV2550" t="s">
        <v>13</v>
      </c>
      <c r="AW2550">
        <v>0</v>
      </c>
      <c r="AX2550">
        <v>0</v>
      </c>
      <c r="AY2550" t="s">
        <v>14</v>
      </c>
      <c r="AZ2550">
        <v>0</v>
      </c>
      <c r="BA2550">
        <v>0</v>
      </c>
      <c r="BB2550" t="s">
        <v>15</v>
      </c>
      <c r="BC2550">
        <v>0</v>
      </c>
      <c r="BD2550" t="s">
        <v>16</v>
      </c>
      <c r="BE2550">
        <v>101</v>
      </c>
      <c r="BF2550">
        <v>10</v>
      </c>
      <c r="BG2550">
        <v>2</v>
      </c>
    </row>
    <row r="2551" spans="1:59" x14ac:dyDescent="0.25">
      <c r="A2551" t="s">
        <v>0</v>
      </c>
      <c r="B2551" t="s">
        <v>1</v>
      </c>
      <c r="C2551">
        <v>494070</v>
      </c>
      <c r="D2551" t="s">
        <v>2</v>
      </c>
      <c r="E2551">
        <v>101</v>
      </c>
      <c r="F2551">
        <v>97</v>
      </c>
      <c r="G2551">
        <v>-5</v>
      </c>
      <c r="H2551" t="s">
        <v>3</v>
      </c>
      <c r="I2551">
        <v>127</v>
      </c>
      <c r="J2551">
        <v>5</v>
      </c>
      <c r="K2551">
        <v>2</v>
      </c>
      <c r="L2551" t="s">
        <v>4</v>
      </c>
      <c r="M2551">
        <v>-4.1300000000000003E-2</v>
      </c>
      <c r="N2551">
        <v>-0.1227</v>
      </c>
      <c r="O2551">
        <v>0.96440000000000003</v>
      </c>
      <c r="P2551" t="s">
        <v>5</v>
      </c>
      <c r="Q2551">
        <v>-0.33650000000000002</v>
      </c>
      <c r="R2551">
        <v>-4.3441000000000001</v>
      </c>
      <c r="S2551">
        <v>0.3589</v>
      </c>
      <c r="T2551" t="s">
        <v>6</v>
      </c>
      <c r="U2551">
        <v>260519</v>
      </c>
      <c r="V2551">
        <v>84724</v>
      </c>
      <c r="W2551">
        <v>51.441364290000003</v>
      </c>
      <c r="X2551" t="s">
        <v>17</v>
      </c>
      <c r="Y2551">
        <v>0.26709166000000001</v>
      </c>
      <c r="Z2551" t="s">
        <v>18</v>
      </c>
      <c r="AA2551">
        <v>-3.6</v>
      </c>
      <c r="AB2551">
        <v>1</v>
      </c>
      <c r="AC2551">
        <v>7</v>
      </c>
      <c r="AD2551">
        <v>0.39</v>
      </c>
      <c r="AE2551">
        <v>80.95</v>
      </c>
      <c r="AF2551" t="s">
        <v>19</v>
      </c>
      <c r="AG2551" t="s">
        <v>8</v>
      </c>
      <c r="AH2551">
        <v>250</v>
      </c>
      <c r="AI2551" t="s">
        <v>9</v>
      </c>
      <c r="AJ2551">
        <v>0</v>
      </c>
      <c r="AK2551">
        <v>0</v>
      </c>
      <c r="AL2551" t="s">
        <v>10</v>
      </c>
      <c r="AM2551">
        <v>0</v>
      </c>
      <c r="AN2551">
        <v>0</v>
      </c>
      <c r="AO2551">
        <v>0</v>
      </c>
      <c r="AP2551" t="s">
        <v>11</v>
      </c>
      <c r="AQ2551">
        <v>0</v>
      </c>
      <c r="AR2551">
        <v>0</v>
      </c>
      <c r="AS2551" t="s">
        <v>12</v>
      </c>
      <c r="AT2551">
        <v>0</v>
      </c>
      <c r="AU2551">
        <v>0</v>
      </c>
      <c r="AV2551" t="s">
        <v>13</v>
      </c>
      <c r="AW2551">
        <v>0</v>
      </c>
      <c r="AX2551">
        <v>0</v>
      </c>
      <c r="AY2551" t="s">
        <v>14</v>
      </c>
      <c r="AZ2551">
        <v>0</v>
      </c>
      <c r="BA2551">
        <v>0</v>
      </c>
      <c r="BB2551" t="s">
        <v>15</v>
      </c>
      <c r="BC2551">
        <v>0</v>
      </c>
      <c r="BD2551" t="s">
        <v>16</v>
      </c>
      <c r="BE2551">
        <v>101</v>
      </c>
      <c r="BF2551">
        <v>10</v>
      </c>
      <c r="BG2551">
        <v>2</v>
      </c>
    </row>
    <row r="2552" spans="1:59" x14ac:dyDescent="0.25">
      <c r="A2552" t="s">
        <v>0</v>
      </c>
      <c r="B2552" t="s">
        <v>1</v>
      </c>
      <c r="C2552">
        <v>494205</v>
      </c>
      <c r="D2552" t="s">
        <v>2</v>
      </c>
      <c r="E2552">
        <v>101</v>
      </c>
      <c r="F2552">
        <v>97</v>
      </c>
      <c r="G2552">
        <v>-5</v>
      </c>
      <c r="H2552" t="s">
        <v>3</v>
      </c>
      <c r="I2552">
        <v>126</v>
      </c>
      <c r="J2552">
        <v>5</v>
      </c>
      <c r="K2552">
        <v>2</v>
      </c>
      <c r="L2552" t="s">
        <v>4</v>
      </c>
      <c r="M2552">
        <v>-2.1100000000000001E-2</v>
      </c>
      <c r="N2552">
        <v>-0.123</v>
      </c>
      <c r="O2552">
        <v>0.9587</v>
      </c>
      <c r="P2552" t="s">
        <v>5</v>
      </c>
      <c r="Q2552">
        <v>-0.67290000000000005</v>
      </c>
      <c r="R2552">
        <v>-1.6524000000000001</v>
      </c>
      <c r="S2552">
        <v>-0.16450000000000001</v>
      </c>
      <c r="T2552" t="s">
        <v>6</v>
      </c>
      <c r="U2552">
        <v>260519</v>
      </c>
      <c r="V2552">
        <v>84724</v>
      </c>
      <c r="W2552">
        <v>51.441364290000003</v>
      </c>
      <c r="X2552" t="s">
        <v>17</v>
      </c>
      <c r="Y2552">
        <v>0.26709166000000001</v>
      </c>
      <c r="Z2552" t="s">
        <v>18</v>
      </c>
      <c r="AA2552">
        <v>-3.6</v>
      </c>
      <c r="AB2552">
        <v>1</v>
      </c>
      <c r="AC2552">
        <v>7</v>
      </c>
      <c r="AD2552">
        <v>0.39</v>
      </c>
      <c r="AE2552">
        <v>80.95</v>
      </c>
      <c r="AF2552" t="s">
        <v>19</v>
      </c>
      <c r="AG2552" t="s">
        <v>8</v>
      </c>
      <c r="AH2552">
        <v>250</v>
      </c>
      <c r="AI2552" t="s">
        <v>9</v>
      </c>
      <c r="AJ2552">
        <v>0</v>
      </c>
      <c r="AK2552">
        <v>0</v>
      </c>
      <c r="AL2552" t="s">
        <v>10</v>
      </c>
      <c r="AM2552">
        <v>0</v>
      </c>
      <c r="AN2552">
        <v>0</v>
      </c>
      <c r="AO2552">
        <v>0</v>
      </c>
      <c r="AP2552" t="s">
        <v>11</v>
      </c>
      <c r="AQ2552">
        <v>0</v>
      </c>
      <c r="AR2552">
        <v>0</v>
      </c>
      <c r="AS2552" t="s">
        <v>12</v>
      </c>
      <c r="AT2552">
        <v>0</v>
      </c>
      <c r="AU2552">
        <v>0</v>
      </c>
      <c r="AV2552" t="s">
        <v>13</v>
      </c>
      <c r="AW2552">
        <v>0</v>
      </c>
      <c r="AX2552">
        <v>0</v>
      </c>
      <c r="AY2552" t="s">
        <v>14</v>
      </c>
      <c r="AZ2552">
        <v>0</v>
      </c>
      <c r="BA2552">
        <v>0</v>
      </c>
      <c r="BB2552" t="s">
        <v>15</v>
      </c>
      <c r="BC2552">
        <v>0</v>
      </c>
      <c r="BD2552" t="s">
        <v>16</v>
      </c>
      <c r="BE2552">
        <v>101</v>
      </c>
      <c r="BF2552">
        <v>10</v>
      </c>
      <c r="BG2552">
        <v>2</v>
      </c>
    </row>
    <row r="2553" spans="1:59" x14ac:dyDescent="0.25">
      <c r="A2553" t="s">
        <v>0</v>
      </c>
      <c r="B2553" t="s">
        <v>1</v>
      </c>
      <c r="C2553">
        <v>494343</v>
      </c>
      <c r="D2553" t="s">
        <v>2</v>
      </c>
      <c r="E2553">
        <v>101</v>
      </c>
      <c r="F2553">
        <v>97</v>
      </c>
      <c r="G2553">
        <v>-5</v>
      </c>
      <c r="H2553" t="s">
        <v>3</v>
      </c>
      <c r="I2553">
        <v>126</v>
      </c>
      <c r="J2553">
        <v>5</v>
      </c>
      <c r="K2553">
        <v>2</v>
      </c>
      <c r="L2553" t="s">
        <v>4</v>
      </c>
      <c r="M2553">
        <v>-9.4000000000000004E-3</v>
      </c>
      <c r="N2553">
        <v>-0.1198</v>
      </c>
      <c r="O2553">
        <v>0.9708</v>
      </c>
      <c r="P2553" t="s">
        <v>5</v>
      </c>
      <c r="Q2553">
        <v>-0.32900000000000001</v>
      </c>
      <c r="R2553">
        <v>2.0188000000000001</v>
      </c>
      <c r="S2553">
        <v>0.37380000000000002</v>
      </c>
      <c r="T2553" t="s">
        <v>6</v>
      </c>
      <c r="U2553">
        <v>260519</v>
      </c>
      <c r="V2553">
        <v>84724</v>
      </c>
      <c r="W2553">
        <v>51.441364290000003</v>
      </c>
      <c r="X2553" t="s">
        <v>17</v>
      </c>
      <c r="Y2553">
        <v>0.26709166000000001</v>
      </c>
      <c r="Z2553" t="s">
        <v>18</v>
      </c>
      <c r="AA2553">
        <v>-3.6</v>
      </c>
      <c r="AB2553">
        <v>1</v>
      </c>
      <c r="AC2553">
        <v>7</v>
      </c>
      <c r="AD2553">
        <v>0.39</v>
      </c>
      <c r="AE2553">
        <v>80.95</v>
      </c>
      <c r="AF2553" t="s">
        <v>19</v>
      </c>
      <c r="AG2553" t="s">
        <v>8</v>
      </c>
      <c r="AH2553">
        <v>250</v>
      </c>
      <c r="AI2553" t="s">
        <v>9</v>
      </c>
      <c r="AJ2553">
        <v>0</v>
      </c>
      <c r="AK2553">
        <v>0</v>
      </c>
      <c r="AL2553" t="s">
        <v>10</v>
      </c>
      <c r="AM2553">
        <v>0</v>
      </c>
      <c r="AN2553">
        <v>0</v>
      </c>
      <c r="AO2553">
        <v>0</v>
      </c>
      <c r="AP2553" t="s">
        <v>11</v>
      </c>
      <c r="AQ2553">
        <v>0</v>
      </c>
      <c r="AR2553">
        <v>0</v>
      </c>
      <c r="AS2553" t="s">
        <v>12</v>
      </c>
      <c r="AT2553">
        <v>0</v>
      </c>
      <c r="AU2553">
        <v>0</v>
      </c>
      <c r="AV2553" t="s">
        <v>13</v>
      </c>
      <c r="AW2553">
        <v>0</v>
      </c>
      <c r="AX2553">
        <v>0</v>
      </c>
      <c r="AY2553" t="s">
        <v>14</v>
      </c>
      <c r="AZ2553">
        <v>0</v>
      </c>
      <c r="BA2553">
        <v>0</v>
      </c>
      <c r="BB2553" t="s">
        <v>15</v>
      </c>
      <c r="BC2553">
        <v>0</v>
      </c>
      <c r="BD2553" t="s">
        <v>16</v>
      </c>
      <c r="BE2553">
        <v>101</v>
      </c>
      <c r="BF2553">
        <v>10</v>
      </c>
      <c r="BG2553">
        <v>2</v>
      </c>
    </row>
    <row r="2554" spans="1:59" x14ac:dyDescent="0.25">
      <c r="A2554" t="s">
        <v>0</v>
      </c>
      <c r="B2554" t="s">
        <v>1</v>
      </c>
      <c r="C2554">
        <v>494478</v>
      </c>
      <c r="D2554" t="s">
        <v>2</v>
      </c>
      <c r="E2554">
        <v>101</v>
      </c>
      <c r="F2554">
        <v>97</v>
      </c>
      <c r="G2554">
        <v>-5</v>
      </c>
      <c r="H2554" t="s">
        <v>3</v>
      </c>
      <c r="I2554">
        <v>126</v>
      </c>
      <c r="J2554">
        <v>5</v>
      </c>
      <c r="K2554">
        <v>1</v>
      </c>
      <c r="L2554" t="s">
        <v>4</v>
      </c>
      <c r="M2554">
        <v>-5.0599999999999999E-2</v>
      </c>
      <c r="N2554">
        <v>-0.12529999999999999</v>
      </c>
      <c r="O2554">
        <v>0.98070000000000002</v>
      </c>
      <c r="P2554" t="s">
        <v>5</v>
      </c>
      <c r="Q2554">
        <v>-0.27660000000000001</v>
      </c>
      <c r="R2554">
        <v>4.2544000000000004</v>
      </c>
      <c r="S2554">
        <v>1.0915999999999999</v>
      </c>
      <c r="T2554" t="s">
        <v>6</v>
      </c>
      <c r="U2554">
        <v>260519</v>
      </c>
      <c r="V2554">
        <v>84724</v>
      </c>
      <c r="W2554">
        <v>51.441364290000003</v>
      </c>
      <c r="X2554" t="s">
        <v>17</v>
      </c>
      <c r="Y2554">
        <v>0.26709166000000001</v>
      </c>
      <c r="Z2554" t="s">
        <v>18</v>
      </c>
      <c r="AA2554">
        <v>-3.6</v>
      </c>
      <c r="AB2554">
        <v>1</v>
      </c>
      <c r="AC2554">
        <v>7</v>
      </c>
      <c r="AD2554">
        <v>0.39</v>
      </c>
      <c r="AE2554">
        <v>80.95</v>
      </c>
      <c r="AF2554" t="s">
        <v>19</v>
      </c>
      <c r="AG2554" t="s">
        <v>8</v>
      </c>
      <c r="AH2554">
        <v>250</v>
      </c>
      <c r="AI2554" t="s">
        <v>9</v>
      </c>
      <c r="AJ2554">
        <v>0</v>
      </c>
      <c r="AK2554">
        <v>0</v>
      </c>
      <c r="AL2554" t="s">
        <v>10</v>
      </c>
      <c r="AM2554">
        <v>0</v>
      </c>
      <c r="AN2554">
        <v>0</v>
      </c>
      <c r="AO2554">
        <v>0</v>
      </c>
      <c r="AP2554" t="s">
        <v>11</v>
      </c>
      <c r="AQ2554">
        <v>0</v>
      </c>
      <c r="AR2554">
        <v>0</v>
      </c>
      <c r="AS2554" t="s">
        <v>12</v>
      </c>
      <c r="AT2554">
        <v>0</v>
      </c>
      <c r="AU2554">
        <v>0</v>
      </c>
      <c r="AV2554" t="s">
        <v>13</v>
      </c>
      <c r="AW2554">
        <v>0</v>
      </c>
      <c r="AX2554">
        <v>0</v>
      </c>
      <c r="AY2554" t="s">
        <v>14</v>
      </c>
      <c r="AZ2554">
        <v>0</v>
      </c>
      <c r="BA2554">
        <v>0</v>
      </c>
      <c r="BB2554" t="s">
        <v>15</v>
      </c>
      <c r="BC2554">
        <v>0</v>
      </c>
      <c r="BD2554" t="s">
        <v>16</v>
      </c>
      <c r="BE2554">
        <v>101</v>
      </c>
      <c r="BF2554">
        <v>10</v>
      </c>
      <c r="BG2554">
        <v>2</v>
      </c>
    </row>
    <row r="2555" spans="1:59" x14ac:dyDescent="0.25">
      <c r="A2555" t="s">
        <v>0</v>
      </c>
      <c r="B2555" t="s">
        <v>1</v>
      </c>
      <c r="C2555">
        <v>494613</v>
      </c>
      <c r="D2555" t="s">
        <v>2</v>
      </c>
      <c r="E2555">
        <v>101</v>
      </c>
      <c r="F2555">
        <v>97</v>
      </c>
      <c r="G2555">
        <v>-5</v>
      </c>
      <c r="H2555" t="s">
        <v>3</v>
      </c>
      <c r="I2555">
        <v>127</v>
      </c>
      <c r="J2555">
        <v>5</v>
      </c>
      <c r="K2555">
        <v>0</v>
      </c>
      <c r="L2555" t="s">
        <v>4</v>
      </c>
      <c r="M2555">
        <v>-8.5000000000000006E-2</v>
      </c>
      <c r="N2555">
        <v>-0.12479999999999999</v>
      </c>
      <c r="O2555">
        <v>0.97870000000000001</v>
      </c>
      <c r="P2555" t="s">
        <v>5</v>
      </c>
      <c r="Q2555">
        <v>-0.6804</v>
      </c>
      <c r="R2555">
        <v>4.0076000000000001</v>
      </c>
      <c r="S2555">
        <v>1.2561</v>
      </c>
      <c r="T2555" t="s">
        <v>6</v>
      </c>
      <c r="U2555">
        <v>260519</v>
      </c>
      <c r="V2555">
        <v>84725</v>
      </c>
      <c r="W2555">
        <v>51.441364290000003</v>
      </c>
      <c r="X2555" t="s">
        <v>17</v>
      </c>
      <c r="Y2555">
        <v>0.26709500000000003</v>
      </c>
      <c r="Z2555" t="s">
        <v>18</v>
      </c>
      <c r="AA2555">
        <v>-3.6</v>
      </c>
      <c r="AB2555">
        <v>1</v>
      </c>
      <c r="AC2555">
        <v>8</v>
      </c>
      <c r="AD2555">
        <v>0.39</v>
      </c>
      <c r="AE2555">
        <v>80.95</v>
      </c>
      <c r="AF2555" t="s">
        <v>19</v>
      </c>
      <c r="AG2555" t="s">
        <v>8</v>
      </c>
      <c r="AH2555">
        <v>250</v>
      </c>
      <c r="AI2555" t="s">
        <v>9</v>
      </c>
      <c r="AJ2555">
        <v>0</v>
      </c>
      <c r="AK2555">
        <v>0</v>
      </c>
      <c r="AL2555" t="s">
        <v>10</v>
      </c>
      <c r="AM2555">
        <v>0</v>
      </c>
      <c r="AN2555">
        <v>0</v>
      </c>
      <c r="AO2555">
        <v>0</v>
      </c>
      <c r="AP2555" t="s">
        <v>11</v>
      </c>
      <c r="AQ2555">
        <v>0</v>
      </c>
      <c r="AR2555">
        <v>0</v>
      </c>
      <c r="AS2555" t="s">
        <v>12</v>
      </c>
      <c r="AT2555">
        <v>0</v>
      </c>
      <c r="AU2555">
        <v>0</v>
      </c>
      <c r="AV2555" t="s">
        <v>13</v>
      </c>
      <c r="AW2555">
        <v>0</v>
      </c>
      <c r="AX2555">
        <v>0</v>
      </c>
      <c r="AY2555" t="s">
        <v>14</v>
      </c>
      <c r="AZ2555">
        <v>0</v>
      </c>
      <c r="BA2555">
        <v>0</v>
      </c>
      <c r="BB2555" t="s">
        <v>15</v>
      </c>
      <c r="BC2555">
        <v>0</v>
      </c>
      <c r="BD2555" t="s">
        <v>16</v>
      </c>
      <c r="BE2555">
        <v>101</v>
      </c>
      <c r="BF2555">
        <v>10</v>
      </c>
      <c r="BG2555">
        <v>2</v>
      </c>
    </row>
    <row r="2556" spans="1:59" x14ac:dyDescent="0.25">
      <c r="A2556" t="s">
        <v>0</v>
      </c>
      <c r="B2556" t="s">
        <v>1</v>
      </c>
      <c r="C2556">
        <v>494751</v>
      </c>
      <c r="D2556" t="s">
        <v>2</v>
      </c>
      <c r="E2556">
        <v>101</v>
      </c>
      <c r="F2556">
        <v>97</v>
      </c>
      <c r="G2556">
        <v>-5</v>
      </c>
      <c r="H2556" t="s">
        <v>3</v>
      </c>
      <c r="I2556">
        <v>127</v>
      </c>
      <c r="J2556">
        <v>5</v>
      </c>
      <c r="K2556">
        <v>-1</v>
      </c>
      <c r="L2556" t="s">
        <v>4</v>
      </c>
      <c r="M2556">
        <v>-0.1048</v>
      </c>
      <c r="N2556">
        <v>-0.12989999999999999</v>
      </c>
      <c r="O2556">
        <v>0.96340000000000003</v>
      </c>
      <c r="P2556" t="s">
        <v>5</v>
      </c>
      <c r="Q2556">
        <v>-0.64300000000000002</v>
      </c>
      <c r="R2556">
        <v>1.6001000000000001</v>
      </c>
      <c r="S2556">
        <v>1.129</v>
      </c>
      <c r="T2556" t="s">
        <v>6</v>
      </c>
      <c r="U2556">
        <v>260519</v>
      </c>
      <c r="V2556">
        <v>84725</v>
      </c>
      <c r="W2556">
        <v>51.441364290000003</v>
      </c>
      <c r="X2556" t="s">
        <v>17</v>
      </c>
      <c r="Y2556">
        <v>0.26709500000000003</v>
      </c>
      <c r="Z2556" t="s">
        <v>18</v>
      </c>
      <c r="AA2556">
        <v>-3.6</v>
      </c>
      <c r="AB2556">
        <v>1</v>
      </c>
      <c r="AC2556">
        <v>8</v>
      </c>
      <c r="AD2556">
        <v>0.32</v>
      </c>
      <c r="AE2556">
        <v>87.84</v>
      </c>
      <c r="AF2556" t="s">
        <v>19</v>
      </c>
      <c r="AG2556" t="s">
        <v>8</v>
      </c>
      <c r="AH2556">
        <v>250</v>
      </c>
      <c r="AI2556" t="s">
        <v>9</v>
      </c>
      <c r="AJ2556">
        <v>0</v>
      </c>
      <c r="AK2556">
        <v>0</v>
      </c>
      <c r="AL2556" t="s">
        <v>10</v>
      </c>
      <c r="AM2556">
        <v>0</v>
      </c>
      <c r="AN2556">
        <v>0</v>
      </c>
      <c r="AO2556">
        <v>0</v>
      </c>
      <c r="AP2556" t="s">
        <v>11</v>
      </c>
      <c r="AQ2556">
        <v>0</v>
      </c>
      <c r="AR2556">
        <v>0</v>
      </c>
      <c r="AS2556" t="s">
        <v>12</v>
      </c>
      <c r="AT2556">
        <v>0</v>
      </c>
      <c r="AU2556">
        <v>0</v>
      </c>
      <c r="AV2556" t="s">
        <v>13</v>
      </c>
      <c r="AW2556">
        <v>0</v>
      </c>
      <c r="AX2556">
        <v>0</v>
      </c>
      <c r="AY2556" t="s">
        <v>14</v>
      </c>
      <c r="AZ2556">
        <v>0</v>
      </c>
      <c r="BA2556">
        <v>0</v>
      </c>
      <c r="BB2556" t="s">
        <v>15</v>
      </c>
      <c r="BC2556">
        <v>0</v>
      </c>
      <c r="BD2556" t="s">
        <v>16</v>
      </c>
      <c r="BE2556">
        <v>101</v>
      </c>
      <c r="BF2556">
        <v>10</v>
      </c>
      <c r="BG2556">
        <v>2</v>
      </c>
    </row>
    <row r="2557" spans="1:59" x14ac:dyDescent="0.25">
      <c r="A2557" t="s">
        <v>0</v>
      </c>
      <c r="B2557" t="s">
        <v>1</v>
      </c>
      <c r="C2557">
        <v>494886</v>
      </c>
      <c r="D2557" t="s">
        <v>2</v>
      </c>
      <c r="E2557">
        <v>101</v>
      </c>
      <c r="F2557">
        <v>97</v>
      </c>
      <c r="G2557">
        <v>-5</v>
      </c>
      <c r="H2557" t="s">
        <v>3</v>
      </c>
      <c r="I2557">
        <v>126</v>
      </c>
      <c r="J2557">
        <v>5</v>
      </c>
      <c r="K2557">
        <v>-2</v>
      </c>
      <c r="L2557" t="s">
        <v>4</v>
      </c>
      <c r="M2557">
        <v>-0.12809999999999999</v>
      </c>
      <c r="N2557">
        <v>-0.1293</v>
      </c>
      <c r="O2557">
        <v>0.97929999999999995</v>
      </c>
      <c r="P2557" t="s">
        <v>5</v>
      </c>
      <c r="Q2557">
        <v>0.2467</v>
      </c>
      <c r="R2557">
        <v>-1.1962999999999999</v>
      </c>
      <c r="S2557">
        <v>0.4486</v>
      </c>
      <c r="T2557" t="s">
        <v>6</v>
      </c>
      <c r="U2557">
        <v>260519</v>
      </c>
      <c r="V2557">
        <v>84725</v>
      </c>
      <c r="W2557">
        <v>51.441364290000003</v>
      </c>
      <c r="X2557" t="s">
        <v>17</v>
      </c>
      <c r="Y2557">
        <v>0.26709500000000003</v>
      </c>
      <c r="Z2557" t="s">
        <v>18</v>
      </c>
      <c r="AA2557">
        <v>-3.6</v>
      </c>
      <c r="AB2557">
        <v>1</v>
      </c>
      <c r="AC2557">
        <v>8</v>
      </c>
      <c r="AD2557">
        <v>0.32</v>
      </c>
      <c r="AE2557">
        <v>87.84</v>
      </c>
      <c r="AF2557" t="s">
        <v>19</v>
      </c>
      <c r="AG2557" t="s">
        <v>8</v>
      </c>
      <c r="AH2557">
        <v>250</v>
      </c>
      <c r="AI2557" t="s">
        <v>9</v>
      </c>
      <c r="AJ2557">
        <v>0</v>
      </c>
      <c r="AK2557">
        <v>0</v>
      </c>
      <c r="AL2557" t="s">
        <v>10</v>
      </c>
      <c r="AM2557">
        <v>0</v>
      </c>
      <c r="AN2557">
        <v>0</v>
      </c>
      <c r="AO2557">
        <v>0</v>
      </c>
      <c r="AP2557" t="s">
        <v>11</v>
      </c>
      <c r="AQ2557">
        <v>0</v>
      </c>
      <c r="AR2557">
        <v>0</v>
      </c>
      <c r="AS2557" t="s">
        <v>12</v>
      </c>
      <c r="AT2557">
        <v>0</v>
      </c>
      <c r="AU2557">
        <v>0</v>
      </c>
      <c r="AV2557" t="s">
        <v>13</v>
      </c>
      <c r="AW2557">
        <v>0</v>
      </c>
      <c r="AX2557">
        <v>0</v>
      </c>
      <c r="AY2557" t="s">
        <v>14</v>
      </c>
      <c r="AZ2557">
        <v>0</v>
      </c>
      <c r="BA2557">
        <v>0</v>
      </c>
      <c r="BB2557" t="s">
        <v>15</v>
      </c>
      <c r="BC2557">
        <v>0</v>
      </c>
      <c r="BD2557" t="s">
        <v>16</v>
      </c>
      <c r="BE2557">
        <v>101</v>
      </c>
      <c r="BF2557">
        <v>10</v>
      </c>
      <c r="BG2557">
        <v>2</v>
      </c>
    </row>
    <row r="2558" spans="1:59" x14ac:dyDescent="0.25">
      <c r="A2558" t="s">
        <v>0</v>
      </c>
      <c r="B2558" t="s">
        <v>1</v>
      </c>
      <c r="C2558">
        <v>495022</v>
      </c>
      <c r="D2558" t="s">
        <v>2</v>
      </c>
      <c r="E2558">
        <v>101</v>
      </c>
      <c r="F2558">
        <v>97</v>
      </c>
      <c r="G2558">
        <v>-5</v>
      </c>
      <c r="H2558" t="s">
        <v>3</v>
      </c>
      <c r="I2558">
        <v>126</v>
      </c>
      <c r="J2558">
        <v>5</v>
      </c>
      <c r="K2558">
        <v>-2</v>
      </c>
      <c r="L2558" t="s">
        <v>4</v>
      </c>
      <c r="M2558">
        <v>-0.12180000000000001</v>
      </c>
      <c r="N2558">
        <v>-0.13120000000000001</v>
      </c>
      <c r="O2558">
        <v>0.97960000000000003</v>
      </c>
      <c r="P2558" t="s">
        <v>5</v>
      </c>
      <c r="Q2558">
        <v>-0.74019999999999997</v>
      </c>
      <c r="R2558">
        <v>-2.9908000000000001</v>
      </c>
      <c r="S2558">
        <v>-1.5178</v>
      </c>
      <c r="T2558" t="s">
        <v>6</v>
      </c>
      <c r="U2558">
        <v>260519</v>
      </c>
      <c r="V2558">
        <v>84725</v>
      </c>
      <c r="W2558">
        <v>51.441364290000003</v>
      </c>
      <c r="X2558" t="s">
        <v>17</v>
      </c>
      <c r="Y2558">
        <v>0.26709500000000003</v>
      </c>
      <c r="Z2558" t="s">
        <v>18</v>
      </c>
      <c r="AA2558">
        <v>-3.6</v>
      </c>
      <c r="AB2558">
        <v>1</v>
      </c>
      <c r="AC2558">
        <v>8</v>
      </c>
      <c r="AD2558">
        <v>0.32</v>
      </c>
      <c r="AE2558">
        <v>87.84</v>
      </c>
      <c r="AF2558" t="s">
        <v>19</v>
      </c>
      <c r="AG2558" t="s">
        <v>8</v>
      </c>
      <c r="AH2558">
        <v>250</v>
      </c>
      <c r="AI2558" t="s">
        <v>9</v>
      </c>
      <c r="AJ2558">
        <v>0</v>
      </c>
      <c r="AK2558">
        <v>0</v>
      </c>
      <c r="AL2558" t="s">
        <v>10</v>
      </c>
      <c r="AM2558">
        <v>0</v>
      </c>
      <c r="AN2558">
        <v>0</v>
      </c>
      <c r="AO2558">
        <v>0</v>
      </c>
      <c r="AP2558" t="s">
        <v>11</v>
      </c>
      <c r="AQ2558">
        <v>0</v>
      </c>
      <c r="AR2558">
        <v>0</v>
      </c>
      <c r="AS2558" t="s">
        <v>12</v>
      </c>
      <c r="AT2558">
        <v>0</v>
      </c>
      <c r="AU2558">
        <v>0</v>
      </c>
      <c r="AV2558" t="s">
        <v>13</v>
      </c>
      <c r="AW2558">
        <v>0</v>
      </c>
      <c r="AX2558">
        <v>0</v>
      </c>
      <c r="AY2558" t="s">
        <v>14</v>
      </c>
      <c r="AZ2558">
        <v>0</v>
      </c>
      <c r="BA2558">
        <v>0</v>
      </c>
      <c r="BB2558" t="s">
        <v>15</v>
      </c>
      <c r="BC2558">
        <v>0</v>
      </c>
      <c r="BD2558" t="s">
        <v>16</v>
      </c>
      <c r="BE2558">
        <v>101</v>
      </c>
      <c r="BF2558">
        <v>10</v>
      </c>
      <c r="BG2558">
        <v>2</v>
      </c>
    </row>
    <row r="2559" spans="1:59" x14ac:dyDescent="0.25">
      <c r="A2559" t="s">
        <v>0</v>
      </c>
      <c r="B2559" t="s">
        <v>1</v>
      </c>
      <c r="C2559">
        <v>495157</v>
      </c>
      <c r="D2559" t="s">
        <v>2</v>
      </c>
      <c r="E2559">
        <v>101</v>
      </c>
      <c r="F2559">
        <v>97</v>
      </c>
      <c r="G2559">
        <v>-5</v>
      </c>
      <c r="H2559" t="s">
        <v>3</v>
      </c>
      <c r="I2559">
        <v>126</v>
      </c>
      <c r="J2559">
        <v>6</v>
      </c>
      <c r="K2559">
        <v>-1</v>
      </c>
      <c r="L2559" t="s">
        <v>4</v>
      </c>
      <c r="M2559">
        <v>-8.0500000000000002E-2</v>
      </c>
      <c r="N2559">
        <v>-0.12859999999999999</v>
      </c>
      <c r="O2559">
        <v>0.95499999999999996</v>
      </c>
      <c r="P2559" t="s">
        <v>5</v>
      </c>
      <c r="Q2559">
        <v>-0.53090000000000004</v>
      </c>
      <c r="R2559">
        <v>-3.8281999999999998</v>
      </c>
      <c r="S2559">
        <v>-1.4280999999999999</v>
      </c>
      <c r="T2559" t="s">
        <v>6</v>
      </c>
      <c r="U2559">
        <v>260519</v>
      </c>
      <c r="V2559">
        <v>84725</v>
      </c>
      <c r="W2559">
        <v>51.441364290000003</v>
      </c>
      <c r="X2559" t="s">
        <v>17</v>
      </c>
      <c r="Y2559">
        <v>0.26709500000000003</v>
      </c>
      <c r="Z2559" t="s">
        <v>18</v>
      </c>
      <c r="AA2559">
        <v>-3.6</v>
      </c>
      <c r="AB2559">
        <v>1</v>
      </c>
      <c r="AC2559">
        <v>8</v>
      </c>
      <c r="AD2559">
        <v>0.32</v>
      </c>
      <c r="AE2559">
        <v>87.84</v>
      </c>
      <c r="AF2559" t="s">
        <v>19</v>
      </c>
      <c r="AG2559" t="s">
        <v>8</v>
      </c>
      <c r="AH2559">
        <v>250</v>
      </c>
      <c r="AI2559" t="s">
        <v>9</v>
      </c>
      <c r="AJ2559">
        <v>0</v>
      </c>
      <c r="AK2559">
        <v>0</v>
      </c>
      <c r="AL2559" t="s">
        <v>10</v>
      </c>
      <c r="AM2559">
        <v>0</v>
      </c>
      <c r="AN2559">
        <v>0</v>
      </c>
      <c r="AO2559">
        <v>0</v>
      </c>
      <c r="AP2559" t="s">
        <v>11</v>
      </c>
      <c r="AQ2559">
        <v>0</v>
      </c>
      <c r="AR2559">
        <v>0</v>
      </c>
      <c r="AS2559" t="s">
        <v>12</v>
      </c>
      <c r="AT2559">
        <v>0</v>
      </c>
      <c r="AU2559">
        <v>0</v>
      </c>
      <c r="AV2559" t="s">
        <v>13</v>
      </c>
      <c r="AW2559">
        <v>0</v>
      </c>
      <c r="AX2559">
        <v>0</v>
      </c>
      <c r="AY2559" t="s">
        <v>14</v>
      </c>
      <c r="AZ2559">
        <v>0</v>
      </c>
      <c r="BA2559">
        <v>0</v>
      </c>
      <c r="BB2559" t="s">
        <v>15</v>
      </c>
      <c r="BC2559">
        <v>0</v>
      </c>
      <c r="BD2559" t="s">
        <v>16</v>
      </c>
      <c r="BE2559">
        <v>101</v>
      </c>
      <c r="BF2559">
        <v>10</v>
      </c>
      <c r="BG2559">
        <v>2</v>
      </c>
    </row>
    <row r="2560" spans="1:59" x14ac:dyDescent="0.25">
      <c r="A2560" t="s">
        <v>0</v>
      </c>
      <c r="B2560" t="s">
        <v>1</v>
      </c>
      <c r="C2560">
        <v>495295</v>
      </c>
      <c r="D2560" t="s">
        <v>2</v>
      </c>
      <c r="E2560">
        <v>101</v>
      </c>
      <c r="F2560">
        <v>97</v>
      </c>
      <c r="G2560">
        <v>-6</v>
      </c>
      <c r="H2560" t="s">
        <v>3</v>
      </c>
      <c r="I2560">
        <v>126</v>
      </c>
      <c r="J2560">
        <v>5</v>
      </c>
      <c r="K2560">
        <v>0</v>
      </c>
      <c r="L2560" t="s">
        <v>4</v>
      </c>
      <c r="M2560">
        <v>-7.0499999999999993E-2</v>
      </c>
      <c r="N2560">
        <v>-0.1288</v>
      </c>
      <c r="O2560">
        <v>0.96279999999999999</v>
      </c>
      <c r="P2560" t="s">
        <v>5</v>
      </c>
      <c r="Q2560">
        <v>0.81499999999999995</v>
      </c>
      <c r="R2560">
        <v>-2.0636000000000001</v>
      </c>
      <c r="S2560">
        <v>-0.70279999999999998</v>
      </c>
      <c r="T2560" t="s">
        <v>6</v>
      </c>
      <c r="U2560">
        <v>260519</v>
      </c>
      <c r="V2560">
        <v>84726</v>
      </c>
      <c r="W2560">
        <v>51.441364290000003</v>
      </c>
      <c r="X2560" t="s">
        <v>17</v>
      </c>
      <c r="Y2560">
        <v>0.26709833999999999</v>
      </c>
      <c r="Z2560" t="s">
        <v>18</v>
      </c>
      <c r="AA2560">
        <v>-3.6</v>
      </c>
      <c r="AB2560">
        <v>1</v>
      </c>
      <c r="AC2560">
        <v>8</v>
      </c>
      <c r="AD2560">
        <v>0.32</v>
      </c>
      <c r="AE2560">
        <v>87.84</v>
      </c>
      <c r="AF2560" t="s">
        <v>19</v>
      </c>
      <c r="AG2560" t="s">
        <v>8</v>
      </c>
      <c r="AH2560">
        <v>250</v>
      </c>
      <c r="AI2560" t="s">
        <v>9</v>
      </c>
      <c r="AJ2560">
        <v>0</v>
      </c>
      <c r="AK2560">
        <v>0</v>
      </c>
      <c r="AL2560" t="s">
        <v>10</v>
      </c>
      <c r="AM2560">
        <v>0</v>
      </c>
      <c r="AN2560">
        <v>0</v>
      </c>
      <c r="AO2560">
        <v>0</v>
      </c>
      <c r="AP2560" t="s">
        <v>11</v>
      </c>
      <c r="AQ2560">
        <v>0</v>
      </c>
      <c r="AR2560">
        <v>0</v>
      </c>
      <c r="AS2560" t="s">
        <v>12</v>
      </c>
      <c r="AT2560">
        <v>0</v>
      </c>
      <c r="AU2560">
        <v>0</v>
      </c>
      <c r="AV2560" t="s">
        <v>13</v>
      </c>
      <c r="AW2560">
        <v>0</v>
      </c>
      <c r="AX2560">
        <v>0</v>
      </c>
      <c r="AY2560" t="s">
        <v>14</v>
      </c>
      <c r="AZ2560">
        <v>0</v>
      </c>
      <c r="BA2560">
        <v>0</v>
      </c>
      <c r="BB2560" t="s">
        <v>15</v>
      </c>
      <c r="BC2560">
        <v>0</v>
      </c>
      <c r="BD2560" t="s">
        <v>16</v>
      </c>
      <c r="BE2560">
        <v>101</v>
      </c>
      <c r="BF2560">
        <v>10</v>
      </c>
      <c r="BG2560">
        <v>2</v>
      </c>
    </row>
    <row r="2561" spans="1:59" x14ac:dyDescent="0.25">
      <c r="A2561" t="s">
        <v>0</v>
      </c>
      <c r="B2561" t="s">
        <v>1</v>
      </c>
      <c r="C2561">
        <v>495430</v>
      </c>
      <c r="D2561" t="s">
        <v>2</v>
      </c>
      <c r="E2561">
        <v>101</v>
      </c>
      <c r="F2561">
        <v>97</v>
      </c>
      <c r="G2561">
        <v>-5</v>
      </c>
      <c r="H2561" t="s">
        <v>3</v>
      </c>
      <c r="I2561">
        <v>126</v>
      </c>
      <c r="J2561">
        <v>5</v>
      </c>
      <c r="K2561">
        <v>0</v>
      </c>
      <c r="L2561" t="s">
        <v>4</v>
      </c>
      <c r="M2561">
        <v>-6.08E-2</v>
      </c>
      <c r="N2561">
        <v>-0.12659999999999999</v>
      </c>
      <c r="O2561">
        <v>0.97550000000000003</v>
      </c>
      <c r="P2561" t="s">
        <v>5</v>
      </c>
      <c r="Q2561">
        <v>0</v>
      </c>
      <c r="R2561">
        <v>0.28410000000000002</v>
      </c>
      <c r="S2561">
        <v>-0.1346</v>
      </c>
      <c r="T2561" t="s">
        <v>6</v>
      </c>
      <c r="U2561">
        <v>260519</v>
      </c>
      <c r="V2561">
        <v>84726</v>
      </c>
      <c r="W2561">
        <v>51.441364290000003</v>
      </c>
      <c r="X2561" t="s">
        <v>17</v>
      </c>
      <c r="Y2561">
        <v>0.26709833999999999</v>
      </c>
      <c r="Z2561" t="s">
        <v>18</v>
      </c>
      <c r="AA2561">
        <v>-3.6</v>
      </c>
      <c r="AB2561">
        <v>1</v>
      </c>
      <c r="AC2561">
        <v>8</v>
      </c>
      <c r="AD2561">
        <v>0.31</v>
      </c>
      <c r="AE2561">
        <v>90.1</v>
      </c>
      <c r="AF2561" t="s">
        <v>19</v>
      </c>
      <c r="AG2561" t="s">
        <v>8</v>
      </c>
      <c r="AH2561">
        <v>250</v>
      </c>
      <c r="AI2561" t="s">
        <v>9</v>
      </c>
      <c r="AJ2561">
        <v>0</v>
      </c>
      <c r="AK2561">
        <v>0</v>
      </c>
      <c r="AL2561" t="s">
        <v>10</v>
      </c>
      <c r="AM2561">
        <v>0</v>
      </c>
      <c r="AN2561">
        <v>0</v>
      </c>
      <c r="AO2561">
        <v>0</v>
      </c>
      <c r="AP2561" t="s">
        <v>11</v>
      </c>
      <c r="AQ2561">
        <v>0</v>
      </c>
      <c r="AR2561">
        <v>0</v>
      </c>
      <c r="AS2561" t="s">
        <v>12</v>
      </c>
      <c r="AT2561">
        <v>0</v>
      </c>
      <c r="AU2561">
        <v>0</v>
      </c>
      <c r="AV2561" t="s">
        <v>13</v>
      </c>
      <c r="AW2561">
        <v>0</v>
      </c>
      <c r="AX2561">
        <v>0</v>
      </c>
      <c r="AY2561" t="s">
        <v>14</v>
      </c>
      <c r="AZ2561">
        <v>0</v>
      </c>
      <c r="BA2561">
        <v>0</v>
      </c>
      <c r="BB2561" t="s">
        <v>15</v>
      </c>
      <c r="BC2561">
        <v>0</v>
      </c>
      <c r="BD2561" t="s">
        <v>16</v>
      </c>
      <c r="BE2561">
        <v>101</v>
      </c>
      <c r="BF2561">
        <v>10</v>
      </c>
      <c r="BG2561">
        <v>2</v>
      </c>
    </row>
    <row r="2562" spans="1:59" x14ac:dyDescent="0.25">
      <c r="A2562" t="s">
        <v>0</v>
      </c>
      <c r="B2562" t="s">
        <v>1</v>
      </c>
      <c r="C2562">
        <v>495565</v>
      </c>
      <c r="D2562" t="s">
        <v>2</v>
      </c>
      <c r="E2562">
        <v>101</v>
      </c>
      <c r="F2562">
        <v>97</v>
      </c>
      <c r="G2562">
        <v>-5</v>
      </c>
      <c r="H2562" t="s">
        <v>3</v>
      </c>
      <c r="I2562">
        <v>126</v>
      </c>
      <c r="J2562">
        <v>5</v>
      </c>
      <c r="K2562">
        <v>0</v>
      </c>
      <c r="L2562" t="s">
        <v>4</v>
      </c>
      <c r="M2562">
        <v>-9.3799999999999994E-2</v>
      </c>
      <c r="N2562">
        <v>-0.12709999999999999</v>
      </c>
      <c r="O2562">
        <v>0.97519999999999996</v>
      </c>
      <c r="P2562" t="s">
        <v>5</v>
      </c>
      <c r="Q2562">
        <v>-0.8075</v>
      </c>
      <c r="R2562">
        <v>2.7665000000000002</v>
      </c>
      <c r="S2562">
        <v>0.2019</v>
      </c>
      <c r="T2562" t="s">
        <v>6</v>
      </c>
      <c r="U2562">
        <v>260519</v>
      </c>
      <c r="V2562">
        <v>84726</v>
      </c>
      <c r="W2562">
        <v>51.441364290000003</v>
      </c>
      <c r="X2562" t="s">
        <v>17</v>
      </c>
      <c r="Y2562">
        <v>0.26709833999999999</v>
      </c>
      <c r="Z2562" t="s">
        <v>18</v>
      </c>
      <c r="AA2562">
        <v>-3.6</v>
      </c>
      <c r="AB2562">
        <v>1</v>
      </c>
      <c r="AC2562">
        <v>8</v>
      </c>
      <c r="AD2562">
        <v>0.31</v>
      </c>
      <c r="AE2562">
        <v>90.1</v>
      </c>
      <c r="AF2562" t="s">
        <v>19</v>
      </c>
      <c r="AG2562" t="s">
        <v>8</v>
      </c>
      <c r="AH2562">
        <v>250</v>
      </c>
      <c r="AI2562" t="s">
        <v>9</v>
      </c>
      <c r="AJ2562">
        <v>0</v>
      </c>
      <c r="AK2562">
        <v>0</v>
      </c>
      <c r="AL2562" t="s">
        <v>10</v>
      </c>
      <c r="AM2562">
        <v>0</v>
      </c>
      <c r="AN2562">
        <v>0</v>
      </c>
      <c r="AO2562">
        <v>0</v>
      </c>
      <c r="AP2562" t="s">
        <v>11</v>
      </c>
      <c r="AQ2562">
        <v>0</v>
      </c>
      <c r="AR2562">
        <v>0</v>
      </c>
      <c r="AS2562" t="s">
        <v>12</v>
      </c>
      <c r="AT2562">
        <v>0</v>
      </c>
      <c r="AU2562">
        <v>0</v>
      </c>
      <c r="AV2562" t="s">
        <v>13</v>
      </c>
      <c r="AW2562">
        <v>0</v>
      </c>
      <c r="AX2562">
        <v>0</v>
      </c>
      <c r="AY2562" t="s">
        <v>14</v>
      </c>
      <c r="AZ2562">
        <v>0</v>
      </c>
      <c r="BA2562">
        <v>0</v>
      </c>
      <c r="BB2562" t="s">
        <v>15</v>
      </c>
      <c r="BC2562">
        <v>0</v>
      </c>
      <c r="BD2562" t="s">
        <v>16</v>
      </c>
      <c r="BE2562">
        <v>101</v>
      </c>
      <c r="BF2562">
        <v>10</v>
      </c>
      <c r="BG2562">
        <v>2</v>
      </c>
    </row>
    <row r="2563" spans="1:59" x14ac:dyDescent="0.25">
      <c r="A2563" t="s">
        <v>0</v>
      </c>
      <c r="B2563" t="s">
        <v>1</v>
      </c>
      <c r="C2563">
        <v>495703</v>
      </c>
      <c r="D2563" t="s">
        <v>2</v>
      </c>
      <c r="E2563">
        <v>101</v>
      </c>
      <c r="F2563">
        <v>97</v>
      </c>
      <c r="G2563">
        <v>-5</v>
      </c>
      <c r="H2563" t="s">
        <v>3</v>
      </c>
      <c r="I2563">
        <v>126</v>
      </c>
      <c r="J2563">
        <v>6</v>
      </c>
      <c r="K2563">
        <v>-1</v>
      </c>
      <c r="L2563" t="s">
        <v>4</v>
      </c>
      <c r="M2563">
        <v>-0.1003</v>
      </c>
      <c r="N2563">
        <v>-0.13200000000000001</v>
      </c>
      <c r="O2563">
        <v>0.9637</v>
      </c>
      <c r="P2563" t="s">
        <v>5</v>
      </c>
      <c r="Q2563">
        <v>-0.40379999999999999</v>
      </c>
      <c r="R2563">
        <v>2.7888999999999999</v>
      </c>
      <c r="S2563">
        <v>0.57569999999999999</v>
      </c>
      <c r="T2563" t="s">
        <v>6</v>
      </c>
      <c r="U2563">
        <v>260519</v>
      </c>
      <c r="V2563">
        <v>84726</v>
      </c>
      <c r="W2563">
        <v>51.441364290000003</v>
      </c>
      <c r="X2563" t="s">
        <v>17</v>
      </c>
      <c r="Y2563">
        <v>0.26709833999999999</v>
      </c>
      <c r="Z2563" t="s">
        <v>18</v>
      </c>
      <c r="AA2563">
        <v>-3.6</v>
      </c>
      <c r="AB2563">
        <v>1</v>
      </c>
      <c r="AC2563">
        <v>8</v>
      </c>
      <c r="AD2563">
        <v>0.31</v>
      </c>
      <c r="AE2563">
        <v>90.1</v>
      </c>
      <c r="AF2563" t="s">
        <v>19</v>
      </c>
      <c r="AG2563" t="s">
        <v>8</v>
      </c>
      <c r="AH2563">
        <v>250</v>
      </c>
      <c r="AI2563" t="s">
        <v>9</v>
      </c>
      <c r="AJ2563">
        <v>0</v>
      </c>
      <c r="AK2563">
        <v>0</v>
      </c>
      <c r="AL2563" t="s">
        <v>10</v>
      </c>
      <c r="AM2563">
        <v>0</v>
      </c>
      <c r="AN2563">
        <v>0</v>
      </c>
      <c r="AO2563">
        <v>0</v>
      </c>
      <c r="AP2563" t="s">
        <v>11</v>
      </c>
      <c r="AQ2563">
        <v>0</v>
      </c>
      <c r="AR2563">
        <v>0</v>
      </c>
      <c r="AS2563" t="s">
        <v>12</v>
      </c>
      <c r="AT2563">
        <v>0</v>
      </c>
      <c r="AU2563">
        <v>0</v>
      </c>
      <c r="AV2563" t="s">
        <v>13</v>
      </c>
      <c r="AW2563">
        <v>0</v>
      </c>
      <c r="AX2563">
        <v>0</v>
      </c>
      <c r="AY2563" t="s">
        <v>14</v>
      </c>
      <c r="AZ2563">
        <v>0</v>
      </c>
      <c r="BA2563">
        <v>0</v>
      </c>
      <c r="BB2563" t="s">
        <v>15</v>
      </c>
      <c r="BC2563">
        <v>0</v>
      </c>
      <c r="BD2563" t="s">
        <v>16</v>
      </c>
      <c r="BE2563">
        <v>101</v>
      </c>
      <c r="BF2563">
        <v>10</v>
      </c>
      <c r="BG2563">
        <v>2</v>
      </c>
    </row>
    <row r="2564" spans="1:59" x14ac:dyDescent="0.25">
      <c r="A2564" t="s">
        <v>0</v>
      </c>
      <c r="B2564" t="s">
        <v>1</v>
      </c>
      <c r="C2564">
        <v>495838</v>
      </c>
      <c r="D2564" t="s">
        <v>2</v>
      </c>
      <c r="E2564">
        <v>101</v>
      </c>
      <c r="F2564">
        <v>97</v>
      </c>
      <c r="G2564">
        <v>-6</v>
      </c>
      <c r="H2564" t="s">
        <v>3</v>
      </c>
      <c r="I2564">
        <v>126</v>
      </c>
      <c r="J2564">
        <v>6</v>
      </c>
      <c r="K2564">
        <v>-3</v>
      </c>
      <c r="L2564" t="s">
        <v>4</v>
      </c>
      <c r="M2564">
        <v>-0.1484</v>
      </c>
      <c r="N2564">
        <v>-0.13170000000000001</v>
      </c>
      <c r="O2564">
        <v>0.97870000000000001</v>
      </c>
      <c r="P2564" t="s">
        <v>5</v>
      </c>
      <c r="Q2564">
        <v>-0.39629999999999999</v>
      </c>
      <c r="R2564">
        <v>0.72529999999999994</v>
      </c>
      <c r="S2564">
        <v>0.29160000000000003</v>
      </c>
      <c r="T2564" t="s">
        <v>6</v>
      </c>
      <c r="U2564">
        <v>260519</v>
      </c>
      <c r="V2564">
        <v>84726</v>
      </c>
      <c r="W2564">
        <v>51.441364290000003</v>
      </c>
      <c r="X2564" t="s">
        <v>17</v>
      </c>
      <c r="Y2564">
        <v>0.26709833999999999</v>
      </c>
      <c r="Z2564" t="s">
        <v>18</v>
      </c>
      <c r="AA2564">
        <v>-3.6</v>
      </c>
      <c r="AB2564">
        <v>1</v>
      </c>
      <c r="AC2564">
        <v>8</v>
      </c>
      <c r="AD2564">
        <v>0.31</v>
      </c>
      <c r="AE2564">
        <v>90.1</v>
      </c>
      <c r="AF2564" t="s">
        <v>19</v>
      </c>
      <c r="AG2564" t="s">
        <v>8</v>
      </c>
      <c r="AH2564">
        <v>250</v>
      </c>
      <c r="AI2564" t="s">
        <v>9</v>
      </c>
      <c r="AJ2564">
        <v>0</v>
      </c>
      <c r="AK2564">
        <v>0</v>
      </c>
      <c r="AL2564" t="s">
        <v>10</v>
      </c>
      <c r="AM2564">
        <v>0</v>
      </c>
      <c r="AN2564">
        <v>0</v>
      </c>
      <c r="AO2564">
        <v>0</v>
      </c>
      <c r="AP2564" t="s">
        <v>11</v>
      </c>
      <c r="AQ2564">
        <v>0</v>
      </c>
      <c r="AR2564">
        <v>0</v>
      </c>
      <c r="AS2564" t="s">
        <v>12</v>
      </c>
      <c r="AT2564">
        <v>0</v>
      </c>
      <c r="AU2564">
        <v>0</v>
      </c>
      <c r="AV2564" t="s">
        <v>13</v>
      </c>
      <c r="AW2564">
        <v>0</v>
      </c>
      <c r="AX2564">
        <v>0</v>
      </c>
      <c r="AY2564" t="s">
        <v>14</v>
      </c>
      <c r="AZ2564">
        <v>0</v>
      </c>
      <c r="BA2564">
        <v>0</v>
      </c>
      <c r="BB2564" t="s">
        <v>15</v>
      </c>
      <c r="BC2564">
        <v>0</v>
      </c>
      <c r="BD2564" t="s">
        <v>16</v>
      </c>
      <c r="BE2564">
        <v>101</v>
      </c>
      <c r="BF2564">
        <v>10</v>
      </c>
      <c r="BG2564">
        <v>2</v>
      </c>
    </row>
    <row r="2565" spans="1:59" x14ac:dyDescent="0.25">
      <c r="A2565" t="s">
        <v>0</v>
      </c>
      <c r="B2565" t="s">
        <v>1</v>
      </c>
      <c r="C2565">
        <v>496075</v>
      </c>
      <c r="D2565" t="s">
        <v>2</v>
      </c>
      <c r="E2565">
        <v>101</v>
      </c>
      <c r="F2565">
        <v>97</v>
      </c>
      <c r="G2565">
        <v>-5</v>
      </c>
      <c r="H2565" t="s">
        <v>3</v>
      </c>
      <c r="I2565">
        <v>126</v>
      </c>
      <c r="J2565">
        <v>6</v>
      </c>
      <c r="K2565">
        <v>-2</v>
      </c>
      <c r="L2565" t="s">
        <v>4</v>
      </c>
      <c r="M2565">
        <v>-0.1246</v>
      </c>
      <c r="N2565">
        <v>-0.1326</v>
      </c>
      <c r="O2565">
        <v>0.96709999999999996</v>
      </c>
      <c r="P2565" t="s">
        <v>5</v>
      </c>
      <c r="Q2565">
        <v>-0.33650000000000002</v>
      </c>
      <c r="R2565">
        <v>-5.8319999999999999</v>
      </c>
      <c r="S2565">
        <v>-1.6374</v>
      </c>
      <c r="T2565" t="s">
        <v>6</v>
      </c>
      <c r="U2565">
        <v>260519</v>
      </c>
      <c r="V2565">
        <v>84726</v>
      </c>
      <c r="W2565">
        <v>51.441364290000003</v>
      </c>
      <c r="X2565" t="s">
        <v>17</v>
      </c>
      <c r="Y2565">
        <v>0.26709833999999999</v>
      </c>
      <c r="Z2565" t="s">
        <v>18</v>
      </c>
      <c r="AA2565">
        <v>-3.6</v>
      </c>
      <c r="AB2565">
        <v>1</v>
      </c>
      <c r="AC2565">
        <v>8</v>
      </c>
      <c r="AD2565">
        <v>0.31</v>
      </c>
      <c r="AE2565">
        <v>90.1</v>
      </c>
      <c r="AF2565" t="s">
        <v>19</v>
      </c>
      <c r="AG2565" t="s">
        <v>8</v>
      </c>
      <c r="AH2565">
        <v>250</v>
      </c>
      <c r="AI2565" t="s">
        <v>9</v>
      </c>
      <c r="AJ2565">
        <v>0</v>
      </c>
      <c r="AK2565">
        <v>0</v>
      </c>
      <c r="AL2565" t="s">
        <v>10</v>
      </c>
      <c r="AM2565">
        <v>0</v>
      </c>
      <c r="AN2565">
        <v>0</v>
      </c>
      <c r="AO2565">
        <v>0</v>
      </c>
      <c r="AP2565" t="s">
        <v>11</v>
      </c>
      <c r="AQ2565">
        <v>0</v>
      </c>
      <c r="AR2565">
        <v>0</v>
      </c>
      <c r="AS2565" t="s">
        <v>12</v>
      </c>
      <c r="AT2565">
        <v>0</v>
      </c>
      <c r="AU2565">
        <v>0</v>
      </c>
      <c r="AV2565" t="s">
        <v>13</v>
      </c>
      <c r="AW2565">
        <v>0</v>
      </c>
      <c r="AX2565">
        <v>0</v>
      </c>
      <c r="AY2565" t="s">
        <v>14</v>
      </c>
      <c r="AZ2565">
        <v>0</v>
      </c>
      <c r="BA2565">
        <v>0</v>
      </c>
      <c r="BB2565" t="s">
        <v>15</v>
      </c>
      <c r="BC2565">
        <v>0</v>
      </c>
      <c r="BD2565" t="s">
        <v>16</v>
      </c>
      <c r="BE2565">
        <v>101</v>
      </c>
      <c r="BF2565">
        <v>10</v>
      </c>
      <c r="BG2565">
        <v>2</v>
      </c>
    </row>
    <row r="2566" spans="1:59" x14ac:dyDescent="0.25">
      <c r="A2566" t="s">
        <v>0</v>
      </c>
      <c r="B2566" t="s">
        <v>1</v>
      </c>
      <c r="C2566">
        <v>496217</v>
      </c>
      <c r="D2566" t="s">
        <v>2</v>
      </c>
      <c r="E2566">
        <v>101</v>
      </c>
      <c r="F2566">
        <v>97</v>
      </c>
      <c r="G2566">
        <v>-5</v>
      </c>
      <c r="H2566" t="s">
        <v>3</v>
      </c>
      <c r="I2566">
        <v>126</v>
      </c>
      <c r="J2566">
        <v>6</v>
      </c>
      <c r="K2566">
        <v>-1</v>
      </c>
      <c r="L2566" t="s">
        <v>4</v>
      </c>
      <c r="M2566">
        <v>-8.6900000000000005E-2</v>
      </c>
      <c r="N2566">
        <v>-0.1305</v>
      </c>
      <c r="O2566">
        <v>0.95709999999999995</v>
      </c>
      <c r="P2566" t="s">
        <v>5</v>
      </c>
      <c r="Q2566">
        <v>0.23930000000000001</v>
      </c>
      <c r="R2566">
        <v>-7.6638000000000002</v>
      </c>
      <c r="S2566">
        <v>-1.458</v>
      </c>
      <c r="T2566" t="s">
        <v>6</v>
      </c>
      <c r="U2566">
        <v>260519</v>
      </c>
      <c r="V2566">
        <v>84727</v>
      </c>
      <c r="W2566">
        <v>51.441364290000003</v>
      </c>
      <c r="X2566" t="s">
        <v>17</v>
      </c>
      <c r="Y2566">
        <v>0.26709998000000001</v>
      </c>
      <c r="Z2566" t="s">
        <v>18</v>
      </c>
      <c r="AA2566">
        <v>-3.6</v>
      </c>
      <c r="AB2566">
        <v>1</v>
      </c>
      <c r="AC2566">
        <v>8</v>
      </c>
      <c r="AD2566">
        <v>0.31</v>
      </c>
      <c r="AE2566">
        <v>90.1</v>
      </c>
      <c r="AF2566" t="s">
        <v>19</v>
      </c>
      <c r="AG2566" t="s">
        <v>8</v>
      </c>
      <c r="AH2566">
        <v>250</v>
      </c>
      <c r="AI2566" t="s">
        <v>9</v>
      </c>
      <c r="AJ2566">
        <v>0</v>
      </c>
      <c r="AK2566">
        <v>0</v>
      </c>
      <c r="AL2566" t="s">
        <v>10</v>
      </c>
      <c r="AM2566">
        <v>0</v>
      </c>
      <c r="AN2566">
        <v>0</v>
      </c>
      <c r="AO2566">
        <v>0</v>
      </c>
      <c r="AP2566" t="s">
        <v>11</v>
      </c>
      <c r="AQ2566">
        <v>0</v>
      </c>
      <c r="AR2566">
        <v>0</v>
      </c>
      <c r="AS2566" t="s">
        <v>12</v>
      </c>
      <c r="AT2566">
        <v>0</v>
      </c>
      <c r="AU2566">
        <v>0</v>
      </c>
      <c r="AV2566" t="s">
        <v>13</v>
      </c>
      <c r="AW2566">
        <v>0</v>
      </c>
      <c r="AX2566">
        <v>0</v>
      </c>
      <c r="AY2566" t="s">
        <v>14</v>
      </c>
      <c r="AZ2566">
        <v>0</v>
      </c>
      <c r="BA2566">
        <v>0</v>
      </c>
      <c r="BB2566" t="s">
        <v>15</v>
      </c>
      <c r="BC2566">
        <v>0</v>
      </c>
      <c r="BD2566" t="s">
        <v>16</v>
      </c>
      <c r="BE2566">
        <v>101</v>
      </c>
      <c r="BF2566">
        <v>10</v>
      </c>
      <c r="BG2566">
        <v>2</v>
      </c>
    </row>
    <row r="2567" spans="1:59" x14ac:dyDescent="0.25">
      <c r="A2567" t="s">
        <v>0</v>
      </c>
      <c r="B2567" t="s">
        <v>1</v>
      </c>
      <c r="C2567">
        <v>496355</v>
      </c>
      <c r="D2567" t="s">
        <v>2</v>
      </c>
      <c r="E2567">
        <v>101</v>
      </c>
      <c r="F2567">
        <v>97</v>
      </c>
      <c r="G2567">
        <v>-5</v>
      </c>
      <c r="H2567" t="s">
        <v>3</v>
      </c>
      <c r="I2567">
        <v>126</v>
      </c>
      <c r="J2567">
        <v>5</v>
      </c>
      <c r="K2567">
        <v>1</v>
      </c>
      <c r="L2567" t="s">
        <v>4</v>
      </c>
      <c r="M2567">
        <v>-2.1999999999999999E-2</v>
      </c>
      <c r="N2567">
        <v>-0.11700000000000001</v>
      </c>
      <c r="O2567">
        <v>0.98070000000000002</v>
      </c>
      <c r="P2567" t="s">
        <v>5</v>
      </c>
      <c r="Q2567">
        <v>1.0991</v>
      </c>
      <c r="R2567">
        <v>-5.66</v>
      </c>
      <c r="S2567">
        <v>-1.3159000000000001</v>
      </c>
      <c r="T2567" t="s">
        <v>6</v>
      </c>
      <c r="U2567">
        <v>260519</v>
      </c>
      <c r="V2567">
        <v>84727</v>
      </c>
      <c r="W2567">
        <v>51.441364290000003</v>
      </c>
      <c r="X2567" t="s">
        <v>17</v>
      </c>
      <c r="Y2567">
        <v>0.26709998000000001</v>
      </c>
      <c r="Z2567" t="s">
        <v>18</v>
      </c>
      <c r="AA2567">
        <v>-3.6</v>
      </c>
      <c r="AB2567">
        <v>1</v>
      </c>
      <c r="AC2567">
        <v>8</v>
      </c>
      <c r="AD2567">
        <v>0.31</v>
      </c>
      <c r="AE2567">
        <v>90.1</v>
      </c>
      <c r="AF2567" t="s">
        <v>19</v>
      </c>
      <c r="AG2567" t="s">
        <v>8</v>
      </c>
      <c r="AH2567">
        <v>250</v>
      </c>
      <c r="AI2567" t="s">
        <v>9</v>
      </c>
      <c r="AJ2567">
        <v>0</v>
      </c>
      <c r="AK2567">
        <v>0</v>
      </c>
      <c r="AL2567" t="s">
        <v>10</v>
      </c>
      <c r="AM2567">
        <v>0</v>
      </c>
      <c r="AN2567">
        <v>0</v>
      </c>
      <c r="AO2567">
        <v>0</v>
      </c>
      <c r="AP2567" t="s">
        <v>11</v>
      </c>
      <c r="AQ2567">
        <v>0</v>
      </c>
      <c r="AR2567">
        <v>0</v>
      </c>
      <c r="AS2567" t="s">
        <v>12</v>
      </c>
      <c r="AT2567">
        <v>0</v>
      </c>
      <c r="AU2567">
        <v>0</v>
      </c>
      <c r="AV2567" t="s">
        <v>13</v>
      </c>
      <c r="AW2567">
        <v>0</v>
      </c>
      <c r="AX2567">
        <v>0</v>
      </c>
      <c r="AY2567" t="s">
        <v>14</v>
      </c>
      <c r="AZ2567">
        <v>0</v>
      </c>
      <c r="BA2567">
        <v>0</v>
      </c>
      <c r="BB2567" t="s">
        <v>15</v>
      </c>
      <c r="BC2567">
        <v>0</v>
      </c>
      <c r="BD2567" t="s">
        <v>16</v>
      </c>
      <c r="BE2567">
        <v>101</v>
      </c>
      <c r="BF2567">
        <v>10</v>
      </c>
      <c r="BG2567">
        <v>2</v>
      </c>
    </row>
    <row r="2568" spans="1:59" x14ac:dyDescent="0.25">
      <c r="A2568" t="s">
        <v>0</v>
      </c>
      <c r="B2568" t="s">
        <v>1</v>
      </c>
      <c r="C2568">
        <v>496491</v>
      </c>
      <c r="D2568" t="s">
        <v>2</v>
      </c>
      <c r="E2568">
        <v>101</v>
      </c>
      <c r="F2568">
        <v>97</v>
      </c>
      <c r="G2568">
        <v>-6</v>
      </c>
      <c r="H2568" t="s">
        <v>3</v>
      </c>
      <c r="I2568">
        <v>125</v>
      </c>
      <c r="J2568">
        <v>5</v>
      </c>
      <c r="K2568">
        <v>3</v>
      </c>
      <c r="L2568" t="s">
        <v>4</v>
      </c>
      <c r="M2568">
        <v>3.8999999999999998E-3</v>
      </c>
      <c r="N2568">
        <v>-0.12889999999999999</v>
      </c>
      <c r="O2568">
        <v>0.92490000000000006</v>
      </c>
      <c r="P2568" t="s">
        <v>5</v>
      </c>
      <c r="Q2568">
        <v>0.72529999999999994</v>
      </c>
      <c r="R2568">
        <v>2.7065999999999999</v>
      </c>
      <c r="S2568">
        <v>2.4823</v>
      </c>
      <c r="T2568" t="s">
        <v>6</v>
      </c>
      <c r="U2568">
        <v>260519</v>
      </c>
      <c r="V2568">
        <v>84727</v>
      </c>
      <c r="W2568">
        <v>51.441364290000003</v>
      </c>
      <c r="X2568" t="s">
        <v>17</v>
      </c>
      <c r="Y2568">
        <v>0.26709998000000001</v>
      </c>
      <c r="Z2568" t="s">
        <v>18</v>
      </c>
      <c r="AA2568">
        <v>-3.6</v>
      </c>
      <c r="AB2568">
        <v>1</v>
      </c>
      <c r="AC2568">
        <v>8</v>
      </c>
      <c r="AD2568">
        <v>0.31</v>
      </c>
      <c r="AE2568">
        <v>90.1</v>
      </c>
      <c r="AF2568" t="s">
        <v>19</v>
      </c>
      <c r="AG2568" t="s">
        <v>8</v>
      </c>
      <c r="AH2568">
        <v>250</v>
      </c>
      <c r="AI2568" t="s">
        <v>9</v>
      </c>
      <c r="AJ2568">
        <v>0</v>
      </c>
      <c r="AK2568">
        <v>0</v>
      </c>
      <c r="AL2568" t="s">
        <v>10</v>
      </c>
      <c r="AM2568">
        <v>0</v>
      </c>
      <c r="AN2568">
        <v>0</v>
      </c>
      <c r="AO2568">
        <v>0</v>
      </c>
      <c r="AP2568" t="s">
        <v>11</v>
      </c>
      <c r="AQ2568">
        <v>0</v>
      </c>
      <c r="AR2568">
        <v>0</v>
      </c>
      <c r="AS2568" t="s">
        <v>12</v>
      </c>
      <c r="AT2568">
        <v>0</v>
      </c>
      <c r="AU2568">
        <v>0</v>
      </c>
      <c r="AV2568" t="s">
        <v>13</v>
      </c>
      <c r="AW2568">
        <v>0</v>
      </c>
      <c r="AX2568">
        <v>0</v>
      </c>
      <c r="AY2568" t="s">
        <v>14</v>
      </c>
      <c r="AZ2568">
        <v>0</v>
      </c>
      <c r="BA2568">
        <v>0</v>
      </c>
      <c r="BB2568" t="s">
        <v>15</v>
      </c>
      <c r="BC2568">
        <v>0</v>
      </c>
      <c r="BD2568" t="s">
        <v>16</v>
      </c>
      <c r="BE2568">
        <v>101</v>
      </c>
      <c r="BF2568">
        <v>10</v>
      </c>
      <c r="BG2568">
        <v>2</v>
      </c>
    </row>
    <row r="2569" spans="1:59" x14ac:dyDescent="0.25">
      <c r="A2569" t="s">
        <v>0</v>
      </c>
      <c r="B2569" t="s">
        <v>1</v>
      </c>
      <c r="C2569">
        <v>496625</v>
      </c>
      <c r="D2569" t="s">
        <v>2</v>
      </c>
      <c r="E2569">
        <v>101</v>
      </c>
      <c r="F2569">
        <v>97</v>
      </c>
      <c r="G2569">
        <v>-5</v>
      </c>
      <c r="H2569" t="s">
        <v>3</v>
      </c>
      <c r="I2569">
        <v>125</v>
      </c>
      <c r="J2569">
        <v>5</v>
      </c>
      <c r="K2569">
        <v>0</v>
      </c>
      <c r="L2569" t="s">
        <v>4</v>
      </c>
      <c r="M2569">
        <v>-6.9699999999999998E-2</v>
      </c>
      <c r="N2569">
        <v>-0.11840000000000001</v>
      </c>
      <c r="O2569">
        <v>0.98550000000000004</v>
      </c>
      <c r="P2569" t="s">
        <v>5</v>
      </c>
      <c r="Q2569">
        <v>-1.2038</v>
      </c>
      <c r="R2569">
        <v>7.5217999999999998</v>
      </c>
      <c r="S2569">
        <v>4.2319000000000004</v>
      </c>
      <c r="T2569" t="s">
        <v>6</v>
      </c>
      <c r="U2569">
        <v>260519</v>
      </c>
      <c r="V2569">
        <v>84727</v>
      </c>
      <c r="W2569">
        <v>51.441364290000003</v>
      </c>
      <c r="X2569" t="s">
        <v>17</v>
      </c>
      <c r="Y2569">
        <v>0.26709998000000001</v>
      </c>
      <c r="Z2569" t="s">
        <v>18</v>
      </c>
      <c r="AA2569">
        <v>-3.6</v>
      </c>
      <c r="AB2569">
        <v>1</v>
      </c>
      <c r="AC2569">
        <v>8</v>
      </c>
      <c r="AD2569">
        <v>0.33</v>
      </c>
      <c r="AE2569">
        <v>89.51</v>
      </c>
      <c r="AF2569" t="s">
        <v>19</v>
      </c>
      <c r="AG2569" t="s">
        <v>8</v>
      </c>
      <c r="AH2569">
        <v>250</v>
      </c>
      <c r="AI2569" t="s">
        <v>9</v>
      </c>
      <c r="AJ2569">
        <v>0</v>
      </c>
      <c r="AK2569">
        <v>0</v>
      </c>
      <c r="AL2569" t="s">
        <v>10</v>
      </c>
      <c r="AM2569">
        <v>0</v>
      </c>
      <c r="AN2569">
        <v>0</v>
      </c>
      <c r="AO2569">
        <v>0</v>
      </c>
      <c r="AP2569" t="s">
        <v>11</v>
      </c>
      <c r="AQ2569">
        <v>0</v>
      </c>
      <c r="AR2569">
        <v>0</v>
      </c>
      <c r="AS2569" t="s">
        <v>12</v>
      </c>
      <c r="AT2569">
        <v>0</v>
      </c>
      <c r="AU2569">
        <v>0</v>
      </c>
      <c r="AV2569" t="s">
        <v>13</v>
      </c>
      <c r="AW2569">
        <v>0</v>
      </c>
      <c r="AX2569">
        <v>0</v>
      </c>
      <c r="AY2569" t="s">
        <v>14</v>
      </c>
      <c r="AZ2569">
        <v>0</v>
      </c>
      <c r="BA2569">
        <v>0</v>
      </c>
      <c r="BB2569" t="s">
        <v>15</v>
      </c>
      <c r="BC2569">
        <v>0</v>
      </c>
      <c r="BD2569" t="s">
        <v>16</v>
      </c>
      <c r="BE2569">
        <v>101</v>
      </c>
      <c r="BF2569">
        <v>10</v>
      </c>
      <c r="BG2569">
        <v>2</v>
      </c>
    </row>
    <row r="2570" spans="1:59" x14ac:dyDescent="0.25">
      <c r="A2570" t="s">
        <v>0</v>
      </c>
      <c r="B2570" t="s">
        <v>1</v>
      </c>
      <c r="C2570">
        <v>496763</v>
      </c>
      <c r="D2570" t="s">
        <v>2</v>
      </c>
      <c r="E2570">
        <v>101</v>
      </c>
      <c r="F2570">
        <v>97</v>
      </c>
      <c r="G2570">
        <v>-6</v>
      </c>
      <c r="H2570" t="s">
        <v>3</v>
      </c>
      <c r="I2570">
        <v>124</v>
      </c>
      <c r="J2570">
        <v>5</v>
      </c>
      <c r="K2570">
        <v>-1</v>
      </c>
      <c r="L2570" t="s">
        <v>4</v>
      </c>
      <c r="M2570">
        <v>-0.113</v>
      </c>
      <c r="N2570">
        <v>-0.13800000000000001</v>
      </c>
      <c r="O2570">
        <v>0.97389999999999999</v>
      </c>
      <c r="P2570" t="s">
        <v>5</v>
      </c>
      <c r="Q2570">
        <v>-1.7345999999999999</v>
      </c>
      <c r="R2570">
        <v>7.1405000000000003</v>
      </c>
      <c r="S2570">
        <v>4.2393999999999998</v>
      </c>
      <c r="T2570" t="s">
        <v>6</v>
      </c>
      <c r="U2570">
        <v>260519</v>
      </c>
      <c r="V2570">
        <v>84727</v>
      </c>
      <c r="W2570">
        <v>51.441364290000003</v>
      </c>
      <c r="X2570" t="s">
        <v>17</v>
      </c>
      <c r="Y2570">
        <v>0.26709998000000001</v>
      </c>
      <c r="Z2570" t="s">
        <v>18</v>
      </c>
      <c r="AA2570">
        <v>-3.6</v>
      </c>
      <c r="AB2570">
        <v>1</v>
      </c>
      <c r="AC2570">
        <v>8</v>
      </c>
      <c r="AD2570">
        <v>0.33</v>
      </c>
      <c r="AE2570">
        <v>89.51</v>
      </c>
      <c r="AF2570" t="s">
        <v>19</v>
      </c>
      <c r="AG2570" t="s">
        <v>8</v>
      </c>
      <c r="AH2570">
        <v>250</v>
      </c>
      <c r="AI2570" t="s">
        <v>9</v>
      </c>
      <c r="AJ2570">
        <v>0</v>
      </c>
      <c r="AK2570">
        <v>0</v>
      </c>
      <c r="AL2570" t="s">
        <v>10</v>
      </c>
      <c r="AM2570">
        <v>0</v>
      </c>
      <c r="AN2570">
        <v>0</v>
      </c>
      <c r="AO2570">
        <v>0</v>
      </c>
      <c r="AP2570" t="s">
        <v>11</v>
      </c>
      <c r="AQ2570">
        <v>0</v>
      </c>
      <c r="AR2570">
        <v>0</v>
      </c>
      <c r="AS2570" t="s">
        <v>12</v>
      </c>
      <c r="AT2570">
        <v>0</v>
      </c>
      <c r="AU2570">
        <v>0</v>
      </c>
      <c r="AV2570" t="s">
        <v>13</v>
      </c>
      <c r="AW2570">
        <v>0</v>
      </c>
      <c r="AX2570">
        <v>0</v>
      </c>
      <c r="AY2570" t="s">
        <v>14</v>
      </c>
      <c r="AZ2570">
        <v>0</v>
      </c>
      <c r="BA2570">
        <v>0</v>
      </c>
      <c r="BB2570" t="s">
        <v>15</v>
      </c>
      <c r="BC2570">
        <v>0</v>
      </c>
      <c r="BD2570" t="s">
        <v>16</v>
      </c>
      <c r="BE2570">
        <v>101</v>
      </c>
      <c r="BF2570">
        <v>10</v>
      </c>
      <c r="BG2570">
        <v>2</v>
      </c>
    </row>
    <row r="2571" spans="1:59" x14ac:dyDescent="0.25">
      <c r="A2571" t="s">
        <v>0</v>
      </c>
      <c r="B2571" t="s">
        <v>1</v>
      </c>
      <c r="C2571">
        <v>496899</v>
      </c>
      <c r="D2571" t="s">
        <v>2</v>
      </c>
      <c r="E2571">
        <v>101</v>
      </c>
      <c r="F2571">
        <v>97</v>
      </c>
      <c r="G2571">
        <v>-5</v>
      </c>
      <c r="H2571" t="s">
        <v>3</v>
      </c>
      <c r="I2571">
        <v>124</v>
      </c>
      <c r="J2571">
        <v>6</v>
      </c>
      <c r="K2571">
        <v>-4</v>
      </c>
      <c r="L2571" t="s">
        <v>4</v>
      </c>
      <c r="M2571">
        <v>-0.16739999999999999</v>
      </c>
      <c r="N2571">
        <v>-0.13420000000000001</v>
      </c>
      <c r="O2571">
        <v>0.96050000000000002</v>
      </c>
      <c r="P2571" t="s">
        <v>5</v>
      </c>
      <c r="Q2571">
        <v>-1.4056999999999999</v>
      </c>
      <c r="R2571">
        <v>3.5215999999999998</v>
      </c>
      <c r="S2571">
        <v>3.1553</v>
      </c>
      <c r="T2571" t="s">
        <v>6</v>
      </c>
      <c r="U2571">
        <v>260519</v>
      </c>
      <c r="V2571">
        <v>84727</v>
      </c>
      <c r="W2571">
        <v>51.441364290000003</v>
      </c>
      <c r="X2571" t="s">
        <v>17</v>
      </c>
      <c r="Y2571">
        <v>0.26709998000000001</v>
      </c>
      <c r="Z2571" t="s">
        <v>18</v>
      </c>
      <c r="AA2571">
        <v>-3.6</v>
      </c>
      <c r="AB2571">
        <v>1</v>
      </c>
      <c r="AC2571">
        <v>8</v>
      </c>
      <c r="AD2571">
        <v>0.33</v>
      </c>
      <c r="AE2571">
        <v>89.51</v>
      </c>
      <c r="AF2571" t="s">
        <v>19</v>
      </c>
      <c r="AG2571" t="s">
        <v>8</v>
      </c>
      <c r="AH2571">
        <v>250</v>
      </c>
      <c r="AI2571" t="s">
        <v>9</v>
      </c>
      <c r="AJ2571">
        <v>0</v>
      </c>
      <c r="AK2571">
        <v>0</v>
      </c>
      <c r="AL2571" t="s">
        <v>10</v>
      </c>
      <c r="AM2571">
        <v>0</v>
      </c>
      <c r="AN2571">
        <v>0</v>
      </c>
      <c r="AO2571">
        <v>0</v>
      </c>
      <c r="AP2571" t="s">
        <v>11</v>
      </c>
      <c r="AQ2571">
        <v>0</v>
      </c>
      <c r="AR2571">
        <v>0</v>
      </c>
      <c r="AS2571" t="s">
        <v>12</v>
      </c>
      <c r="AT2571">
        <v>0</v>
      </c>
      <c r="AU2571">
        <v>0</v>
      </c>
      <c r="AV2571" t="s">
        <v>13</v>
      </c>
      <c r="AW2571">
        <v>0</v>
      </c>
      <c r="AX2571">
        <v>0</v>
      </c>
      <c r="AY2571" t="s">
        <v>14</v>
      </c>
      <c r="AZ2571">
        <v>0</v>
      </c>
      <c r="BA2571">
        <v>0</v>
      </c>
      <c r="BB2571" t="s">
        <v>15</v>
      </c>
      <c r="BC2571">
        <v>0</v>
      </c>
      <c r="BD2571" t="s">
        <v>16</v>
      </c>
      <c r="BE2571">
        <v>101</v>
      </c>
      <c r="BF2571">
        <v>10</v>
      </c>
      <c r="BG2571">
        <v>2</v>
      </c>
    </row>
    <row r="2572" spans="1:59" x14ac:dyDescent="0.25">
      <c r="A2572" t="s">
        <v>0</v>
      </c>
      <c r="B2572" t="s">
        <v>1</v>
      </c>
      <c r="C2572">
        <v>497035</v>
      </c>
      <c r="D2572" t="s">
        <v>2</v>
      </c>
      <c r="E2572">
        <v>101</v>
      </c>
      <c r="F2572">
        <v>97</v>
      </c>
      <c r="G2572">
        <v>-5</v>
      </c>
      <c r="H2572" t="s">
        <v>3</v>
      </c>
      <c r="I2572">
        <v>123</v>
      </c>
      <c r="J2572">
        <v>6</v>
      </c>
      <c r="K2572">
        <v>-5</v>
      </c>
      <c r="L2572" t="s">
        <v>4</v>
      </c>
      <c r="M2572">
        <v>-0.17050000000000001</v>
      </c>
      <c r="N2572">
        <v>-0.14019999999999999</v>
      </c>
      <c r="O2572">
        <v>0.95040000000000002</v>
      </c>
      <c r="P2572" t="s">
        <v>5</v>
      </c>
      <c r="Q2572">
        <v>-0.2467</v>
      </c>
      <c r="R2572">
        <v>-2.3552</v>
      </c>
      <c r="S2572">
        <v>2.5945</v>
      </c>
      <c r="T2572" t="s">
        <v>6</v>
      </c>
      <c r="U2572">
        <v>260519</v>
      </c>
      <c r="V2572">
        <v>84727</v>
      </c>
      <c r="W2572">
        <v>51.441364290000003</v>
      </c>
      <c r="X2572" t="s">
        <v>17</v>
      </c>
      <c r="Y2572">
        <v>0.26709998000000001</v>
      </c>
      <c r="Z2572" t="s">
        <v>18</v>
      </c>
      <c r="AA2572">
        <v>-3.6</v>
      </c>
      <c r="AB2572">
        <v>1</v>
      </c>
      <c r="AC2572">
        <v>8</v>
      </c>
      <c r="AD2572">
        <v>0.33</v>
      </c>
      <c r="AE2572">
        <v>89.51</v>
      </c>
      <c r="AF2572" t="s">
        <v>19</v>
      </c>
      <c r="AG2572" t="s">
        <v>8</v>
      </c>
      <c r="AH2572">
        <v>250</v>
      </c>
      <c r="AI2572" t="s">
        <v>9</v>
      </c>
      <c r="AJ2572">
        <v>0</v>
      </c>
      <c r="AK2572">
        <v>0</v>
      </c>
      <c r="AL2572" t="s">
        <v>10</v>
      </c>
      <c r="AM2572">
        <v>0</v>
      </c>
      <c r="AN2572">
        <v>0</v>
      </c>
      <c r="AO2572">
        <v>0</v>
      </c>
      <c r="AP2572" t="s">
        <v>11</v>
      </c>
      <c r="AQ2572">
        <v>0</v>
      </c>
      <c r="AR2572">
        <v>0</v>
      </c>
      <c r="AS2572" t="s">
        <v>12</v>
      </c>
      <c r="AT2572">
        <v>0</v>
      </c>
      <c r="AU2572">
        <v>0</v>
      </c>
      <c r="AV2572" t="s">
        <v>13</v>
      </c>
      <c r="AW2572">
        <v>0</v>
      </c>
      <c r="AX2572">
        <v>0</v>
      </c>
      <c r="AY2572" t="s">
        <v>14</v>
      </c>
      <c r="AZ2572">
        <v>0</v>
      </c>
      <c r="BA2572">
        <v>0</v>
      </c>
      <c r="BB2572" t="s">
        <v>15</v>
      </c>
      <c r="BC2572">
        <v>0</v>
      </c>
      <c r="BD2572" t="s">
        <v>16</v>
      </c>
      <c r="BE2572">
        <v>101</v>
      </c>
      <c r="BF2572">
        <v>10</v>
      </c>
      <c r="BG2572">
        <v>2</v>
      </c>
    </row>
    <row r="2573" spans="1:59" x14ac:dyDescent="0.25">
      <c r="A2573" t="s">
        <v>0</v>
      </c>
      <c r="B2573" t="s">
        <v>1</v>
      </c>
      <c r="C2573">
        <v>497169</v>
      </c>
      <c r="D2573" t="s">
        <v>2</v>
      </c>
      <c r="E2573">
        <v>101</v>
      </c>
      <c r="F2573">
        <v>97</v>
      </c>
      <c r="G2573">
        <v>-5</v>
      </c>
      <c r="H2573" t="s">
        <v>3</v>
      </c>
      <c r="I2573">
        <v>121</v>
      </c>
      <c r="J2573">
        <v>6</v>
      </c>
      <c r="K2573">
        <v>-4</v>
      </c>
      <c r="L2573" t="s">
        <v>4</v>
      </c>
      <c r="M2573">
        <v>-0.16619999999999999</v>
      </c>
      <c r="N2573">
        <v>-0.14069999999999999</v>
      </c>
      <c r="O2573">
        <v>0.96599999999999997</v>
      </c>
      <c r="P2573" t="s">
        <v>5</v>
      </c>
      <c r="Q2573">
        <v>1.1141000000000001</v>
      </c>
      <c r="R2573">
        <v>-5.2188999999999997</v>
      </c>
      <c r="S2573">
        <v>3.387</v>
      </c>
      <c r="T2573" t="s">
        <v>6</v>
      </c>
      <c r="U2573">
        <v>260519</v>
      </c>
      <c r="V2573">
        <v>84727</v>
      </c>
      <c r="W2573">
        <v>51.441364290000003</v>
      </c>
      <c r="X2573" t="s">
        <v>17</v>
      </c>
      <c r="Y2573">
        <v>0.26709998000000001</v>
      </c>
      <c r="Z2573" t="s">
        <v>18</v>
      </c>
      <c r="AA2573">
        <v>-3.6</v>
      </c>
      <c r="AB2573">
        <v>1</v>
      </c>
      <c r="AC2573">
        <v>8</v>
      </c>
      <c r="AD2573">
        <v>0.33</v>
      </c>
      <c r="AE2573">
        <v>89.51</v>
      </c>
      <c r="AF2573" t="s">
        <v>19</v>
      </c>
      <c r="AG2573" t="s">
        <v>8</v>
      </c>
      <c r="AH2573">
        <v>250</v>
      </c>
      <c r="AI2573" t="s">
        <v>9</v>
      </c>
      <c r="AJ2573">
        <v>0</v>
      </c>
      <c r="AK2573">
        <v>0</v>
      </c>
      <c r="AL2573" t="s">
        <v>10</v>
      </c>
      <c r="AM2573">
        <v>0</v>
      </c>
      <c r="AN2573">
        <v>0</v>
      </c>
      <c r="AO2573">
        <v>0</v>
      </c>
      <c r="AP2573" t="s">
        <v>11</v>
      </c>
      <c r="AQ2573">
        <v>0</v>
      </c>
      <c r="AR2573">
        <v>0</v>
      </c>
      <c r="AS2573" t="s">
        <v>12</v>
      </c>
      <c r="AT2573">
        <v>0</v>
      </c>
      <c r="AU2573">
        <v>0</v>
      </c>
      <c r="AV2573" t="s">
        <v>13</v>
      </c>
      <c r="AW2573">
        <v>0</v>
      </c>
      <c r="AX2573">
        <v>0</v>
      </c>
      <c r="AY2573" t="s">
        <v>14</v>
      </c>
      <c r="AZ2573">
        <v>0</v>
      </c>
      <c r="BA2573">
        <v>0</v>
      </c>
      <c r="BB2573" t="s">
        <v>15</v>
      </c>
      <c r="BC2573">
        <v>0</v>
      </c>
      <c r="BD2573" t="s">
        <v>16</v>
      </c>
      <c r="BE2573">
        <v>101</v>
      </c>
      <c r="BF2573">
        <v>10</v>
      </c>
      <c r="BG2573">
        <v>2</v>
      </c>
    </row>
    <row r="2574" spans="1:59" x14ac:dyDescent="0.25">
      <c r="A2574" t="s">
        <v>0</v>
      </c>
      <c r="B2574" t="s">
        <v>1</v>
      </c>
      <c r="C2574">
        <v>497307</v>
      </c>
      <c r="D2574" t="s">
        <v>2</v>
      </c>
      <c r="E2574">
        <v>101</v>
      </c>
      <c r="F2574">
        <v>97</v>
      </c>
      <c r="G2574">
        <v>-5</v>
      </c>
      <c r="H2574" t="s">
        <v>3</v>
      </c>
      <c r="I2574">
        <v>120</v>
      </c>
      <c r="J2574">
        <v>6</v>
      </c>
      <c r="K2574">
        <v>-3</v>
      </c>
      <c r="L2574" t="s">
        <v>4</v>
      </c>
      <c r="M2574">
        <v>-0.1512</v>
      </c>
      <c r="N2574">
        <v>-0.1318</v>
      </c>
      <c r="O2574">
        <v>0.99860000000000004</v>
      </c>
      <c r="P2574" t="s">
        <v>5</v>
      </c>
      <c r="Q2574">
        <v>0.62060000000000004</v>
      </c>
      <c r="R2574">
        <v>-7.2003000000000004</v>
      </c>
      <c r="S2574">
        <v>2.4076</v>
      </c>
      <c r="T2574" t="s">
        <v>6</v>
      </c>
      <c r="U2574">
        <v>260519</v>
      </c>
      <c r="V2574">
        <v>84728</v>
      </c>
      <c r="W2574">
        <v>51.441364290000003</v>
      </c>
      <c r="X2574" t="s">
        <v>17</v>
      </c>
      <c r="Y2574">
        <v>0.26710168000000001</v>
      </c>
      <c r="Z2574" t="s">
        <v>18</v>
      </c>
      <c r="AA2574">
        <v>-3.6</v>
      </c>
      <c r="AB2574">
        <v>1</v>
      </c>
      <c r="AC2574">
        <v>8</v>
      </c>
      <c r="AD2574">
        <v>0.33</v>
      </c>
      <c r="AE2574">
        <v>89.51</v>
      </c>
      <c r="AF2574" t="s">
        <v>19</v>
      </c>
      <c r="AG2574" t="s">
        <v>8</v>
      </c>
      <c r="AH2574">
        <v>250</v>
      </c>
      <c r="AI2574" t="s">
        <v>9</v>
      </c>
      <c r="AJ2574">
        <v>0</v>
      </c>
      <c r="AK2574">
        <v>0</v>
      </c>
      <c r="AL2574" t="s">
        <v>10</v>
      </c>
      <c r="AM2574">
        <v>0</v>
      </c>
      <c r="AN2574">
        <v>0</v>
      </c>
      <c r="AO2574">
        <v>0</v>
      </c>
      <c r="AP2574" t="s">
        <v>11</v>
      </c>
      <c r="AQ2574">
        <v>0</v>
      </c>
      <c r="AR2574">
        <v>0</v>
      </c>
      <c r="AS2574" t="s">
        <v>12</v>
      </c>
      <c r="AT2574">
        <v>0</v>
      </c>
      <c r="AU2574">
        <v>0</v>
      </c>
      <c r="AV2574" t="s">
        <v>13</v>
      </c>
      <c r="AW2574">
        <v>0</v>
      </c>
      <c r="AX2574">
        <v>0</v>
      </c>
      <c r="AY2574" t="s">
        <v>14</v>
      </c>
      <c r="AZ2574">
        <v>0</v>
      </c>
      <c r="BA2574">
        <v>0</v>
      </c>
      <c r="BB2574" t="s">
        <v>15</v>
      </c>
      <c r="BC2574">
        <v>0</v>
      </c>
      <c r="BD2574" t="s">
        <v>16</v>
      </c>
      <c r="BE2574">
        <v>101</v>
      </c>
      <c r="BF2574">
        <v>10</v>
      </c>
      <c r="BG2574">
        <v>2</v>
      </c>
    </row>
    <row r="2575" spans="1:59" x14ac:dyDescent="0.25">
      <c r="A2575" t="s">
        <v>0</v>
      </c>
      <c r="B2575" t="s">
        <v>1</v>
      </c>
      <c r="C2575">
        <v>497443</v>
      </c>
      <c r="D2575" t="s">
        <v>2</v>
      </c>
      <c r="E2575">
        <v>101</v>
      </c>
      <c r="F2575">
        <v>97</v>
      </c>
      <c r="G2575">
        <v>-5</v>
      </c>
      <c r="H2575" t="s">
        <v>3</v>
      </c>
      <c r="I2575">
        <v>119</v>
      </c>
      <c r="J2575">
        <v>6</v>
      </c>
      <c r="K2575">
        <v>-1</v>
      </c>
      <c r="L2575" t="s">
        <v>4</v>
      </c>
      <c r="M2575">
        <v>-0.1085</v>
      </c>
      <c r="N2575">
        <v>-0.13600000000000001</v>
      </c>
      <c r="O2575">
        <v>0.97</v>
      </c>
      <c r="P2575" t="s">
        <v>5</v>
      </c>
      <c r="Q2575">
        <v>-0.59819999999999995</v>
      </c>
      <c r="R2575">
        <v>-6.8338999999999999</v>
      </c>
      <c r="S2575">
        <v>1.2113</v>
      </c>
      <c r="T2575" t="s">
        <v>6</v>
      </c>
      <c r="U2575">
        <v>260519</v>
      </c>
      <c r="V2575">
        <v>84728</v>
      </c>
      <c r="W2575">
        <v>51.441364290000003</v>
      </c>
      <c r="X2575" t="s">
        <v>17</v>
      </c>
      <c r="Y2575">
        <v>0.26710168000000001</v>
      </c>
      <c r="Z2575" t="s">
        <v>18</v>
      </c>
      <c r="AA2575">
        <v>-3.6</v>
      </c>
      <c r="AB2575">
        <v>1</v>
      </c>
      <c r="AC2575">
        <v>8</v>
      </c>
      <c r="AD2575">
        <v>0.39</v>
      </c>
      <c r="AE2575">
        <v>88.45</v>
      </c>
      <c r="AF2575" t="s">
        <v>19</v>
      </c>
      <c r="AG2575" t="s">
        <v>8</v>
      </c>
      <c r="AH2575">
        <v>250</v>
      </c>
      <c r="AI2575" t="s">
        <v>9</v>
      </c>
      <c r="AJ2575">
        <v>0</v>
      </c>
      <c r="AK2575">
        <v>0</v>
      </c>
      <c r="AL2575" t="s">
        <v>10</v>
      </c>
      <c r="AM2575">
        <v>0</v>
      </c>
      <c r="AN2575">
        <v>0</v>
      </c>
      <c r="AO2575">
        <v>0</v>
      </c>
      <c r="AP2575" t="s">
        <v>11</v>
      </c>
      <c r="AQ2575">
        <v>0</v>
      </c>
      <c r="AR2575">
        <v>0</v>
      </c>
      <c r="AS2575" t="s">
        <v>12</v>
      </c>
      <c r="AT2575">
        <v>0</v>
      </c>
      <c r="AU2575">
        <v>0</v>
      </c>
      <c r="AV2575" t="s">
        <v>13</v>
      </c>
      <c r="AW2575">
        <v>0</v>
      </c>
      <c r="AX2575">
        <v>0</v>
      </c>
      <c r="AY2575" t="s">
        <v>14</v>
      </c>
      <c r="AZ2575">
        <v>0</v>
      </c>
      <c r="BA2575">
        <v>0</v>
      </c>
      <c r="BB2575" t="s">
        <v>15</v>
      </c>
      <c r="BC2575">
        <v>0</v>
      </c>
      <c r="BD2575" t="s">
        <v>16</v>
      </c>
      <c r="BE2575">
        <v>101</v>
      </c>
      <c r="BF2575">
        <v>10</v>
      </c>
      <c r="BG2575">
        <v>2</v>
      </c>
    </row>
    <row r="2576" spans="1:59" x14ac:dyDescent="0.25">
      <c r="A2576" t="s">
        <v>0</v>
      </c>
      <c r="B2576" t="s">
        <v>1</v>
      </c>
      <c r="C2576">
        <v>497577</v>
      </c>
      <c r="D2576" t="s">
        <v>2</v>
      </c>
      <c r="E2576">
        <v>101</v>
      </c>
      <c r="F2576">
        <v>97</v>
      </c>
      <c r="G2576">
        <v>-5</v>
      </c>
      <c r="H2576" t="s">
        <v>3</v>
      </c>
      <c r="I2576">
        <v>118</v>
      </c>
      <c r="J2576">
        <v>6</v>
      </c>
      <c r="K2576">
        <v>0</v>
      </c>
      <c r="L2576" t="s">
        <v>4</v>
      </c>
      <c r="M2576">
        <v>-7.0800000000000002E-2</v>
      </c>
      <c r="N2576">
        <v>-0.13039999999999999</v>
      </c>
      <c r="O2576">
        <v>0.95630000000000004</v>
      </c>
      <c r="P2576" t="s">
        <v>5</v>
      </c>
      <c r="Q2576">
        <v>0.12709999999999999</v>
      </c>
      <c r="R2576">
        <v>-4.3141999999999996</v>
      </c>
      <c r="S2576">
        <v>0.73270000000000002</v>
      </c>
      <c r="T2576" t="s">
        <v>6</v>
      </c>
      <c r="U2576">
        <v>260519</v>
      </c>
      <c r="V2576">
        <v>84728</v>
      </c>
      <c r="W2576">
        <v>51.441364290000003</v>
      </c>
      <c r="X2576" t="s">
        <v>17</v>
      </c>
      <c r="Y2576">
        <v>0.26710168000000001</v>
      </c>
      <c r="Z2576" t="s">
        <v>18</v>
      </c>
      <c r="AA2576">
        <v>-3.6</v>
      </c>
      <c r="AB2576">
        <v>1</v>
      </c>
      <c r="AC2576">
        <v>8</v>
      </c>
      <c r="AD2576">
        <v>0.39</v>
      </c>
      <c r="AE2576">
        <v>88.45</v>
      </c>
      <c r="AF2576" t="s">
        <v>19</v>
      </c>
      <c r="AG2576" t="s">
        <v>8</v>
      </c>
      <c r="AH2576">
        <v>250</v>
      </c>
      <c r="AI2576" t="s">
        <v>9</v>
      </c>
      <c r="AJ2576">
        <v>0</v>
      </c>
      <c r="AK2576">
        <v>0</v>
      </c>
      <c r="AL2576" t="s">
        <v>10</v>
      </c>
      <c r="AM2576">
        <v>0</v>
      </c>
      <c r="AN2576">
        <v>0</v>
      </c>
      <c r="AO2576">
        <v>0</v>
      </c>
      <c r="AP2576" t="s">
        <v>11</v>
      </c>
      <c r="AQ2576">
        <v>0</v>
      </c>
      <c r="AR2576">
        <v>0</v>
      </c>
      <c r="AS2576" t="s">
        <v>12</v>
      </c>
      <c r="AT2576">
        <v>0</v>
      </c>
      <c r="AU2576">
        <v>0</v>
      </c>
      <c r="AV2576" t="s">
        <v>13</v>
      </c>
      <c r="AW2576">
        <v>0</v>
      </c>
      <c r="AX2576">
        <v>0</v>
      </c>
      <c r="AY2576" t="s">
        <v>14</v>
      </c>
      <c r="AZ2576">
        <v>0</v>
      </c>
      <c r="BA2576">
        <v>0</v>
      </c>
      <c r="BB2576" t="s">
        <v>15</v>
      </c>
      <c r="BC2576">
        <v>0</v>
      </c>
      <c r="BD2576" t="s">
        <v>16</v>
      </c>
      <c r="BE2576">
        <v>101</v>
      </c>
      <c r="BF2576">
        <v>10</v>
      </c>
      <c r="BG2576">
        <v>2</v>
      </c>
    </row>
    <row r="2577" spans="1:59" x14ac:dyDescent="0.25">
      <c r="A2577" t="s">
        <v>0</v>
      </c>
      <c r="B2577" t="s">
        <v>1</v>
      </c>
      <c r="C2577">
        <v>497715</v>
      </c>
      <c r="D2577" t="s">
        <v>2</v>
      </c>
      <c r="E2577">
        <v>101</v>
      </c>
      <c r="F2577">
        <v>97</v>
      </c>
      <c r="G2577">
        <v>-5</v>
      </c>
      <c r="H2577" t="s">
        <v>3</v>
      </c>
      <c r="I2577">
        <v>117</v>
      </c>
      <c r="J2577">
        <v>6</v>
      </c>
      <c r="K2577">
        <v>0</v>
      </c>
      <c r="L2577" t="s">
        <v>4</v>
      </c>
      <c r="M2577">
        <v>-5.2900000000000003E-2</v>
      </c>
      <c r="N2577">
        <v>-0.12590000000000001</v>
      </c>
      <c r="O2577">
        <v>0.96789999999999998</v>
      </c>
      <c r="P2577" t="s">
        <v>5</v>
      </c>
      <c r="Q2577">
        <v>0.19439999999999999</v>
      </c>
      <c r="R2577">
        <v>-0.56820000000000004</v>
      </c>
      <c r="S2577">
        <v>0.97199999999999998</v>
      </c>
      <c r="T2577" t="s">
        <v>6</v>
      </c>
      <c r="U2577">
        <v>260519</v>
      </c>
      <c r="V2577">
        <v>84728</v>
      </c>
      <c r="W2577">
        <v>51.441364290000003</v>
      </c>
      <c r="X2577" t="s">
        <v>17</v>
      </c>
      <c r="Y2577">
        <v>0.26710168000000001</v>
      </c>
      <c r="Z2577" t="s">
        <v>18</v>
      </c>
      <c r="AA2577">
        <v>-3.6</v>
      </c>
      <c r="AB2577">
        <v>1</v>
      </c>
      <c r="AC2577">
        <v>8</v>
      </c>
      <c r="AD2577">
        <v>0.39</v>
      </c>
      <c r="AE2577">
        <v>88.45</v>
      </c>
      <c r="AF2577" t="s">
        <v>19</v>
      </c>
      <c r="AG2577" t="s">
        <v>8</v>
      </c>
      <c r="AH2577">
        <v>250</v>
      </c>
      <c r="AI2577" t="s">
        <v>9</v>
      </c>
      <c r="AJ2577">
        <v>0</v>
      </c>
      <c r="AK2577">
        <v>0</v>
      </c>
      <c r="AL2577" t="s">
        <v>10</v>
      </c>
      <c r="AM2577">
        <v>0</v>
      </c>
      <c r="AN2577">
        <v>0</v>
      </c>
      <c r="AO2577">
        <v>0</v>
      </c>
      <c r="AP2577" t="s">
        <v>11</v>
      </c>
      <c r="AQ2577">
        <v>0</v>
      </c>
      <c r="AR2577">
        <v>0</v>
      </c>
      <c r="AS2577" t="s">
        <v>12</v>
      </c>
      <c r="AT2577">
        <v>0</v>
      </c>
      <c r="AU2577">
        <v>0</v>
      </c>
      <c r="AV2577" t="s">
        <v>13</v>
      </c>
      <c r="AW2577">
        <v>0</v>
      </c>
      <c r="AX2577">
        <v>0</v>
      </c>
      <c r="AY2577" t="s">
        <v>14</v>
      </c>
      <c r="AZ2577">
        <v>0</v>
      </c>
      <c r="BA2577">
        <v>0</v>
      </c>
      <c r="BB2577" t="s">
        <v>15</v>
      </c>
      <c r="BC2577">
        <v>0</v>
      </c>
      <c r="BD2577" t="s">
        <v>16</v>
      </c>
      <c r="BE2577">
        <v>101</v>
      </c>
      <c r="BF2577">
        <v>10</v>
      </c>
      <c r="BG2577">
        <v>2</v>
      </c>
    </row>
    <row r="2578" spans="1:59" x14ac:dyDescent="0.25">
      <c r="A2578" t="s">
        <v>0</v>
      </c>
      <c r="B2578" t="s">
        <v>1</v>
      </c>
      <c r="C2578">
        <v>497851</v>
      </c>
      <c r="D2578" t="s">
        <v>2</v>
      </c>
      <c r="E2578">
        <v>101</v>
      </c>
      <c r="F2578">
        <v>97</v>
      </c>
      <c r="G2578">
        <v>-5</v>
      </c>
      <c r="H2578" t="s">
        <v>3</v>
      </c>
      <c r="I2578">
        <v>117</v>
      </c>
      <c r="J2578">
        <v>5</v>
      </c>
      <c r="K2578">
        <v>0</v>
      </c>
      <c r="L2578" t="s">
        <v>4</v>
      </c>
      <c r="M2578">
        <v>-7.0900000000000005E-2</v>
      </c>
      <c r="N2578">
        <v>-0.12809999999999999</v>
      </c>
      <c r="O2578">
        <v>0.97929999999999995</v>
      </c>
      <c r="P2578" t="s">
        <v>5</v>
      </c>
      <c r="Q2578">
        <v>-0.32900000000000001</v>
      </c>
      <c r="R2578">
        <v>2.5047999999999999</v>
      </c>
      <c r="S2578">
        <v>1.0991</v>
      </c>
      <c r="T2578" t="s">
        <v>6</v>
      </c>
      <c r="U2578">
        <v>260519</v>
      </c>
      <c r="V2578">
        <v>84728</v>
      </c>
      <c r="W2578">
        <v>51.441364290000003</v>
      </c>
      <c r="X2578" t="s">
        <v>17</v>
      </c>
      <c r="Y2578">
        <v>0.26710168000000001</v>
      </c>
      <c r="Z2578" t="s">
        <v>18</v>
      </c>
      <c r="AA2578">
        <v>-3.6</v>
      </c>
      <c r="AB2578">
        <v>1</v>
      </c>
      <c r="AC2578">
        <v>8</v>
      </c>
      <c r="AD2578">
        <v>0.39</v>
      </c>
      <c r="AE2578">
        <v>88.45</v>
      </c>
      <c r="AF2578" t="s">
        <v>19</v>
      </c>
      <c r="AG2578" t="s">
        <v>8</v>
      </c>
      <c r="AH2578">
        <v>250</v>
      </c>
      <c r="AI2578" t="s">
        <v>9</v>
      </c>
      <c r="AJ2578">
        <v>0</v>
      </c>
      <c r="AK2578">
        <v>0</v>
      </c>
      <c r="AL2578" t="s">
        <v>10</v>
      </c>
      <c r="AM2578">
        <v>0</v>
      </c>
      <c r="AN2578">
        <v>0</v>
      </c>
      <c r="AO2578">
        <v>0</v>
      </c>
      <c r="AP2578" t="s">
        <v>11</v>
      </c>
      <c r="AQ2578">
        <v>0</v>
      </c>
      <c r="AR2578">
        <v>0</v>
      </c>
      <c r="AS2578" t="s">
        <v>12</v>
      </c>
      <c r="AT2578">
        <v>0</v>
      </c>
      <c r="AU2578">
        <v>0</v>
      </c>
      <c r="AV2578" t="s">
        <v>13</v>
      </c>
      <c r="AW2578">
        <v>0</v>
      </c>
      <c r="AX2578">
        <v>0</v>
      </c>
      <c r="AY2578" t="s">
        <v>14</v>
      </c>
      <c r="AZ2578">
        <v>0</v>
      </c>
      <c r="BA2578">
        <v>0</v>
      </c>
      <c r="BB2578" t="s">
        <v>15</v>
      </c>
      <c r="BC2578">
        <v>0</v>
      </c>
      <c r="BD2578" t="s">
        <v>16</v>
      </c>
      <c r="BE2578">
        <v>101</v>
      </c>
      <c r="BF2578">
        <v>10</v>
      </c>
      <c r="BG2578">
        <v>2</v>
      </c>
    </row>
    <row r="2579" spans="1:59" x14ac:dyDescent="0.25">
      <c r="A2579" t="s">
        <v>0</v>
      </c>
      <c r="B2579" t="s">
        <v>1</v>
      </c>
      <c r="C2579">
        <v>497987</v>
      </c>
      <c r="D2579" t="s">
        <v>2</v>
      </c>
      <c r="E2579">
        <v>101</v>
      </c>
      <c r="F2579">
        <v>97</v>
      </c>
      <c r="G2579">
        <v>-5</v>
      </c>
      <c r="H2579" t="s">
        <v>3</v>
      </c>
      <c r="I2579">
        <v>118</v>
      </c>
      <c r="J2579">
        <v>6</v>
      </c>
      <c r="K2579">
        <v>-1</v>
      </c>
      <c r="L2579" t="s">
        <v>4</v>
      </c>
      <c r="M2579">
        <v>-8.9800000000000005E-2</v>
      </c>
      <c r="N2579">
        <v>-0.1293</v>
      </c>
      <c r="O2579">
        <v>0.96660000000000001</v>
      </c>
      <c r="P2579" t="s">
        <v>5</v>
      </c>
      <c r="Q2579">
        <v>-0.99439999999999995</v>
      </c>
      <c r="R2579">
        <v>3.5142000000000002</v>
      </c>
      <c r="S2579">
        <v>1.2038</v>
      </c>
      <c r="T2579" t="s">
        <v>6</v>
      </c>
      <c r="U2579">
        <v>260519</v>
      </c>
      <c r="V2579">
        <v>84728</v>
      </c>
      <c r="W2579">
        <v>51.441364290000003</v>
      </c>
      <c r="X2579" t="s">
        <v>17</v>
      </c>
      <c r="Y2579">
        <v>0.26710168000000001</v>
      </c>
      <c r="Z2579" t="s">
        <v>18</v>
      </c>
      <c r="AA2579">
        <v>-3.6</v>
      </c>
      <c r="AB2579">
        <v>1</v>
      </c>
      <c r="AC2579">
        <v>8</v>
      </c>
      <c r="AD2579">
        <v>0.39</v>
      </c>
      <c r="AE2579">
        <v>88.45</v>
      </c>
      <c r="AF2579" t="s">
        <v>19</v>
      </c>
      <c r="AG2579" t="s">
        <v>8</v>
      </c>
      <c r="AH2579">
        <v>250</v>
      </c>
      <c r="AI2579" t="s">
        <v>9</v>
      </c>
      <c r="AJ2579">
        <v>0</v>
      </c>
      <c r="AK2579">
        <v>0</v>
      </c>
      <c r="AL2579" t="s">
        <v>10</v>
      </c>
      <c r="AM2579">
        <v>0</v>
      </c>
      <c r="AN2579">
        <v>0</v>
      </c>
      <c r="AO2579">
        <v>0</v>
      </c>
      <c r="AP2579" t="s">
        <v>11</v>
      </c>
      <c r="AQ2579">
        <v>0</v>
      </c>
      <c r="AR2579">
        <v>0</v>
      </c>
      <c r="AS2579" t="s">
        <v>12</v>
      </c>
      <c r="AT2579">
        <v>0</v>
      </c>
      <c r="AU2579">
        <v>0</v>
      </c>
      <c r="AV2579" t="s">
        <v>13</v>
      </c>
      <c r="AW2579">
        <v>0</v>
      </c>
      <c r="AX2579">
        <v>0</v>
      </c>
      <c r="AY2579" t="s">
        <v>14</v>
      </c>
      <c r="AZ2579">
        <v>0</v>
      </c>
      <c r="BA2579">
        <v>0</v>
      </c>
      <c r="BB2579" t="s">
        <v>15</v>
      </c>
      <c r="BC2579">
        <v>0</v>
      </c>
      <c r="BD2579" t="s">
        <v>16</v>
      </c>
      <c r="BE2579">
        <v>101</v>
      </c>
      <c r="BF2579">
        <v>10</v>
      </c>
      <c r="BG2579">
        <v>2</v>
      </c>
    </row>
    <row r="2580" spans="1:59" x14ac:dyDescent="0.25">
      <c r="A2580" t="s">
        <v>0</v>
      </c>
      <c r="B2580" t="s">
        <v>1</v>
      </c>
      <c r="C2580">
        <v>498121</v>
      </c>
      <c r="D2580" t="s">
        <v>2</v>
      </c>
      <c r="E2580">
        <v>101</v>
      </c>
      <c r="F2580">
        <v>97</v>
      </c>
      <c r="G2580">
        <v>-5</v>
      </c>
      <c r="H2580" t="s">
        <v>3</v>
      </c>
      <c r="I2580">
        <v>117</v>
      </c>
      <c r="J2580">
        <v>6</v>
      </c>
      <c r="K2580">
        <v>-2</v>
      </c>
      <c r="L2580" t="s">
        <v>4</v>
      </c>
      <c r="M2580">
        <v>-0.1142</v>
      </c>
      <c r="N2580">
        <v>-0.1295</v>
      </c>
      <c r="O2580">
        <v>0.97070000000000001</v>
      </c>
      <c r="P2580" t="s">
        <v>5</v>
      </c>
      <c r="Q2580">
        <v>-0.47099999999999997</v>
      </c>
      <c r="R2580">
        <v>3.1402999999999999</v>
      </c>
      <c r="S2580">
        <v>1.5551999999999999</v>
      </c>
      <c r="T2580" t="s">
        <v>6</v>
      </c>
      <c r="U2580">
        <v>260519</v>
      </c>
      <c r="V2580">
        <v>84728</v>
      </c>
      <c r="W2580">
        <v>51.441364290000003</v>
      </c>
      <c r="X2580" t="s">
        <v>17</v>
      </c>
      <c r="Y2580">
        <v>0.26710168000000001</v>
      </c>
      <c r="Z2580" t="s">
        <v>18</v>
      </c>
      <c r="AA2580">
        <v>-3.6</v>
      </c>
      <c r="AB2580">
        <v>1</v>
      </c>
      <c r="AC2580">
        <v>8</v>
      </c>
      <c r="AD2580">
        <v>0.39</v>
      </c>
      <c r="AE2580">
        <v>88.45</v>
      </c>
      <c r="AF2580" t="s">
        <v>19</v>
      </c>
      <c r="AG2580" t="s">
        <v>8</v>
      </c>
      <c r="AH2580">
        <v>250</v>
      </c>
      <c r="AI2580" t="s">
        <v>9</v>
      </c>
      <c r="AJ2580">
        <v>0</v>
      </c>
      <c r="AK2580">
        <v>0</v>
      </c>
      <c r="AL2580" t="s">
        <v>10</v>
      </c>
      <c r="AM2580">
        <v>0</v>
      </c>
      <c r="AN2580">
        <v>0</v>
      </c>
      <c r="AO2580">
        <v>0</v>
      </c>
      <c r="AP2580" t="s">
        <v>11</v>
      </c>
      <c r="AQ2580">
        <v>0</v>
      </c>
      <c r="AR2580">
        <v>0</v>
      </c>
      <c r="AS2580" t="s">
        <v>12</v>
      </c>
      <c r="AT2580">
        <v>0</v>
      </c>
      <c r="AU2580">
        <v>0</v>
      </c>
      <c r="AV2580" t="s">
        <v>13</v>
      </c>
      <c r="AW2580">
        <v>0</v>
      </c>
      <c r="AX2580">
        <v>0</v>
      </c>
      <c r="AY2580" t="s">
        <v>14</v>
      </c>
      <c r="AZ2580">
        <v>0</v>
      </c>
      <c r="BA2580">
        <v>0</v>
      </c>
      <c r="BB2580" t="s">
        <v>15</v>
      </c>
      <c r="BC2580">
        <v>0</v>
      </c>
      <c r="BD2580" t="s">
        <v>16</v>
      </c>
      <c r="BE2580">
        <v>101</v>
      </c>
      <c r="BF2580">
        <v>10</v>
      </c>
      <c r="BG2580">
        <v>2</v>
      </c>
    </row>
    <row r="2581" spans="1:59" x14ac:dyDescent="0.25">
      <c r="A2581" t="s">
        <v>0</v>
      </c>
      <c r="B2581" t="s">
        <v>1</v>
      </c>
      <c r="C2581">
        <v>498259</v>
      </c>
      <c r="D2581" t="s">
        <v>2</v>
      </c>
      <c r="E2581">
        <v>101</v>
      </c>
      <c r="F2581">
        <v>97</v>
      </c>
      <c r="G2581">
        <v>-5</v>
      </c>
      <c r="H2581" t="s">
        <v>3</v>
      </c>
      <c r="I2581">
        <v>117</v>
      </c>
      <c r="J2581">
        <v>6</v>
      </c>
      <c r="K2581">
        <v>-3</v>
      </c>
      <c r="L2581" t="s">
        <v>4</v>
      </c>
      <c r="M2581">
        <v>-0.1424</v>
      </c>
      <c r="N2581">
        <v>-0.13170000000000001</v>
      </c>
      <c r="O2581">
        <v>0.97360000000000002</v>
      </c>
      <c r="P2581" t="s">
        <v>5</v>
      </c>
      <c r="Q2581">
        <v>-0.76259999999999994</v>
      </c>
      <c r="R2581">
        <v>1.8019000000000001</v>
      </c>
      <c r="S2581">
        <v>1.3907</v>
      </c>
      <c r="T2581" t="s">
        <v>6</v>
      </c>
      <c r="U2581">
        <v>260519</v>
      </c>
      <c r="V2581">
        <v>84729</v>
      </c>
      <c r="W2581">
        <v>51.441364290000003</v>
      </c>
      <c r="X2581" t="s">
        <v>17</v>
      </c>
      <c r="Y2581">
        <v>0.26710500999999998</v>
      </c>
      <c r="Z2581" t="s">
        <v>18</v>
      </c>
      <c r="AA2581">
        <v>-3.6</v>
      </c>
      <c r="AB2581">
        <v>1</v>
      </c>
      <c r="AC2581">
        <v>8</v>
      </c>
      <c r="AD2581">
        <v>0.39</v>
      </c>
      <c r="AE2581">
        <v>88.45</v>
      </c>
      <c r="AF2581" t="s">
        <v>19</v>
      </c>
      <c r="AG2581" t="s">
        <v>8</v>
      </c>
      <c r="AH2581">
        <v>250</v>
      </c>
      <c r="AI2581" t="s">
        <v>9</v>
      </c>
      <c r="AJ2581">
        <v>0</v>
      </c>
      <c r="AK2581">
        <v>0</v>
      </c>
      <c r="AL2581" t="s">
        <v>10</v>
      </c>
      <c r="AM2581">
        <v>0</v>
      </c>
      <c r="AN2581">
        <v>0</v>
      </c>
      <c r="AO2581">
        <v>0</v>
      </c>
      <c r="AP2581" t="s">
        <v>11</v>
      </c>
      <c r="AQ2581">
        <v>0</v>
      </c>
      <c r="AR2581">
        <v>0</v>
      </c>
      <c r="AS2581" t="s">
        <v>12</v>
      </c>
      <c r="AT2581">
        <v>0</v>
      </c>
      <c r="AU2581">
        <v>0</v>
      </c>
      <c r="AV2581" t="s">
        <v>13</v>
      </c>
      <c r="AW2581">
        <v>0</v>
      </c>
      <c r="AX2581">
        <v>0</v>
      </c>
      <c r="AY2581" t="s">
        <v>14</v>
      </c>
      <c r="AZ2581">
        <v>0</v>
      </c>
      <c r="BA2581">
        <v>0</v>
      </c>
      <c r="BB2581" t="s">
        <v>15</v>
      </c>
      <c r="BC2581">
        <v>0</v>
      </c>
      <c r="BD2581" t="s">
        <v>16</v>
      </c>
      <c r="BE2581">
        <v>101</v>
      </c>
      <c r="BF2581">
        <v>10</v>
      </c>
      <c r="BG2581">
        <v>2</v>
      </c>
    </row>
    <row r="2582" spans="1:59" x14ac:dyDescent="0.25">
      <c r="A2582" t="s">
        <v>0</v>
      </c>
      <c r="B2582" t="s">
        <v>1</v>
      </c>
      <c r="C2582">
        <v>498395</v>
      </c>
      <c r="D2582" t="s">
        <v>2</v>
      </c>
      <c r="E2582">
        <v>101</v>
      </c>
      <c r="F2582">
        <v>97</v>
      </c>
      <c r="G2582">
        <v>-5</v>
      </c>
      <c r="H2582" t="s">
        <v>3</v>
      </c>
      <c r="I2582">
        <v>117</v>
      </c>
      <c r="J2582">
        <v>6</v>
      </c>
      <c r="K2582">
        <v>-4</v>
      </c>
      <c r="L2582" t="s">
        <v>4</v>
      </c>
      <c r="M2582">
        <v>-0.1646</v>
      </c>
      <c r="N2582">
        <v>-0.13639999999999999</v>
      </c>
      <c r="O2582">
        <v>0.96909999999999996</v>
      </c>
      <c r="P2582" t="s">
        <v>5</v>
      </c>
      <c r="Q2582">
        <v>-0.90469999999999995</v>
      </c>
      <c r="R2582">
        <v>-0.12709999999999999</v>
      </c>
      <c r="S2582">
        <v>0.28410000000000002</v>
      </c>
      <c r="T2582" t="s">
        <v>6</v>
      </c>
      <c r="U2582">
        <v>260519</v>
      </c>
      <c r="V2582">
        <v>84729</v>
      </c>
      <c r="W2582">
        <v>51.441364290000003</v>
      </c>
      <c r="X2582" t="s">
        <v>17</v>
      </c>
      <c r="Y2582">
        <v>0.26710500999999998</v>
      </c>
      <c r="Z2582" t="s">
        <v>18</v>
      </c>
      <c r="AA2582">
        <v>-3.6</v>
      </c>
      <c r="AB2582">
        <v>1</v>
      </c>
      <c r="AC2582">
        <v>8</v>
      </c>
      <c r="AD2582">
        <v>0.42</v>
      </c>
      <c r="AE2582">
        <v>90.37</v>
      </c>
      <c r="AF2582" t="s">
        <v>19</v>
      </c>
      <c r="AG2582" t="s">
        <v>8</v>
      </c>
      <c r="AH2582">
        <v>250</v>
      </c>
      <c r="AI2582" t="s">
        <v>9</v>
      </c>
      <c r="AJ2582">
        <v>0</v>
      </c>
      <c r="AK2582">
        <v>0</v>
      </c>
      <c r="AL2582" t="s">
        <v>10</v>
      </c>
      <c r="AM2582">
        <v>0</v>
      </c>
      <c r="AN2582">
        <v>0</v>
      </c>
      <c r="AO2582">
        <v>0</v>
      </c>
      <c r="AP2582" t="s">
        <v>11</v>
      </c>
      <c r="AQ2582">
        <v>0</v>
      </c>
      <c r="AR2582">
        <v>0</v>
      </c>
      <c r="AS2582" t="s">
        <v>12</v>
      </c>
      <c r="AT2582">
        <v>0</v>
      </c>
      <c r="AU2582">
        <v>0</v>
      </c>
      <c r="AV2582" t="s">
        <v>13</v>
      </c>
      <c r="AW2582">
        <v>0</v>
      </c>
      <c r="AX2582">
        <v>0</v>
      </c>
      <c r="AY2582" t="s">
        <v>14</v>
      </c>
      <c r="AZ2582">
        <v>0</v>
      </c>
      <c r="BA2582">
        <v>0</v>
      </c>
      <c r="BB2582" t="s">
        <v>15</v>
      </c>
      <c r="BC2582">
        <v>0</v>
      </c>
      <c r="BD2582" t="s">
        <v>16</v>
      </c>
      <c r="BE2582">
        <v>101</v>
      </c>
      <c r="BF2582">
        <v>10</v>
      </c>
      <c r="BG2582">
        <v>2</v>
      </c>
    </row>
    <row r="2583" spans="1:59" x14ac:dyDescent="0.25">
      <c r="A2583" t="s">
        <v>0</v>
      </c>
      <c r="B2583" t="s">
        <v>1</v>
      </c>
      <c r="C2583">
        <v>498529</v>
      </c>
      <c r="D2583" t="s">
        <v>2</v>
      </c>
      <c r="E2583">
        <v>101</v>
      </c>
      <c r="F2583">
        <v>97</v>
      </c>
      <c r="G2583">
        <v>-5</v>
      </c>
      <c r="H2583" t="s">
        <v>3</v>
      </c>
      <c r="I2583">
        <v>117</v>
      </c>
      <c r="J2583">
        <v>6</v>
      </c>
      <c r="K2583">
        <v>-5</v>
      </c>
      <c r="L2583" t="s">
        <v>4</v>
      </c>
      <c r="M2583">
        <v>-0.1565</v>
      </c>
      <c r="N2583">
        <v>-0.14249999999999999</v>
      </c>
      <c r="O2583">
        <v>0.94869999999999999</v>
      </c>
      <c r="P2583" t="s">
        <v>5</v>
      </c>
      <c r="Q2583">
        <v>-0.46360000000000001</v>
      </c>
      <c r="R2583">
        <v>-1.3458000000000001</v>
      </c>
      <c r="S2583">
        <v>-0.18690000000000001</v>
      </c>
      <c r="T2583" t="s">
        <v>6</v>
      </c>
      <c r="U2583">
        <v>260519</v>
      </c>
      <c r="V2583">
        <v>84729</v>
      </c>
      <c r="W2583">
        <v>51.441364290000003</v>
      </c>
      <c r="X2583" t="s">
        <v>17</v>
      </c>
      <c r="Y2583">
        <v>0.26710500999999998</v>
      </c>
      <c r="Z2583" t="s">
        <v>18</v>
      </c>
      <c r="AA2583">
        <v>-3.6</v>
      </c>
      <c r="AB2583">
        <v>1</v>
      </c>
      <c r="AC2583">
        <v>8</v>
      </c>
      <c r="AD2583">
        <v>0.42</v>
      </c>
      <c r="AE2583">
        <v>90.37</v>
      </c>
      <c r="AF2583" t="s">
        <v>19</v>
      </c>
      <c r="AG2583" t="s">
        <v>8</v>
      </c>
      <c r="AH2583">
        <v>250</v>
      </c>
      <c r="AI2583" t="s">
        <v>9</v>
      </c>
      <c r="AJ2583">
        <v>0</v>
      </c>
      <c r="AK2583">
        <v>0</v>
      </c>
      <c r="AL2583" t="s">
        <v>10</v>
      </c>
      <c r="AM2583">
        <v>0</v>
      </c>
      <c r="AN2583">
        <v>0</v>
      </c>
      <c r="AO2583">
        <v>0</v>
      </c>
      <c r="AP2583" t="s">
        <v>11</v>
      </c>
      <c r="AQ2583">
        <v>0</v>
      </c>
      <c r="AR2583">
        <v>0</v>
      </c>
      <c r="AS2583" t="s">
        <v>12</v>
      </c>
      <c r="AT2583">
        <v>0</v>
      </c>
      <c r="AU2583">
        <v>0</v>
      </c>
      <c r="AV2583" t="s">
        <v>13</v>
      </c>
      <c r="AW2583">
        <v>0</v>
      </c>
      <c r="AX2583">
        <v>0</v>
      </c>
      <c r="AY2583" t="s">
        <v>14</v>
      </c>
      <c r="AZ2583">
        <v>0</v>
      </c>
      <c r="BA2583">
        <v>0</v>
      </c>
      <c r="BB2583" t="s">
        <v>15</v>
      </c>
      <c r="BC2583">
        <v>0</v>
      </c>
      <c r="BD2583" t="s">
        <v>16</v>
      </c>
      <c r="BE2583">
        <v>101</v>
      </c>
      <c r="BF2583">
        <v>10</v>
      </c>
      <c r="BG2583">
        <v>2</v>
      </c>
    </row>
    <row r="2584" spans="1:59" x14ac:dyDescent="0.25">
      <c r="A2584" t="s">
        <v>0</v>
      </c>
      <c r="B2584" t="s">
        <v>1</v>
      </c>
      <c r="C2584">
        <v>498667</v>
      </c>
      <c r="D2584" t="s">
        <v>2</v>
      </c>
      <c r="E2584">
        <v>101</v>
      </c>
      <c r="F2584">
        <v>97</v>
      </c>
      <c r="G2584">
        <v>-5</v>
      </c>
      <c r="H2584" t="s">
        <v>3</v>
      </c>
      <c r="I2584">
        <v>116</v>
      </c>
      <c r="J2584">
        <v>6</v>
      </c>
      <c r="K2584">
        <v>-4</v>
      </c>
      <c r="L2584" t="s">
        <v>4</v>
      </c>
      <c r="M2584">
        <v>-0.1464</v>
      </c>
      <c r="N2584">
        <v>-0.13850000000000001</v>
      </c>
      <c r="O2584">
        <v>0.9677</v>
      </c>
      <c r="P2584" t="s">
        <v>5</v>
      </c>
      <c r="Q2584">
        <v>1.0691999999999999</v>
      </c>
      <c r="R2584">
        <v>-2.9609000000000001</v>
      </c>
      <c r="S2584">
        <v>-0.66539999999999999</v>
      </c>
      <c r="T2584" t="s">
        <v>6</v>
      </c>
      <c r="U2584">
        <v>260519</v>
      </c>
      <c r="V2584">
        <v>84729</v>
      </c>
      <c r="W2584">
        <v>51.441364290000003</v>
      </c>
      <c r="X2584" t="s">
        <v>17</v>
      </c>
      <c r="Y2584">
        <v>0.26710500999999998</v>
      </c>
      <c r="Z2584" t="s">
        <v>18</v>
      </c>
      <c r="AA2584">
        <v>-3.6</v>
      </c>
      <c r="AB2584">
        <v>1</v>
      </c>
      <c r="AC2584">
        <v>8</v>
      </c>
      <c r="AD2584">
        <v>0.42</v>
      </c>
      <c r="AE2584">
        <v>90.37</v>
      </c>
      <c r="AF2584" t="s">
        <v>19</v>
      </c>
      <c r="AG2584" t="s">
        <v>8</v>
      </c>
      <c r="AH2584">
        <v>250</v>
      </c>
      <c r="AI2584" t="s">
        <v>9</v>
      </c>
      <c r="AJ2584">
        <v>0</v>
      </c>
      <c r="AK2584">
        <v>0</v>
      </c>
      <c r="AL2584" t="s">
        <v>10</v>
      </c>
      <c r="AM2584">
        <v>0</v>
      </c>
      <c r="AN2584">
        <v>0</v>
      </c>
      <c r="AO2584">
        <v>0</v>
      </c>
      <c r="AP2584" t="s">
        <v>11</v>
      </c>
      <c r="AQ2584">
        <v>0</v>
      </c>
      <c r="AR2584">
        <v>0</v>
      </c>
      <c r="AS2584" t="s">
        <v>12</v>
      </c>
      <c r="AT2584">
        <v>0</v>
      </c>
      <c r="AU2584">
        <v>0</v>
      </c>
      <c r="AV2584" t="s">
        <v>13</v>
      </c>
      <c r="AW2584">
        <v>0</v>
      </c>
      <c r="AX2584">
        <v>0</v>
      </c>
      <c r="AY2584" t="s">
        <v>14</v>
      </c>
      <c r="AZ2584">
        <v>0</v>
      </c>
      <c r="BA2584">
        <v>0</v>
      </c>
      <c r="BB2584" t="s">
        <v>15</v>
      </c>
      <c r="BC2584">
        <v>0</v>
      </c>
      <c r="BD2584" t="s">
        <v>16</v>
      </c>
      <c r="BE2584">
        <v>101</v>
      </c>
      <c r="BF2584">
        <v>10</v>
      </c>
      <c r="BG2584">
        <v>2</v>
      </c>
    </row>
    <row r="2585" spans="1:59" x14ac:dyDescent="0.25">
      <c r="A2585" t="s">
        <v>0</v>
      </c>
      <c r="B2585" t="s">
        <v>1</v>
      </c>
      <c r="C2585">
        <v>498803</v>
      </c>
      <c r="D2585" t="s">
        <v>2</v>
      </c>
      <c r="E2585">
        <v>101</v>
      </c>
      <c r="F2585">
        <v>97</v>
      </c>
      <c r="G2585">
        <v>-5</v>
      </c>
      <c r="H2585" t="s">
        <v>3</v>
      </c>
      <c r="I2585">
        <v>116</v>
      </c>
      <c r="J2585">
        <v>6</v>
      </c>
      <c r="K2585">
        <v>-3</v>
      </c>
      <c r="L2585" t="s">
        <v>4</v>
      </c>
      <c r="M2585">
        <v>-0.14510000000000001</v>
      </c>
      <c r="N2585">
        <v>-0.13880000000000001</v>
      </c>
      <c r="O2585">
        <v>0.98470000000000002</v>
      </c>
      <c r="P2585" t="s">
        <v>5</v>
      </c>
      <c r="Q2585">
        <v>0.38129999999999997</v>
      </c>
      <c r="R2585">
        <v>-3.0506000000000002</v>
      </c>
      <c r="S2585">
        <v>-0.62809999999999999</v>
      </c>
      <c r="T2585" t="s">
        <v>6</v>
      </c>
      <c r="U2585">
        <v>260519</v>
      </c>
      <c r="V2585">
        <v>84729</v>
      </c>
      <c r="W2585">
        <v>51.441364290000003</v>
      </c>
      <c r="X2585" t="s">
        <v>17</v>
      </c>
      <c r="Y2585">
        <v>0.26710500999999998</v>
      </c>
      <c r="Z2585" t="s">
        <v>18</v>
      </c>
      <c r="AA2585">
        <v>-3.6</v>
      </c>
      <c r="AB2585">
        <v>1</v>
      </c>
      <c r="AC2585">
        <v>8</v>
      </c>
      <c r="AD2585">
        <v>0.42</v>
      </c>
      <c r="AE2585">
        <v>90.37</v>
      </c>
      <c r="AF2585" t="s">
        <v>19</v>
      </c>
      <c r="AG2585" t="s">
        <v>8</v>
      </c>
      <c r="AH2585">
        <v>250</v>
      </c>
      <c r="AI2585" t="s">
        <v>9</v>
      </c>
      <c r="AJ2585">
        <v>0</v>
      </c>
      <c r="AK2585">
        <v>0</v>
      </c>
      <c r="AL2585" t="s">
        <v>10</v>
      </c>
      <c r="AM2585">
        <v>0</v>
      </c>
      <c r="AN2585">
        <v>0</v>
      </c>
      <c r="AO2585">
        <v>0</v>
      </c>
      <c r="AP2585" t="s">
        <v>11</v>
      </c>
      <c r="AQ2585">
        <v>0</v>
      </c>
      <c r="AR2585">
        <v>0</v>
      </c>
      <c r="AS2585" t="s">
        <v>12</v>
      </c>
      <c r="AT2585">
        <v>0</v>
      </c>
      <c r="AU2585">
        <v>0</v>
      </c>
      <c r="AV2585" t="s">
        <v>13</v>
      </c>
      <c r="AW2585">
        <v>0</v>
      </c>
      <c r="AX2585">
        <v>0</v>
      </c>
      <c r="AY2585" t="s">
        <v>14</v>
      </c>
      <c r="AZ2585">
        <v>0</v>
      </c>
      <c r="BA2585">
        <v>0</v>
      </c>
      <c r="BB2585" t="s">
        <v>15</v>
      </c>
      <c r="BC2585">
        <v>0</v>
      </c>
      <c r="BD2585" t="s">
        <v>16</v>
      </c>
      <c r="BE2585">
        <v>101</v>
      </c>
      <c r="BF2585">
        <v>10</v>
      </c>
      <c r="BG2585">
        <v>2</v>
      </c>
    </row>
    <row r="2586" spans="1:59" x14ac:dyDescent="0.25">
      <c r="A2586" t="s">
        <v>0</v>
      </c>
      <c r="B2586" t="s">
        <v>1</v>
      </c>
      <c r="C2586">
        <v>498939</v>
      </c>
      <c r="D2586" t="s">
        <v>2</v>
      </c>
      <c r="E2586">
        <v>101</v>
      </c>
      <c r="F2586">
        <v>97</v>
      </c>
      <c r="G2586">
        <v>-5</v>
      </c>
      <c r="H2586" t="s">
        <v>3</v>
      </c>
      <c r="I2586">
        <v>116</v>
      </c>
      <c r="J2586">
        <v>6</v>
      </c>
      <c r="K2586">
        <v>-3</v>
      </c>
      <c r="L2586" t="s">
        <v>4</v>
      </c>
      <c r="M2586">
        <v>-0.12089999999999999</v>
      </c>
      <c r="N2586">
        <v>-0.13519999999999999</v>
      </c>
      <c r="O2586">
        <v>0.97189999999999999</v>
      </c>
      <c r="P2586" t="s">
        <v>5</v>
      </c>
      <c r="Q2586">
        <v>-0.11219999999999999</v>
      </c>
      <c r="R2586">
        <v>-2.5421999999999998</v>
      </c>
      <c r="S2586">
        <v>-0.98699999999999999</v>
      </c>
      <c r="T2586" t="s">
        <v>6</v>
      </c>
      <c r="U2586">
        <v>260519</v>
      </c>
      <c r="V2586">
        <v>84729</v>
      </c>
      <c r="W2586">
        <v>51.441364290000003</v>
      </c>
      <c r="X2586" t="s">
        <v>17</v>
      </c>
      <c r="Y2586">
        <v>0.26710500999999998</v>
      </c>
      <c r="Z2586" t="s">
        <v>18</v>
      </c>
      <c r="AA2586">
        <v>-3.6</v>
      </c>
      <c r="AB2586">
        <v>1</v>
      </c>
      <c r="AC2586">
        <v>8</v>
      </c>
      <c r="AD2586">
        <v>0.42</v>
      </c>
      <c r="AE2586">
        <v>90.37</v>
      </c>
      <c r="AF2586" t="s">
        <v>19</v>
      </c>
      <c r="AG2586" t="s">
        <v>8</v>
      </c>
      <c r="AH2586">
        <v>250</v>
      </c>
      <c r="AI2586" t="s">
        <v>9</v>
      </c>
      <c r="AJ2586">
        <v>0</v>
      </c>
      <c r="AK2586">
        <v>0</v>
      </c>
      <c r="AL2586" t="s">
        <v>10</v>
      </c>
      <c r="AM2586">
        <v>0</v>
      </c>
      <c r="AN2586">
        <v>0</v>
      </c>
      <c r="AO2586">
        <v>0</v>
      </c>
      <c r="AP2586" t="s">
        <v>11</v>
      </c>
      <c r="AQ2586">
        <v>0</v>
      </c>
      <c r="AR2586">
        <v>0</v>
      </c>
      <c r="AS2586" t="s">
        <v>12</v>
      </c>
      <c r="AT2586">
        <v>0</v>
      </c>
      <c r="AU2586">
        <v>0</v>
      </c>
      <c r="AV2586" t="s">
        <v>13</v>
      </c>
      <c r="AW2586">
        <v>0</v>
      </c>
      <c r="AX2586">
        <v>0</v>
      </c>
      <c r="AY2586" t="s">
        <v>14</v>
      </c>
      <c r="AZ2586">
        <v>0</v>
      </c>
      <c r="BA2586">
        <v>0</v>
      </c>
      <c r="BB2586" t="s">
        <v>15</v>
      </c>
      <c r="BC2586">
        <v>0</v>
      </c>
      <c r="BD2586" t="s">
        <v>16</v>
      </c>
      <c r="BE2586">
        <v>101</v>
      </c>
      <c r="BF2586">
        <v>10</v>
      </c>
      <c r="BG2586">
        <v>2</v>
      </c>
    </row>
    <row r="2587" spans="1:59" x14ac:dyDescent="0.25">
      <c r="A2587" t="s">
        <v>0</v>
      </c>
      <c r="B2587" t="s">
        <v>1</v>
      </c>
      <c r="C2587">
        <v>499073</v>
      </c>
      <c r="D2587" t="s">
        <v>2</v>
      </c>
      <c r="E2587">
        <v>101</v>
      </c>
      <c r="F2587">
        <v>97</v>
      </c>
      <c r="G2587">
        <v>-6</v>
      </c>
      <c r="H2587" t="s">
        <v>3</v>
      </c>
      <c r="I2587">
        <v>116</v>
      </c>
      <c r="J2587">
        <v>6</v>
      </c>
      <c r="K2587">
        <v>-3</v>
      </c>
      <c r="L2587" t="s">
        <v>4</v>
      </c>
      <c r="M2587">
        <v>-0.1217</v>
      </c>
      <c r="N2587">
        <v>-0.13389999999999999</v>
      </c>
      <c r="O2587">
        <v>0.9536</v>
      </c>
      <c r="P2587" t="s">
        <v>5</v>
      </c>
      <c r="Q2587">
        <v>-0.35139999999999999</v>
      </c>
      <c r="R2587">
        <v>-0.9496</v>
      </c>
      <c r="S2587">
        <v>-1.0991</v>
      </c>
      <c r="T2587" t="s">
        <v>6</v>
      </c>
      <c r="U2587">
        <v>260519</v>
      </c>
      <c r="V2587">
        <v>84729</v>
      </c>
      <c r="W2587">
        <v>51.441364290000003</v>
      </c>
      <c r="X2587" t="s">
        <v>17</v>
      </c>
      <c r="Y2587">
        <v>0.26710500999999998</v>
      </c>
      <c r="Z2587" t="s">
        <v>18</v>
      </c>
      <c r="AA2587">
        <v>-3.6</v>
      </c>
      <c r="AB2587">
        <v>1</v>
      </c>
      <c r="AC2587">
        <v>8</v>
      </c>
      <c r="AD2587">
        <v>0.42</v>
      </c>
      <c r="AE2587">
        <v>90.37</v>
      </c>
      <c r="AF2587" t="s">
        <v>19</v>
      </c>
      <c r="AG2587" t="s">
        <v>8</v>
      </c>
      <c r="AH2587">
        <v>250</v>
      </c>
      <c r="AI2587" t="s">
        <v>9</v>
      </c>
      <c r="AJ2587">
        <v>0</v>
      </c>
      <c r="AK2587">
        <v>0</v>
      </c>
      <c r="AL2587" t="s">
        <v>10</v>
      </c>
      <c r="AM2587">
        <v>0</v>
      </c>
      <c r="AN2587">
        <v>0</v>
      </c>
      <c r="AO2587">
        <v>0</v>
      </c>
      <c r="AP2587" t="s">
        <v>11</v>
      </c>
      <c r="AQ2587">
        <v>0</v>
      </c>
      <c r="AR2587">
        <v>0</v>
      </c>
      <c r="AS2587" t="s">
        <v>12</v>
      </c>
      <c r="AT2587">
        <v>0</v>
      </c>
      <c r="AU2587">
        <v>0</v>
      </c>
      <c r="AV2587" t="s">
        <v>13</v>
      </c>
      <c r="AW2587">
        <v>0</v>
      </c>
      <c r="AX2587">
        <v>0</v>
      </c>
      <c r="AY2587" t="s">
        <v>14</v>
      </c>
      <c r="AZ2587">
        <v>0</v>
      </c>
      <c r="BA2587">
        <v>0</v>
      </c>
      <c r="BB2587" t="s">
        <v>15</v>
      </c>
      <c r="BC2587">
        <v>0</v>
      </c>
      <c r="BD2587" t="s">
        <v>16</v>
      </c>
      <c r="BE2587">
        <v>101</v>
      </c>
      <c r="BF2587">
        <v>10</v>
      </c>
      <c r="BG2587">
        <v>2</v>
      </c>
    </row>
    <row r="2588" spans="1:59" x14ac:dyDescent="0.25">
      <c r="A2588" t="s">
        <v>0</v>
      </c>
      <c r="B2588" t="s">
        <v>1</v>
      </c>
      <c r="C2588">
        <v>499211</v>
      </c>
      <c r="D2588" t="s">
        <v>2</v>
      </c>
      <c r="E2588">
        <v>101</v>
      </c>
      <c r="F2588">
        <v>97</v>
      </c>
      <c r="G2588">
        <v>-5</v>
      </c>
      <c r="H2588" t="s">
        <v>3</v>
      </c>
      <c r="I2588">
        <v>116</v>
      </c>
      <c r="J2588">
        <v>6</v>
      </c>
      <c r="K2588">
        <v>-2</v>
      </c>
      <c r="L2588" t="s">
        <v>4</v>
      </c>
      <c r="M2588">
        <v>-0.113</v>
      </c>
      <c r="N2588">
        <v>-0.13370000000000001</v>
      </c>
      <c r="O2588">
        <v>0.99080000000000001</v>
      </c>
      <c r="P2588" t="s">
        <v>5</v>
      </c>
      <c r="Q2588">
        <v>-0.87480000000000002</v>
      </c>
      <c r="R2588">
        <v>0.1047</v>
      </c>
      <c r="S2588">
        <v>-0.74019999999999997</v>
      </c>
      <c r="T2588" t="s">
        <v>6</v>
      </c>
      <c r="U2588">
        <v>260519</v>
      </c>
      <c r="V2588">
        <v>84730</v>
      </c>
      <c r="W2588">
        <v>51.441364290000003</v>
      </c>
      <c r="X2588" t="s">
        <v>17</v>
      </c>
      <c r="Y2588">
        <v>0.26710834999999999</v>
      </c>
      <c r="Z2588" t="s">
        <v>18</v>
      </c>
      <c r="AA2588">
        <v>-3.6</v>
      </c>
      <c r="AB2588">
        <v>1</v>
      </c>
      <c r="AC2588">
        <v>8</v>
      </c>
      <c r="AD2588">
        <v>0.42</v>
      </c>
      <c r="AE2588">
        <v>90.37</v>
      </c>
      <c r="AF2588" t="s">
        <v>19</v>
      </c>
      <c r="AG2588" t="s">
        <v>8</v>
      </c>
      <c r="AH2588">
        <v>250</v>
      </c>
      <c r="AI2588" t="s">
        <v>9</v>
      </c>
      <c r="AJ2588">
        <v>0</v>
      </c>
      <c r="AK2588">
        <v>0</v>
      </c>
      <c r="AL2588" t="s">
        <v>10</v>
      </c>
      <c r="AM2588">
        <v>0</v>
      </c>
      <c r="AN2588">
        <v>0</v>
      </c>
      <c r="AO2588">
        <v>0</v>
      </c>
      <c r="AP2588" t="s">
        <v>11</v>
      </c>
      <c r="AQ2588">
        <v>0</v>
      </c>
      <c r="AR2588">
        <v>0</v>
      </c>
      <c r="AS2588" t="s">
        <v>12</v>
      </c>
      <c r="AT2588">
        <v>0</v>
      </c>
      <c r="AU2588">
        <v>0</v>
      </c>
      <c r="AV2588" t="s">
        <v>13</v>
      </c>
      <c r="AW2588">
        <v>0</v>
      </c>
      <c r="AX2588">
        <v>0</v>
      </c>
      <c r="AY2588" t="s">
        <v>14</v>
      </c>
      <c r="AZ2588">
        <v>0</v>
      </c>
      <c r="BA2588">
        <v>0</v>
      </c>
      <c r="BB2588" t="s">
        <v>15</v>
      </c>
      <c r="BC2588">
        <v>0</v>
      </c>
      <c r="BD2588" t="s">
        <v>16</v>
      </c>
      <c r="BE2588">
        <v>101</v>
      </c>
      <c r="BF2588">
        <v>10</v>
      </c>
      <c r="BG2588">
        <v>2</v>
      </c>
    </row>
    <row r="2589" spans="1:59" x14ac:dyDescent="0.25">
      <c r="A2589" t="s">
        <v>0</v>
      </c>
      <c r="B2589" t="s">
        <v>1</v>
      </c>
      <c r="C2589">
        <v>499347</v>
      </c>
      <c r="D2589" t="s">
        <v>2</v>
      </c>
      <c r="E2589">
        <v>101</v>
      </c>
      <c r="F2589">
        <v>97</v>
      </c>
      <c r="G2589">
        <v>-5</v>
      </c>
      <c r="H2589" t="s">
        <v>3</v>
      </c>
      <c r="I2589">
        <v>116</v>
      </c>
      <c r="J2589">
        <v>6</v>
      </c>
      <c r="K2589">
        <v>-3</v>
      </c>
      <c r="L2589" t="s">
        <v>4</v>
      </c>
      <c r="M2589">
        <v>-0.1159</v>
      </c>
      <c r="N2589">
        <v>-0.1363</v>
      </c>
      <c r="O2589">
        <v>0.96760000000000002</v>
      </c>
      <c r="P2589" t="s">
        <v>5</v>
      </c>
      <c r="Q2589">
        <v>-1.4655</v>
      </c>
      <c r="R2589">
        <v>0.64300000000000002</v>
      </c>
      <c r="S2589">
        <v>-1.1514</v>
      </c>
      <c r="T2589" t="s">
        <v>6</v>
      </c>
      <c r="U2589">
        <v>260519</v>
      </c>
      <c r="V2589">
        <v>84730</v>
      </c>
      <c r="W2589">
        <v>51.441364290000003</v>
      </c>
      <c r="X2589" t="s">
        <v>17</v>
      </c>
      <c r="Y2589">
        <v>0.26710834999999999</v>
      </c>
      <c r="Z2589" t="s">
        <v>18</v>
      </c>
      <c r="AA2589">
        <v>-3.6</v>
      </c>
      <c r="AB2589">
        <v>1</v>
      </c>
      <c r="AC2589">
        <v>8</v>
      </c>
      <c r="AD2589">
        <v>0.4</v>
      </c>
      <c r="AE2589">
        <v>86.34</v>
      </c>
      <c r="AF2589" t="s">
        <v>19</v>
      </c>
      <c r="AG2589" t="s">
        <v>8</v>
      </c>
      <c r="AH2589">
        <v>250</v>
      </c>
      <c r="AI2589" t="s">
        <v>9</v>
      </c>
      <c r="AJ2589">
        <v>0</v>
      </c>
      <c r="AK2589">
        <v>0</v>
      </c>
      <c r="AL2589" t="s">
        <v>10</v>
      </c>
      <c r="AM2589">
        <v>0</v>
      </c>
      <c r="AN2589">
        <v>0</v>
      </c>
      <c r="AO2589">
        <v>0</v>
      </c>
      <c r="AP2589" t="s">
        <v>11</v>
      </c>
      <c r="AQ2589">
        <v>0</v>
      </c>
      <c r="AR2589">
        <v>0</v>
      </c>
      <c r="AS2589" t="s">
        <v>12</v>
      </c>
      <c r="AT2589">
        <v>0</v>
      </c>
      <c r="AU2589">
        <v>0</v>
      </c>
      <c r="AV2589" t="s">
        <v>13</v>
      </c>
      <c r="AW2589">
        <v>0</v>
      </c>
      <c r="AX2589">
        <v>0</v>
      </c>
      <c r="AY2589" t="s">
        <v>14</v>
      </c>
      <c r="AZ2589">
        <v>0</v>
      </c>
      <c r="BA2589">
        <v>0</v>
      </c>
      <c r="BB2589" t="s">
        <v>15</v>
      </c>
      <c r="BC2589">
        <v>0</v>
      </c>
      <c r="BD2589" t="s">
        <v>16</v>
      </c>
      <c r="BE2589">
        <v>101</v>
      </c>
      <c r="BF2589">
        <v>10</v>
      </c>
      <c r="BG2589">
        <v>2</v>
      </c>
    </row>
    <row r="2590" spans="1:59" x14ac:dyDescent="0.25">
      <c r="A2590" t="s">
        <v>0</v>
      </c>
      <c r="B2590" t="s">
        <v>1</v>
      </c>
      <c r="C2590">
        <v>499481</v>
      </c>
      <c r="D2590" t="s">
        <v>2</v>
      </c>
      <c r="E2590">
        <v>96</v>
      </c>
      <c r="F2590">
        <v>97</v>
      </c>
      <c r="G2590">
        <v>-5</v>
      </c>
      <c r="H2590" t="s">
        <v>3</v>
      </c>
      <c r="I2590">
        <v>116</v>
      </c>
      <c r="J2590">
        <v>6</v>
      </c>
      <c r="K2590">
        <v>-3</v>
      </c>
      <c r="L2590" t="s">
        <v>4</v>
      </c>
      <c r="M2590">
        <v>-0.1239</v>
      </c>
      <c r="N2590">
        <v>-0.1391</v>
      </c>
      <c r="O2590">
        <v>0.93710000000000004</v>
      </c>
      <c r="P2590" t="s">
        <v>5</v>
      </c>
      <c r="Q2590">
        <v>-0.2243</v>
      </c>
      <c r="R2590">
        <v>1.0392999999999999</v>
      </c>
      <c r="S2590">
        <v>-0.11219999999999999</v>
      </c>
      <c r="T2590" t="s">
        <v>6</v>
      </c>
      <c r="U2590">
        <v>260519</v>
      </c>
      <c r="V2590">
        <v>84730</v>
      </c>
      <c r="W2590">
        <v>51.441364290000003</v>
      </c>
      <c r="X2590" t="s">
        <v>17</v>
      </c>
      <c r="Y2590">
        <v>0.26710834999999999</v>
      </c>
      <c r="Z2590" t="s">
        <v>18</v>
      </c>
      <c r="AA2590">
        <v>-3.6</v>
      </c>
      <c r="AB2590">
        <v>1</v>
      </c>
      <c r="AC2590">
        <v>8</v>
      </c>
      <c r="AD2590">
        <v>0.4</v>
      </c>
      <c r="AE2590">
        <v>86.34</v>
      </c>
      <c r="AF2590" t="s">
        <v>19</v>
      </c>
      <c r="AG2590" t="s">
        <v>8</v>
      </c>
      <c r="AH2590">
        <v>250</v>
      </c>
      <c r="AI2590" t="s">
        <v>9</v>
      </c>
      <c r="AJ2590">
        <v>0</v>
      </c>
      <c r="AK2590">
        <v>0</v>
      </c>
      <c r="AL2590" t="s">
        <v>10</v>
      </c>
      <c r="AM2590">
        <v>0</v>
      </c>
      <c r="AN2590">
        <v>0</v>
      </c>
      <c r="AO2590">
        <v>0</v>
      </c>
      <c r="AP2590" t="s">
        <v>11</v>
      </c>
      <c r="AQ2590">
        <v>0</v>
      </c>
      <c r="AR2590">
        <v>0</v>
      </c>
      <c r="AS2590" t="s">
        <v>12</v>
      </c>
      <c r="AT2590">
        <v>0</v>
      </c>
      <c r="AU2590">
        <v>0</v>
      </c>
      <c r="AV2590" t="s">
        <v>13</v>
      </c>
      <c r="AW2590">
        <v>0</v>
      </c>
      <c r="AX2590">
        <v>0</v>
      </c>
      <c r="AY2590" t="s">
        <v>14</v>
      </c>
      <c r="AZ2590">
        <v>0</v>
      </c>
      <c r="BA2590">
        <v>0</v>
      </c>
      <c r="BB2590" t="s">
        <v>15</v>
      </c>
      <c r="BC2590">
        <v>0</v>
      </c>
      <c r="BD2590" t="s">
        <v>16</v>
      </c>
      <c r="BE2590">
        <v>96</v>
      </c>
      <c r="BF2590">
        <v>10</v>
      </c>
      <c r="BG2590">
        <v>2</v>
      </c>
    </row>
    <row r="2591" spans="1:59" x14ac:dyDescent="0.25">
      <c r="A2591" t="s">
        <v>0</v>
      </c>
      <c r="B2591" t="s">
        <v>1</v>
      </c>
      <c r="C2591">
        <v>499620</v>
      </c>
      <c r="D2591" t="s">
        <v>2</v>
      </c>
      <c r="E2591">
        <v>94</v>
      </c>
      <c r="F2591">
        <v>97</v>
      </c>
      <c r="G2591">
        <v>-5</v>
      </c>
      <c r="H2591" t="s">
        <v>3</v>
      </c>
      <c r="I2591">
        <v>117</v>
      </c>
      <c r="J2591">
        <v>6</v>
      </c>
      <c r="K2591">
        <v>-4</v>
      </c>
      <c r="L2591" t="s">
        <v>4</v>
      </c>
      <c r="M2591">
        <v>-0.14760000000000001</v>
      </c>
      <c r="N2591">
        <v>-0.12970000000000001</v>
      </c>
      <c r="O2591">
        <v>0.97689999999999999</v>
      </c>
      <c r="P2591" t="s">
        <v>5</v>
      </c>
      <c r="Q2591">
        <v>0.54579999999999995</v>
      </c>
      <c r="R2591">
        <v>1.1439999999999999</v>
      </c>
      <c r="S2591">
        <v>-0.62060000000000004</v>
      </c>
      <c r="T2591" t="s">
        <v>6</v>
      </c>
      <c r="U2591">
        <v>260519</v>
      </c>
      <c r="V2591">
        <v>84730</v>
      </c>
      <c r="W2591">
        <v>51.441364290000003</v>
      </c>
      <c r="X2591" t="s">
        <v>17</v>
      </c>
      <c r="Y2591">
        <v>0.26710834999999999</v>
      </c>
      <c r="Z2591" t="s">
        <v>18</v>
      </c>
      <c r="AA2591">
        <v>-3.6</v>
      </c>
      <c r="AB2591">
        <v>1</v>
      </c>
      <c r="AC2591">
        <v>8</v>
      </c>
      <c r="AD2591">
        <v>0.4</v>
      </c>
      <c r="AE2591">
        <v>86.34</v>
      </c>
      <c r="AF2591" t="s">
        <v>19</v>
      </c>
      <c r="AG2591" t="s">
        <v>8</v>
      </c>
      <c r="AH2591">
        <v>250</v>
      </c>
      <c r="AI2591" t="s">
        <v>9</v>
      </c>
      <c r="AJ2591">
        <v>0</v>
      </c>
      <c r="AK2591">
        <v>0</v>
      </c>
      <c r="AL2591" t="s">
        <v>10</v>
      </c>
      <c r="AM2591">
        <v>0</v>
      </c>
      <c r="AN2591">
        <v>0</v>
      </c>
      <c r="AO2591">
        <v>0</v>
      </c>
      <c r="AP2591" t="s">
        <v>11</v>
      </c>
      <c r="AQ2591">
        <v>0</v>
      </c>
      <c r="AR2591">
        <v>0</v>
      </c>
      <c r="AS2591" t="s">
        <v>12</v>
      </c>
      <c r="AT2591">
        <v>0</v>
      </c>
      <c r="AU2591">
        <v>0</v>
      </c>
      <c r="AV2591" t="s">
        <v>13</v>
      </c>
      <c r="AW2591">
        <v>0</v>
      </c>
      <c r="AX2591">
        <v>0</v>
      </c>
      <c r="AY2591" t="s">
        <v>14</v>
      </c>
      <c r="AZ2591">
        <v>0</v>
      </c>
      <c r="BA2591">
        <v>0</v>
      </c>
      <c r="BB2591" t="s">
        <v>15</v>
      </c>
      <c r="BC2591">
        <v>0</v>
      </c>
      <c r="BD2591" t="s">
        <v>16</v>
      </c>
      <c r="BE2591">
        <v>94</v>
      </c>
      <c r="BF2591">
        <v>10</v>
      </c>
      <c r="BG2591">
        <v>2</v>
      </c>
    </row>
    <row r="2592" spans="1:59" x14ac:dyDescent="0.25">
      <c r="A2592" t="s">
        <v>0</v>
      </c>
      <c r="B2592" t="s">
        <v>1</v>
      </c>
      <c r="C2592">
        <v>499770</v>
      </c>
      <c r="D2592" t="s">
        <v>2</v>
      </c>
      <c r="E2592">
        <v>94</v>
      </c>
      <c r="F2592">
        <v>97</v>
      </c>
      <c r="G2592">
        <v>-5</v>
      </c>
      <c r="H2592" t="s">
        <v>3</v>
      </c>
      <c r="I2592">
        <v>118</v>
      </c>
      <c r="J2592">
        <v>6</v>
      </c>
      <c r="K2592">
        <v>-5</v>
      </c>
      <c r="L2592" t="s">
        <v>4</v>
      </c>
      <c r="M2592">
        <v>-0.18260000000000001</v>
      </c>
      <c r="N2592">
        <v>-0.14180000000000001</v>
      </c>
      <c r="O2592">
        <v>0.97729999999999995</v>
      </c>
      <c r="P2592" t="s">
        <v>5</v>
      </c>
      <c r="Q2592">
        <v>0.3589</v>
      </c>
      <c r="R2592">
        <v>0.78510000000000002</v>
      </c>
      <c r="S2592">
        <v>-1.8244</v>
      </c>
      <c r="T2592" t="s">
        <v>6</v>
      </c>
      <c r="U2592">
        <v>260519</v>
      </c>
      <c r="V2592">
        <v>84730</v>
      </c>
      <c r="W2592">
        <v>51.441364290000003</v>
      </c>
      <c r="X2592" t="s">
        <v>17</v>
      </c>
      <c r="Y2592">
        <v>0.26710834999999999</v>
      </c>
      <c r="Z2592" t="s">
        <v>18</v>
      </c>
      <c r="AA2592">
        <v>-3.6</v>
      </c>
      <c r="AB2592">
        <v>1</v>
      </c>
      <c r="AC2592">
        <v>8</v>
      </c>
      <c r="AD2592">
        <v>0.4</v>
      </c>
      <c r="AE2592">
        <v>86.34</v>
      </c>
      <c r="AF2592" t="s">
        <v>19</v>
      </c>
      <c r="AG2592" t="s">
        <v>8</v>
      </c>
      <c r="AH2592">
        <v>250</v>
      </c>
      <c r="AI2592" t="s">
        <v>9</v>
      </c>
      <c r="AJ2592">
        <v>0</v>
      </c>
      <c r="AK2592">
        <v>0</v>
      </c>
      <c r="AL2592" t="s">
        <v>10</v>
      </c>
      <c r="AM2592">
        <v>0</v>
      </c>
      <c r="AN2592">
        <v>0</v>
      </c>
      <c r="AO2592">
        <v>0</v>
      </c>
      <c r="AP2592" t="s">
        <v>11</v>
      </c>
      <c r="AQ2592">
        <v>0</v>
      </c>
      <c r="AR2592">
        <v>0</v>
      </c>
      <c r="AS2592" t="s">
        <v>12</v>
      </c>
      <c r="AT2592">
        <v>0</v>
      </c>
      <c r="AU2592">
        <v>0</v>
      </c>
      <c r="AV2592" t="s">
        <v>13</v>
      </c>
      <c r="AW2592">
        <v>0</v>
      </c>
      <c r="AX2592">
        <v>0</v>
      </c>
      <c r="AY2592" t="s">
        <v>14</v>
      </c>
      <c r="AZ2592">
        <v>0</v>
      </c>
      <c r="BA2592">
        <v>0</v>
      </c>
      <c r="BB2592" t="s">
        <v>15</v>
      </c>
      <c r="BC2592">
        <v>0</v>
      </c>
      <c r="BD2592" t="s">
        <v>16</v>
      </c>
      <c r="BE2592">
        <v>94</v>
      </c>
      <c r="BF2592">
        <v>10</v>
      </c>
      <c r="BG2592">
        <v>2</v>
      </c>
    </row>
    <row r="2593" spans="1:59" x14ac:dyDescent="0.25">
      <c r="A2593" t="s">
        <v>0</v>
      </c>
      <c r="B2593" t="s">
        <v>1</v>
      </c>
      <c r="C2593">
        <v>499919</v>
      </c>
      <c r="D2593" t="s">
        <v>2</v>
      </c>
      <c r="E2593">
        <v>94</v>
      </c>
      <c r="F2593">
        <v>97</v>
      </c>
      <c r="G2593">
        <v>-5</v>
      </c>
      <c r="H2593" t="s">
        <v>3</v>
      </c>
      <c r="I2593">
        <v>118</v>
      </c>
      <c r="J2593">
        <v>6</v>
      </c>
      <c r="K2593">
        <v>-5</v>
      </c>
      <c r="L2593" t="s">
        <v>4</v>
      </c>
      <c r="M2593">
        <v>-0.15490000000000001</v>
      </c>
      <c r="N2593">
        <v>-0.1371</v>
      </c>
      <c r="O2593">
        <v>0.96819999999999995</v>
      </c>
      <c r="P2593" t="s">
        <v>5</v>
      </c>
      <c r="Q2593">
        <v>-0.71779999999999999</v>
      </c>
      <c r="R2593">
        <v>0.34389999999999998</v>
      </c>
      <c r="S2593">
        <v>-2.0785999999999998</v>
      </c>
      <c r="T2593" t="s">
        <v>6</v>
      </c>
      <c r="U2593">
        <v>260519</v>
      </c>
      <c r="V2593">
        <v>84730</v>
      </c>
      <c r="W2593">
        <v>51.441364290000003</v>
      </c>
      <c r="X2593" t="s">
        <v>17</v>
      </c>
      <c r="Y2593">
        <v>0.26710834999999999</v>
      </c>
      <c r="Z2593" t="s">
        <v>18</v>
      </c>
      <c r="AA2593">
        <v>-3.6</v>
      </c>
      <c r="AB2593">
        <v>1</v>
      </c>
      <c r="AC2593">
        <v>8</v>
      </c>
      <c r="AD2593">
        <v>0.4</v>
      </c>
      <c r="AE2593">
        <v>86.34</v>
      </c>
      <c r="AF2593" t="s">
        <v>19</v>
      </c>
      <c r="AG2593" t="s">
        <v>8</v>
      </c>
      <c r="AH2593">
        <v>250</v>
      </c>
      <c r="AI2593" t="s">
        <v>9</v>
      </c>
      <c r="AJ2593">
        <v>0</v>
      </c>
      <c r="AK2593">
        <v>0</v>
      </c>
      <c r="AL2593" t="s">
        <v>10</v>
      </c>
      <c r="AM2593">
        <v>0</v>
      </c>
      <c r="AN2593">
        <v>0</v>
      </c>
      <c r="AO2593">
        <v>0</v>
      </c>
      <c r="AP2593" t="s">
        <v>11</v>
      </c>
      <c r="AQ2593">
        <v>0</v>
      </c>
      <c r="AR2593">
        <v>0</v>
      </c>
      <c r="AS2593" t="s">
        <v>12</v>
      </c>
      <c r="AT2593">
        <v>0</v>
      </c>
      <c r="AU2593">
        <v>0</v>
      </c>
      <c r="AV2593" t="s">
        <v>13</v>
      </c>
      <c r="AW2593">
        <v>0</v>
      </c>
      <c r="AX2593">
        <v>0</v>
      </c>
      <c r="AY2593" t="s">
        <v>14</v>
      </c>
      <c r="AZ2593">
        <v>0</v>
      </c>
      <c r="BA2593">
        <v>0</v>
      </c>
      <c r="BB2593" t="s">
        <v>15</v>
      </c>
      <c r="BC2593">
        <v>0</v>
      </c>
      <c r="BD2593" t="s">
        <v>16</v>
      </c>
      <c r="BE2593">
        <v>94</v>
      </c>
      <c r="BF2593">
        <v>10</v>
      </c>
      <c r="BG2593">
        <v>2</v>
      </c>
    </row>
    <row r="2594" spans="1:59" x14ac:dyDescent="0.25">
      <c r="A2594" t="s">
        <v>0</v>
      </c>
      <c r="B2594" t="s">
        <v>1</v>
      </c>
      <c r="C2594">
        <v>500053</v>
      </c>
      <c r="D2594" t="s">
        <v>2</v>
      </c>
      <c r="E2594">
        <v>94</v>
      </c>
      <c r="F2594">
        <v>97</v>
      </c>
      <c r="G2594">
        <v>-5</v>
      </c>
      <c r="H2594" t="s">
        <v>3</v>
      </c>
      <c r="I2594">
        <v>119</v>
      </c>
      <c r="J2594">
        <v>6</v>
      </c>
      <c r="K2594">
        <v>-6</v>
      </c>
      <c r="L2594" t="s">
        <v>4</v>
      </c>
      <c r="M2594">
        <v>-0.1772</v>
      </c>
      <c r="N2594">
        <v>-0.14410000000000001</v>
      </c>
      <c r="O2594">
        <v>0.97019999999999995</v>
      </c>
      <c r="P2594" t="s">
        <v>5</v>
      </c>
      <c r="Q2594">
        <v>-0.63549999999999995</v>
      </c>
      <c r="R2594">
        <v>4.4900000000000002E-2</v>
      </c>
      <c r="S2594">
        <v>-2.9384000000000001</v>
      </c>
      <c r="T2594" t="s">
        <v>6</v>
      </c>
      <c r="U2594">
        <v>260519</v>
      </c>
      <c r="V2594">
        <v>84730</v>
      </c>
      <c r="W2594">
        <v>51.441364290000003</v>
      </c>
      <c r="X2594" t="s">
        <v>17</v>
      </c>
      <c r="Y2594">
        <v>0.26710834999999999</v>
      </c>
      <c r="Z2594" t="s">
        <v>18</v>
      </c>
      <c r="AA2594">
        <v>-3.6</v>
      </c>
      <c r="AB2594">
        <v>1</v>
      </c>
      <c r="AC2594">
        <v>8</v>
      </c>
      <c r="AD2594">
        <v>0.4</v>
      </c>
      <c r="AE2594">
        <v>86.34</v>
      </c>
      <c r="AF2594" t="s">
        <v>19</v>
      </c>
      <c r="AG2594" t="s">
        <v>8</v>
      </c>
      <c r="AH2594">
        <v>250</v>
      </c>
      <c r="AI2594" t="s">
        <v>9</v>
      </c>
      <c r="AJ2594">
        <v>0</v>
      </c>
      <c r="AK2594">
        <v>0</v>
      </c>
      <c r="AL2594" t="s">
        <v>10</v>
      </c>
      <c r="AM2594">
        <v>0</v>
      </c>
      <c r="AN2594">
        <v>0</v>
      </c>
      <c r="AO2594">
        <v>0</v>
      </c>
      <c r="AP2594" t="s">
        <v>11</v>
      </c>
      <c r="AQ2594">
        <v>0</v>
      </c>
      <c r="AR2594">
        <v>0</v>
      </c>
      <c r="AS2594" t="s">
        <v>12</v>
      </c>
      <c r="AT2594">
        <v>0</v>
      </c>
      <c r="AU2594">
        <v>0</v>
      </c>
      <c r="AV2594" t="s">
        <v>13</v>
      </c>
      <c r="AW2594">
        <v>0</v>
      </c>
      <c r="AX2594">
        <v>0</v>
      </c>
      <c r="AY2594" t="s">
        <v>14</v>
      </c>
      <c r="AZ2594">
        <v>0</v>
      </c>
      <c r="BA2594">
        <v>0</v>
      </c>
      <c r="BB2594" t="s">
        <v>15</v>
      </c>
      <c r="BC2594">
        <v>0</v>
      </c>
      <c r="BD2594" t="s">
        <v>16</v>
      </c>
      <c r="BE2594">
        <v>94</v>
      </c>
      <c r="BF2594">
        <v>10</v>
      </c>
      <c r="BG2594">
        <v>2</v>
      </c>
    </row>
    <row r="2595" spans="1:59" x14ac:dyDescent="0.25">
      <c r="A2595" t="s">
        <v>0</v>
      </c>
      <c r="B2595" t="s">
        <v>1</v>
      </c>
      <c r="C2595">
        <v>500191</v>
      </c>
      <c r="D2595" t="s">
        <v>2</v>
      </c>
      <c r="E2595">
        <v>96</v>
      </c>
      <c r="F2595">
        <v>97</v>
      </c>
      <c r="G2595">
        <v>-5</v>
      </c>
      <c r="H2595" t="s">
        <v>3</v>
      </c>
      <c r="I2595">
        <v>120</v>
      </c>
      <c r="J2595">
        <v>6</v>
      </c>
      <c r="K2595">
        <v>-6</v>
      </c>
      <c r="L2595" t="s">
        <v>4</v>
      </c>
      <c r="M2595">
        <v>-0.16589999999999999</v>
      </c>
      <c r="N2595">
        <v>-0.13980000000000001</v>
      </c>
      <c r="O2595">
        <v>0.93030000000000002</v>
      </c>
      <c r="P2595" t="s">
        <v>5</v>
      </c>
      <c r="Q2595">
        <v>-0.26169999999999999</v>
      </c>
      <c r="R2595">
        <v>-0.93459999999999999</v>
      </c>
      <c r="S2595">
        <v>-2.6093999999999999</v>
      </c>
      <c r="T2595" t="s">
        <v>6</v>
      </c>
      <c r="U2595">
        <v>260519</v>
      </c>
      <c r="V2595">
        <v>84731</v>
      </c>
      <c r="W2595">
        <v>51.441364290000003</v>
      </c>
      <c r="X2595" t="s">
        <v>17</v>
      </c>
      <c r="Y2595">
        <v>0.26711165999999997</v>
      </c>
      <c r="Z2595" t="s">
        <v>18</v>
      </c>
      <c r="AA2595">
        <v>-3.6</v>
      </c>
      <c r="AB2595">
        <v>1</v>
      </c>
      <c r="AC2595">
        <v>8</v>
      </c>
      <c r="AD2595">
        <v>0.4</v>
      </c>
      <c r="AE2595">
        <v>86.34</v>
      </c>
      <c r="AF2595" t="s">
        <v>19</v>
      </c>
      <c r="AG2595" t="s">
        <v>8</v>
      </c>
      <c r="AH2595">
        <v>250</v>
      </c>
      <c r="AI2595" t="s">
        <v>9</v>
      </c>
      <c r="AJ2595">
        <v>0</v>
      </c>
      <c r="AK2595">
        <v>0</v>
      </c>
      <c r="AL2595" t="s">
        <v>10</v>
      </c>
      <c r="AM2595">
        <v>0</v>
      </c>
      <c r="AN2595">
        <v>0</v>
      </c>
      <c r="AO2595">
        <v>0</v>
      </c>
      <c r="AP2595" t="s">
        <v>11</v>
      </c>
      <c r="AQ2595">
        <v>0</v>
      </c>
      <c r="AR2595">
        <v>0</v>
      </c>
      <c r="AS2595" t="s">
        <v>12</v>
      </c>
      <c r="AT2595">
        <v>0</v>
      </c>
      <c r="AU2595">
        <v>0</v>
      </c>
      <c r="AV2595" t="s">
        <v>13</v>
      </c>
      <c r="AW2595">
        <v>0</v>
      </c>
      <c r="AX2595">
        <v>0</v>
      </c>
      <c r="AY2595" t="s">
        <v>14</v>
      </c>
      <c r="AZ2595">
        <v>0</v>
      </c>
      <c r="BA2595">
        <v>0</v>
      </c>
      <c r="BB2595" t="s">
        <v>15</v>
      </c>
      <c r="BC2595">
        <v>0</v>
      </c>
      <c r="BD2595" t="s">
        <v>16</v>
      </c>
      <c r="BE2595">
        <v>96</v>
      </c>
      <c r="BF2595">
        <v>10</v>
      </c>
      <c r="BG2595">
        <v>2</v>
      </c>
    </row>
    <row r="2596" spans="1:59" x14ac:dyDescent="0.25">
      <c r="A2596" t="s">
        <v>0</v>
      </c>
      <c r="B2596" t="s">
        <v>1</v>
      </c>
      <c r="C2596">
        <v>500326</v>
      </c>
      <c r="D2596" t="s">
        <v>2</v>
      </c>
      <c r="E2596">
        <v>97</v>
      </c>
      <c r="F2596">
        <v>97</v>
      </c>
      <c r="G2596">
        <v>-6</v>
      </c>
      <c r="H2596" t="s">
        <v>3</v>
      </c>
      <c r="I2596">
        <v>121</v>
      </c>
      <c r="J2596">
        <v>6</v>
      </c>
      <c r="K2596">
        <v>-6</v>
      </c>
      <c r="L2596" t="s">
        <v>4</v>
      </c>
      <c r="M2596">
        <v>-0.1537</v>
      </c>
      <c r="N2596">
        <v>-0.14660000000000001</v>
      </c>
      <c r="O2596">
        <v>0.94369999999999998</v>
      </c>
      <c r="P2596" t="s">
        <v>5</v>
      </c>
      <c r="Q2596">
        <v>0.96450000000000002</v>
      </c>
      <c r="R2596">
        <v>-1.3009999999999999</v>
      </c>
      <c r="S2596">
        <v>-2.4300000000000002</v>
      </c>
      <c r="T2596" t="s">
        <v>6</v>
      </c>
      <c r="U2596">
        <v>260519</v>
      </c>
      <c r="V2596">
        <v>84731</v>
      </c>
      <c r="W2596">
        <v>51.441364290000003</v>
      </c>
      <c r="X2596" t="s">
        <v>17</v>
      </c>
      <c r="Y2596">
        <v>0.26711165999999997</v>
      </c>
      <c r="Z2596" t="s">
        <v>18</v>
      </c>
      <c r="AA2596">
        <v>-3.6</v>
      </c>
      <c r="AB2596">
        <v>1</v>
      </c>
      <c r="AC2596">
        <v>8</v>
      </c>
      <c r="AD2596">
        <v>0.28000000000000003</v>
      </c>
      <c r="AE2596">
        <v>82.17</v>
      </c>
      <c r="AF2596" t="s">
        <v>19</v>
      </c>
      <c r="AG2596" t="s">
        <v>8</v>
      </c>
      <c r="AH2596">
        <v>250</v>
      </c>
      <c r="AI2596" t="s">
        <v>9</v>
      </c>
      <c r="AJ2596">
        <v>0</v>
      </c>
      <c r="AK2596">
        <v>0</v>
      </c>
      <c r="AL2596" t="s">
        <v>10</v>
      </c>
      <c r="AM2596">
        <v>0</v>
      </c>
      <c r="AN2596">
        <v>0</v>
      </c>
      <c r="AO2596">
        <v>0</v>
      </c>
      <c r="AP2596" t="s">
        <v>11</v>
      </c>
      <c r="AQ2596">
        <v>0</v>
      </c>
      <c r="AR2596">
        <v>0</v>
      </c>
      <c r="AS2596" t="s">
        <v>12</v>
      </c>
      <c r="AT2596">
        <v>0</v>
      </c>
      <c r="AU2596">
        <v>0</v>
      </c>
      <c r="AV2596" t="s">
        <v>13</v>
      </c>
      <c r="AW2596">
        <v>0</v>
      </c>
      <c r="AX2596">
        <v>0</v>
      </c>
      <c r="AY2596" t="s">
        <v>14</v>
      </c>
      <c r="AZ2596">
        <v>0</v>
      </c>
      <c r="BA2596">
        <v>0</v>
      </c>
      <c r="BB2596" t="s">
        <v>15</v>
      </c>
      <c r="BC2596">
        <v>0</v>
      </c>
      <c r="BD2596" t="s">
        <v>16</v>
      </c>
      <c r="BE2596">
        <v>97</v>
      </c>
      <c r="BF2596">
        <v>10</v>
      </c>
      <c r="BG2596">
        <v>2</v>
      </c>
    </row>
    <row r="2597" spans="1:59" x14ac:dyDescent="0.25">
      <c r="A2597" t="s">
        <v>0</v>
      </c>
      <c r="B2597" t="s">
        <v>1</v>
      </c>
      <c r="C2597">
        <v>500461</v>
      </c>
      <c r="D2597" t="s">
        <v>2</v>
      </c>
      <c r="E2597">
        <v>100</v>
      </c>
      <c r="F2597">
        <v>97</v>
      </c>
      <c r="G2597">
        <v>-6</v>
      </c>
      <c r="H2597" t="s">
        <v>3</v>
      </c>
      <c r="I2597">
        <v>122</v>
      </c>
      <c r="J2597">
        <v>6</v>
      </c>
      <c r="K2597">
        <v>-5</v>
      </c>
      <c r="L2597" t="s">
        <v>4</v>
      </c>
      <c r="M2597">
        <v>-0.16289999999999999</v>
      </c>
      <c r="N2597">
        <v>-0.13750000000000001</v>
      </c>
      <c r="O2597">
        <v>0.98760000000000003</v>
      </c>
      <c r="P2597" t="s">
        <v>5</v>
      </c>
      <c r="Q2597">
        <v>0.51590000000000003</v>
      </c>
      <c r="R2597">
        <v>-2.1907000000000001</v>
      </c>
      <c r="S2597">
        <v>-2.5347</v>
      </c>
      <c r="T2597" t="s">
        <v>6</v>
      </c>
      <c r="U2597">
        <v>260519</v>
      </c>
      <c r="V2597">
        <v>84731</v>
      </c>
      <c r="W2597">
        <v>51.441364290000003</v>
      </c>
      <c r="X2597" t="s">
        <v>17</v>
      </c>
      <c r="Y2597">
        <v>0.26711165999999997</v>
      </c>
      <c r="Z2597" t="s">
        <v>18</v>
      </c>
      <c r="AA2597">
        <v>-3.6</v>
      </c>
      <c r="AB2597">
        <v>1</v>
      </c>
      <c r="AC2597">
        <v>8</v>
      </c>
      <c r="AD2597">
        <v>0.28000000000000003</v>
      </c>
      <c r="AE2597">
        <v>82.17</v>
      </c>
      <c r="AF2597" t="s">
        <v>19</v>
      </c>
      <c r="AG2597" t="s">
        <v>8</v>
      </c>
      <c r="AH2597">
        <v>250</v>
      </c>
      <c r="AI2597" t="s">
        <v>9</v>
      </c>
      <c r="AJ2597">
        <v>0</v>
      </c>
      <c r="AK2597">
        <v>0</v>
      </c>
      <c r="AL2597" t="s">
        <v>10</v>
      </c>
      <c r="AM2597">
        <v>0</v>
      </c>
      <c r="AN2597">
        <v>0</v>
      </c>
      <c r="AO2597">
        <v>0</v>
      </c>
      <c r="AP2597" t="s">
        <v>11</v>
      </c>
      <c r="AQ2597">
        <v>0</v>
      </c>
      <c r="AR2597">
        <v>0</v>
      </c>
      <c r="AS2597" t="s">
        <v>12</v>
      </c>
      <c r="AT2597">
        <v>0</v>
      </c>
      <c r="AU2597">
        <v>0</v>
      </c>
      <c r="AV2597" t="s">
        <v>13</v>
      </c>
      <c r="AW2597">
        <v>0</v>
      </c>
      <c r="AX2597">
        <v>0</v>
      </c>
      <c r="AY2597" t="s">
        <v>14</v>
      </c>
      <c r="AZ2597">
        <v>0</v>
      </c>
      <c r="BA2597">
        <v>0</v>
      </c>
      <c r="BB2597" t="s">
        <v>15</v>
      </c>
      <c r="BC2597">
        <v>0</v>
      </c>
      <c r="BD2597" t="s">
        <v>16</v>
      </c>
      <c r="BE2597">
        <v>100</v>
      </c>
      <c r="BF2597">
        <v>10</v>
      </c>
      <c r="BG2597">
        <v>2</v>
      </c>
    </row>
    <row r="2598" spans="1:59" x14ac:dyDescent="0.25">
      <c r="A2598" t="s">
        <v>0</v>
      </c>
      <c r="B2598" t="s">
        <v>1</v>
      </c>
      <c r="C2598">
        <v>500599</v>
      </c>
      <c r="D2598" t="s">
        <v>2</v>
      </c>
      <c r="E2598">
        <v>100</v>
      </c>
      <c r="F2598">
        <v>97</v>
      </c>
      <c r="G2598">
        <v>-5</v>
      </c>
      <c r="H2598" t="s">
        <v>3</v>
      </c>
      <c r="I2598">
        <v>122</v>
      </c>
      <c r="J2598">
        <v>6</v>
      </c>
      <c r="K2598">
        <v>-4</v>
      </c>
      <c r="L2598" t="s">
        <v>4</v>
      </c>
      <c r="M2598">
        <v>-0.127</v>
      </c>
      <c r="N2598">
        <v>-0.14050000000000001</v>
      </c>
      <c r="O2598">
        <v>0.97809999999999997</v>
      </c>
      <c r="P2598" t="s">
        <v>5</v>
      </c>
      <c r="Q2598">
        <v>-0.21679999999999999</v>
      </c>
      <c r="R2598">
        <v>-1.7345999999999999</v>
      </c>
      <c r="S2598">
        <v>-1.7345999999999999</v>
      </c>
      <c r="T2598" t="s">
        <v>6</v>
      </c>
      <c r="U2598">
        <v>260519</v>
      </c>
      <c r="V2598">
        <v>84731</v>
      </c>
      <c r="W2598">
        <v>51.441364290000003</v>
      </c>
      <c r="X2598" t="s">
        <v>17</v>
      </c>
      <c r="Y2598">
        <v>0.26711165999999997</v>
      </c>
      <c r="Z2598" t="s">
        <v>18</v>
      </c>
      <c r="AA2598">
        <v>-3.6</v>
      </c>
      <c r="AB2598">
        <v>1</v>
      </c>
      <c r="AC2598">
        <v>8</v>
      </c>
      <c r="AD2598">
        <v>0.28000000000000003</v>
      </c>
      <c r="AE2598">
        <v>82.17</v>
      </c>
      <c r="AF2598" t="s">
        <v>19</v>
      </c>
      <c r="AG2598" t="s">
        <v>8</v>
      </c>
      <c r="AH2598">
        <v>250</v>
      </c>
      <c r="AI2598" t="s">
        <v>9</v>
      </c>
      <c r="AJ2598">
        <v>0</v>
      </c>
      <c r="AK2598">
        <v>0</v>
      </c>
      <c r="AL2598" t="s">
        <v>10</v>
      </c>
      <c r="AM2598">
        <v>0</v>
      </c>
      <c r="AN2598">
        <v>0</v>
      </c>
      <c r="AO2598">
        <v>0</v>
      </c>
      <c r="AP2598" t="s">
        <v>11</v>
      </c>
      <c r="AQ2598">
        <v>0</v>
      </c>
      <c r="AR2598">
        <v>0</v>
      </c>
      <c r="AS2598" t="s">
        <v>12</v>
      </c>
      <c r="AT2598">
        <v>0</v>
      </c>
      <c r="AU2598">
        <v>0</v>
      </c>
      <c r="AV2598" t="s">
        <v>13</v>
      </c>
      <c r="AW2598">
        <v>0</v>
      </c>
      <c r="AX2598">
        <v>0</v>
      </c>
      <c r="AY2598" t="s">
        <v>14</v>
      </c>
      <c r="AZ2598">
        <v>0</v>
      </c>
      <c r="BA2598">
        <v>0</v>
      </c>
      <c r="BB2598" t="s">
        <v>15</v>
      </c>
      <c r="BC2598">
        <v>0</v>
      </c>
      <c r="BD2598" t="s">
        <v>16</v>
      </c>
      <c r="BE2598">
        <v>100</v>
      </c>
      <c r="BF2598">
        <v>10</v>
      </c>
      <c r="BG2598">
        <v>2</v>
      </c>
    </row>
    <row r="2599" spans="1:59" x14ac:dyDescent="0.25">
      <c r="A2599" t="s">
        <v>0</v>
      </c>
      <c r="B2599" t="s">
        <v>1</v>
      </c>
      <c r="C2599">
        <v>500734</v>
      </c>
      <c r="D2599" t="s">
        <v>2</v>
      </c>
      <c r="E2599">
        <v>100</v>
      </c>
      <c r="F2599">
        <v>97</v>
      </c>
      <c r="G2599">
        <v>-5</v>
      </c>
      <c r="H2599" t="s">
        <v>3</v>
      </c>
      <c r="I2599">
        <v>122</v>
      </c>
      <c r="J2599">
        <v>6</v>
      </c>
      <c r="K2599">
        <v>-4</v>
      </c>
      <c r="L2599" t="s">
        <v>4</v>
      </c>
      <c r="M2599">
        <v>-0.157</v>
      </c>
      <c r="N2599">
        <v>-0.14399999999999999</v>
      </c>
      <c r="O2599">
        <v>0.95960000000000001</v>
      </c>
      <c r="P2599" t="s">
        <v>5</v>
      </c>
      <c r="Q2599">
        <v>-1.0168999999999999</v>
      </c>
      <c r="R2599">
        <v>0.1047</v>
      </c>
      <c r="S2599">
        <v>-0.47849999999999998</v>
      </c>
      <c r="T2599" t="s">
        <v>6</v>
      </c>
      <c r="U2599">
        <v>260519</v>
      </c>
      <c r="V2599">
        <v>84731</v>
      </c>
      <c r="W2599">
        <v>51.441364290000003</v>
      </c>
      <c r="X2599" t="s">
        <v>17</v>
      </c>
      <c r="Y2599">
        <v>0.26711165999999997</v>
      </c>
      <c r="Z2599" t="s">
        <v>18</v>
      </c>
      <c r="AA2599">
        <v>-3.6</v>
      </c>
      <c r="AB2599">
        <v>1</v>
      </c>
      <c r="AC2599">
        <v>8</v>
      </c>
      <c r="AD2599">
        <v>0.28000000000000003</v>
      </c>
      <c r="AE2599">
        <v>82.17</v>
      </c>
      <c r="AF2599" t="s">
        <v>19</v>
      </c>
      <c r="AG2599" t="s">
        <v>8</v>
      </c>
      <c r="AH2599">
        <v>250</v>
      </c>
      <c r="AI2599" t="s">
        <v>9</v>
      </c>
      <c r="AJ2599">
        <v>0</v>
      </c>
      <c r="AK2599">
        <v>0</v>
      </c>
      <c r="AL2599" t="s">
        <v>10</v>
      </c>
      <c r="AM2599">
        <v>0</v>
      </c>
      <c r="AN2599">
        <v>0</v>
      </c>
      <c r="AO2599">
        <v>0</v>
      </c>
      <c r="AP2599" t="s">
        <v>11</v>
      </c>
      <c r="AQ2599">
        <v>0</v>
      </c>
      <c r="AR2599">
        <v>0</v>
      </c>
      <c r="AS2599" t="s">
        <v>12</v>
      </c>
      <c r="AT2599">
        <v>0</v>
      </c>
      <c r="AU2599">
        <v>0</v>
      </c>
      <c r="AV2599" t="s">
        <v>13</v>
      </c>
      <c r="AW2599">
        <v>0</v>
      </c>
      <c r="AX2599">
        <v>0</v>
      </c>
      <c r="AY2599" t="s">
        <v>14</v>
      </c>
      <c r="AZ2599">
        <v>0</v>
      </c>
      <c r="BA2599">
        <v>0</v>
      </c>
      <c r="BB2599" t="s">
        <v>15</v>
      </c>
      <c r="BC2599">
        <v>0</v>
      </c>
      <c r="BD2599" t="s">
        <v>16</v>
      </c>
      <c r="BE2599">
        <v>100</v>
      </c>
      <c r="BF2599">
        <v>10</v>
      </c>
      <c r="BG2599">
        <v>2</v>
      </c>
    </row>
    <row r="2600" spans="1:59" x14ac:dyDescent="0.25">
      <c r="A2600" t="s">
        <v>0</v>
      </c>
      <c r="B2600" t="s">
        <v>1</v>
      </c>
      <c r="C2600">
        <v>500871</v>
      </c>
      <c r="D2600" t="s">
        <v>2</v>
      </c>
      <c r="E2600">
        <v>100</v>
      </c>
      <c r="F2600">
        <v>97</v>
      </c>
      <c r="G2600">
        <v>-5</v>
      </c>
      <c r="H2600" t="s">
        <v>3</v>
      </c>
      <c r="I2600">
        <v>122</v>
      </c>
      <c r="J2600">
        <v>6</v>
      </c>
      <c r="K2600">
        <v>-5</v>
      </c>
      <c r="L2600" t="s">
        <v>4</v>
      </c>
      <c r="M2600">
        <v>-0.17019999999999999</v>
      </c>
      <c r="N2600">
        <v>-0.14180000000000001</v>
      </c>
      <c r="O2600">
        <v>0.95220000000000005</v>
      </c>
      <c r="P2600" t="s">
        <v>5</v>
      </c>
      <c r="Q2600">
        <v>0.12709999999999999</v>
      </c>
      <c r="R2600">
        <v>0.1421</v>
      </c>
      <c r="S2600">
        <v>-0.77010000000000001</v>
      </c>
      <c r="T2600" t="s">
        <v>6</v>
      </c>
      <c r="U2600">
        <v>260519</v>
      </c>
      <c r="V2600">
        <v>84731</v>
      </c>
      <c r="W2600">
        <v>51.441364290000003</v>
      </c>
      <c r="X2600" t="s">
        <v>17</v>
      </c>
      <c r="Y2600">
        <v>0.26711165999999997</v>
      </c>
      <c r="Z2600" t="s">
        <v>18</v>
      </c>
      <c r="AA2600">
        <v>-3.6</v>
      </c>
      <c r="AB2600">
        <v>1</v>
      </c>
      <c r="AC2600">
        <v>8</v>
      </c>
      <c r="AD2600">
        <v>0.28000000000000003</v>
      </c>
      <c r="AE2600">
        <v>82.17</v>
      </c>
      <c r="AF2600" t="s">
        <v>19</v>
      </c>
      <c r="AG2600" t="s">
        <v>8</v>
      </c>
      <c r="AH2600">
        <v>250</v>
      </c>
      <c r="AI2600" t="s">
        <v>9</v>
      </c>
      <c r="AJ2600">
        <v>0</v>
      </c>
      <c r="AK2600">
        <v>0</v>
      </c>
      <c r="AL2600" t="s">
        <v>10</v>
      </c>
      <c r="AM2600">
        <v>0</v>
      </c>
      <c r="AN2600">
        <v>0</v>
      </c>
      <c r="AO2600">
        <v>0</v>
      </c>
      <c r="AP2600" t="s">
        <v>11</v>
      </c>
      <c r="AQ2600">
        <v>0</v>
      </c>
      <c r="AR2600">
        <v>0</v>
      </c>
      <c r="AS2600" t="s">
        <v>12</v>
      </c>
      <c r="AT2600">
        <v>0</v>
      </c>
      <c r="AU2600">
        <v>0</v>
      </c>
      <c r="AV2600" t="s">
        <v>13</v>
      </c>
      <c r="AW2600">
        <v>0</v>
      </c>
      <c r="AX2600">
        <v>0</v>
      </c>
      <c r="AY2600" t="s">
        <v>14</v>
      </c>
      <c r="AZ2600">
        <v>0</v>
      </c>
      <c r="BA2600">
        <v>0</v>
      </c>
      <c r="BB2600" t="s">
        <v>15</v>
      </c>
      <c r="BC2600">
        <v>0</v>
      </c>
      <c r="BD2600" t="s">
        <v>16</v>
      </c>
      <c r="BE2600">
        <v>100</v>
      </c>
      <c r="BF2600">
        <v>10</v>
      </c>
      <c r="BG2600">
        <v>2</v>
      </c>
    </row>
    <row r="2601" spans="1:59" x14ac:dyDescent="0.25">
      <c r="A2601" t="s">
        <v>0</v>
      </c>
      <c r="B2601" t="s">
        <v>1</v>
      </c>
      <c r="C2601">
        <v>501005</v>
      </c>
      <c r="D2601" t="s">
        <v>2</v>
      </c>
      <c r="E2601">
        <v>100</v>
      </c>
      <c r="F2601">
        <v>97</v>
      </c>
      <c r="G2601">
        <v>-5</v>
      </c>
      <c r="H2601" t="s">
        <v>3</v>
      </c>
      <c r="I2601">
        <v>123</v>
      </c>
      <c r="J2601">
        <v>6</v>
      </c>
      <c r="K2601">
        <v>-5</v>
      </c>
      <c r="L2601" t="s">
        <v>4</v>
      </c>
      <c r="M2601">
        <v>-0.18629999999999999</v>
      </c>
      <c r="N2601">
        <v>-0.1328</v>
      </c>
      <c r="O2601">
        <v>0.98550000000000004</v>
      </c>
      <c r="P2601" t="s">
        <v>5</v>
      </c>
      <c r="Q2601">
        <v>0.96450000000000002</v>
      </c>
      <c r="R2601">
        <v>7.4800000000000005E-2</v>
      </c>
      <c r="S2601">
        <v>-1.2786</v>
      </c>
      <c r="T2601" t="s">
        <v>6</v>
      </c>
      <c r="U2601">
        <v>260519</v>
      </c>
      <c r="V2601">
        <v>84731</v>
      </c>
      <c r="W2601">
        <v>51.441364290000003</v>
      </c>
      <c r="X2601" t="s">
        <v>17</v>
      </c>
      <c r="Y2601">
        <v>0.26711165999999997</v>
      </c>
      <c r="Z2601" t="s">
        <v>18</v>
      </c>
      <c r="AA2601">
        <v>-3.6</v>
      </c>
      <c r="AB2601">
        <v>1</v>
      </c>
      <c r="AC2601">
        <v>8</v>
      </c>
      <c r="AD2601">
        <v>0.28000000000000003</v>
      </c>
      <c r="AE2601">
        <v>82.17</v>
      </c>
      <c r="AF2601" t="s">
        <v>19</v>
      </c>
      <c r="AG2601" t="s">
        <v>8</v>
      </c>
      <c r="AH2601">
        <v>250</v>
      </c>
      <c r="AI2601" t="s">
        <v>9</v>
      </c>
      <c r="AJ2601">
        <v>0</v>
      </c>
      <c r="AK2601">
        <v>0</v>
      </c>
      <c r="AL2601" t="s">
        <v>10</v>
      </c>
      <c r="AM2601">
        <v>0</v>
      </c>
      <c r="AN2601">
        <v>0</v>
      </c>
      <c r="AO2601">
        <v>0</v>
      </c>
      <c r="AP2601" t="s">
        <v>11</v>
      </c>
      <c r="AQ2601">
        <v>0</v>
      </c>
      <c r="AR2601">
        <v>0</v>
      </c>
      <c r="AS2601" t="s">
        <v>12</v>
      </c>
      <c r="AT2601">
        <v>0</v>
      </c>
      <c r="AU2601">
        <v>0</v>
      </c>
      <c r="AV2601" t="s">
        <v>13</v>
      </c>
      <c r="AW2601">
        <v>0</v>
      </c>
      <c r="AX2601">
        <v>0</v>
      </c>
      <c r="AY2601" t="s">
        <v>14</v>
      </c>
      <c r="AZ2601">
        <v>0</v>
      </c>
      <c r="BA2601">
        <v>0</v>
      </c>
      <c r="BB2601" t="s">
        <v>15</v>
      </c>
      <c r="BC2601">
        <v>0</v>
      </c>
      <c r="BD2601" t="s">
        <v>16</v>
      </c>
      <c r="BE2601">
        <v>100</v>
      </c>
      <c r="BF2601">
        <v>10</v>
      </c>
      <c r="BG2601">
        <v>2</v>
      </c>
    </row>
    <row r="2602" spans="1:59" x14ac:dyDescent="0.25">
      <c r="A2602" t="s">
        <v>0</v>
      </c>
      <c r="B2602" t="s">
        <v>1</v>
      </c>
      <c r="C2602">
        <v>501143</v>
      </c>
      <c r="D2602" t="s">
        <v>2</v>
      </c>
      <c r="E2602">
        <v>100</v>
      </c>
      <c r="F2602">
        <v>97</v>
      </c>
      <c r="G2602">
        <v>-5</v>
      </c>
      <c r="H2602" t="s">
        <v>3</v>
      </c>
      <c r="I2602">
        <v>123</v>
      </c>
      <c r="J2602">
        <v>6</v>
      </c>
      <c r="K2602">
        <v>-6</v>
      </c>
      <c r="L2602" t="s">
        <v>4</v>
      </c>
      <c r="M2602">
        <v>-0.18260000000000001</v>
      </c>
      <c r="N2602">
        <v>-0.1497</v>
      </c>
      <c r="O2602">
        <v>0.95289999999999997</v>
      </c>
      <c r="P2602" t="s">
        <v>5</v>
      </c>
      <c r="Q2602">
        <v>-0.35139999999999999</v>
      </c>
      <c r="R2602">
        <v>0.18690000000000001</v>
      </c>
      <c r="S2602">
        <v>-1.4655</v>
      </c>
      <c r="T2602" t="s">
        <v>6</v>
      </c>
      <c r="U2602">
        <v>260519</v>
      </c>
      <c r="V2602">
        <v>84731</v>
      </c>
      <c r="W2602">
        <v>51.441364290000003</v>
      </c>
      <c r="X2602" t="s">
        <v>17</v>
      </c>
      <c r="Y2602">
        <v>0.26711165999999997</v>
      </c>
      <c r="Z2602" t="s">
        <v>18</v>
      </c>
      <c r="AA2602">
        <v>-3.6</v>
      </c>
      <c r="AB2602">
        <v>1</v>
      </c>
      <c r="AC2602">
        <v>8</v>
      </c>
      <c r="AD2602">
        <v>0.28000000000000003</v>
      </c>
      <c r="AE2602">
        <v>82.17</v>
      </c>
      <c r="AF2602" t="s">
        <v>19</v>
      </c>
      <c r="AG2602" t="s">
        <v>8</v>
      </c>
      <c r="AH2602">
        <v>250</v>
      </c>
      <c r="AI2602" t="s">
        <v>9</v>
      </c>
      <c r="AJ2602">
        <v>0</v>
      </c>
      <c r="AK2602">
        <v>0</v>
      </c>
      <c r="AL2602" t="s">
        <v>10</v>
      </c>
      <c r="AM2602">
        <v>0</v>
      </c>
      <c r="AN2602">
        <v>0</v>
      </c>
      <c r="AO2602">
        <v>0</v>
      </c>
      <c r="AP2602" t="s">
        <v>11</v>
      </c>
      <c r="AQ2602">
        <v>0</v>
      </c>
      <c r="AR2602">
        <v>0</v>
      </c>
      <c r="AS2602" t="s">
        <v>12</v>
      </c>
      <c r="AT2602">
        <v>0</v>
      </c>
      <c r="AU2602">
        <v>0</v>
      </c>
      <c r="AV2602" t="s">
        <v>13</v>
      </c>
      <c r="AW2602">
        <v>0</v>
      </c>
      <c r="AX2602">
        <v>0</v>
      </c>
      <c r="AY2602" t="s">
        <v>14</v>
      </c>
      <c r="AZ2602">
        <v>0</v>
      </c>
      <c r="BA2602">
        <v>0</v>
      </c>
      <c r="BB2602" t="s">
        <v>15</v>
      </c>
      <c r="BC2602">
        <v>0</v>
      </c>
      <c r="BD2602" t="s">
        <v>16</v>
      </c>
      <c r="BE2602">
        <v>100</v>
      </c>
      <c r="BF2602">
        <v>10</v>
      </c>
      <c r="BG2602">
        <v>2</v>
      </c>
    </row>
    <row r="2603" spans="1:59" x14ac:dyDescent="0.25">
      <c r="A2603" t="s">
        <v>0</v>
      </c>
      <c r="B2603" t="s">
        <v>1</v>
      </c>
      <c r="C2603">
        <v>501278</v>
      </c>
      <c r="D2603" t="s">
        <v>2</v>
      </c>
      <c r="E2603">
        <v>100</v>
      </c>
      <c r="F2603">
        <v>97</v>
      </c>
      <c r="G2603">
        <v>-5</v>
      </c>
      <c r="H2603" t="s">
        <v>3</v>
      </c>
      <c r="I2603">
        <v>123</v>
      </c>
      <c r="J2603">
        <v>6</v>
      </c>
      <c r="K2603">
        <v>-6</v>
      </c>
      <c r="L2603" t="s">
        <v>4</v>
      </c>
      <c r="M2603">
        <v>-0.1973</v>
      </c>
      <c r="N2603">
        <v>-0.13350000000000001</v>
      </c>
      <c r="O2603">
        <v>0.98580000000000001</v>
      </c>
      <c r="P2603" t="s">
        <v>5</v>
      </c>
      <c r="Q2603">
        <v>-0.40379999999999999</v>
      </c>
      <c r="R2603">
        <v>-0.63549999999999995</v>
      </c>
      <c r="S2603">
        <v>-1.5702</v>
      </c>
      <c r="T2603" t="s">
        <v>6</v>
      </c>
      <c r="U2603">
        <v>260519</v>
      </c>
      <c r="V2603">
        <v>84732</v>
      </c>
      <c r="W2603">
        <v>51.441371920000002</v>
      </c>
      <c r="X2603" t="s">
        <v>17</v>
      </c>
      <c r="Y2603">
        <v>0.26711332999999998</v>
      </c>
      <c r="Z2603" t="s">
        <v>18</v>
      </c>
      <c r="AA2603">
        <v>-3.6</v>
      </c>
      <c r="AB2603">
        <v>1</v>
      </c>
      <c r="AC2603">
        <v>8</v>
      </c>
      <c r="AD2603">
        <v>0.28000000000000003</v>
      </c>
      <c r="AE2603">
        <v>82.17</v>
      </c>
      <c r="AF2603" t="s">
        <v>19</v>
      </c>
      <c r="AG2603" t="s">
        <v>8</v>
      </c>
      <c r="AH2603">
        <v>250</v>
      </c>
      <c r="AI2603" t="s">
        <v>9</v>
      </c>
      <c r="AJ2603">
        <v>0</v>
      </c>
      <c r="AK2603">
        <v>0</v>
      </c>
      <c r="AL2603" t="s">
        <v>10</v>
      </c>
      <c r="AM2603">
        <v>0</v>
      </c>
      <c r="AN2603">
        <v>0</v>
      </c>
      <c r="AO2603">
        <v>0</v>
      </c>
      <c r="AP2603" t="s">
        <v>11</v>
      </c>
      <c r="AQ2603">
        <v>0</v>
      </c>
      <c r="AR2603">
        <v>0</v>
      </c>
      <c r="AS2603" t="s">
        <v>12</v>
      </c>
      <c r="AT2603">
        <v>0</v>
      </c>
      <c r="AU2603">
        <v>0</v>
      </c>
      <c r="AV2603" t="s">
        <v>13</v>
      </c>
      <c r="AW2603">
        <v>0</v>
      </c>
      <c r="AX2603">
        <v>0</v>
      </c>
      <c r="AY2603" t="s">
        <v>14</v>
      </c>
      <c r="AZ2603">
        <v>0</v>
      </c>
      <c r="BA2603">
        <v>0</v>
      </c>
      <c r="BB2603" t="s">
        <v>15</v>
      </c>
      <c r="BC2603">
        <v>0</v>
      </c>
      <c r="BD2603" t="s">
        <v>16</v>
      </c>
      <c r="BE2603">
        <v>100</v>
      </c>
      <c r="BF2603">
        <v>10</v>
      </c>
      <c r="BG2603">
        <v>2</v>
      </c>
    </row>
    <row r="2604" spans="1:59" x14ac:dyDescent="0.25">
      <c r="A2604" t="s">
        <v>0</v>
      </c>
      <c r="B2604" t="s">
        <v>1</v>
      </c>
      <c r="C2604">
        <v>501413</v>
      </c>
      <c r="D2604" t="s">
        <v>2</v>
      </c>
      <c r="E2604">
        <v>100</v>
      </c>
      <c r="F2604">
        <v>97</v>
      </c>
      <c r="G2604">
        <v>-6</v>
      </c>
      <c r="H2604" t="s">
        <v>3</v>
      </c>
      <c r="I2604">
        <v>124</v>
      </c>
      <c r="J2604">
        <v>6</v>
      </c>
      <c r="K2604">
        <v>-6</v>
      </c>
      <c r="L2604" t="s">
        <v>4</v>
      </c>
      <c r="M2604">
        <v>-0.1638</v>
      </c>
      <c r="N2604">
        <v>-0.14430000000000001</v>
      </c>
      <c r="O2604">
        <v>0.96330000000000005</v>
      </c>
      <c r="P2604" t="s">
        <v>5</v>
      </c>
      <c r="Q2604">
        <v>-0.314</v>
      </c>
      <c r="R2604">
        <v>-1.5402</v>
      </c>
      <c r="S2604">
        <v>-1.7795000000000001</v>
      </c>
      <c r="T2604" t="s">
        <v>6</v>
      </c>
      <c r="U2604">
        <v>260519</v>
      </c>
      <c r="V2604">
        <v>84732</v>
      </c>
      <c r="W2604">
        <v>51.441371920000002</v>
      </c>
      <c r="X2604" t="s">
        <v>17</v>
      </c>
      <c r="Y2604">
        <v>0.26711332999999998</v>
      </c>
      <c r="Z2604" t="s">
        <v>18</v>
      </c>
      <c r="AA2604">
        <v>-3.6</v>
      </c>
      <c r="AB2604">
        <v>1</v>
      </c>
      <c r="AC2604">
        <v>8</v>
      </c>
      <c r="AD2604">
        <v>0.28000000000000003</v>
      </c>
      <c r="AE2604">
        <v>82.17</v>
      </c>
      <c r="AF2604" t="s">
        <v>19</v>
      </c>
      <c r="AG2604" t="s">
        <v>8</v>
      </c>
      <c r="AH2604">
        <v>250</v>
      </c>
      <c r="AI2604" t="s">
        <v>9</v>
      </c>
      <c r="AJ2604">
        <v>0</v>
      </c>
      <c r="AK2604">
        <v>0</v>
      </c>
      <c r="AL2604" t="s">
        <v>10</v>
      </c>
      <c r="AM2604">
        <v>0</v>
      </c>
      <c r="AN2604">
        <v>0</v>
      </c>
      <c r="AO2604">
        <v>0</v>
      </c>
      <c r="AP2604" t="s">
        <v>11</v>
      </c>
      <c r="AQ2604">
        <v>0</v>
      </c>
      <c r="AR2604">
        <v>0</v>
      </c>
      <c r="AS2604" t="s">
        <v>12</v>
      </c>
      <c r="AT2604">
        <v>0</v>
      </c>
      <c r="AU2604">
        <v>0</v>
      </c>
      <c r="AV2604" t="s">
        <v>13</v>
      </c>
      <c r="AW2604">
        <v>0</v>
      </c>
      <c r="AX2604">
        <v>0</v>
      </c>
      <c r="AY2604" t="s">
        <v>14</v>
      </c>
      <c r="AZ2604">
        <v>0</v>
      </c>
      <c r="BA2604">
        <v>0</v>
      </c>
      <c r="BB2604" t="s">
        <v>15</v>
      </c>
      <c r="BC2604">
        <v>0</v>
      </c>
      <c r="BD2604" t="s">
        <v>16</v>
      </c>
      <c r="BE2604">
        <v>100</v>
      </c>
      <c r="BF2604">
        <v>10</v>
      </c>
      <c r="BG2604">
        <v>2</v>
      </c>
    </row>
    <row r="2605" spans="1:59" x14ac:dyDescent="0.25">
      <c r="A2605" t="s">
        <v>0</v>
      </c>
      <c r="B2605" t="s">
        <v>1</v>
      </c>
      <c r="C2605">
        <v>501551</v>
      </c>
      <c r="D2605" t="s">
        <v>2</v>
      </c>
      <c r="E2605">
        <v>100</v>
      </c>
      <c r="F2605">
        <v>97</v>
      </c>
      <c r="G2605">
        <v>-6</v>
      </c>
      <c r="H2605" t="s">
        <v>3</v>
      </c>
      <c r="I2605">
        <v>125</v>
      </c>
      <c r="J2605">
        <v>6</v>
      </c>
      <c r="K2605">
        <v>-6</v>
      </c>
      <c r="L2605" t="s">
        <v>4</v>
      </c>
      <c r="M2605">
        <v>-0.18490000000000001</v>
      </c>
      <c r="N2605">
        <v>-0.1389</v>
      </c>
      <c r="O2605">
        <v>0.95479999999999998</v>
      </c>
      <c r="P2605" t="s">
        <v>5</v>
      </c>
      <c r="Q2605">
        <v>2.24E-2</v>
      </c>
      <c r="R2605">
        <v>-1.1514</v>
      </c>
      <c r="S2605">
        <v>-1.9365000000000001</v>
      </c>
      <c r="T2605" t="s">
        <v>6</v>
      </c>
      <c r="U2605">
        <v>260519</v>
      </c>
      <c r="V2605">
        <v>84732</v>
      </c>
      <c r="W2605">
        <v>51.441371920000002</v>
      </c>
      <c r="X2605" t="s">
        <v>17</v>
      </c>
      <c r="Y2605">
        <v>0.26711332999999998</v>
      </c>
      <c r="Z2605" t="s">
        <v>18</v>
      </c>
      <c r="AA2605">
        <v>-3.6</v>
      </c>
      <c r="AB2605">
        <v>1</v>
      </c>
      <c r="AC2605">
        <v>8</v>
      </c>
      <c r="AD2605">
        <v>0.18</v>
      </c>
      <c r="AE2605">
        <v>107.42</v>
      </c>
      <c r="AF2605" t="s">
        <v>19</v>
      </c>
      <c r="AG2605" t="s">
        <v>8</v>
      </c>
      <c r="AH2605">
        <v>250</v>
      </c>
      <c r="AI2605" t="s">
        <v>9</v>
      </c>
      <c r="AJ2605">
        <v>0</v>
      </c>
      <c r="AK2605">
        <v>0</v>
      </c>
      <c r="AL2605" t="s">
        <v>10</v>
      </c>
      <c r="AM2605">
        <v>0</v>
      </c>
      <c r="AN2605">
        <v>0</v>
      </c>
      <c r="AO2605">
        <v>0</v>
      </c>
      <c r="AP2605" t="s">
        <v>11</v>
      </c>
      <c r="AQ2605">
        <v>0</v>
      </c>
      <c r="AR2605">
        <v>0</v>
      </c>
      <c r="AS2605" t="s">
        <v>12</v>
      </c>
      <c r="AT2605">
        <v>0</v>
      </c>
      <c r="AU2605">
        <v>0</v>
      </c>
      <c r="AV2605" t="s">
        <v>13</v>
      </c>
      <c r="AW2605">
        <v>0</v>
      </c>
      <c r="AX2605">
        <v>0</v>
      </c>
      <c r="AY2605" t="s">
        <v>14</v>
      </c>
      <c r="AZ2605">
        <v>0</v>
      </c>
      <c r="BA2605">
        <v>0</v>
      </c>
      <c r="BB2605" t="s">
        <v>15</v>
      </c>
      <c r="BC2605">
        <v>0</v>
      </c>
      <c r="BD2605" t="s">
        <v>16</v>
      </c>
      <c r="BE2605">
        <v>100</v>
      </c>
      <c r="BF2605">
        <v>10</v>
      </c>
      <c r="BG2605">
        <v>2</v>
      </c>
    </row>
    <row r="2606" spans="1:59" x14ac:dyDescent="0.25">
      <c r="A2606" t="s">
        <v>0</v>
      </c>
      <c r="B2606" t="s">
        <v>1</v>
      </c>
      <c r="C2606">
        <v>501686</v>
      </c>
      <c r="D2606" t="s">
        <v>2</v>
      </c>
      <c r="E2606">
        <v>100</v>
      </c>
      <c r="F2606">
        <v>97</v>
      </c>
      <c r="G2606">
        <v>-5</v>
      </c>
      <c r="H2606" t="s">
        <v>3</v>
      </c>
      <c r="I2606">
        <v>126</v>
      </c>
      <c r="J2606">
        <v>6</v>
      </c>
      <c r="K2606">
        <v>-5</v>
      </c>
      <c r="L2606" t="s">
        <v>4</v>
      </c>
      <c r="M2606">
        <v>-0.1646</v>
      </c>
      <c r="N2606">
        <v>-0.1542</v>
      </c>
      <c r="O2606">
        <v>0.91890000000000005</v>
      </c>
      <c r="P2606" t="s">
        <v>5</v>
      </c>
      <c r="Q2606">
        <v>-0.2094</v>
      </c>
      <c r="R2606">
        <v>-1.1214999999999999</v>
      </c>
      <c r="S2606">
        <v>-2.1084999999999998</v>
      </c>
      <c r="T2606" t="s">
        <v>6</v>
      </c>
      <c r="U2606">
        <v>260519</v>
      </c>
      <c r="V2606">
        <v>84732</v>
      </c>
      <c r="W2606">
        <v>51.441371920000002</v>
      </c>
      <c r="X2606" t="s">
        <v>17</v>
      </c>
      <c r="Y2606">
        <v>0.26711332999999998</v>
      </c>
      <c r="Z2606" t="s">
        <v>18</v>
      </c>
      <c r="AA2606">
        <v>-3.6</v>
      </c>
      <c r="AB2606">
        <v>1</v>
      </c>
      <c r="AC2606">
        <v>8</v>
      </c>
      <c r="AD2606">
        <v>0.18</v>
      </c>
      <c r="AE2606">
        <v>107.42</v>
      </c>
      <c r="AF2606" t="s">
        <v>19</v>
      </c>
      <c r="AG2606" t="s">
        <v>8</v>
      </c>
      <c r="AH2606">
        <v>250</v>
      </c>
      <c r="AI2606" t="s">
        <v>9</v>
      </c>
      <c r="AJ2606">
        <v>0</v>
      </c>
      <c r="AK2606">
        <v>0</v>
      </c>
      <c r="AL2606" t="s">
        <v>10</v>
      </c>
      <c r="AM2606">
        <v>0</v>
      </c>
      <c r="AN2606">
        <v>0</v>
      </c>
      <c r="AO2606">
        <v>0</v>
      </c>
      <c r="AP2606" t="s">
        <v>11</v>
      </c>
      <c r="AQ2606">
        <v>0</v>
      </c>
      <c r="AR2606">
        <v>0</v>
      </c>
      <c r="AS2606" t="s">
        <v>12</v>
      </c>
      <c r="AT2606">
        <v>0</v>
      </c>
      <c r="AU2606">
        <v>0</v>
      </c>
      <c r="AV2606" t="s">
        <v>13</v>
      </c>
      <c r="AW2606">
        <v>0</v>
      </c>
      <c r="AX2606">
        <v>0</v>
      </c>
      <c r="AY2606" t="s">
        <v>14</v>
      </c>
      <c r="AZ2606">
        <v>0</v>
      </c>
      <c r="BA2606">
        <v>0</v>
      </c>
      <c r="BB2606" t="s">
        <v>15</v>
      </c>
      <c r="BC2606">
        <v>0</v>
      </c>
      <c r="BD2606" t="s">
        <v>16</v>
      </c>
      <c r="BE2606">
        <v>100</v>
      </c>
      <c r="BF2606">
        <v>10</v>
      </c>
      <c r="BG2606">
        <v>2</v>
      </c>
    </row>
    <row r="2607" spans="1:59" x14ac:dyDescent="0.25">
      <c r="A2607" t="s">
        <v>0</v>
      </c>
      <c r="B2607" t="s">
        <v>1</v>
      </c>
      <c r="C2607">
        <v>501823</v>
      </c>
      <c r="D2607" t="s">
        <v>2</v>
      </c>
      <c r="E2607">
        <v>100</v>
      </c>
      <c r="F2607">
        <v>97</v>
      </c>
      <c r="G2607">
        <v>-5</v>
      </c>
      <c r="H2607" t="s">
        <v>3</v>
      </c>
      <c r="I2607">
        <v>126</v>
      </c>
      <c r="J2607">
        <v>6</v>
      </c>
      <c r="K2607">
        <v>-5</v>
      </c>
      <c r="L2607" t="s">
        <v>4</v>
      </c>
      <c r="M2607">
        <v>-0.1545</v>
      </c>
      <c r="N2607">
        <v>-0.129</v>
      </c>
      <c r="O2607">
        <v>0.9819</v>
      </c>
      <c r="P2607" t="s">
        <v>5</v>
      </c>
      <c r="Q2607">
        <v>-0.1346</v>
      </c>
      <c r="R2607">
        <v>-0.3589</v>
      </c>
      <c r="S2607">
        <v>-1.772</v>
      </c>
      <c r="T2607" t="s">
        <v>6</v>
      </c>
      <c r="U2607">
        <v>260519</v>
      </c>
      <c r="V2607">
        <v>84732</v>
      </c>
      <c r="W2607">
        <v>51.441371920000002</v>
      </c>
      <c r="X2607" t="s">
        <v>17</v>
      </c>
      <c r="Y2607">
        <v>0.26711332999999998</v>
      </c>
      <c r="Z2607" t="s">
        <v>18</v>
      </c>
      <c r="AA2607">
        <v>-3.6</v>
      </c>
      <c r="AB2607">
        <v>1</v>
      </c>
      <c r="AC2607">
        <v>8</v>
      </c>
      <c r="AD2607">
        <v>0.18</v>
      </c>
      <c r="AE2607">
        <v>107.42</v>
      </c>
      <c r="AF2607" t="s">
        <v>19</v>
      </c>
      <c r="AG2607" t="s">
        <v>8</v>
      </c>
      <c r="AH2607">
        <v>250</v>
      </c>
      <c r="AI2607" t="s">
        <v>9</v>
      </c>
      <c r="AJ2607">
        <v>0</v>
      </c>
      <c r="AK2607">
        <v>0</v>
      </c>
      <c r="AL2607" t="s">
        <v>10</v>
      </c>
      <c r="AM2607">
        <v>0</v>
      </c>
      <c r="AN2607">
        <v>0</v>
      </c>
      <c r="AO2607">
        <v>0</v>
      </c>
      <c r="AP2607" t="s">
        <v>11</v>
      </c>
      <c r="AQ2607">
        <v>0</v>
      </c>
      <c r="AR2607">
        <v>0</v>
      </c>
      <c r="AS2607" t="s">
        <v>12</v>
      </c>
      <c r="AT2607">
        <v>0</v>
      </c>
      <c r="AU2607">
        <v>0</v>
      </c>
      <c r="AV2607" t="s">
        <v>13</v>
      </c>
      <c r="AW2607">
        <v>0</v>
      </c>
      <c r="AX2607">
        <v>0</v>
      </c>
      <c r="AY2607" t="s">
        <v>14</v>
      </c>
      <c r="AZ2607">
        <v>0</v>
      </c>
      <c r="BA2607">
        <v>0</v>
      </c>
      <c r="BB2607" t="s">
        <v>15</v>
      </c>
      <c r="BC2607">
        <v>0</v>
      </c>
      <c r="BD2607" t="s">
        <v>16</v>
      </c>
      <c r="BE2607">
        <v>100</v>
      </c>
      <c r="BF2607">
        <v>10</v>
      </c>
      <c r="BG2607">
        <v>2</v>
      </c>
    </row>
    <row r="2608" spans="1:59" x14ac:dyDescent="0.25">
      <c r="A2608" t="s">
        <v>0</v>
      </c>
      <c r="B2608" t="s">
        <v>1</v>
      </c>
      <c r="C2608">
        <v>501957</v>
      </c>
      <c r="D2608" t="s">
        <v>2</v>
      </c>
      <c r="E2608">
        <v>100</v>
      </c>
      <c r="F2608">
        <v>97</v>
      </c>
      <c r="G2608">
        <v>-5</v>
      </c>
      <c r="H2608" t="s">
        <v>3</v>
      </c>
      <c r="I2608">
        <v>126</v>
      </c>
      <c r="J2608">
        <v>6</v>
      </c>
      <c r="K2608">
        <v>-5</v>
      </c>
      <c r="L2608" t="s">
        <v>4</v>
      </c>
      <c r="M2608">
        <v>-0.1527</v>
      </c>
      <c r="N2608">
        <v>-0.1348</v>
      </c>
      <c r="O2608">
        <v>0.98129999999999995</v>
      </c>
      <c r="P2608" t="s">
        <v>5</v>
      </c>
      <c r="Q2608">
        <v>-4.4900000000000002E-2</v>
      </c>
      <c r="R2608">
        <v>1.8692</v>
      </c>
      <c r="S2608">
        <v>-2.0038</v>
      </c>
      <c r="T2608" t="s">
        <v>6</v>
      </c>
      <c r="U2608">
        <v>260519</v>
      </c>
      <c r="V2608">
        <v>84732</v>
      </c>
      <c r="W2608">
        <v>51.441371920000002</v>
      </c>
      <c r="X2608" t="s">
        <v>17</v>
      </c>
      <c r="Y2608">
        <v>0.26711332999999998</v>
      </c>
      <c r="Z2608" t="s">
        <v>18</v>
      </c>
      <c r="AA2608">
        <v>-3.6</v>
      </c>
      <c r="AB2608">
        <v>1</v>
      </c>
      <c r="AC2608">
        <v>8</v>
      </c>
      <c r="AD2608">
        <v>0.18</v>
      </c>
      <c r="AE2608">
        <v>107.42</v>
      </c>
      <c r="AF2608" t="s">
        <v>19</v>
      </c>
      <c r="AG2608" t="s">
        <v>8</v>
      </c>
      <c r="AH2608">
        <v>250</v>
      </c>
      <c r="AI2608" t="s">
        <v>9</v>
      </c>
      <c r="AJ2608">
        <v>0</v>
      </c>
      <c r="AK2608">
        <v>0</v>
      </c>
      <c r="AL2608" t="s">
        <v>10</v>
      </c>
      <c r="AM2608">
        <v>0</v>
      </c>
      <c r="AN2608">
        <v>0</v>
      </c>
      <c r="AO2608">
        <v>0</v>
      </c>
      <c r="AP2608" t="s">
        <v>11</v>
      </c>
      <c r="AQ2608">
        <v>0</v>
      </c>
      <c r="AR2608">
        <v>0</v>
      </c>
      <c r="AS2608" t="s">
        <v>12</v>
      </c>
      <c r="AT2608">
        <v>0</v>
      </c>
      <c r="AU2608">
        <v>0</v>
      </c>
      <c r="AV2608" t="s">
        <v>13</v>
      </c>
      <c r="AW2608">
        <v>0</v>
      </c>
      <c r="AX2608">
        <v>0</v>
      </c>
      <c r="AY2608" t="s">
        <v>14</v>
      </c>
      <c r="AZ2608">
        <v>0</v>
      </c>
      <c r="BA2608">
        <v>0</v>
      </c>
      <c r="BB2608" t="s">
        <v>15</v>
      </c>
      <c r="BC2608">
        <v>0</v>
      </c>
      <c r="BD2608" t="s">
        <v>16</v>
      </c>
      <c r="BE2608">
        <v>100</v>
      </c>
      <c r="BF2608">
        <v>10</v>
      </c>
      <c r="BG2608">
        <v>2</v>
      </c>
    </row>
    <row r="2609" spans="1:59" x14ac:dyDescent="0.25">
      <c r="A2609" t="s">
        <v>0</v>
      </c>
      <c r="B2609" t="s">
        <v>1</v>
      </c>
      <c r="C2609">
        <v>502095</v>
      </c>
      <c r="D2609" t="s">
        <v>2</v>
      </c>
      <c r="E2609">
        <v>100</v>
      </c>
      <c r="F2609">
        <v>97</v>
      </c>
      <c r="G2609">
        <v>-5</v>
      </c>
      <c r="H2609" t="s">
        <v>3</v>
      </c>
      <c r="I2609">
        <v>128</v>
      </c>
      <c r="J2609">
        <v>6</v>
      </c>
      <c r="K2609">
        <v>-6</v>
      </c>
      <c r="L2609" t="s">
        <v>4</v>
      </c>
      <c r="M2609">
        <v>-0.19969999999999999</v>
      </c>
      <c r="N2609">
        <v>-0.1404</v>
      </c>
      <c r="O2609">
        <v>0.9879</v>
      </c>
      <c r="P2609" t="s">
        <v>5</v>
      </c>
      <c r="Q2609">
        <v>-1.1365000000000001</v>
      </c>
      <c r="R2609">
        <v>0.90469999999999995</v>
      </c>
      <c r="S2609">
        <v>-2.1383999999999999</v>
      </c>
      <c r="T2609" t="s">
        <v>6</v>
      </c>
      <c r="U2609">
        <v>260519</v>
      </c>
      <c r="V2609">
        <v>84732</v>
      </c>
      <c r="W2609">
        <v>51.441371920000002</v>
      </c>
      <c r="X2609" t="s">
        <v>17</v>
      </c>
      <c r="Y2609">
        <v>0.26711332999999998</v>
      </c>
      <c r="Z2609" t="s">
        <v>18</v>
      </c>
      <c r="AA2609">
        <v>-3.6</v>
      </c>
      <c r="AB2609">
        <v>1</v>
      </c>
      <c r="AC2609">
        <v>8</v>
      </c>
      <c r="AD2609">
        <v>0.18</v>
      </c>
      <c r="AE2609">
        <v>107.42</v>
      </c>
      <c r="AF2609" t="s">
        <v>19</v>
      </c>
      <c r="AG2609" t="s">
        <v>8</v>
      </c>
      <c r="AH2609">
        <v>250</v>
      </c>
      <c r="AI2609" t="s">
        <v>9</v>
      </c>
      <c r="AJ2609">
        <v>0</v>
      </c>
      <c r="AK2609">
        <v>0</v>
      </c>
      <c r="AL2609" t="s">
        <v>10</v>
      </c>
      <c r="AM2609">
        <v>0</v>
      </c>
      <c r="AN2609">
        <v>0</v>
      </c>
      <c r="AO2609">
        <v>0</v>
      </c>
      <c r="AP2609" t="s">
        <v>11</v>
      </c>
      <c r="AQ2609">
        <v>0</v>
      </c>
      <c r="AR2609">
        <v>0</v>
      </c>
      <c r="AS2609" t="s">
        <v>12</v>
      </c>
      <c r="AT2609">
        <v>0</v>
      </c>
      <c r="AU2609">
        <v>0</v>
      </c>
      <c r="AV2609" t="s">
        <v>13</v>
      </c>
      <c r="AW2609">
        <v>0</v>
      </c>
      <c r="AX2609">
        <v>0</v>
      </c>
      <c r="AY2609" t="s">
        <v>14</v>
      </c>
      <c r="AZ2609">
        <v>0</v>
      </c>
      <c r="BA2609">
        <v>0</v>
      </c>
      <c r="BB2609" t="s">
        <v>15</v>
      </c>
      <c r="BC2609">
        <v>0</v>
      </c>
      <c r="BD2609" t="s">
        <v>16</v>
      </c>
      <c r="BE2609">
        <v>100</v>
      </c>
      <c r="BF2609">
        <v>10</v>
      </c>
      <c r="BG2609">
        <v>2</v>
      </c>
    </row>
    <row r="2610" spans="1:59" x14ac:dyDescent="0.25">
      <c r="A2610" t="s">
        <v>0</v>
      </c>
      <c r="B2610" t="s">
        <v>1</v>
      </c>
      <c r="C2610">
        <v>502231</v>
      </c>
      <c r="D2610" t="s">
        <v>2</v>
      </c>
      <c r="E2610">
        <v>100</v>
      </c>
      <c r="F2610">
        <v>97</v>
      </c>
      <c r="G2610">
        <v>-5</v>
      </c>
      <c r="H2610" t="s">
        <v>3</v>
      </c>
      <c r="I2610">
        <v>127</v>
      </c>
      <c r="J2610">
        <v>7</v>
      </c>
      <c r="K2610">
        <v>-6</v>
      </c>
      <c r="L2610" t="s">
        <v>4</v>
      </c>
      <c r="M2610">
        <v>-0.18010000000000001</v>
      </c>
      <c r="N2610">
        <v>-0.1452</v>
      </c>
      <c r="O2610">
        <v>0.93630000000000002</v>
      </c>
      <c r="P2610" t="s">
        <v>5</v>
      </c>
      <c r="Q2610">
        <v>-0.157</v>
      </c>
      <c r="R2610">
        <v>1.286</v>
      </c>
      <c r="S2610">
        <v>-0.77759999999999996</v>
      </c>
      <c r="T2610" t="s">
        <v>6</v>
      </c>
      <c r="U2610">
        <v>260519</v>
      </c>
      <c r="V2610">
        <v>84733</v>
      </c>
      <c r="W2610">
        <v>51.441364290000003</v>
      </c>
      <c r="X2610" t="s">
        <v>17</v>
      </c>
      <c r="Y2610">
        <v>0.26711499999999999</v>
      </c>
      <c r="Z2610" t="s">
        <v>18</v>
      </c>
      <c r="AA2610">
        <v>-3.6</v>
      </c>
      <c r="AB2610">
        <v>1</v>
      </c>
      <c r="AC2610">
        <v>8</v>
      </c>
      <c r="AD2610">
        <v>0.18</v>
      </c>
      <c r="AE2610">
        <v>107.42</v>
      </c>
      <c r="AF2610" t="s">
        <v>19</v>
      </c>
      <c r="AG2610" t="s">
        <v>8</v>
      </c>
      <c r="AH2610">
        <v>250</v>
      </c>
      <c r="AI2610" t="s">
        <v>9</v>
      </c>
      <c r="AJ2610">
        <v>0</v>
      </c>
      <c r="AK2610">
        <v>0</v>
      </c>
      <c r="AL2610" t="s">
        <v>10</v>
      </c>
      <c r="AM2610">
        <v>0</v>
      </c>
      <c r="AN2610">
        <v>0</v>
      </c>
      <c r="AO2610">
        <v>0</v>
      </c>
      <c r="AP2610" t="s">
        <v>11</v>
      </c>
      <c r="AQ2610">
        <v>0</v>
      </c>
      <c r="AR2610">
        <v>0</v>
      </c>
      <c r="AS2610" t="s">
        <v>12</v>
      </c>
      <c r="AT2610">
        <v>0</v>
      </c>
      <c r="AU2610">
        <v>0</v>
      </c>
      <c r="AV2610" t="s">
        <v>13</v>
      </c>
      <c r="AW2610">
        <v>0</v>
      </c>
      <c r="AX2610">
        <v>0</v>
      </c>
      <c r="AY2610" t="s">
        <v>14</v>
      </c>
      <c r="AZ2610">
        <v>0</v>
      </c>
      <c r="BA2610">
        <v>0</v>
      </c>
      <c r="BB2610" t="s">
        <v>15</v>
      </c>
      <c r="BC2610">
        <v>0</v>
      </c>
      <c r="BD2610" t="s">
        <v>16</v>
      </c>
      <c r="BE2610">
        <v>100</v>
      </c>
      <c r="BF2610">
        <v>10</v>
      </c>
      <c r="BG2610">
        <v>2</v>
      </c>
    </row>
    <row r="2611" spans="1:59" x14ac:dyDescent="0.25">
      <c r="A2611" t="s">
        <v>0</v>
      </c>
      <c r="B2611" t="s">
        <v>1</v>
      </c>
      <c r="C2611">
        <v>502365</v>
      </c>
      <c r="D2611" t="s">
        <v>2</v>
      </c>
      <c r="E2611">
        <v>100</v>
      </c>
      <c r="F2611">
        <v>97</v>
      </c>
      <c r="G2611">
        <v>-5</v>
      </c>
      <c r="H2611" t="s">
        <v>3</v>
      </c>
      <c r="I2611">
        <v>129</v>
      </c>
      <c r="J2611">
        <v>6</v>
      </c>
      <c r="K2611">
        <v>-8</v>
      </c>
      <c r="L2611" t="s">
        <v>4</v>
      </c>
      <c r="M2611">
        <v>-0.24809999999999999</v>
      </c>
      <c r="N2611">
        <v>-0.13320000000000001</v>
      </c>
      <c r="O2611">
        <v>0.98160000000000003</v>
      </c>
      <c r="P2611" t="s">
        <v>5</v>
      </c>
      <c r="Q2611">
        <v>0.97199999999999998</v>
      </c>
      <c r="R2611">
        <v>0.50839999999999996</v>
      </c>
      <c r="S2611">
        <v>-1.6598999999999999</v>
      </c>
      <c r="T2611" t="s">
        <v>6</v>
      </c>
      <c r="U2611">
        <v>260519</v>
      </c>
      <c r="V2611">
        <v>84733</v>
      </c>
      <c r="W2611">
        <v>51.441364290000003</v>
      </c>
      <c r="X2611" t="s">
        <v>17</v>
      </c>
      <c r="Y2611">
        <v>0.26711499999999999</v>
      </c>
      <c r="Z2611" t="s">
        <v>18</v>
      </c>
      <c r="AA2611">
        <v>-3.6</v>
      </c>
      <c r="AB2611">
        <v>1</v>
      </c>
      <c r="AC2611">
        <v>8</v>
      </c>
      <c r="AD2611">
        <v>0.19</v>
      </c>
      <c r="AE2611">
        <v>91.42</v>
      </c>
      <c r="AF2611" t="s">
        <v>19</v>
      </c>
      <c r="AG2611" t="s">
        <v>8</v>
      </c>
      <c r="AH2611">
        <v>250</v>
      </c>
      <c r="AI2611" t="s">
        <v>9</v>
      </c>
      <c r="AJ2611">
        <v>0</v>
      </c>
      <c r="AK2611">
        <v>0</v>
      </c>
      <c r="AL2611" t="s">
        <v>10</v>
      </c>
      <c r="AM2611">
        <v>0</v>
      </c>
      <c r="AN2611">
        <v>0</v>
      </c>
      <c r="AO2611">
        <v>0</v>
      </c>
      <c r="AP2611" t="s">
        <v>11</v>
      </c>
      <c r="AQ2611">
        <v>0</v>
      </c>
      <c r="AR2611">
        <v>0</v>
      </c>
      <c r="AS2611" t="s">
        <v>12</v>
      </c>
      <c r="AT2611">
        <v>0</v>
      </c>
      <c r="AU2611">
        <v>0</v>
      </c>
      <c r="AV2611" t="s">
        <v>13</v>
      </c>
      <c r="AW2611">
        <v>0</v>
      </c>
      <c r="AX2611">
        <v>0</v>
      </c>
      <c r="AY2611" t="s">
        <v>14</v>
      </c>
      <c r="AZ2611">
        <v>0</v>
      </c>
      <c r="BA2611">
        <v>0</v>
      </c>
      <c r="BB2611" t="s">
        <v>15</v>
      </c>
      <c r="BC2611">
        <v>0</v>
      </c>
      <c r="BD2611" t="s">
        <v>16</v>
      </c>
      <c r="BE2611">
        <v>100</v>
      </c>
      <c r="BF2611">
        <v>10</v>
      </c>
      <c r="BG2611">
        <v>2</v>
      </c>
    </row>
    <row r="2612" spans="1:59" x14ac:dyDescent="0.25">
      <c r="A2612" t="s">
        <v>0</v>
      </c>
      <c r="B2612" t="s">
        <v>1</v>
      </c>
      <c r="C2612">
        <v>502503</v>
      </c>
      <c r="D2612" t="s">
        <v>2</v>
      </c>
      <c r="E2612">
        <v>100</v>
      </c>
      <c r="F2612">
        <v>97</v>
      </c>
      <c r="G2612">
        <v>-5</v>
      </c>
      <c r="H2612" t="s">
        <v>3</v>
      </c>
      <c r="I2612">
        <v>130</v>
      </c>
      <c r="J2612">
        <v>6</v>
      </c>
      <c r="K2612">
        <v>-8</v>
      </c>
      <c r="L2612" t="s">
        <v>4</v>
      </c>
      <c r="M2612">
        <v>-0.19950000000000001</v>
      </c>
      <c r="N2612">
        <v>-0.1409</v>
      </c>
      <c r="O2612">
        <v>0.97250000000000003</v>
      </c>
      <c r="P2612" t="s">
        <v>5</v>
      </c>
      <c r="Q2612">
        <v>-0.66539999999999999</v>
      </c>
      <c r="R2612">
        <v>-2.2730000000000001</v>
      </c>
      <c r="S2612">
        <v>-2.0636000000000001</v>
      </c>
      <c r="T2612" t="s">
        <v>6</v>
      </c>
      <c r="U2612">
        <v>260519</v>
      </c>
      <c r="V2612">
        <v>84733</v>
      </c>
      <c r="W2612">
        <v>51.441364290000003</v>
      </c>
      <c r="X2612" t="s">
        <v>17</v>
      </c>
      <c r="Y2612">
        <v>0.26711499999999999</v>
      </c>
      <c r="Z2612" t="s">
        <v>18</v>
      </c>
      <c r="AA2612">
        <v>-3.6</v>
      </c>
      <c r="AB2612">
        <v>1</v>
      </c>
      <c r="AC2612">
        <v>8</v>
      </c>
      <c r="AD2612">
        <v>0.19</v>
      </c>
      <c r="AE2612">
        <v>91.42</v>
      </c>
      <c r="AF2612" t="s">
        <v>19</v>
      </c>
      <c r="AG2612" t="s">
        <v>8</v>
      </c>
      <c r="AH2612">
        <v>250</v>
      </c>
      <c r="AI2612" t="s">
        <v>9</v>
      </c>
      <c r="AJ2612">
        <v>0</v>
      </c>
      <c r="AK2612">
        <v>0</v>
      </c>
      <c r="AL2612" t="s">
        <v>10</v>
      </c>
      <c r="AM2612">
        <v>0</v>
      </c>
      <c r="AN2612">
        <v>0</v>
      </c>
      <c r="AO2612">
        <v>0</v>
      </c>
      <c r="AP2612" t="s">
        <v>11</v>
      </c>
      <c r="AQ2612">
        <v>0</v>
      </c>
      <c r="AR2612">
        <v>0</v>
      </c>
      <c r="AS2612" t="s">
        <v>12</v>
      </c>
      <c r="AT2612">
        <v>0</v>
      </c>
      <c r="AU2612">
        <v>0</v>
      </c>
      <c r="AV2612" t="s">
        <v>13</v>
      </c>
      <c r="AW2612">
        <v>0</v>
      </c>
      <c r="AX2612">
        <v>0</v>
      </c>
      <c r="AY2612" t="s">
        <v>14</v>
      </c>
      <c r="AZ2612">
        <v>0</v>
      </c>
      <c r="BA2612">
        <v>0</v>
      </c>
      <c r="BB2612" t="s">
        <v>15</v>
      </c>
      <c r="BC2612">
        <v>0</v>
      </c>
      <c r="BD2612" t="s">
        <v>16</v>
      </c>
      <c r="BE2612">
        <v>100</v>
      </c>
      <c r="BF2612">
        <v>10</v>
      </c>
      <c r="BG2612">
        <v>2</v>
      </c>
    </row>
    <row r="2613" spans="1:59" x14ac:dyDescent="0.25">
      <c r="A2613" t="s">
        <v>0</v>
      </c>
      <c r="B2613" t="s">
        <v>1</v>
      </c>
      <c r="C2613">
        <v>502638</v>
      </c>
      <c r="D2613" t="s">
        <v>2</v>
      </c>
      <c r="E2613">
        <v>101</v>
      </c>
      <c r="F2613">
        <v>103</v>
      </c>
      <c r="G2613">
        <v>-5</v>
      </c>
      <c r="H2613" t="s">
        <v>3</v>
      </c>
      <c r="I2613">
        <v>130</v>
      </c>
      <c r="J2613">
        <v>6</v>
      </c>
      <c r="K2613">
        <v>-7</v>
      </c>
      <c r="L2613" t="s">
        <v>4</v>
      </c>
      <c r="M2613">
        <v>-0.21249999999999999</v>
      </c>
      <c r="N2613">
        <v>-0.13669999999999999</v>
      </c>
      <c r="O2613">
        <v>0.97119999999999995</v>
      </c>
      <c r="P2613" t="s">
        <v>5</v>
      </c>
      <c r="Q2613">
        <v>0.3589</v>
      </c>
      <c r="R2613">
        <v>-1.1514</v>
      </c>
      <c r="S2613">
        <v>-2.6394000000000002</v>
      </c>
      <c r="T2613" t="s">
        <v>6</v>
      </c>
      <c r="U2613">
        <v>260519</v>
      </c>
      <c r="V2613">
        <v>84733</v>
      </c>
      <c r="W2613">
        <v>51.441364290000003</v>
      </c>
      <c r="X2613" t="s">
        <v>17</v>
      </c>
      <c r="Y2613">
        <v>0.26711499999999999</v>
      </c>
      <c r="Z2613" t="s">
        <v>18</v>
      </c>
      <c r="AA2613">
        <v>-3.6</v>
      </c>
      <c r="AB2613">
        <v>1</v>
      </c>
      <c r="AC2613">
        <v>8</v>
      </c>
      <c r="AD2613">
        <v>0.19</v>
      </c>
      <c r="AE2613">
        <v>91.42</v>
      </c>
      <c r="AF2613" t="s">
        <v>19</v>
      </c>
      <c r="AG2613" t="s">
        <v>8</v>
      </c>
      <c r="AH2613">
        <v>250</v>
      </c>
      <c r="AI2613" t="s">
        <v>9</v>
      </c>
      <c r="AJ2613">
        <v>0</v>
      </c>
      <c r="AK2613">
        <v>0</v>
      </c>
      <c r="AL2613" t="s">
        <v>10</v>
      </c>
      <c r="AM2613">
        <v>0</v>
      </c>
      <c r="AN2613">
        <v>0</v>
      </c>
      <c r="AO2613">
        <v>0</v>
      </c>
      <c r="AP2613" t="s">
        <v>11</v>
      </c>
      <c r="AQ2613">
        <v>0</v>
      </c>
      <c r="AR2613">
        <v>0</v>
      </c>
      <c r="AS2613" t="s">
        <v>12</v>
      </c>
      <c r="AT2613">
        <v>0</v>
      </c>
      <c r="AU2613">
        <v>0</v>
      </c>
      <c r="AV2613" t="s">
        <v>13</v>
      </c>
      <c r="AW2613">
        <v>0</v>
      </c>
      <c r="AX2613">
        <v>0</v>
      </c>
      <c r="AY2613" t="s">
        <v>14</v>
      </c>
      <c r="AZ2613">
        <v>0</v>
      </c>
      <c r="BA2613">
        <v>0</v>
      </c>
      <c r="BB2613" t="s">
        <v>15</v>
      </c>
      <c r="BC2613">
        <v>0</v>
      </c>
      <c r="BD2613" t="s">
        <v>16</v>
      </c>
      <c r="BE2613">
        <v>101</v>
      </c>
      <c r="BF2613">
        <v>10</v>
      </c>
      <c r="BG2613">
        <v>2</v>
      </c>
    </row>
    <row r="2614" spans="1:59" x14ac:dyDescent="0.25">
      <c r="A2614" t="s">
        <v>0</v>
      </c>
      <c r="B2614" t="s">
        <v>1</v>
      </c>
      <c r="C2614">
        <v>502774</v>
      </c>
      <c r="D2614" t="s">
        <v>2</v>
      </c>
      <c r="E2614">
        <v>101</v>
      </c>
      <c r="F2614">
        <v>108</v>
      </c>
      <c r="G2614">
        <v>-5</v>
      </c>
      <c r="H2614" t="s">
        <v>3</v>
      </c>
      <c r="I2614">
        <v>130</v>
      </c>
      <c r="J2614">
        <v>6</v>
      </c>
      <c r="K2614">
        <v>-7</v>
      </c>
      <c r="L2614" t="s">
        <v>4</v>
      </c>
      <c r="M2614">
        <v>-0.1991</v>
      </c>
      <c r="N2614">
        <v>-0.16009999999999999</v>
      </c>
      <c r="O2614">
        <v>0.99209999999999998</v>
      </c>
      <c r="P2614" t="s">
        <v>5</v>
      </c>
      <c r="Q2614">
        <v>-1.9140999999999999</v>
      </c>
      <c r="R2614">
        <v>-2.6168999999999998</v>
      </c>
      <c r="S2614">
        <v>-3.4693000000000001</v>
      </c>
      <c r="T2614" t="s">
        <v>6</v>
      </c>
      <c r="U2614">
        <v>260519</v>
      </c>
      <c r="V2614">
        <v>84733</v>
      </c>
      <c r="W2614">
        <v>51.441364290000003</v>
      </c>
      <c r="X2614" t="s">
        <v>17</v>
      </c>
      <c r="Y2614">
        <v>0.26711499999999999</v>
      </c>
      <c r="Z2614" t="s">
        <v>18</v>
      </c>
      <c r="AA2614">
        <v>-3.6</v>
      </c>
      <c r="AB2614">
        <v>1</v>
      </c>
      <c r="AC2614">
        <v>8</v>
      </c>
      <c r="AD2614">
        <v>0.19</v>
      </c>
      <c r="AE2614">
        <v>91.42</v>
      </c>
      <c r="AF2614" t="s">
        <v>19</v>
      </c>
      <c r="AG2614" t="s">
        <v>8</v>
      </c>
      <c r="AH2614">
        <v>250</v>
      </c>
      <c r="AI2614" t="s">
        <v>9</v>
      </c>
      <c r="AJ2614">
        <v>0</v>
      </c>
      <c r="AK2614">
        <v>0</v>
      </c>
      <c r="AL2614" t="s">
        <v>10</v>
      </c>
      <c r="AM2614">
        <v>0</v>
      </c>
      <c r="AN2614">
        <v>0</v>
      </c>
      <c r="AO2614">
        <v>0</v>
      </c>
      <c r="AP2614" t="s">
        <v>11</v>
      </c>
      <c r="AQ2614">
        <v>0</v>
      </c>
      <c r="AR2614">
        <v>0</v>
      </c>
      <c r="AS2614" t="s">
        <v>12</v>
      </c>
      <c r="AT2614">
        <v>0</v>
      </c>
      <c r="AU2614">
        <v>0</v>
      </c>
      <c r="AV2614" t="s">
        <v>13</v>
      </c>
      <c r="AW2614">
        <v>0</v>
      </c>
      <c r="AX2614">
        <v>0</v>
      </c>
      <c r="AY2614" t="s">
        <v>14</v>
      </c>
      <c r="AZ2614">
        <v>0</v>
      </c>
      <c r="BA2614">
        <v>0</v>
      </c>
      <c r="BB2614" t="s">
        <v>15</v>
      </c>
      <c r="BC2614">
        <v>0</v>
      </c>
      <c r="BD2614" t="s">
        <v>16</v>
      </c>
      <c r="BE2614">
        <v>101</v>
      </c>
      <c r="BF2614">
        <v>10</v>
      </c>
      <c r="BG2614">
        <v>2</v>
      </c>
    </row>
    <row r="2615" spans="1:59" x14ac:dyDescent="0.25">
      <c r="A2615" t="s">
        <v>0</v>
      </c>
      <c r="B2615" t="s">
        <v>1</v>
      </c>
      <c r="C2615">
        <v>502909</v>
      </c>
      <c r="D2615" t="s">
        <v>2</v>
      </c>
      <c r="E2615">
        <v>101</v>
      </c>
      <c r="F2615">
        <v>114</v>
      </c>
      <c r="G2615">
        <v>-5</v>
      </c>
      <c r="H2615" t="s">
        <v>3</v>
      </c>
      <c r="I2615">
        <v>131</v>
      </c>
      <c r="J2615">
        <v>6</v>
      </c>
      <c r="K2615">
        <v>-6</v>
      </c>
      <c r="L2615" t="s">
        <v>4</v>
      </c>
      <c r="M2615">
        <v>-0.17030000000000001</v>
      </c>
      <c r="N2615">
        <v>-0.15770000000000001</v>
      </c>
      <c r="O2615">
        <v>0.99199999999999999</v>
      </c>
      <c r="P2615" t="s">
        <v>5</v>
      </c>
      <c r="Q2615">
        <v>-1.5551999999999999</v>
      </c>
      <c r="R2615">
        <v>-5.2299999999999999E-2</v>
      </c>
      <c r="S2615">
        <v>-2.0411999999999999</v>
      </c>
      <c r="T2615" t="s">
        <v>6</v>
      </c>
      <c r="U2615">
        <v>260519</v>
      </c>
      <c r="V2615">
        <v>84733</v>
      </c>
      <c r="W2615">
        <v>51.441364290000003</v>
      </c>
      <c r="X2615" t="s">
        <v>17</v>
      </c>
      <c r="Y2615">
        <v>0.26711499999999999</v>
      </c>
      <c r="Z2615" t="s">
        <v>18</v>
      </c>
      <c r="AA2615">
        <v>-3.6</v>
      </c>
      <c r="AB2615">
        <v>1</v>
      </c>
      <c r="AC2615">
        <v>8</v>
      </c>
      <c r="AD2615">
        <v>0.19</v>
      </c>
      <c r="AE2615">
        <v>91.42</v>
      </c>
      <c r="AF2615" t="s">
        <v>19</v>
      </c>
      <c r="AG2615" t="s">
        <v>8</v>
      </c>
      <c r="AH2615">
        <v>250</v>
      </c>
      <c r="AI2615" t="s">
        <v>9</v>
      </c>
      <c r="AJ2615">
        <v>0</v>
      </c>
      <c r="AK2615">
        <v>0</v>
      </c>
      <c r="AL2615" t="s">
        <v>10</v>
      </c>
      <c r="AM2615">
        <v>0</v>
      </c>
      <c r="AN2615">
        <v>0</v>
      </c>
      <c r="AO2615">
        <v>0</v>
      </c>
      <c r="AP2615" t="s">
        <v>11</v>
      </c>
      <c r="AQ2615">
        <v>0</v>
      </c>
      <c r="AR2615">
        <v>0</v>
      </c>
      <c r="AS2615" t="s">
        <v>12</v>
      </c>
      <c r="AT2615">
        <v>0</v>
      </c>
      <c r="AU2615">
        <v>0</v>
      </c>
      <c r="AV2615" t="s">
        <v>13</v>
      </c>
      <c r="AW2615">
        <v>0</v>
      </c>
      <c r="AX2615">
        <v>0</v>
      </c>
      <c r="AY2615" t="s">
        <v>14</v>
      </c>
      <c r="AZ2615">
        <v>0</v>
      </c>
      <c r="BA2615">
        <v>0</v>
      </c>
      <c r="BB2615" t="s">
        <v>15</v>
      </c>
      <c r="BC2615">
        <v>0</v>
      </c>
      <c r="BD2615" t="s">
        <v>16</v>
      </c>
      <c r="BE2615">
        <v>101</v>
      </c>
      <c r="BF2615">
        <v>10</v>
      </c>
      <c r="BG2615">
        <v>2</v>
      </c>
    </row>
    <row r="2616" spans="1:59" x14ac:dyDescent="0.25">
      <c r="A2616" t="s">
        <v>0</v>
      </c>
      <c r="B2616" t="s">
        <v>1</v>
      </c>
      <c r="C2616">
        <v>503047</v>
      </c>
      <c r="D2616" t="s">
        <v>2</v>
      </c>
      <c r="E2616">
        <v>101</v>
      </c>
      <c r="F2616">
        <v>120</v>
      </c>
      <c r="G2616">
        <v>-5</v>
      </c>
      <c r="H2616" t="s">
        <v>3</v>
      </c>
      <c r="I2616">
        <v>132</v>
      </c>
      <c r="J2616">
        <v>6</v>
      </c>
      <c r="K2616">
        <v>-6</v>
      </c>
      <c r="L2616" t="s">
        <v>4</v>
      </c>
      <c r="M2616">
        <v>-0.18920000000000001</v>
      </c>
      <c r="N2616">
        <v>-0.13320000000000001</v>
      </c>
      <c r="O2616">
        <v>1.0024999999999999</v>
      </c>
      <c r="P2616" t="s">
        <v>5</v>
      </c>
      <c r="Q2616">
        <v>2.4300000000000002</v>
      </c>
      <c r="R2616">
        <v>-0.76259999999999994</v>
      </c>
      <c r="S2616">
        <v>-3.1254</v>
      </c>
      <c r="T2616" t="s">
        <v>6</v>
      </c>
      <c r="U2616">
        <v>260519</v>
      </c>
      <c r="V2616">
        <v>84733</v>
      </c>
      <c r="W2616">
        <v>51.441364290000003</v>
      </c>
      <c r="X2616" t="s">
        <v>17</v>
      </c>
      <c r="Y2616">
        <v>0.26711499999999999</v>
      </c>
      <c r="Z2616" t="s">
        <v>18</v>
      </c>
      <c r="AA2616">
        <v>-3.6</v>
      </c>
      <c r="AB2616">
        <v>1</v>
      </c>
      <c r="AC2616">
        <v>8</v>
      </c>
      <c r="AD2616">
        <v>0.19</v>
      </c>
      <c r="AE2616">
        <v>91.42</v>
      </c>
      <c r="AF2616" t="s">
        <v>19</v>
      </c>
      <c r="AG2616" t="s">
        <v>8</v>
      </c>
      <c r="AH2616">
        <v>250</v>
      </c>
      <c r="AI2616" t="s">
        <v>9</v>
      </c>
      <c r="AJ2616">
        <v>0</v>
      </c>
      <c r="AK2616">
        <v>0</v>
      </c>
      <c r="AL2616" t="s">
        <v>10</v>
      </c>
      <c r="AM2616">
        <v>0</v>
      </c>
      <c r="AN2616">
        <v>0</v>
      </c>
      <c r="AO2616">
        <v>0</v>
      </c>
      <c r="AP2616" t="s">
        <v>11</v>
      </c>
      <c r="AQ2616">
        <v>0</v>
      </c>
      <c r="AR2616">
        <v>0</v>
      </c>
      <c r="AS2616" t="s">
        <v>12</v>
      </c>
      <c r="AT2616">
        <v>0</v>
      </c>
      <c r="AU2616">
        <v>0</v>
      </c>
      <c r="AV2616" t="s">
        <v>13</v>
      </c>
      <c r="AW2616">
        <v>0</v>
      </c>
      <c r="AX2616">
        <v>0</v>
      </c>
      <c r="AY2616" t="s">
        <v>14</v>
      </c>
      <c r="AZ2616">
        <v>0</v>
      </c>
      <c r="BA2616">
        <v>0</v>
      </c>
      <c r="BB2616" t="s">
        <v>15</v>
      </c>
      <c r="BC2616">
        <v>0</v>
      </c>
      <c r="BD2616" t="s">
        <v>16</v>
      </c>
      <c r="BE2616">
        <v>101</v>
      </c>
      <c r="BF2616">
        <v>10</v>
      </c>
      <c r="BG2616">
        <v>2</v>
      </c>
    </row>
    <row r="2617" spans="1:59" x14ac:dyDescent="0.25">
      <c r="A2617" t="s">
        <v>0</v>
      </c>
      <c r="B2617" t="s">
        <v>1</v>
      </c>
      <c r="C2617">
        <v>503182</v>
      </c>
      <c r="D2617" t="s">
        <v>2</v>
      </c>
      <c r="E2617">
        <v>101</v>
      </c>
      <c r="F2617">
        <v>120</v>
      </c>
      <c r="G2617">
        <v>-6</v>
      </c>
      <c r="H2617" t="s">
        <v>3</v>
      </c>
      <c r="I2617">
        <v>133</v>
      </c>
      <c r="J2617">
        <v>6</v>
      </c>
      <c r="K2617">
        <v>-6</v>
      </c>
      <c r="L2617" t="s">
        <v>4</v>
      </c>
      <c r="M2617">
        <v>-0.1547</v>
      </c>
      <c r="N2617">
        <v>-0.12609999999999999</v>
      </c>
      <c r="O2617">
        <v>0.97650000000000003</v>
      </c>
      <c r="P2617" t="s">
        <v>5</v>
      </c>
      <c r="Q2617">
        <v>0.37380000000000002</v>
      </c>
      <c r="R2617">
        <v>-0.314</v>
      </c>
      <c r="S2617">
        <v>-3.1478000000000002</v>
      </c>
      <c r="T2617" t="s">
        <v>6</v>
      </c>
      <c r="U2617">
        <v>260519</v>
      </c>
      <c r="V2617">
        <v>84733</v>
      </c>
      <c r="W2617">
        <v>51.441364290000003</v>
      </c>
      <c r="X2617" t="s">
        <v>17</v>
      </c>
      <c r="Y2617">
        <v>0.26711499999999999</v>
      </c>
      <c r="Z2617" t="s">
        <v>18</v>
      </c>
      <c r="AA2617">
        <v>-3.6</v>
      </c>
      <c r="AB2617">
        <v>1</v>
      </c>
      <c r="AC2617">
        <v>8</v>
      </c>
      <c r="AD2617">
        <v>0.19</v>
      </c>
      <c r="AE2617">
        <v>91.42</v>
      </c>
      <c r="AF2617" t="s">
        <v>19</v>
      </c>
      <c r="AG2617" t="s">
        <v>8</v>
      </c>
      <c r="AH2617">
        <v>250</v>
      </c>
      <c r="AI2617" t="s">
        <v>9</v>
      </c>
      <c r="AJ2617">
        <v>0</v>
      </c>
      <c r="AK2617">
        <v>0</v>
      </c>
      <c r="AL2617" t="s">
        <v>10</v>
      </c>
      <c r="AM2617">
        <v>0</v>
      </c>
      <c r="AN2617">
        <v>0</v>
      </c>
      <c r="AO2617">
        <v>0</v>
      </c>
      <c r="AP2617" t="s">
        <v>11</v>
      </c>
      <c r="AQ2617">
        <v>0</v>
      </c>
      <c r="AR2617">
        <v>0</v>
      </c>
      <c r="AS2617" t="s">
        <v>12</v>
      </c>
      <c r="AT2617">
        <v>0</v>
      </c>
      <c r="AU2617">
        <v>0</v>
      </c>
      <c r="AV2617" t="s">
        <v>13</v>
      </c>
      <c r="AW2617">
        <v>0</v>
      </c>
      <c r="AX2617">
        <v>0</v>
      </c>
      <c r="AY2617" t="s">
        <v>14</v>
      </c>
      <c r="AZ2617">
        <v>0</v>
      </c>
      <c r="BA2617">
        <v>0</v>
      </c>
      <c r="BB2617" t="s">
        <v>15</v>
      </c>
      <c r="BC2617">
        <v>0</v>
      </c>
      <c r="BD2617" t="s">
        <v>16</v>
      </c>
      <c r="BE2617">
        <v>101</v>
      </c>
      <c r="BF2617">
        <v>10</v>
      </c>
      <c r="BG2617">
        <v>2</v>
      </c>
    </row>
    <row r="2618" spans="1:59" x14ac:dyDescent="0.25">
      <c r="A2618" t="s">
        <v>0</v>
      </c>
      <c r="B2618" t="s">
        <v>1</v>
      </c>
      <c r="C2618">
        <v>503317</v>
      </c>
      <c r="D2618" t="s">
        <v>2</v>
      </c>
      <c r="E2618">
        <v>101</v>
      </c>
      <c r="F2618">
        <v>120</v>
      </c>
      <c r="G2618">
        <v>-5</v>
      </c>
      <c r="H2618" t="s">
        <v>3</v>
      </c>
      <c r="I2618">
        <v>134</v>
      </c>
      <c r="J2618">
        <v>6</v>
      </c>
      <c r="K2618">
        <v>-6</v>
      </c>
      <c r="L2618" t="s">
        <v>4</v>
      </c>
      <c r="M2618">
        <v>-0.21829999999999999</v>
      </c>
      <c r="N2618">
        <v>-0.12540000000000001</v>
      </c>
      <c r="O2618">
        <v>0.97209999999999996</v>
      </c>
      <c r="P2618" t="s">
        <v>5</v>
      </c>
      <c r="Q2618">
        <v>-1.4879</v>
      </c>
      <c r="R2618">
        <v>-1.7571000000000001</v>
      </c>
      <c r="S2618">
        <v>-3.2000999999999999</v>
      </c>
      <c r="T2618" t="s">
        <v>6</v>
      </c>
      <c r="U2618">
        <v>260519</v>
      </c>
      <c r="V2618">
        <v>84734</v>
      </c>
      <c r="W2618">
        <v>51.441364290000003</v>
      </c>
      <c r="X2618" t="s">
        <v>17</v>
      </c>
      <c r="Y2618">
        <v>0.26711667</v>
      </c>
      <c r="Z2618" t="s">
        <v>18</v>
      </c>
      <c r="AA2618">
        <v>-3.6</v>
      </c>
      <c r="AB2618">
        <v>1</v>
      </c>
      <c r="AC2618">
        <v>8</v>
      </c>
      <c r="AD2618">
        <v>0.19</v>
      </c>
      <c r="AE2618">
        <v>91.42</v>
      </c>
      <c r="AF2618" t="s">
        <v>19</v>
      </c>
      <c r="AG2618" t="s">
        <v>8</v>
      </c>
      <c r="AH2618">
        <v>250</v>
      </c>
      <c r="AI2618" t="s">
        <v>9</v>
      </c>
      <c r="AJ2618">
        <v>0</v>
      </c>
      <c r="AK2618">
        <v>0</v>
      </c>
      <c r="AL2618" t="s">
        <v>10</v>
      </c>
      <c r="AM2618">
        <v>0</v>
      </c>
      <c r="AN2618">
        <v>0</v>
      </c>
      <c r="AO2618">
        <v>0</v>
      </c>
      <c r="AP2618" t="s">
        <v>11</v>
      </c>
      <c r="AQ2618">
        <v>0</v>
      </c>
      <c r="AR2618">
        <v>0</v>
      </c>
      <c r="AS2618" t="s">
        <v>12</v>
      </c>
      <c r="AT2618">
        <v>0</v>
      </c>
      <c r="AU2618">
        <v>0</v>
      </c>
      <c r="AV2618" t="s">
        <v>13</v>
      </c>
      <c r="AW2618">
        <v>0</v>
      </c>
      <c r="AX2618">
        <v>0</v>
      </c>
      <c r="AY2618" t="s">
        <v>14</v>
      </c>
      <c r="AZ2618">
        <v>0</v>
      </c>
      <c r="BA2618">
        <v>0</v>
      </c>
      <c r="BB2618" t="s">
        <v>15</v>
      </c>
      <c r="BC2618">
        <v>0</v>
      </c>
      <c r="BD2618" t="s">
        <v>16</v>
      </c>
      <c r="BE2618">
        <v>101</v>
      </c>
      <c r="BF2618">
        <v>10</v>
      </c>
      <c r="BG2618">
        <v>2</v>
      </c>
    </row>
    <row r="2619" spans="1:59" x14ac:dyDescent="0.25">
      <c r="A2619" t="s">
        <v>0</v>
      </c>
      <c r="B2619" t="s">
        <v>1</v>
      </c>
      <c r="C2619">
        <v>503455</v>
      </c>
      <c r="D2619" t="s">
        <v>2</v>
      </c>
      <c r="E2619">
        <v>101</v>
      </c>
      <c r="F2619">
        <v>120</v>
      </c>
      <c r="G2619">
        <v>-5</v>
      </c>
      <c r="H2619" t="s">
        <v>3</v>
      </c>
      <c r="I2619">
        <v>134</v>
      </c>
      <c r="J2619">
        <v>6</v>
      </c>
      <c r="K2619">
        <v>-5</v>
      </c>
      <c r="L2619" t="s">
        <v>4</v>
      </c>
      <c r="M2619">
        <v>-0.17299999999999999</v>
      </c>
      <c r="N2619">
        <v>-0.13539999999999999</v>
      </c>
      <c r="O2619">
        <v>0.94340000000000002</v>
      </c>
      <c r="P2619" t="s">
        <v>5</v>
      </c>
      <c r="Q2619">
        <v>-0.82250000000000001</v>
      </c>
      <c r="R2619">
        <v>-2.0562</v>
      </c>
      <c r="S2619">
        <v>-2.9982000000000002</v>
      </c>
      <c r="T2619" t="s">
        <v>6</v>
      </c>
      <c r="U2619">
        <v>260519</v>
      </c>
      <c r="V2619">
        <v>84734</v>
      </c>
      <c r="W2619">
        <v>51.441364290000003</v>
      </c>
      <c r="X2619" t="s">
        <v>17</v>
      </c>
      <c r="Y2619">
        <v>0.26711667</v>
      </c>
      <c r="Z2619" t="s">
        <v>18</v>
      </c>
      <c r="AA2619">
        <v>-3.6</v>
      </c>
      <c r="AB2619">
        <v>1</v>
      </c>
      <c r="AC2619">
        <v>8</v>
      </c>
      <c r="AD2619">
        <v>0.3</v>
      </c>
      <c r="AE2619">
        <v>118.37</v>
      </c>
      <c r="AF2619" t="s">
        <v>19</v>
      </c>
      <c r="AG2619" t="s">
        <v>8</v>
      </c>
      <c r="AH2619">
        <v>250</v>
      </c>
      <c r="AI2619" t="s">
        <v>9</v>
      </c>
      <c r="AJ2619">
        <v>0</v>
      </c>
      <c r="AK2619">
        <v>0</v>
      </c>
      <c r="AL2619" t="s">
        <v>10</v>
      </c>
      <c r="AM2619">
        <v>0</v>
      </c>
      <c r="AN2619">
        <v>0</v>
      </c>
      <c r="AO2619">
        <v>0</v>
      </c>
      <c r="AP2619" t="s">
        <v>11</v>
      </c>
      <c r="AQ2619">
        <v>0</v>
      </c>
      <c r="AR2619">
        <v>0</v>
      </c>
      <c r="AS2619" t="s">
        <v>12</v>
      </c>
      <c r="AT2619">
        <v>0</v>
      </c>
      <c r="AU2619">
        <v>0</v>
      </c>
      <c r="AV2619" t="s">
        <v>13</v>
      </c>
      <c r="AW2619">
        <v>0</v>
      </c>
      <c r="AX2619">
        <v>0</v>
      </c>
      <c r="AY2619" t="s">
        <v>14</v>
      </c>
      <c r="AZ2619">
        <v>0</v>
      </c>
      <c r="BA2619">
        <v>0</v>
      </c>
      <c r="BB2619" t="s">
        <v>15</v>
      </c>
      <c r="BC2619">
        <v>0</v>
      </c>
      <c r="BD2619" t="s">
        <v>16</v>
      </c>
      <c r="BE2619">
        <v>101</v>
      </c>
      <c r="BF2619">
        <v>10</v>
      </c>
      <c r="BG2619">
        <v>2</v>
      </c>
    </row>
    <row r="2620" spans="1:59" x14ac:dyDescent="0.25">
      <c r="A2620" t="s">
        <v>0</v>
      </c>
      <c r="B2620" t="s">
        <v>1</v>
      </c>
      <c r="C2620">
        <v>503590</v>
      </c>
      <c r="D2620" t="s">
        <v>2</v>
      </c>
      <c r="E2620">
        <v>101</v>
      </c>
      <c r="F2620">
        <v>131</v>
      </c>
      <c r="G2620">
        <v>-5</v>
      </c>
      <c r="H2620" t="s">
        <v>3</v>
      </c>
      <c r="I2620">
        <v>135</v>
      </c>
      <c r="J2620">
        <v>5</v>
      </c>
      <c r="K2620">
        <v>-5</v>
      </c>
      <c r="L2620" t="s">
        <v>4</v>
      </c>
      <c r="M2620">
        <v>-0.17280000000000001</v>
      </c>
      <c r="N2620">
        <v>-0.11550000000000001</v>
      </c>
      <c r="O2620">
        <v>1.0053000000000001</v>
      </c>
      <c r="P2620" t="s">
        <v>5</v>
      </c>
      <c r="Q2620">
        <v>2.2057000000000002</v>
      </c>
      <c r="R2620">
        <v>0.63549999999999995</v>
      </c>
      <c r="S2620">
        <v>-2.0411999999999999</v>
      </c>
      <c r="T2620" t="s">
        <v>6</v>
      </c>
      <c r="U2620">
        <v>260519</v>
      </c>
      <c r="V2620">
        <v>84734</v>
      </c>
      <c r="W2620">
        <v>51.441364290000003</v>
      </c>
      <c r="X2620" t="s">
        <v>17</v>
      </c>
      <c r="Y2620">
        <v>0.26711667</v>
      </c>
      <c r="Z2620" t="s">
        <v>18</v>
      </c>
      <c r="AA2620">
        <v>-3.6</v>
      </c>
      <c r="AB2620">
        <v>1</v>
      </c>
      <c r="AC2620">
        <v>8</v>
      </c>
      <c r="AD2620">
        <v>0.3</v>
      </c>
      <c r="AE2620">
        <v>118.37</v>
      </c>
      <c r="AF2620" t="s">
        <v>19</v>
      </c>
      <c r="AG2620" t="s">
        <v>8</v>
      </c>
      <c r="AH2620">
        <v>250</v>
      </c>
      <c r="AI2620" t="s">
        <v>9</v>
      </c>
      <c r="AJ2620">
        <v>0</v>
      </c>
      <c r="AK2620">
        <v>0</v>
      </c>
      <c r="AL2620" t="s">
        <v>10</v>
      </c>
      <c r="AM2620">
        <v>0</v>
      </c>
      <c r="AN2620">
        <v>0</v>
      </c>
      <c r="AO2620">
        <v>0</v>
      </c>
      <c r="AP2620" t="s">
        <v>11</v>
      </c>
      <c r="AQ2620">
        <v>0</v>
      </c>
      <c r="AR2620">
        <v>0</v>
      </c>
      <c r="AS2620" t="s">
        <v>12</v>
      </c>
      <c r="AT2620">
        <v>0</v>
      </c>
      <c r="AU2620">
        <v>0</v>
      </c>
      <c r="AV2620" t="s">
        <v>13</v>
      </c>
      <c r="AW2620">
        <v>0</v>
      </c>
      <c r="AX2620">
        <v>0</v>
      </c>
      <c r="AY2620" t="s">
        <v>14</v>
      </c>
      <c r="AZ2620">
        <v>0</v>
      </c>
      <c r="BA2620">
        <v>0</v>
      </c>
      <c r="BB2620" t="s">
        <v>15</v>
      </c>
      <c r="BC2620">
        <v>0</v>
      </c>
      <c r="BD2620" t="s">
        <v>16</v>
      </c>
      <c r="BE2620">
        <v>101</v>
      </c>
      <c r="BF2620">
        <v>10</v>
      </c>
      <c r="BG2620">
        <v>2</v>
      </c>
    </row>
    <row r="2621" spans="1:59" x14ac:dyDescent="0.25">
      <c r="A2621" t="s">
        <v>0</v>
      </c>
      <c r="B2621" t="s">
        <v>1</v>
      </c>
      <c r="C2621">
        <v>503726</v>
      </c>
      <c r="D2621" t="s">
        <v>2</v>
      </c>
      <c r="E2621">
        <v>101</v>
      </c>
      <c r="F2621">
        <v>131</v>
      </c>
      <c r="G2621">
        <v>-6</v>
      </c>
      <c r="H2621" t="s">
        <v>3</v>
      </c>
      <c r="I2621">
        <v>136</v>
      </c>
      <c r="J2621">
        <v>5</v>
      </c>
      <c r="K2621">
        <v>-5</v>
      </c>
      <c r="L2621" t="s">
        <v>4</v>
      </c>
      <c r="M2621">
        <v>-0.13389999999999999</v>
      </c>
      <c r="N2621">
        <v>-0.1149</v>
      </c>
      <c r="O2621">
        <v>0.9052</v>
      </c>
      <c r="P2621" t="s">
        <v>5</v>
      </c>
      <c r="Q2621">
        <v>-1.1738999999999999</v>
      </c>
      <c r="R2621">
        <v>-0.19439999999999999</v>
      </c>
      <c r="S2621">
        <v>-2.1907000000000001</v>
      </c>
      <c r="T2621" t="s">
        <v>6</v>
      </c>
      <c r="U2621">
        <v>260519</v>
      </c>
      <c r="V2621">
        <v>84734</v>
      </c>
      <c r="W2621">
        <v>51.441364290000003</v>
      </c>
      <c r="X2621" t="s">
        <v>17</v>
      </c>
      <c r="Y2621">
        <v>0.26711667</v>
      </c>
      <c r="Z2621" t="s">
        <v>18</v>
      </c>
      <c r="AA2621">
        <v>-3.6</v>
      </c>
      <c r="AB2621">
        <v>1</v>
      </c>
      <c r="AC2621">
        <v>8</v>
      </c>
      <c r="AD2621">
        <v>0.3</v>
      </c>
      <c r="AE2621">
        <v>118.37</v>
      </c>
      <c r="AF2621" t="s">
        <v>19</v>
      </c>
      <c r="AG2621" t="s">
        <v>8</v>
      </c>
      <c r="AH2621">
        <v>250</v>
      </c>
      <c r="AI2621" t="s">
        <v>9</v>
      </c>
      <c r="AJ2621">
        <v>0</v>
      </c>
      <c r="AK2621">
        <v>0</v>
      </c>
      <c r="AL2621" t="s">
        <v>10</v>
      </c>
      <c r="AM2621">
        <v>0</v>
      </c>
      <c r="AN2621">
        <v>0</v>
      </c>
      <c r="AO2621">
        <v>0</v>
      </c>
      <c r="AP2621" t="s">
        <v>11</v>
      </c>
      <c r="AQ2621">
        <v>0</v>
      </c>
      <c r="AR2621">
        <v>0</v>
      </c>
      <c r="AS2621" t="s">
        <v>12</v>
      </c>
      <c r="AT2621">
        <v>0</v>
      </c>
      <c r="AU2621">
        <v>0</v>
      </c>
      <c r="AV2621" t="s">
        <v>13</v>
      </c>
      <c r="AW2621">
        <v>0</v>
      </c>
      <c r="AX2621">
        <v>0</v>
      </c>
      <c r="AY2621" t="s">
        <v>14</v>
      </c>
      <c r="AZ2621">
        <v>0</v>
      </c>
      <c r="BA2621">
        <v>0</v>
      </c>
      <c r="BB2621" t="s">
        <v>15</v>
      </c>
      <c r="BC2621">
        <v>0</v>
      </c>
      <c r="BD2621" t="s">
        <v>16</v>
      </c>
      <c r="BE2621">
        <v>101</v>
      </c>
      <c r="BF2621">
        <v>10</v>
      </c>
      <c r="BG2621">
        <v>2</v>
      </c>
    </row>
    <row r="2622" spans="1:59" x14ac:dyDescent="0.25">
      <c r="A2622" t="s">
        <v>0</v>
      </c>
      <c r="B2622" t="s">
        <v>1</v>
      </c>
      <c r="C2622">
        <v>503861</v>
      </c>
      <c r="D2622" t="s">
        <v>2</v>
      </c>
      <c r="E2622">
        <v>101</v>
      </c>
      <c r="F2622">
        <v>131</v>
      </c>
      <c r="G2622">
        <v>-5</v>
      </c>
      <c r="H2622" t="s">
        <v>3</v>
      </c>
      <c r="I2622">
        <v>136</v>
      </c>
      <c r="J2622">
        <v>5</v>
      </c>
      <c r="K2622">
        <v>-5</v>
      </c>
      <c r="L2622" t="s">
        <v>4</v>
      </c>
      <c r="M2622">
        <v>-0.1686</v>
      </c>
      <c r="N2622">
        <v>-0.12509999999999999</v>
      </c>
      <c r="O2622">
        <v>0.97699999999999998</v>
      </c>
      <c r="P2622" t="s">
        <v>5</v>
      </c>
      <c r="Q2622">
        <v>-0.41870000000000002</v>
      </c>
      <c r="R2622">
        <v>0.96450000000000002</v>
      </c>
      <c r="S2622">
        <v>-1.3982000000000001</v>
      </c>
      <c r="T2622" t="s">
        <v>6</v>
      </c>
      <c r="U2622">
        <v>260519</v>
      </c>
      <c r="V2622">
        <v>84734</v>
      </c>
      <c r="W2622">
        <v>51.441364290000003</v>
      </c>
      <c r="X2622" t="s">
        <v>17</v>
      </c>
      <c r="Y2622">
        <v>0.26711667</v>
      </c>
      <c r="Z2622" t="s">
        <v>18</v>
      </c>
      <c r="AA2622">
        <v>-3.6</v>
      </c>
      <c r="AB2622">
        <v>1</v>
      </c>
      <c r="AC2622">
        <v>8</v>
      </c>
      <c r="AD2622">
        <v>0.3</v>
      </c>
      <c r="AE2622">
        <v>118.37</v>
      </c>
      <c r="AF2622" t="s">
        <v>19</v>
      </c>
      <c r="AG2622" t="s">
        <v>8</v>
      </c>
      <c r="AH2622">
        <v>250</v>
      </c>
      <c r="AI2622" t="s">
        <v>9</v>
      </c>
      <c r="AJ2622">
        <v>0</v>
      </c>
      <c r="AK2622">
        <v>0</v>
      </c>
      <c r="AL2622" t="s">
        <v>10</v>
      </c>
      <c r="AM2622">
        <v>0</v>
      </c>
      <c r="AN2622">
        <v>0</v>
      </c>
      <c r="AO2622">
        <v>0</v>
      </c>
      <c r="AP2622" t="s">
        <v>11</v>
      </c>
      <c r="AQ2622">
        <v>0</v>
      </c>
      <c r="AR2622">
        <v>0</v>
      </c>
      <c r="AS2622" t="s">
        <v>12</v>
      </c>
      <c r="AT2622">
        <v>0</v>
      </c>
      <c r="AU2622">
        <v>0</v>
      </c>
      <c r="AV2622" t="s">
        <v>13</v>
      </c>
      <c r="AW2622">
        <v>0</v>
      </c>
      <c r="AX2622">
        <v>0</v>
      </c>
      <c r="AY2622" t="s">
        <v>14</v>
      </c>
      <c r="AZ2622">
        <v>0</v>
      </c>
      <c r="BA2622">
        <v>0</v>
      </c>
      <c r="BB2622" t="s">
        <v>15</v>
      </c>
      <c r="BC2622">
        <v>0</v>
      </c>
      <c r="BD2622" t="s">
        <v>16</v>
      </c>
      <c r="BE2622">
        <v>101</v>
      </c>
      <c r="BF2622">
        <v>10</v>
      </c>
      <c r="BG2622">
        <v>2</v>
      </c>
    </row>
    <row r="2623" spans="1:59" x14ac:dyDescent="0.25">
      <c r="A2623" t="s">
        <v>0</v>
      </c>
      <c r="B2623" t="s">
        <v>1</v>
      </c>
      <c r="C2623">
        <v>503999</v>
      </c>
      <c r="D2623" t="s">
        <v>2</v>
      </c>
      <c r="E2623">
        <v>100</v>
      </c>
      <c r="F2623">
        <v>131</v>
      </c>
      <c r="G2623">
        <v>-5</v>
      </c>
      <c r="H2623" t="s">
        <v>3</v>
      </c>
      <c r="I2623">
        <v>137</v>
      </c>
      <c r="J2623">
        <v>5</v>
      </c>
      <c r="K2623">
        <v>-6</v>
      </c>
      <c r="L2623" t="s">
        <v>4</v>
      </c>
      <c r="M2623">
        <v>-0.17249999999999999</v>
      </c>
      <c r="N2623">
        <v>-0.14779999999999999</v>
      </c>
      <c r="O2623">
        <v>0.99150000000000005</v>
      </c>
      <c r="P2623" t="s">
        <v>5</v>
      </c>
      <c r="Q2623">
        <v>0.1421</v>
      </c>
      <c r="R2623">
        <v>0.53090000000000004</v>
      </c>
      <c r="S2623">
        <v>-1.9663999999999999</v>
      </c>
      <c r="T2623" t="s">
        <v>6</v>
      </c>
      <c r="U2623">
        <v>260519</v>
      </c>
      <c r="V2623">
        <v>84734</v>
      </c>
      <c r="W2623">
        <v>51.441364290000003</v>
      </c>
      <c r="X2623" t="s">
        <v>17</v>
      </c>
      <c r="Y2623">
        <v>0.26711667</v>
      </c>
      <c r="Z2623" t="s">
        <v>18</v>
      </c>
      <c r="AA2623">
        <v>-3.6</v>
      </c>
      <c r="AB2623">
        <v>1</v>
      </c>
      <c r="AC2623">
        <v>8</v>
      </c>
      <c r="AD2623">
        <v>0.3</v>
      </c>
      <c r="AE2623">
        <v>118.37</v>
      </c>
      <c r="AF2623" t="s">
        <v>19</v>
      </c>
      <c r="AG2623" t="s">
        <v>8</v>
      </c>
      <c r="AH2623">
        <v>250</v>
      </c>
      <c r="AI2623" t="s">
        <v>9</v>
      </c>
      <c r="AJ2623">
        <v>0</v>
      </c>
      <c r="AK2623">
        <v>0</v>
      </c>
      <c r="AL2623" t="s">
        <v>10</v>
      </c>
      <c r="AM2623">
        <v>0</v>
      </c>
      <c r="AN2623">
        <v>0</v>
      </c>
      <c r="AO2623">
        <v>0</v>
      </c>
      <c r="AP2623" t="s">
        <v>11</v>
      </c>
      <c r="AQ2623">
        <v>0</v>
      </c>
      <c r="AR2623">
        <v>0</v>
      </c>
      <c r="AS2623" t="s">
        <v>12</v>
      </c>
      <c r="AT2623">
        <v>0</v>
      </c>
      <c r="AU2623">
        <v>0</v>
      </c>
      <c r="AV2623" t="s">
        <v>13</v>
      </c>
      <c r="AW2623">
        <v>0</v>
      </c>
      <c r="AX2623">
        <v>0</v>
      </c>
      <c r="AY2623" t="s">
        <v>14</v>
      </c>
      <c r="AZ2623">
        <v>0</v>
      </c>
      <c r="BA2623">
        <v>0</v>
      </c>
      <c r="BB2623" t="s">
        <v>15</v>
      </c>
      <c r="BC2623">
        <v>0</v>
      </c>
      <c r="BD2623" t="s">
        <v>16</v>
      </c>
      <c r="BE2623">
        <v>100</v>
      </c>
      <c r="BF2623">
        <v>10</v>
      </c>
      <c r="BG2623">
        <v>2</v>
      </c>
    </row>
    <row r="2624" spans="1:59" x14ac:dyDescent="0.25">
      <c r="A2624" t="s">
        <v>0</v>
      </c>
      <c r="B2624" t="s">
        <v>1</v>
      </c>
      <c r="C2624">
        <v>504134</v>
      </c>
      <c r="D2624" t="s">
        <v>2</v>
      </c>
      <c r="E2624">
        <v>101</v>
      </c>
      <c r="F2624">
        <v>131</v>
      </c>
      <c r="G2624">
        <v>-5</v>
      </c>
      <c r="H2624" t="s">
        <v>3</v>
      </c>
      <c r="I2624">
        <v>138</v>
      </c>
      <c r="J2624">
        <v>5</v>
      </c>
      <c r="K2624">
        <v>-6</v>
      </c>
      <c r="L2624" t="s">
        <v>4</v>
      </c>
      <c r="M2624">
        <v>-0.18479999999999999</v>
      </c>
      <c r="N2624">
        <v>-0.1613</v>
      </c>
      <c r="O2624">
        <v>0.97770000000000001</v>
      </c>
      <c r="P2624" t="s">
        <v>5</v>
      </c>
      <c r="Q2624">
        <v>-7.4999999999999997E-3</v>
      </c>
      <c r="R2624">
        <v>0.41120000000000001</v>
      </c>
      <c r="S2624">
        <v>-1.3982000000000001</v>
      </c>
      <c r="T2624" t="s">
        <v>6</v>
      </c>
      <c r="U2624">
        <v>260519</v>
      </c>
      <c r="V2624">
        <v>84734</v>
      </c>
      <c r="W2624">
        <v>51.441364290000003</v>
      </c>
      <c r="X2624" t="s">
        <v>17</v>
      </c>
      <c r="Y2624">
        <v>0.26711667</v>
      </c>
      <c r="Z2624" t="s">
        <v>18</v>
      </c>
      <c r="AA2624">
        <v>-3.6</v>
      </c>
      <c r="AB2624">
        <v>1</v>
      </c>
      <c r="AC2624">
        <v>8</v>
      </c>
      <c r="AD2624">
        <v>0.3</v>
      </c>
      <c r="AE2624">
        <v>118.37</v>
      </c>
      <c r="AF2624" t="s">
        <v>19</v>
      </c>
      <c r="AG2624" t="s">
        <v>8</v>
      </c>
      <c r="AH2624">
        <v>250</v>
      </c>
      <c r="AI2624" t="s">
        <v>9</v>
      </c>
      <c r="AJ2624">
        <v>0</v>
      </c>
      <c r="AK2624">
        <v>0</v>
      </c>
      <c r="AL2624" t="s">
        <v>10</v>
      </c>
      <c r="AM2624">
        <v>0</v>
      </c>
      <c r="AN2624">
        <v>0</v>
      </c>
      <c r="AO2624">
        <v>0</v>
      </c>
      <c r="AP2624" t="s">
        <v>11</v>
      </c>
      <c r="AQ2624">
        <v>0</v>
      </c>
      <c r="AR2624">
        <v>0</v>
      </c>
      <c r="AS2624" t="s">
        <v>12</v>
      </c>
      <c r="AT2624">
        <v>0</v>
      </c>
      <c r="AU2624">
        <v>0</v>
      </c>
      <c r="AV2624" t="s">
        <v>13</v>
      </c>
      <c r="AW2624">
        <v>0</v>
      </c>
      <c r="AX2624">
        <v>0</v>
      </c>
      <c r="AY2624" t="s">
        <v>14</v>
      </c>
      <c r="AZ2624">
        <v>0</v>
      </c>
      <c r="BA2624">
        <v>0</v>
      </c>
      <c r="BB2624" t="s">
        <v>15</v>
      </c>
      <c r="BC2624">
        <v>0</v>
      </c>
      <c r="BD2624" t="s">
        <v>16</v>
      </c>
      <c r="BE2624">
        <v>101</v>
      </c>
      <c r="BF2624">
        <v>10</v>
      </c>
      <c r="BG2624">
        <v>2</v>
      </c>
    </row>
    <row r="2625" spans="1:59" x14ac:dyDescent="0.25">
      <c r="A2625" t="s">
        <v>0</v>
      </c>
      <c r="B2625" t="s">
        <v>1</v>
      </c>
      <c r="C2625">
        <v>504269</v>
      </c>
      <c r="D2625" t="s">
        <v>2</v>
      </c>
      <c r="E2625">
        <v>101</v>
      </c>
      <c r="F2625">
        <v>131</v>
      </c>
      <c r="G2625">
        <v>-5</v>
      </c>
      <c r="H2625" t="s">
        <v>3</v>
      </c>
      <c r="I2625">
        <v>138</v>
      </c>
      <c r="J2625">
        <v>5</v>
      </c>
      <c r="K2625">
        <v>-6</v>
      </c>
      <c r="L2625" t="s">
        <v>4</v>
      </c>
      <c r="M2625">
        <v>-0.19719999999999999</v>
      </c>
      <c r="N2625">
        <v>-0.11849999999999999</v>
      </c>
      <c r="O2625">
        <v>0.96489999999999998</v>
      </c>
      <c r="P2625" t="s">
        <v>5</v>
      </c>
      <c r="Q2625">
        <v>0.67290000000000005</v>
      </c>
      <c r="R2625">
        <v>0.95699999999999996</v>
      </c>
      <c r="S2625">
        <v>-2.1608000000000001</v>
      </c>
      <c r="T2625" t="s">
        <v>6</v>
      </c>
      <c r="U2625">
        <v>260519</v>
      </c>
      <c r="V2625">
        <v>84735</v>
      </c>
      <c r="W2625">
        <v>51.441364290000003</v>
      </c>
      <c r="X2625" t="s">
        <v>17</v>
      </c>
      <c r="Y2625">
        <v>0.26711833000000001</v>
      </c>
      <c r="Z2625" t="s">
        <v>18</v>
      </c>
      <c r="AA2625">
        <v>-3.5</v>
      </c>
      <c r="AB2625">
        <v>1</v>
      </c>
      <c r="AC2625">
        <v>8</v>
      </c>
      <c r="AD2625">
        <v>0.3</v>
      </c>
      <c r="AE2625">
        <v>118.37</v>
      </c>
      <c r="AF2625" t="s">
        <v>19</v>
      </c>
      <c r="AG2625" t="s">
        <v>8</v>
      </c>
      <c r="AH2625">
        <v>250</v>
      </c>
      <c r="AI2625" t="s">
        <v>9</v>
      </c>
      <c r="AJ2625">
        <v>0</v>
      </c>
      <c r="AK2625">
        <v>0</v>
      </c>
      <c r="AL2625" t="s">
        <v>10</v>
      </c>
      <c r="AM2625">
        <v>0</v>
      </c>
      <c r="AN2625">
        <v>0</v>
      </c>
      <c r="AO2625">
        <v>0</v>
      </c>
      <c r="AP2625" t="s">
        <v>11</v>
      </c>
      <c r="AQ2625">
        <v>0</v>
      </c>
      <c r="AR2625">
        <v>0</v>
      </c>
      <c r="AS2625" t="s">
        <v>12</v>
      </c>
      <c r="AT2625">
        <v>0</v>
      </c>
      <c r="AU2625">
        <v>0</v>
      </c>
      <c r="AV2625" t="s">
        <v>13</v>
      </c>
      <c r="AW2625">
        <v>0</v>
      </c>
      <c r="AX2625">
        <v>0</v>
      </c>
      <c r="AY2625" t="s">
        <v>14</v>
      </c>
      <c r="AZ2625">
        <v>0</v>
      </c>
      <c r="BA2625">
        <v>0</v>
      </c>
      <c r="BB2625" t="s">
        <v>15</v>
      </c>
      <c r="BC2625">
        <v>0</v>
      </c>
      <c r="BD2625" t="s">
        <v>16</v>
      </c>
      <c r="BE2625">
        <v>101</v>
      </c>
      <c r="BF2625">
        <v>10</v>
      </c>
      <c r="BG2625">
        <v>2</v>
      </c>
    </row>
    <row r="2626" spans="1:59" x14ac:dyDescent="0.25">
      <c r="A2626" t="s">
        <v>0</v>
      </c>
      <c r="B2626" t="s">
        <v>1</v>
      </c>
      <c r="C2626">
        <v>504407</v>
      </c>
      <c r="D2626" t="s">
        <v>2</v>
      </c>
      <c r="E2626">
        <v>101</v>
      </c>
      <c r="F2626">
        <v>131</v>
      </c>
      <c r="G2626">
        <v>-5</v>
      </c>
      <c r="H2626" t="s">
        <v>3</v>
      </c>
      <c r="I2626">
        <v>140</v>
      </c>
      <c r="J2626">
        <v>5</v>
      </c>
      <c r="K2626">
        <v>-7</v>
      </c>
      <c r="L2626" t="s">
        <v>4</v>
      </c>
      <c r="M2626">
        <v>-0.19089999999999999</v>
      </c>
      <c r="N2626">
        <v>-0.1182</v>
      </c>
      <c r="O2626">
        <v>0.97929999999999995</v>
      </c>
      <c r="P2626" t="s">
        <v>5</v>
      </c>
      <c r="Q2626">
        <v>-0.29160000000000003</v>
      </c>
      <c r="R2626">
        <v>-0.71030000000000004</v>
      </c>
      <c r="S2626">
        <v>-2.7065999999999999</v>
      </c>
      <c r="T2626" t="s">
        <v>6</v>
      </c>
      <c r="U2626">
        <v>260519</v>
      </c>
      <c r="V2626">
        <v>84735</v>
      </c>
      <c r="W2626">
        <v>51.441364290000003</v>
      </c>
      <c r="X2626" t="s">
        <v>17</v>
      </c>
      <c r="Y2626">
        <v>0.26711833000000001</v>
      </c>
      <c r="Z2626" t="s">
        <v>18</v>
      </c>
      <c r="AA2626">
        <v>-3.5</v>
      </c>
      <c r="AB2626">
        <v>1</v>
      </c>
      <c r="AC2626">
        <v>8</v>
      </c>
      <c r="AD2626">
        <v>0.45</v>
      </c>
      <c r="AE2626">
        <v>106.88</v>
      </c>
      <c r="AF2626" t="s">
        <v>19</v>
      </c>
      <c r="AG2626" t="s">
        <v>8</v>
      </c>
      <c r="AH2626">
        <v>250</v>
      </c>
      <c r="AI2626" t="s">
        <v>9</v>
      </c>
      <c r="AJ2626">
        <v>0</v>
      </c>
      <c r="AK2626">
        <v>0</v>
      </c>
      <c r="AL2626" t="s">
        <v>10</v>
      </c>
      <c r="AM2626">
        <v>0</v>
      </c>
      <c r="AN2626">
        <v>0</v>
      </c>
      <c r="AO2626">
        <v>0</v>
      </c>
      <c r="AP2626" t="s">
        <v>11</v>
      </c>
      <c r="AQ2626">
        <v>0</v>
      </c>
      <c r="AR2626">
        <v>0</v>
      </c>
      <c r="AS2626" t="s">
        <v>12</v>
      </c>
      <c r="AT2626">
        <v>0</v>
      </c>
      <c r="AU2626">
        <v>0</v>
      </c>
      <c r="AV2626" t="s">
        <v>13</v>
      </c>
      <c r="AW2626">
        <v>0</v>
      </c>
      <c r="AX2626">
        <v>0</v>
      </c>
      <c r="AY2626" t="s">
        <v>14</v>
      </c>
      <c r="AZ2626">
        <v>0</v>
      </c>
      <c r="BA2626">
        <v>0</v>
      </c>
      <c r="BB2626" t="s">
        <v>15</v>
      </c>
      <c r="BC2626">
        <v>0</v>
      </c>
      <c r="BD2626" t="s">
        <v>16</v>
      </c>
      <c r="BE2626">
        <v>101</v>
      </c>
      <c r="BF2626">
        <v>10</v>
      </c>
      <c r="BG2626">
        <v>2</v>
      </c>
    </row>
    <row r="2627" spans="1:59" x14ac:dyDescent="0.25">
      <c r="A2627" t="s">
        <v>0</v>
      </c>
      <c r="B2627" t="s">
        <v>1</v>
      </c>
      <c r="C2627">
        <v>504542</v>
      </c>
      <c r="D2627" t="s">
        <v>2</v>
      </c>
      <c r="E2627">
        <v>101</v>
      </c>
      <c r="F2627">
        <v>131</v>
      </c>
      <c r="G2627">
        <v>-5</v>
      </c>
      <c r="H2627" t="s">
        <v>3</v>
      </c>
      <c r="I2627">
        <v>140</v>
      </c>
      <c r="J2627">
        <v>5</v>
      </c>
      <c r="K2627">
        <v>-7</v>
      </c>
      <c r="L2627" t="s">
        <v>4</v>
      </c>
      <c r="M2627">
        <v>-0.1898</v>
      </c>
      <c r="N2627">
        <v>-0.1084</v>
      </c>
      <c r="O2627">
        <v>0.94499999999999995</v>
      </c>
      <c r="P2627" t="s">
        <v>5</v>
      </c>
      <c r="Q2627">
        <v>-0.34389999999999998</v>
      </c>
      <c r="R2627">
        <v>8.2199999999999995E-2</v>
      </c>
      <c r="S2627">
        <v>-2.1682999999999999</v>
      </c>
      <c r="T2627" t="s">
        <v>6</v>
      </c>
      <c r="U2627">
        <v>260519</v>
      </c>
      <c r="V2627">
        <v>84735</v>
      </c>
      <c r="W2627">
        <v>51.441364290000003</v>
      </c>
      <c r="X2627" t="s">
        <v>17</v>
      </c>
      <c r="Y2627">
        <v>0.26711833000000001</v>
      </c>
      <c r="Z2627" t="s">
        <v>18</v>
      </c>
      <c r="AA2627">
        <v>-3.5</v>
      </c>
      <c r="AB2627">
        <v>1</v>
      </c>
      <c r="AC2627">
        <v>8</v>
      </c>
      <c r="AD2627">
        <v>0.45</v>
      </c>
      <c r="AE2627">
        <v>106.88</v>
      </c>
      <c r="AF2627" t="s">
        <v>19</v>
      </c>
      <c r="AG2627" t="s">
        <v>8</v>
      </c>
      <c r="AH2627">
        <v>250</v>
      </c>
      <c r="AI2627" t="s">
        <v>9</v>
      </c>
      <c r="AJ2627">
        <v>0</v>
      </c>
      <c r="AK2627">
        <v>0</v>
      </c>
      <c r="AL2627" t="s">
        <v>10</v>
      </c>
      <c r="AM2627">
        <v>0</v>
      </c>
      <c r="AN2627">
        <v>0</v>
      </c>
      <c r="AO2627">
        <v>0</v>
      </c>
      <c r="AP2627" t="s">
        <v>11</v>
      </c>
      <c r="AQ2627">
        <v>0</v>
      </c>
      <c r="AR2627">
        <v>0</v>
      </c>
      <c r="AS2627" t="s">
        <v>12</v>
      </c>
      <c r="AT2627">
        <v>0</v>
      </c>
      <c r="AU2627">
        <v>0</v>
      </c>
      <c r="AV2627" t="s">
        <v>13</v>
      </c>
      <c r="AW2627">
        <v>0</v>
      </c>
      <c r="AX2627">
        <v>0</v>
      </c>
      <c r="AY2627" t="s">
        <v>14</v>
      </c>
      <c r="AZ2627">
        <v>0</v>
      </c>
      <c r="BA2627">
        <v>0</v>
      </c>
      <c r="BB2627" t="s">
        <v>15</v>
      </c>
      <c r="BC2627">
        <v>0</v>
      </c>
      <c r="BD2627" t="s">
        <v>16</v>
      </c>
      <c r="BE2627">
        <v>101</v>
      </c>
      <c r="BF2627">
        <v>10</v>
      </c>
      <c r="BG2627">
        <v>2</v>
      </c>
    </row>
    <row r="2628" spans="1:59" x14ac:dyDescent="0.25">
      <c r="A2628" t="s">
        <v>0</v>
      </c>
      <c r="B2628" t="s">
        <v>1</v>
      </c>
      <c r="C2628">
        <v>504678</v>
      </c>
      <c r="D2628" t="s">
        <v>2</v>
      </c>
      <c r="E2628">
        <v>101</v>
      </c>
      <c r="F2628">
        <v>131</v>
      </c>
      <c r="G2628">
        <v>-5</v>
      </c>
      <c r="H2628" t="s">
        <v>3</v>
      </c>
      <c r="I2628">
        <v>141</v>
      </c>
      <c r="J2628">
        <v>5</v>
      </c>
      <c r="K2628">
        <v>-7</v>
      </c>
      <c r="L2628" t="s">
        <v>4</v>
      </c>
      <c r="M2628">
        <v>-0.21640000000000001</v>
      </c>
      <c r="N2628">
        <v>-0.111</v>
      </c>
      <c r="O2628">
        <v>0.95409999999999995</v>
      </c>
      <c r="P2628" t="s">
        <v>5</v>
      </c>
      <c r="Q2628">
        <v>-0.42620000000000002</v>
      </c>
      <c r="R2628">
        <v>-1.4206000000000001</v>
      </c>
      <c r="S2628">
        <v>-2.5571000000000002</v>
      </c>
      <c r="T2628" t="s">
        <v>6</v>
      </c>
      <c r="U2628">
        <v>260519</v>
      </c>
      <c r="V2628">
        <v>84735</v>
      </c>
      <c r="W2628">
        <v>51.441364290000003</v>
      </c>
      <c r="X2628" t="s">
        <v>17</v>
      </c>
      <c r="Y2628">
        <v>0.26711833000000001</v>
      </c>
      <c r="Z2628" t="s">
        <v>18</v>
      </c>
      <c r="AA2628">
        <v>-3.5</v>
      </c>
      <c r="AB2628">
        <v>1</v>
      </c>
      <c r="AC2628">
        <v>8</v>
      </c>
      <c r="AD2628">
        <v>0.45</v>
      </c>
      <c r="AE2628">
        <v>106.88</v>
      </c>
      <c r="AF2628" t="s">
        <v>19</v>
      </c>
      <c r="AG2628" t="s">
        <v>8</v>
      </c>
      <c r="AH2628">
        <v>250</v>
      </c>
      <c r="AI2628" t="s">
        <v>9</v>
      </c>
      <c r="AJ2628">
        <v>0</v>
      </c>
      <c r="AK2628">
        <v>0</v>
      </c>
      <c r="AL2628" t="s">
        <v>10</v>
      </c>
      <c r="AM2628">
        <v>0</v>
      </c>
      <c r="AN2628">
        <v>0</v>
      </c>
      <c r="AO2628">
        <v>0</v>
      </c>
      <c r="AP2628" t="s">
        <v>11</v>
      </c>
      <c r="AQ2628">
        <v>0</v>
      </c>
      <c r="AR2628">
        <v>0</v>
      </c>
      <c r="AS2628" t="s">
        <v>12</v>
      </c>
      <c r="AT2628">
        <v>0</v>
      </c>
      <c r="AU2628">
        <v>0</v>
      </c>
      <c r="AV2628" t="s">
        <v>13</v>
      </c>
      <c r="AW2628">
        <v>0</v>
      </c>
      <c r="AX2628">
        <v>0</v>
      </c>
      <c r="AY2628" t="s">
        <v>14</v>
      </c>
      <c r="AZ2628">
        <v>0</v>
      </c>
      <c r="BA2628">
        <v>0</v>
      </c>
      <c r="BB2628" t="s">
        <v>15</v>
      </c>
      <c r="BC2628">
        <v>0</v>
      </c>
      <c r="BD2628" t="s">
        <v>16</v>
      </c>
      <c r="BE2628">
        <v>101</v>
      </c>
      <c r="BF2628">
        <v>10</v>
      </c>
      <c r="BG2628">
        <v>2</v>
      </c>
    </row>
    <row r="2629" spans="1:59" x14ac:dyDescent="0.25">
      <c r="A2629" t="s">
        <v>0</v>
      </c>
      <c r="B2629" t="s">
        <v>1</v>
      </c>
      <c r="C2629">
        <v>504813</v>
      </c>
      <c r="D2629" t="s">
        <v>2</v>
      </c>
      <c r="E2629">
        <v>100</v>
      </c>
      <c r="F2629">
        <v>131</v>
      </c>
      <c r="G2629">
        <v>-5</v>
      </c>
      <c r="H2629" t="s">
        <v>3</v>
      </c>
      <c r="I2629">
        <v>141</v>
      </c>
      <c r="J2629">
        <v>5</v>
      </c>
      <c r="K2629">
        <v>-7</v>
      </c>
      <c r="L2629" t="s">
        <v>4</v>
      </c>
      <c r="M2629">
        <v>-0.18279999999999999</v>
      </c>
      <c r="N2629">
        <v>-0.1239</v>
      </c>
      <c r="O2629">
        <v>0.9798</v>
      </c>
      <c r="P2629" t="s">
        <v>5</v>
      </c>
      <c r="Q2629">
        <v>1.1365000000000001</v>
      </c>
      <c r="R2629">
        <v>-1.4803999999999999</v>
      </c>
      <c r="S2629">
        <v>-2.1682999999999999</v>
      </c>
      <c r="T2629" t="s">
        <v>6</v>
      </c>
      <c r="U2629">
        <v>260519</v>
      </c>
      <c r="V2629">
        <v>84735</v>
      </c>
      <c r="W2629">
        <v>51.441364290000003</v>
      </c>
      <c r="X2629" t="s">
        <v>17</v>
      </c>
      <c r="Y2629">
        <v>0.26711833000000001</v>
      </c>
      <c r="Z2629" t="s">
        <v>18</v>
      </c>
      <c r="AA2629">
        <v>-3.5</v>
      </c>
      <c r="AB2629">
        <v>1</v>
      </c>
      <c r="AC2629">
        <v>8</v>
      </c>
      <c r="AD2629">
        <v>0.45</v>
      </c>
      <c r="AE2629">
        <v>106.88</v>
      </c>
      <c r="AF2629" t="s">
        <v>19</v>
      </c>
      <c r="AG2629" t="s">
        <v>8</v>
      </c>
      <c r="AH2629">
        <v>250</v>
      </c>
      <c r="AI2629" t="s">
        <v>9</v>
      </c>
      <c r="AJ2629">
        <v>0</v>
      </c>
      <c r="AK2629">
        <v>0</v>
      </c>
      <c r="AL2629" t="s">
        <v>10</v>
      </c>
      <c r="AM2629">
        <v>0</v>
      </c>
      <c r="AN2629">
        <v>0</v>
      </c>
      <c r="AO2629">
        <v>0</v>
      </c>
      <c r="AP2629" t="s">
        <v>11</v>
      </c>
      <c r="AQ2629">
        <v>0</v>
      </c>
      <c r="AR2629">
        <v>0</v>
      </c>
      <c r="AS2629" t="s">
        <v>12</v>
      </c>
      <c r="AT2629">
        <v>0</v>
      </c>
      <c r="AU2629">
        <v>0</v>
      </c>
      <c r="AV2629" t="s">
        <v>13</v>
      </c>
      <c r="AW2629">
        <v>0</v>
      </c>
      <c r="AX2629">
        <v>0</v>
      </c>
      <c r="AY2629" t="s">
        <v>14</v>
      </c>
      <c r="AZ2629">
        <v>0</v>
      </c>
      <c r="BA2629">
        <v>0</v>
      </c>
      <c r="BB2629" t="s">
        <v>15</v>
      </c>
      <c r="BC2629">
        <v>0</v>
      </c>
      <c r="BD2629" t="s">
        <v>16</v>
      </c>
      <c r="BE2629">
        <v>100</v>
      </c>
      <c r="BF2629">
        <v>10</v>
      </c>
      <c r="BG2629">
        <v>2</v>
      </c>
    </row>
    <row r="2630" spans="1:59" x14ac:dyDescent="0.25">
      <c r="A2630" t="s">
        <v>0</v>
      </c>
      <c r="B2630" t="s">
        <v>1</v>
      </c>
      <c r="C2630">
        <v>504951</v>
      </c>
      <c r="D2630" t="s">
        <v>2</v>
      </c>
      <c r="E2630">
        <v>101</v>
      </c>
      <c r="F2630">
        <v>131</v>
      </c>
      <c r="G2630">
        <v>-5</v>
      </c>
      <c r="H2630" t="s">
        <v>3</v>
      </c>
      <c r="I2630">
        <v>142</v>
      </c>
      <c r="J2630">
        <v>5</v>
      </c>
      <c r="K2630">
        <v>-6</v>
      </c>
      <c r="L2630" t="s">
        <v>4</v>
      </c>
      <c r="M2630">
        <v>-0.2114</v>
      </c>
      <c r="N2630">
        <v>-0.126</v>
      </c>
      <c r="O2630">
        <v>0.99770000000000003</v>
      </c>
      <c r="P2630" t="s">
        <v>5</v>
      </c>
      <c r="Q2630">
        <v>0.59819999999999995</v>
      </c>
      <c r="R2630">
        <v>-2.0861000000000001</v>
      </c>
      <c r="S2630">
        <v>-2.3178000000000001</v>
      </c>
      <c r="T2630" t="s">
        <v>6</v>
      </c>
      <c r="U2630">
        <v>260519</v>
      </c>
      <c r="V2630">
        <v>84735</v>
      </c>
      <c r="W2630">
        <v>51.441364290000003</v>
      </c>
      <c r="X2630" t="s">
        <v>17</v>
      </c>
      <c r="Y2630">
        <v>0.26711833000000001</v>
      </c>
      <c r="Z2630" t="s">
        <v>18</v>
      </c>
      <c r="AA2630">
        <v>-3.5</v>
      </c>
      <c r="AB2630">
        <v>1</v>
      </c>
      <c r="AC2630">
        <v>8</v>
      </c>
      <c r="AD2630">
        <v>0.45</v>
      </c>
      <c r="AE2630">
        <v>106.88</v>
      </c>
      <c r="AF2630" t="s">
        <v>19</v>
      </c>
      <c r="AG2630" t="s">
        <v>8</v>
      </c>
      <c r="AH2630">
        <v>250</v>
      </c>
      <c r="AI2630" t="s">
        <v>9</v>
      </c>
      <c r="AJ2630">
        <v>0</v>
      </c>
      <c r="AK2630">
        <v>0</v>
      </c>
      <c r="AL2630" t="s">
        <v>10</v>
      </c>
      <c r="AM2630">
        <v>0</v>
      </c>
      <c r="AN2630">
        <v>0</v>
      </c>
      <c r="AO2630">
        <v>0</v>
      </c>
      <c r="AP2630" t="s">
        <v>11</v>
      </c>
      <c r="AQ2630">
        <v>0</v>
      </c>
      <c r="AR2630">
        <v>0</v>
      </c>
      <c r="AS2630" t="s">
        <v>12</v>
      </c>
      <c r="AT2630">
        <v>0</v>
      </c>
      <c r="AU2630">
        <v>0</v>
      </c>
      <c r="AV2630" t="s">
        <v>13</v>
      </c>
      <c r="AW2630">
        <v>0</v>
      </c>
      <c r="AX2630">
        <v>0</v>
      </c>
      <c r="AY2630" t="s">
        <v>14</v>
      </c>
      <c r="AZ2630">
        <v>0</v>
      </c>
      <c r="BA2630">
        <v>0</v>
      </c>
      <c r="BB2630" t="s">
        <v>15</v>
      </c>
      <c r="BC2630">
        <v>0</v>
      </c>
      <c r="BD2630" t="s">
        <v>16</v>
      </c>
      <c r="BE2630">
        <v>101</v>
      </c>
      <c r="BF2630">
        <v>10</v>
      </c>
      <c r="BG2630">
        <v>2</v>
      </c>
    </row>
    <row r="2631" spans="1:59" x14ac:dyDescent="0.25">
      <c r="A2631" t="s">
        <v>0</v>
      </c>
      <c r="B2631" t="s">
        <v>1</v>
      </c>
      <c r="C2631">
        <v>505086</v>
      </c>
      <c r="D2631" t="s">
        <v>2</v>
      </c>
      <c r="E2631">
        <v>101</v>
      </c>
      <c r="F2631">
        <v>131</v>
      </c>
      <c r="G2631">
        <v>-5</v>
      </c>
      <c r="H2631" t="s">
        <v>3</v>
      </c>
      <c r="I2631">
        <v>142</v>
      </c>
      <c r="J2631">
        <v>5</v>
      </c>
      <c r="K2631">
        <v>-6</v>
      </c>
      <c r="L2631" t="s">
        <v>4</v>
      </c>
      <c r="M2631">
        <v>-0.17050000000000001</v>
      </c>
      <c r="N2631">
        <v>-0.15590000000000001</v>
      </c>
      <c r="O2631">
        <v>0.9859</v>
      </c>
      <c r="P2631" t="s">
        <v>5</v>
      </c>
      <c r="Q2631">
        <v>-0.34389999999999998</v>
      </c>
      <c r="R2631">
        <v>-1.615</v>
      </c>
      <c r="S2631">
        <v>-2.0861000000000001</v>
      </c>
      <c r="T2631" t="s">
        <v>6</v>
      </c>
      <c r="U2631">
        <v>260519</v>
      </c>
      <c r="V2631">
        <v>84735</v>
      </c>
      <c r="W2631">
        <v>51.441364290000003</v>
      </c>
      <c r="X2631" t="s">
        <v>17</v>
      </c>
      <c r="Y2631">
        <v>0.26711833000000001</v>
      </c>
      <c r="Z2631" t="s">
        <v>18</v>
      </c>
      <c r="AA2631">
        <v>-3.5</v>
      </c>
      <c r="AB2631">
        <v>1</v>
      </c>
      <c r="AC2631">
        <v>8</v>
      </c>
      <c r="AD2631">
        <v>0.45</v>
      </c>
      <c r="AE2631">
        <v>106.88</v>
      </c>
      <c r="AF2631" t="s">
        <v>19</v>
      </c>
      <c r="AG2631" t="s">
        <v>8</v>
      </c>
      <c r="AH2631">
        <v>250</v>
      </c>
      <c r="AI2631" t="s">
        <v>9</v>
      </c>
      <c r="AJ2631">
        <v>0</v>
      </c>
      <c r="AK2631">
        <v>0</v>
      </c>
      <c r="AL2631" t="s">
        <v>10</v>
      </c>
      <c r="AM2631">
        <v>0</v>
      </c>
      <c r="AN2631">
        <v>0</v>
      </c>
      <c r="AO2631">
        <v>0</v>
      </c>
      <c r="AP2631" t="s">
        <v>11</v>
      </c>
      <c r="AQ2631">
        <v>0</v>
      </c>
      <c r="AR2631">
        <v>0</v>
      </c>
      <c r="AS2631" t="s">
        <v>12</v>
      </c>
      <c r="AT2631">
        <v>0</v>
      </c>
      <c r="AU2631">
        <v>0</v>
      </c>
      <c r="AV2631" t="s">
        <v>13</v>
      </c>
      <c r="AW2631">
        <v>0</v>
      </c>
      <c r="AX2631">
        <v>0</v>
      </c>
      <c r="AY2631" t="s">
        <v>14</v>
      </c>
      <c r="AZ2631">
        <v>0</v>
      </c>
      <c r="BA2631">
        <v>0</v>
      </c>
      <c r="BB2631" t="s">
        <v>15</v>
      </c>
      <c r="BC2631">
        <v>0</v>
      </c>
      <c r="BD2631" t="s">
        <v>16</v>
      </c>
      <c r="BE2631">
        <v>101</v>
      </c>
      <c r="BF2631">
        <v>10</v>
      </c>
      <c r="BG2631">
        <v>2</v>
      </c>
    </row>
    <row r="2632" spans="1:59" x14ac:dyDescent="0.25">
      <c r="A2632" t="s">
        <v>0</v>
      </c>
      <c r="B2632" t="s">
        <v>1</v>
      </c>
      <c r="C2632">
        <v>505222</v>
      </c>
      <c r="D2632" t="s">
        <v>2</v>
      </c>
      <c r="E2632">
        <v>101</v>
      </c>
      <c r="F2632">
        <v>131</v>
      </c>
      <c r="G2632">
        <v>-5</v>
      </c>
      <c r="H2632" t="s">
        <v>3</v>
      </c>
      <c r="I2632">
        <v>142</v>
      </c>
      <c r="J2632">
        <v>5</v>
      </c>
      <c r="K2632">
        <v>-6</v>
      </c>
      <c r="L2632" t="s">
        <v>4</v>
      </c>
      <c r="M2632">
        <v>-0.21160000000000001</v>
      </c>
      <c r="N2632">
        <v>-0.15140000000000001</v>
      </c>
      <c r="O2632">
        <v>0.98650000000000004</v>
      </c>
      <c r="P2632" t="s">
        <v>5</v>
      </c>
      <c r="Q2632">
        <v>0.51590000000000003</v>
      </c>
      <c r="R2632">
        <v>-1.0019</v>
      </c>
      <c r="S2632">
        <v>-1.9216</v>
      </c>
      <c r="T2632" t="s">
        <v>6</v>
      </c>
      <c r="U2632">
        <v>260519</v>
      </c>
      <c r="V2632">
        <v>84736</v>
      </c>
      <c r="W2632">
        <v>51.441364290000003</v>
      </c>
      <c r="X2632" t="s">
        <v>17</v>
      </c>
      <c r="Y2632">
        <v>0.26712166999999998</v>
      </c>
      <c r="Z2632" t="s">
        <v>18</v>
      </c>
      <c r="AA2632">
        <v>-3.5</v>
      </c>
      <c r="AB2632">
        <v>1</v>
      </c>
      <c r="AC2632">
        <v>8</v>
      </c>
      <c r="AD2632">
        <v>0.45</v>
      </c>
      <c r="AE2632">
        <v>106.88</v>
      </c>
      <c r="AF2632" t="s">
        <v>19</v>
      </c>
      <c r="AG2632" t="s">
        <v>8</v>
      </c>
      <c r="AH2632">
        <v>250</v>
      </c>
      <c r="AI2632" t="s">
        <v>9</v>
      </c>
      <c r="AJ2632">
        <v>0</v>
      </c>
      <c r="AK2632">
        <v>0</v>
      </c>
      <c r="AL2632" t="s">
        <v>10</v>
      </c>
      <c r="AM2632">
        <v>0</v>
      </c>
      <c r="AN2632">
        <v>0</v>
      </c>
      <c r="AO2632">
        <v>0</v>
      </c>
      <c r="AP2632" t="s">
        <v>11</v>
      </c>
      <c r="AQ2632">
        <v>0</v>
      </c>
      <c r="AR2632">
        <v>0</v>
      </c>
      <c r="AS2632" t="s">
        <v>12</v>
      </c>
      <c r="AT2632">
        <v>0</v>
      </c>
      <c r="AU2632">
        <v>0</v>
      </c>
      <c r="AV2632" t="s">
        <v>13</v>
      </c>
      <c r="AW2632">
        <v>0</v>
      </c>
      <c r="AX2632">
        <v>0</v>
      </c>
      <c r="AY2632" t="s">
        <v>14</v>
      </c>
      <c r="AZ2632">
        <v>0</v>
      </c>
      <c r="BA2632">
        <v>0</v>
      </c>
      <c r="BB2632" t="s">
        <v>15</v>
      </c>
      <c r="BC2632">
        <v>0</v>
      </c>
      <c r="BD2632" t="s">
        <v>16</v>
      </c>
      <c r="BE2632">
        <v>101</v>
      </c>
      <c r="BF2632">
        <v>10</v>
      </c>
      <c r="BG2632">
        <v>2</v>
      </c>
    </row>
    <row r="2633" spans="1:59" x14ac:dyDescent="0.25">
      <c r="A2633" t="s">
        <v>0</v>
      </c>
      <c r="B2633" t="s">
        <v>1</v>
      </c>
      <c r="C2633">
        <v>505357</v>
      </c>
      <c r="D2633" t="s">
        <v>2</v>
      </c>
      <c r="E2633">
        <v>101</v>
      </c>
      <c r="F2633">
        <v>131</v>
      </c>
      <c r="G2633">
        <v>-5</v>
      </c>
      <c r="H2633" t="s">
        <v>3</v>
      </c>
      <c r="I2633">
        <v>142</v>
      </c>
      <c r="J2633">
        <v>5</v>
      </c>
      <c r="K2633">
        <v>-5</v>
      </c>
      <c r="L2633" t="s">
        <v>4</v>
      </c>
      <c r="M2633">
        <v>-0.15479999999999999</v>
      </c>
      <c r="N2633">
        <v>-0.11269999999999999</v>
      </c>
      <c r="O2633">
        <v>0.96660000000000001</v>
      </c>
      <c r="P2633" t="s">
        <v>5</v>
      </c>
      <c r="Q2633">
        <v>0.23930000000000001</v>
      </c>
      <c r="R2633">
        <v>1.0617000000000001</v>
      </c>
      <c r="S2633">
        <v>-1.286</v>
      </c>
      <c r="T2633" t="s">
        <v>6</v>
      </c>
      <c r="U2633">
        <v>260519</v>
      </c>
      <c r="V2633">
        <v>84736</v>
      </c>
      <c r="W2633">
        <v>51.441364290000003</v>
      </c>
      <c r="X2633" t="s">
        <v>17</v>
      </c>
      <c r="Y2633">
        <v>0.26712166999999998</v>
      </c>
      <c r="Z2633" t="s">
        <v>18</v>
      </c>
      <c r="AA2633">
        <v>-3.5</v>
      </c>
      <c r="AB2633">
        <v>1</v>
      </c>
      <c r="AC2633">
        <v>8</v>
      </c>
      <c r="AD2633">
        <v>0.41</v>
      </c>
      <c r="AE2633">
        <v>120.17</v>
      </c>
      <c r="AF2633" t="s">
        <v>19</v>
      </c>
      <c r="AG2633" t="s">
        <v>8</v>
      </c>
      <c r="AH2633">
        <v>250</v>
      </c>
      <c r="AI2633" t="s">
        <v>9</v>
      </c>
      <c r="AJ2633">
        <v>0</v>
      </c>
      <c r="AK2633">
        <v>0</v>
      </c>
      <c r="AL2633" t="s">
        <v>10</v>
      </c>
      <c r="AM2633">
        <v>0</v>
      </c>
      <c r="AN2633">
        <v>0</v>
      </c>
      <c r="AO2633">
        <v>0</v>
      </c>
      <c r="AP2633" t="s">
        <v>11</v>
      </c>
      <c r="AQ2633">
        <v>0</v>
      </c>
      <c r="AR2633">
        <v>0</v>
      </c>
      <c r="AS2633" t="s">
        <v>12</v>
      </c>
      <c r="AT2633">
        <v>0</v>
      </c>
      <c r="AU2633">
        <v>0</v>
      </c>
      <c r="AV2633" t="s">
        <v>13</v>
      </c>
      <c r="AW2633">
        <v>0</v>
      </c>
      <c r="AX2633">
        <v>0</v>
      </c>
      <c r="AY2633" t="s">
        <v>14</v>
      </c>
      <c r="AZ2633">
        <v>0</v>
      </c>
      <c r="BA2633">
        <v>0</v>
      </c>
      <c r="BB2633" t="s">
        <v>15</v>
      </c>
      <c r="BC2633">
        <v>0</v>
      </c>
      <c r="BD2633" t="s">
        <v>16</v>
      </c>
      <c r="BE2633">
        <v>101</v>
      </c>
      <c r="BF2633">
        <v>10</v>
      </c>
      <c r="BG2633">
        <v>2</v>
      </c>
    </row>
    <row r="2634" spans="1:59" x14ac:dyDescent="0.25">
      <c r="A2634" t="s">
        <v>0</v>
      </c>
      <c r="B2634" t="s">
        <v>1</v>
      </c>
      <c r="C2634">
        <v>505494</v>
      </c>
      <c r="D2634" t="s">
        <v>2</v>
      </c>
      <c r="E2634">
        <v>101</v>
      </c>
      <c r="F2634">
        <v>131</v>
      </c>
      <c r="G2634">
        <v>-5</v>
      </c>
      <c r="H2634" t="s">
        <v>3</v>
      </c>
      <c r="I2634">
        <v>143</v>
      </c>
      <c r="J2634">
        <v>5</v>
      </c>
      <c r="K2634">
        <v>-6</v>
      </c>
      <c r="L2634" t="s">
        <v>4</v>
      </c>
      <c r="M2634">
        <v>-0.21279999999999999</v>
      </c>
      <c r="N2634">
        <v>-0.13370000000000001</v>
      </c>
      <c r="O2634">
        <v>0.97909999999999997</v>
      </c>
      <c r="P2634" t="s">
        <v>5</v>
      </c>
      <c r="Q2634">
        <v>-0.2243</v>
      </c>
      <c r="R2634">
        <v>1.8244</v>
      </c>
      <c r="S2634">
        <v>-0.8972</v>
      </c>
      <c r="T2634" t="s">
        <v>6</v>
      </c>
      <c r="U2634">
        <v>260519</v>
      </c>
      <c r="V2634">
        <v>84736</v>
      </c>
      <c r="W2634">
        <v>51.441364290000003</v>
      </c>
      <c r="X2634" t="s">
        <v>17</v>
      </c>
      <c r="Y2634">
        <v>0.26712166999999998</v>
      </c>
      <c r="Z2634" t="s">
        <v>18</v>
      </c>
      <c r="AA2634">
        <v>-3.5</v>
      </c>
      <c r="AB2634">
        <v>1</v>
      </c>
      <c r="AC2634">
        <v>8</v>
      </c>
      <c r="AD2634">
        <v>0.41</v>
      </c>
      <c r="AE2634">
        <v>120.17</v>
      </c>
      <c r="AF2634" t="s">
        <v>19</v>
      </c>
      <c r="AG2634" t="s">
        <v>8</v>
      </c>
      <c r="AH2634">
        <v>250</v>
      </c>
      <c r="AI2634" t="s">
        <v>9</v>
      </c>
      <c r="AJ2634">
        <v>0</v>
      </c>
      <c r="AK2634">
        <v>0</v>
      </c>
      <c r="AL2634" t="s">
        <v>10</v>
      </c>
      <c r="AM2634">
        <v>0</v>
      </c>
      <c r="AN2634">
        <v>0</v>
      </c>
      <c r="AO2634">
        <v>0</v>
      </c>
      <c r="AP2634" t="s">
        <v>11</v>
      </c>
      <c r="AQ2634">
        <v>0</v>
      </c>
      <c r="AR2634">
        <v>0</v>
      </c>
      <c r="AS2634" t="s">
        <v>12</v>
      </c>
      <c r="AT2634">
        <v>0</v>
      </c>
      <c r="AU2634">
        <v>0</v>
      </c>
      <c r="AV2634" t="s">
        <v>13</v>
      </c>
      <c r="AW2634">
        <v>0</v>
      </c>
      <c r="AX2634">
        <v>0</v>
      </c>
      <c r="AY2634" t="s">
        <v>14</v>
      </c>
      <c r="AZ2634">
        <v>0</v>
      </c>
      <c r="BA2634">
        <v>0</v>
      </c>
      <c r="BB2634" t="s">
        <v>15</v>
      </c>
      <c r="BC2634">
        <v>0</v>
      </c>
      <c r="BD2634" t="s">
        <v>16</v>
      </c>
      <c r="BE2634">
        <v>101</v>
      </c>
      <c r="BF2634">
        <v>10</v>
      </c>
      <c r="BG2634">
        <v>2</v>
      </c>
    </row>
    <row r="2635" spans="1:59" x14ac:dyDescent="0.25">
      <c r="A2635" t="s">
        <v>0</v>
      </c>
      <c r="B2635" t="s">
        <v>1</v>
      </c>
      <c r="C2635">
        <v>505636</v>
      </c>
      <c r="D2635" t="s">
        <v>2</v>
      </c>
      <c r="E2635">
        <v>100</v>
      </c>
      <c r="F2635">
        <v>131</v>
      </c>
      <c r="G2635">
        <v>-6</v>
      </c>
      <c r="H2635" t="s">
        <v>3</v>
      </c>
      <c r="I2635">
        <v>144</v>
      </c>
      <c r="J2635">
        <v>6</v>
      </c>
      <c r="K2635">
        <v>-7</v>
      </c>
      <c r="L2635" t="s">
        <v>4</v>
      </c>
      <c r="M2635">
        <v>-0.20660000000000001</v>
      </c>
      <c r="N2635">
        <v>-0.12970000000000001</v>
      </c>
      <c r="O2635">
        <v>0.97050000000000003</v>
      </c>
      <c r="P2635" t="s">
        <v>5</v>
      </c>
      <c r="Q2635">
        <v>-0.46360000000000001</v>
      </c>
      <c r="R2635">
        <v>1.4206000000000001</v>
      </c>
      <c r="S2635">
        <v>-1.1066</v>
      </c>
      <c r="T2635" t="s">
        <v>6</v>
      </c>
      <c r="U2635">
        <v>260519</v>
      </c>
      <c r="V2635">
        <v>84736</v>
      </c>
      <c r="W2635">
        <v>51.441364290000003</v>
      </c>
      <c r="X2635" t="s">
        <v>17</v>
      </c>
      <c r="Y2635">
        <v>0.26712166999999998</v>
      </c>
      <c r="Z2635" t="s">
        <v>18</v>
      </c>
      <c r="AA2635">
        <v>-3.5</v>
      </c>
      <c r="AB2635">
        <v>1</v>
      </c>
      <c r="AC2635">
        <v>8</v>
      </c>
      <c r="AD2635">
        <v>0.41</v>
      </c>
      <c r="AE2635">
        <v>120.17</v>
      </c>
      <c r="AF2635" t="s">
        <v>19</v>
      </c>
      <c r="AG2635" t="s">
        <v>8</v>
      </c>
      <c r="AH2635">
        <v>250</v>
      </c>
      <c r="AI2635" t="s">
        <v>9</v>
      </c>
      <c r="AJ2635">
        <v>0</v>
      </c>
      <c r="AK2635">
        <v>0</v>
      </c>
      <c r="AL2635" t="s">
        <v>10</v>
      </c>
      <c r="AM2635">
        <v>0</v>
      </c>
      <c r="AN2635">
        <v>0</v>
      </c>
      <c r="AO2635">
        <v>0</v>
      </c>
      <c r="AP2635" t="s">
        <v>11</v>
      </c>
      <c r="AQ2635">
        <v>0</v>
      </c>
      <c r="AR2635">
        <v>0</v>
      </c>
      <c r="AS2635" t="s">
        <v>12</v>
      </c>
      <c r="AT2635">
        <v>0</v>
      </c>
      <c r="AU2635">
        <v>0</v>
      </c>
      <c r="AV2635" t="s">
        <v>13</v>
      </c>
      <c r="AW2635">
        <v>0</v>
      </c>
      <c r="AX2635">
        <v>0</v>
      </c>
      <c r="AY2635" t="s">
        <v>14</v>
      </c>
      <c r="AZ2635">
        <v>0</v>
      </c>
      <c r="BA2635">
        <v>0</v>
      </c>
      <c r="BB2635" t="s">
        <v>15</v>
      </c>
      <c r="BC2635">
        <v>0</v>
      </c>
      <c r="BD2635" t="s">
        <v>16</v>
      </c>
      <c r="BE2635">
        <v>100</v>
      </c>
      <c r="BF2635">
        <v>10</v>
      </c>
      <c r="BG2635">
        <v>2</v>
      </c>
    </row>
    <row r="2636" spans="1:59" x14ac:dyDescent="0.25">
      <c r="A2636" t="s">
        <v>0</v>
      </c>
      <c r="B2636" t="s">
        <v>1</v>
      </c>
      <c r="C2636">
        <v>505779</v>
      </c>
      <c r="D2636" t="s">
        <v>2</v>
      </c>
      <c r="E2636">
        <v>100</v>
      </c>
      <c r="F2636">
        <v>131</v>
      </c>
      <c r="G2636">
        <v>-5</v>
      </c>
      <c r="H2636" t="s">
        <v>3</v>
      </c>
      <c r="I2636">
        <v>144</v>
      </c>
      <c r="J2636">
        <v>6</v>
      </c>
      <c r="K2636">
        <v>-8</v>
      </c>
      <c r="L2636" t="s">
        <v>4</v>
      </c>
      <c r="M2636">
        <v>-0.2271</v>
      </c>
      <c r="N2636">
        <v>-0.13220000000000001</v>
      </c>
      <c r="O2636">
        <v>0.96419999999999995</v>
      </c>
      <c r="P2636" t="s">
        <v>5</v>
      </c>
      <c r="Q2636">
        <v>-0.32150000000000001</v>
      </c>
      <c r="R2636">
        <v>-0.90469999999999995</v>
      </c>
      <c r="S2636">
        <v>-1.9515</v>
      </c>
      <c r="T2636" t="s">
        <v>6</v>
      </c>
      <c r="U2636">
        <v>260519</v>
      </c>
      <c r="V2636">
        <v>84736</v>
      </c>
      <c r="W2636">
        <v>51.441364290000003</v>
      </c>
      <c r="X2636" t="s">
        <v>17</v>
      </c>
      <c r="Y2636">
        <v>0.26712166999999998</v>
      </c>
      <c r="Z2636" t="s">
        <v>18</v>
      </c>
      <c r="AA2636">
        <v>-3.5</v>
      </c>
      <c r="AB2636">
        <v>1</v>
      </c>
      <c r="AC2636">
        <v>8</v>
      </c>
      <c r="AD2636">
        <v>0.41</v>
      </c>
      <c r="AE2636">
        <v>120.17</v>
      </c>
      <c r="AF2636" t="s">
        <v>19</v>
      </c>
      <c r="AG2636" t="s">
        <v>8</v>
      </c>
      <c r="AH2636">
        <v>250</v>
      </c>
      <c r="AI2636" t="s">
        <v>9</v>
      </c>
      <c r="AJ2636">
        <v>0</v>
      </c>
      <c r="AK2636">
        <v>0</v>
      </c>
      <c r="AL2636" t="s">
        <v>10</v>
      </c>
      <c r="AM2636">
        <v>0</v>
      </c>
      <c r="AN2636">
        <v>0</v>
      </c>
      <c r="AO2636">
        <v>0</v>
      </c>
      <c r="AP2636" t="s">
        <v>11</v>
      </c>
      <c r="AQ2636">
        <v>0</v>
      </c>
      <c r="AR2636">
        <v>0</v>
      </c>
      <c r="AS2636" t="s">
        <v>12</v>
      </c>
      <c r="AT2636">
        <v>0</v>
      </c>
      <c r="AU2636">
        <v>0</v>
      </c>
      <c r="AV2636" t="s">
        <v>13</v>
      </c>
      <c r="AW2636">
        <v>0</v>
      </c>
      <c r="AX2636">
        <v>0</v>
      </c>
      <c r="AY2636" t="s">
        <v>14</v>
      </c>
      <c r="AZ2636">
        <v>0</v>
      </c>
      <c r="BA2636">
        <v>0</v>
      </c>
      <c r="BB2636" t="s">
        <v>15</v>
      </c>
      <c r="BC2636">
        <v>0</v>
      </c>
      <c r="BD2636" t="s">
        <v>16</v>
      </c>
      <c r="BE2636">
        <v>100</v>
      </c>
      <c r="BF2636">
        <v>10</v>
      </c>
      <c r="BG2636">
        <v>2</v>
      </c>
    </row>
    <row r="2637" spans="1:59" x14ac:dyDescent="0.25">
      <c r="A2637" t="s">
        <v>0</v>
      </c>
      <c r="B2637" t="s">
        <v>1</v>
      </c>
      <c r="C2637">
        <v>505917</v>
      </c>
      <c r="D2637" t="s">
        <v>2</v>
      </c>
      <c r="E2637">
        <v>101</v>
      </c>
      <c r="F2637">
        <v>131</v>
      </c>
      <c r="G2637">
        <v>-6</v>
      </c>
      <c r="H2637" t="s">
        <v>3</v>
      </c>
      <c r="I2637">
        <v>145</v>
      </c>
      <c r="J2637">
        <v>5</v>
      </c>
      <c r="K2637">
        <v>-8</v>
      </c>
      <c r="L2637" t="s">
        <v>4</v>
      </c>
      <c r="M2637">
        <v>-0.20780000000000001</v>
      </c>
      <c r="N2637">
        <v>-0.1202</v>
      </c>
      <c r="O2637">
        <v>0.9617</v>
      </c>
      <c r="P2637" t="s">
        <v>5</v>
      </c>
      <c r="Q2637">
        <v>0.85980000000000001</v>
      </c>
      <c r="R2637">
        <v>-1.7421</v>
      </c>
      <c r="S2637">
        <v>-1.7197</v>
      </c>
      <c r="T2637" t="s">
        <v>6</v>
      </c>
      <c r="U2637">
        <v>260519</v>
      </c>
      <c r="V2637">
        <v>84736</v>
      </c>
      <c r="W2637">
        <v>51.441364290000003</v>
      </c>
      <c r="X2637" t="s">
        <v>17</v>
      </c>
      <c r="Y2637">
        <v>0.26712166999999998</v>
      </c>
      <c r="Z2637" t="s">
        <v>18</v>
      </c>
      <c r="AA2637">
        <v>-3.5</v>
      </c>
      <c r="AB2637">
        <v>1</v>
      </c>
      <c r="AC2637">
        <v>8</v>
      </c>
      <c r="AD2637">
        <v>0.41</v>
      </c>
      <c r="AE2637">
        <v>120.17</v>
      </c>
      <c r="AF2637" t="s">
        <v>19</v>
      </c>
      <c r="AG2637" t="s">
        <v>8</v>
      </c>
      <c r="AH2637">
        <v>250</v>
      </c>
      <c r="AI2637" t="s">
        <v>9</v>
      </c>
      <c r="AJ2637">
        <v>0</v>
      </c>
      <c r="AK2637">
        <v>0</v>
      </c>
      <c r="AL2637" t="s">
        <v>10</v>
      </c>
      <c r="AM2637">
        <v>0</v>
      </c>
      <c r="AN2637">
        <v>0</v>
      </c>
      <c r="AO2637">
        <v>0</v>
      </c>
      <c r="AP2637" t="s">
        <v>11</v>
      </c>
      <c r="AQ2637">
        <v>0</v>
      </c>
      <c r="AR2637">
        <v>0</v>
      </c>
      <c r="AS2637" t="s">
        <v>12</v>
      </c>
      <c r="AT2637">
        <v>0</v>
      </c>
      <c r="AU2637">
        <v>0</v>
      </c>
      <c r="AV2637" t="s">
        <v>13</v>
      </c>
      <c r="AW2637">
        <v>0</v>
      </c>
      <c r="AX2637">
        <v>0</v>
      </c>
      <c r="AY2637" t="s">
        <v>14</v>
      </c>
      <c r="AZ2637">
        <v>0</v>
      </c>
      <c r="BA2637">
        <v>0</v>
      </c>
      <c r="BB2637" t="s">
        <v>15</v>
      </c>
      <c r="BC2637">
        <v>0</v>
      </c>
      <c r="BD2637" t="s">
        <v>16</v>
      </c>
      <c r="BE2637">
        <v>101</v>
      </c>
      <c r="BF2637">
        <v>10</v>
      </c>
      <c r="BG2637">
        <v>2</v>
      </c>
    </row>
    <row r="2638" spans="1:59" x14ac:dyDescent="0.25">
      <c r="A2638" t="s">
        <v>0</v>
      </c>
      <c r="B2638" t="s">
        <v>1</v>
      </c>
      <c r="C2638">
        <v>506066</v>
      </c>
      <c r="D2638" t="s">
        <v>2</v>
      </c>
      <c r="E2638">
        <v>101</v>
      </c>
      <c r="F2638">
        <v>131</v>
      </c>
      <c r="G2638">
        <v>-5</v>
      </c>
      <c r="H2638" t="s">
        <v>3</v>
      </c>
      <c r="I2638">
        <v>145</v>
      </c>
      <c r="J2638">
        <v>5</v>
      </c>
      <c r="K2638">
        <v>-7</v>
      </c>
      <c r="L2638" t="s">
        <v>4</v>
      </c>
      <c r="M2638">
        <v>-0.20619999999999999</v>
      </c>
      <c r="N2638">
        <v>-0.1173</v>
      </c>
      <c r="O2638">
        <v>0.93810000000000004</v>
      </c>
      <c r="P2638" t="s">
        <v>5</v>
      </c>
      <c r="Q2638">
        <v>0.2243</v>
      </c>
      <c r="R2638">
        <v>-4.7104999999999997</v>
      </c>
      <c r="S2638">
        <v>-2.3776999999999999</v>
      </c>
      <c r="T2638" t="s">
        <v>6</v>
      </c>
      <c r="U2638">
        <v>260519</v>
      </c>
      <c r="V2638">
        <v>84736</v>
      </c>
      <c r="W2638">
        <v>51.441364290000003</v>
      </c>
      <c r="X2638" t="s">
        <v>17</v>
      </c>
      <c r="Y2638">
        <v>0.26712166999999998</v>
      </c>
      <c r="Z2638" t="s">
        <v>18</v>
      </c>
      <c r="AA2638">
        <v>-3.5</v>
      </c>
      <c r="AB2638">
        <v>1</v>
      </c>
      <c r="AC2638">
        <v>8</v>
      </c>
      <c r="AD2638">
        <v>0.41</v>
      </c>
      <c r="AE2638">
        <v>120.17</v>
      </c>
      <c r="AF2638" t="s">
        <v>19</v>
      </c>
      <c r="AG2638" t="s">
        <v>8</v>
      </c>
      <c r="AH2638">
        <v>250</v>
      </c>
      <c r="AI2638" t="s">
        <v>9</v>
      </c>
      <c r="AJ2638">
        <v>0</v>
      </c>
      <c r="AK2638">
        <v>0</v>
      </c>
      <c r="AL2638" t="s">
        <v>10</v>
      </c>
      <c r="AM2638">
        <v>0</v>
      </c>
      <c r="AN2638">
        <v>0</v>
      </c>
      <c r="AO2638">
        <v>0</v>
      </c>
      <c r="AP2638" t="s">
        <v>11</v>
      </c>
      <c r="AQ2638">
        <v>0</v>
      </c>
      <c r="AR2638">
        <v>0</v>
      </c>
      <c r="AS2638" t="s">
        <v>12</v>
      </c>
      <c r="AT2638">
        <v>0</v>
      </c>
      <c r="AU2638">
        <v>0</v>
      </c>
      <c r="AV2638" t="s">
        <v>13</v>
      </c>
      <c r="AW2638">
        <v>0</v>
      </c>
      <c r="AX2638">
        <v>0</v>
      </c>
      <c r="AY2638" t="s">
        <v>14</v>
      </c>
      <c r="AZ2638">
        <v>0</v>
      </c>
      <c r="BA2638">
        <v>0</v>
      </c>
      <c r="BB2638" t="s">
        <v>15</v>
      </c>
      <c r="BC2638">
        <v>0</v>
      </c>
      <c r="BD2638" t="s">
        <v>16</v>
      </c>
      <c r="BE2638">
        <v>101</v>
      </c>
      <c r="BF2638">
        <v>10</v>
      </c>
      <c r="BG2638">
        <v>2</v>
      </c>
    </row>
    <row r="2639" spans="1:59" x14ac:dyDescent="0.25">
      <c r="A2639" t="s">
        <v>0</v>
      </c>
      <c r="B2639" t="s">
        <v>1</v>
      </c>
      <c r="C2639">
        <v>506202</v>
      </c>
      <c r="D2639" t="s">
        <v>2</v>
      </c>
      <c r="E2639">
        <v>101</v>
      </c>
      <c r="F2639">
        <v>131</v>
      </c>
      <c r="G2639">
        <v>-5</v>
      </c>
      <c r="H2639" t="s">
        <v>3</v>
      </c>
      <c r="I2639">
        <v>145</v>
      </c>
      <c r="J2639">
        <v>5</v>
      </c>
      <c r="K2639">
        <v>-6</v>
      </c>
      <c r="L2639" t="s">
        <v>4</v>
      </c>
      <c r="M2639">
        <v>-0.1628</v>
      </c>
      <c r="N2639">
        <v>-0.11219999999999999</v>
      </c>
      <c r="O2639">
        <v>0.95489999999999997</v>
      </c>
      <c r="P2639" t="s">
        <v>5</v>
      </c>
      <c r="Q2639">
        <v>0.8075</v>
      </c>
      <c r="R2639">
        <v>-4.2393999999999998</v>
      </c>
      <c r="S2639">
        <v>-1.4803999999999999</v>
      </c>
      <c r="T2639" t="s">
        <v>6</v>
      </c>
      <c r="U2639">
        <v>260519</v>
      </c>
      <c r="V2639">
        <v>84737</v>
      </c>
      <c r="W2639">
        <v>51.441364290000003</v>
      </c>
      <c r="X2639" t="s">
        <v>17</v>
      </c>
      <c r="Y2639">
        <v>0.26712501</v>
      </c>
      <c r="Z2639" t="s">
        <v>18</v>
      </c>
      <c r="AA2639">
        <v>-3.5</v>
      </c>
      <c r="AB2639">
        <v>1</v>
      </c>
      <c r="AC2639">
        <v>8</v>
      </c>
      <c r="AD2639">
        <v>0.41</v>
      </c>
      <c r="AE2639">
        <v>120.17</v>
      </c>
      <c r="AF2639" t="s">
        <v>19</v>
      </c>
      <c r="AG2639" t="s">
        <v>8</v>
      </c>
      <c r="AH2639">
        <v>250</v>
      </c>
      <c r="AI2639" t="s">
        <v>9</v>
      </c>
      <c r="AJ2639">
        <v>0</v>
      </c>
      <c r="AK2639">
        <v>0</v>
      </c>
      <c r="AL2639" t="s">
        <v>10</v>
      </c>
      <c r="AM2639">
        <v>0</v>
      </c>
      <c r="AN2639">
        <v>0</v>
      </c>
      <c r="AO2639">
        <v>0</v>
      </c>
      <c r="AP2639" t="s">
        <v>11</v>
      </c>
      <c r="AQ2639">
        <v>0</v>
      </c>
      <c r="AR2639">
        <v>0</v>
      </c>
      <c r="AS2639" t="s">
        <v>12</v>
      </c>
      <c r="AT2639">
        <v>0</v>
      </c>
      <c r="AU2639">
        <v>0</v>
      </c>
      <c r="AV2639" t="s">
        <v>13</v>
      </c>
      <c r="AW2639">
        <v>0</v>
      </c>
      <c r="AX2639">
        <v>0</v>
      </c>
      <c r="AY2639" t="s">
        <v>14</v>
      </c>
      <c r="AZ2639">
        <v>0</v>
      </c>
      <c r="BA2639">
        <v>0</v>
      </c>
      <c r="BB2639" t="s">
        <v>15</v>
      </c>
      <c r="BC2639">
        <v>0</v>
      </c>
      <c r="BD2639" t="s">
        <v>16</v>
      </c>
      <c r="BE2639">
        <v>101</v>
      </c>
      <c r="BF2639">
        <v>10</v>
      </c>
      <c r="BG2639">
        <v>2</v>
      </c>
    </row>
    <row r="2640" spans="1:59" x14ac:dyDescent="0.25">
      <c r="A2640" t="s">
        <v>0</v>
      </c>
      <c r="B2640" t="s">
        <v>1</v>
      </c>
      <c r="C2640">
        <v>506336</v>
      </c>
      <c r="D2640" t="s">
        <v>2</v>
      </c>
      <c r="E2640">
        <v>100</v>
      </c>
      <c r="F2640">
        <v>131</v>
      </c>
      <c r="G2640">
        <v>-6</v>
      </c>
      <c r="H2640" t="s">
        <v>3</v>
      </c>
      <c r="I2640">
        <v>146</v>
      </c>
      <c r="J2640">
        <v>5</v>
      </c>
      <c r="K2640">
        <v>-5</v>
      </c>
      <c r="L2640" t="s">
        <v>4</v>
      </c>
      <c r="M2640">
        <v>-0.16170000000000001</v>
      </c>
      <c r="N2640">
        <v>-0.11899999999999999</v>
      </c>
      <c r="O2640">
        <v>0.99099999999999999</v>
      </c>
      <c r="P2640" t="s">
        <v>5</v>
      </c>
      <c r="Q2640">
        <v>0.64300000000000002</v>
      </c>
      <c r="R2640">
        <v>-3.6711999999999998</v>
      </c>
      <c r="S2640">
        <v>-2.1309</v>
      </c>
      <c r="T2640" t="s">
        <v>6</v>
      </c>
      <c r="U2640">
        <v>260519</v>
      </c>
      <c r="V2640">
        <v>84737</v>
      </c>
      <c r="W2640">
        <v>51.441364290000003</v>
      </c>
      <c r="X2640" t="s">
        <v>17</v>
      </c>
      <c r="Y2640">
        <v>0.26712501</v>
      </c>
      <c r="Z2640" t="s">
        <v>18</v>
      </c>
      <c r="AA2640">
        <v>-3.5</v>
      </c>
      <c r="AB2640">
        <v>1</v>
      </c>
      <c r="AC2640">
        <v>8</v>
      </c>
      <c r="AD2640">
        <v>0.41</v>
      </c>
      <c r="AE2640">
        <v>120.17</v>
      </c>
      <c r="AF2640" t="s">
        <v>19</v>
      </c>
      <c r="AG2640" t="s">
        <v>8</v>
      </c>
      <c r="AH2640">
        <v>250</v>
      </c>
      <c r="AI2640" t="s">
        <v>9</v>
      </c>
      <c r="AJ2640">
        <v>0</v>
      </c>
      <c r="AK2640">
        <v>0</v>
      </c>
      <c r="AL2640" t="s">
        <v>10</v>
      </c>
      <c r="AM2640">
        <v>0</v>
      </c>
      <c r="AN2640">
        <v>0</v>
      </c>
      <c r="AO2640">
        <v>0</v>
      </c>
      <c r="AP2640" t="s">
        <v>11</v>
      </c>
      <c r="AQ2640">
        <v>0</v>
      </c>
      <c r="AR2640">
        <v>0</v>
      </c>
      <c r="AS2640" t="s">
        <v>12</v>
      </c>
      <c r="AT2640">
        <v>0</v>
      </c>
      <c r="AU2640">
        <v>0</v>
      </c>
      <c r="AV2640" t="s">
        <v>13</v>
      </c>
      <c r="AW2640">
        <v>0</v>
      </c>
      <c r="AX2640">
        <v>0</v>
      </c>
      <c r="AY2640" t="s">
        <v>14</v>
      </c>
      <c r="AZ2640">
        <v>0</v>
      </c>
      <c r="BA2640">
        <v>0</v>
      </c>
      <c r="BB2640" t="s">
        <v>15</v>
      </c>
      <c r="BC2640">
        <v>0</v>
      </c>
      <c r="BD2640" t="s">
        <v>16</v>
      </c>
      <c r="BE2640">
        <v>100</v>
      </c>
      <c r="BF2640">
        <v>10</v>
      </c>
      <c r="BG2640">
        <v>2</v>
      </c>
    </row>
    <row r="2641" spans="1:59" x14ac:dyDescent="0.25">
      <c r="A2641" t="s">
        <v>0</v>
      </c>
      <c r="B2641" t="s">
        <v>1</v>
      </c>
      <c r="C2641">
        <v>506474</v>
      </c>
      <c r="D2641" t="s">
        <v>2</v>
      </c>
      <c r="E2641">
        <v>100</v>
      </c>
      <c r="F2641">
        <v>131</v>
      </c>
      <c r="G2641">
        <v>-5</v>
      </c>
      <c r="H2641" t="s">
        <v>3</v>
      </c>
      <c r="I2641">
        <v>146</v>
      </c>
      <c r="J2641">
        <v>5</v>
      </c>
      <c r="K2641">
        <v>-4</v>
      </c>
      <c r="L2641" t="s">
        <v>4</v>
      </c>
      <c r="M2641">
        <v>-0.1129</v>
      </c>
      <c r="N2641">
        <v>-0.12839999999999999</v>
      </c>
      <c r="O2641">
        <v>0.9506</v>
      </c>
      <c r="P2641" t="s">
        <v>5</v>
      </c>
      <c r="Q2641">
        <v>0.84489999999999998</v>
      </c>
      <c r="R2641">
        <v>-2.0112999999999999</v>
      </c>
      <c r="S2641">
        <v>-1.2113</v>
      </c>
      <c r="T2641" t="s">
        <v>6</v>
      </c>
      <c r="U2641">
        <v>260519</v>
      </c>
      <c r="V2641">
        <v>84737</v>
      </c>
      <c r="W2641">
        <v>51.441364290000003</v>
      </c>
      <c r="X2641" t="s">
        <v>17</v>
      </c>
      <c r="Y2641">
        <v>0.26712501</v>
      </c>
      <c r="Z2641" t="s">
        <v>18</v>
      </c>
      <c r="AA2641">
        <v>-3.5</v>
      </c>
      <c r="AB2641">
        <v>1</v>
      </c>
      <c r="AC2641">
        <v>8</v>
      </c>
      <c r="AD2641">
        <v>0.41</v>
      </c>
      <c r="AE2641">
        <v>120.17</v>
      </c>
      <c r="AF2641" t="s">
        <v>19</v>
      </c>
      <c r="AG2641" t="s">
        <v>8</v>
      </c>
      <c r="AH2641">
        <v>250</v>
      </c>
      <c r="AI2641" t="s">
        <v>9</v>
      </c>
      <c r="AJ2641">
        <v>0</v>
      </c>
      <c r="AK2641">
        <v>0</v>
      </c>
      <c r="AL2641" t="s">
        <v>10</v>
      </c>
      <c r="AM2641">
        <v>0</v>
      </c>
      <c r="AN2641">
        <v>0</v>
      </c>
      <c r="AO2641">
        <v>0</v>
      </c>
      <c r="AP2641" t="s">
        <v>11</v>
      </c>
      <c r="AQ2641">
        <v>0</v>
      </c>
      <c r="AR2641">
        <v>0</v>
      </c>
      <c r="AS2641" t="s">
        <v>12</v>
      </c>
      <c r="AT2641">
        <v>0</v>
      </c>
      <c r="AU2641">
        <v>0</v>
      </c>
      <c r="AV2641" t="s">
        <v>13</v>
      </c>
      <c r="AW2641">
        <v>0</v>
      </c>
      <c r="AX2641">
        <v>0</v>
      </c>
      <c r="AY2641" t="s">
        <v>14</v>
      </c>
      <c r="AZ2641">
        <v>0</v>
      </c>
      <c r="BA2641">
        <v>0</v>
      </c>
      <c r="BB2641" t="s">
        <v>15</v>
      </c>
      <c r="BC2641">
        <v>0</v>
      </c>
      <c r="BD2641" t="s">
        <v>16</v>
      </c>
      <c r="BE2641">
        <v>100</v>
      </c>
      <c r="BF2641">
        <v>10</v>
      </c>
      <c r="BG2641">
        <v>2</v>
      </c>
    </row>
    <row r="2642" spans="1:59" x14ac:dyDescent="0.25">
      <c r="A2642" t="s">
        <v>0</v>
      </c>
      <c r="B2642" t="s">
        <v>1</v>
      </c>
      <c r="C2642">
        <v>506610</v>
      </c>
      <c r="D2642" t="s">
        <v>2</v>
      </c>
      <c r="E2642">
        <v>101</v>
      </c>
      <c r="F2642">
        <v>131</v>
      </c>
      <c r="G2642">
        <v>-5</v>
      </c>
      <c r="H2642" t="s">
        <v>3</v>
      </c>
      <c r="I2642">
        <v>145</v>
      </c>
      <c r="J2642">
        <v>5</v>
      </c>
      <c r="K2642">
        <v>-4</v>
      </c>
      <c r="L2642" t="s">
        <v>4</v>
      </c>
      <c r="M2642">
        <v>-0.15809999999999999</v>
      </c>
      <c r="N2642">
        <v>-0.1176</v>
      </c>
      <c r="O2642">
        <v>0.99150000000000005</v>
      </c>
      <c r="P2642" t="s">
        <v>5</v>
      </c>
      <c r="Q2642">
        <v>-0.87480000000000002</v>
      </c>
      <c r="R2642">
        <v>0.94210000000000005</v>
      </c>
      <c r="S2642">
        <v>0.1196</v>
      </c>
      <c r="T2642" t="s">
        <v>6</v>
      </c>
      <c r="U2642">
        <v>260519</v>
      </c>
      <c r="V2642">
        <v>84737</v>
      </c>
      <c r="W2642">
        <v>51.441364290000003</v>
      </c>
      <c r="X2642" t="s">
        <v>17</v>
      </c>
      <c r="Y2642">
        <v>0.26712501</v>
      </c>
      <c r="Z2642" t="s">
        <v>18</v>
      </c>
      <c r="AA2642">
        <v>-3.5</v>
      </c>
      <c r="AB2642">
        <v>1</v>
      </c>
      <c r="AC2642">
        <v>8</v>
      </c>
      <c r="AD2642">
        <v>0.85</v>
      </c>
      <c r="AE2642">
        <v>133.46</v>
      </c>
      <c r="AF2642" t="s">
        <v>19</v>
      </c>
      <c r="AG2642" t="s">
        <v>8</v>
      </c>
      <c r="AH2642">
        <v>250</v>
      </c>
      <c r="AI2642" t="s">
        <v>9</v>
      </c>
      <c r="AJ2642">
        <v>0</v>
      </c>
      <c r="AK2642">
        <v>0</v>
      </c>
      <c r="AL2642" t="s">
        <v>10</v>
      </c>
      <c r="AM2642">
        <v>0</v>
      </c>
      <c r="AN2642">
        <v>0</v>
      </c>
      <c r="AO2642">
        <v>0</v>
      </c>
      <c r="AP2642" t="s">
        <v>11</v>
      </c>
      <c r="AQ2642">
        <v>0</v>
      </c>
      <c r="AR2642">
        <v>0</v>
      </c>
      <c r="AS2642" t="s">
        <v>12</v>
      </c>
      <c r="AT2642">
        <v>0</v>
      </c>
      <c r="AU2642">
        <v>0</v>
      </c>
      <c r="AV2642" t="s">
        <v>13</v>
      </c>
      <c r="AW2642">
        <v>0</v>
      </c>
      <c r="AX2642">
        <v>0</v>
      </c>
      <c r="AY2642" t="s">
        <v>14</v>
      </c>
      <c r="AZ2642">
        <v>0</v>
      </c>
      <c r="BA2642">
        <v>0</v>
      </c>
      <c r="BB2642" t="s">
        <v>15</v>
      </c>
      <c r="BC2642">
        <v>0</v>
      </c>
      <c r="BD2642" t="s">
        <v>16</v>
      </c>
      <c r="BE2642">
        <v>101</v>
      </c>
      <c r="BF2642">
        <v>10</v>
      </c>
      <c r="BG2642">
        <v>2</v>
      </c>
    </row>
    <row r="2643" spans="1:59" x14ac:dyDescent="0.25">
      <c r="A2643" t="s">
        <v>0</v>
      </c>
      <c r="B2643" t="s">
        <v>1</v>
      </c>
      <c r="C2643">
        <v>506744</v>
      </c>
      <c r="D2643" t="s">
        <v>2</v>
      </c>
      <c r="E2643">
        <v>101</v>
      </c>
      <c r="F2643">
        <v>131</v>
      </c>
      <c r="G2643">
        <v>-5</v>
      </c>
      <c r="H2643" t="s">
        <v>3</v>
      </c>
      <c r="I2643">
        <v>146</v>
      </c>
      <c r="J2643">
        <v>5</v>
      </c>
      <c r="K2643">
        <v>-5</v>
      </c>
      <c r="L2643" t="s">
        <v>4</v>
      </c>
      <c r="M2643">
        <v>-0.18210000000000001</v>
      </c>
      <c r="N2643">
        <v>-9.7699999999999995E-2</v>
      </c>
      <c r="O2643">
        <v>1.0034000000000001</v>
      </c>
      <c r="P2643" t="s">
        <v>5</v>
      </c>
      <c r="Q2643">
        <v>-1.5851</v>
      </c>
      <c r="R2643">
        <v>1.4131</v>
      </c>
      <c r="S2643">
        <v>-0.53090000000000004</v>
      </c>
      <c r="T2643" t="s">
        <v>6</v>
      </c>
      <c r="U2643">
        <v>260519</v>
      </c>
      <c r="V2643">
        <v>84737</v>
      </c>
      <c r="W2643">
        <v>51.441364290000003</v>
      </c>
      <c r="X2643" t="s">
        <v>17</v>
      </c>
      <c r="Y2643">
        <v>0.26712501</v>
      </c>
      <c r="Z2643" t="s">
        <v>18</v>
      </c>
      <c r="AA2643">
        <v>-3.5</v>
      </c>
      <c r="AB2643">
        <v>1</v>
      </c>
      <c r="AC2643">
        <v>8</v>
      </c>
      <c r="AD2643">
        <v>0.85</v>
      </c>
      <c r="AE2643">
        <v>133.46</v>
      </c>
      <c r="AF2643" t="s">
        <v>19</v>
      </c>
      <c r="AG2643" t="s">
        <v>8</v>
      </c>
      <c r="AH2643">
        <v>250</v>
      </c>
      <c r="AI2643" t="s">
        <v>9</v>
      </c>
      <c r="AJ2643">
        <v>0</v>
      </c>
      <c r="AK2643">
        <v>0</v>
      </c>
      <c r="AL2643" t="s">
        <v>10</v>
      </c>
      <c r="AM2643">
        <v>0</v>
      </c>
      <c r="AN2643">
        <v>0</v>
      </c>
      <c r="AO2643">
        <v>0</v>
      </c>
      <c r="AP2643" t="s">
        <v>11</v>
      </c>
      <c r="AQ2643">
        <v>0</v>
      </c>
      <c r="AR2643">
        <v>0</v>
      </c>
      <c r="AS2643" t="s">
        <v>12</v>
      </c>
      <c r="AT2643">
        <v>0</v>
      </c>
      <c r="AU2643">
        <v>0</v>
      </c>
      <c r="AV2643" t="s">
        <v>13</v>
      </c>
      <c r="AW2643">
        <v>0</v>
      </c>
      <c r="AX2643">
        <v>0</v>
      </c>
      <c r="AY2643" t="s">
        <v>14</v>
      </c>
      <c r="AZ2643">
        <v>0</v>
      </c>
      <c r="BA2643">
        <v>0</v>
      </c>
      <c r="BB2643" t="s">
        <v>15</v>
      </c>
      <c r="BC2643">
        <v>0</v>
      </c>
      <c r="BD2643" t="s">
        <v>16</v>
      </c>
      <c r="BE2643">
        <v>101</v>
      </c>
      <c r="BF2643">
        <v>10</v>
      </c>
      <c r="BG2643">
        <v>2</v>
      </c>
    </row>
    <row r="2644" spans="1:59" x14ac:dyDescent="0.25">
      <c r="A2644" t="s">
        <v>0</v>
      </c>
      <c r="B2644" t="s">
        <v>1</v>
      </c>
      <c r="C2644">
        <v>506882</v>
      </c>
      <c r="D2644" t="s">
        <v>2</v>
      </c>
      <c r="E2644">
        <v>101</v>
      </c>
      <c r="F2644">
        <v>131</v>
      </c>
      <c r="G2644">
        <v>-5</v>
      </c>
      <c r="H2644" t="s">
        <v>3</v>
      </c>
      <c r="I2644">
        <v>146</v>
      </c>
      <c r="J2644">
        <v>5</v>
      </c>
      <c r="K2644">
        <v>-6</v>
      </c>
      <c r="L2644" t="s">
        <v>4</v>
      </c>
      <c r="M2644">
        <v>-0.15770000000000001</v>
      </c>
      <c r="N2644">
        <v>-0.1227</v>
      </c>
      <c r="O2644">
        <v>0.95089999999999997</v>
      </c>
      <c r="P2644" t="s">
        <v>5</v>
      </c>
      <c r="Q2644">
        <v>-0.34389999999999998</v>
      </c>
      <c r="R2644">
        <v>3.5440999999999998</v>
      </c>
      <c r="S2644">
        <v>0.41120000000000001</v>
      </c>
      <c r="T2644" t="s">
        <v>6</v>
      </c>
      <c r="U2644">
        <v>260519</v>
      </c>
      <c r="V2644">
        <v>84737</v>
      </c>
      <c r="W2644">
        <v>51.441364290000003</v>
      </c>
      <c r="X2644" t="s">
        <v>17</v>
      </c>
      <c r="Y2644">
        <v>0.26712501</v>
      </c>
      <c r="Z2644" t="s">
        <v>18</v>
      </c>
      <c r="AA2644">
        <v>-3.5</v>
      </c>
      <c r="AB2644">
        <v>1</v>
      </c>
      <c r="AC2644">
        <v>8</v>
      </c>
      <c r="AD2644">
        <v>0.85</v>
      </c>
      <c r="AE2644">
        <v>133.46</v>
      </c>
      <c r="AF2644" t="s">
        <v>19</v>
      </c>
      <c r="AG2644" t="s">
        <v>8</v>
      </c>
      <c r="AH2644">
        <v>250</v>
      </c>
      <c r="AI2644" t="s">
        <v>9</v>
      </c>
      <c r="AJ2644">
        <v>0</v>
      </c>
      <c r="AK2644">
        <v>0</v>
      </c>
      <c r="AL2644" t="s">
        <v>10</v>
      </c>
      <c r="AM2644">
        <v>0</v>
      </c>
      <c r="AN2644">
        <v>0</v>
      </c>
      <c r="AO2644">
        <v>0</v>
      </c>
      <c r="AP2644" t="s">
        <v>11</v>
      </c>
      <c r="AQ2644">
        <v>0</v>
      </c>
      <c r="AR2644">
        <v>0</v>
      </c>
      <c r="AS2644" t="s">
        <v>12</v>
      </c>
      <c r="AT2644">
        <v>0</v>
      </c>
      <c r="AU2644">
        <v>0</v>
      </c>
      <c r="AV2644" t="s">
        <v>13</v>
      </c>
      <c r="AW2644">
        <v>0</v>
      </c>
      <c r="AX2644">
        <v>0</v>
      </c>
      <c r="AY2644" t="s">
        <v>14</v>
      </c>
      <c r="AZ2644">
        <v>0</v>
      </c>
      <c r="BA2644">
        <v>0</v>
      </c>
      <c r="BB2644" t="s">
        <v>15</v>
      </c>
      <c r="BC2644">
        <v>0</v>
      </c>
      <c r="BD2644" t="s">
        <v>16</v>
      </c>
      <c r="BE2644">
        <v>101</v>
      </c>
      <c r="BF2644">
        <v>10</v>
      </c>
      <c r="BG2644">
        <v>2</v>
      </c>
    </row>
    <row r="2645" spans="1:59" x14ac:dyDescent="0.25">
      <c r="A2645" t="s">
        <v>0</v>
      </c>
      <c r="B2645" t="s">
        <v>1</v>
      </c>
      <c r="C2645">
        <v>507018</v>
      </c>
      <c r="D2645" t="s">
        <v>2</v>
      </c>
      <c r="E2645">
        <v>101</v>
      </c>
      <c r="F2645">
        <v>131</v>
      </c>
      <c r="G2645">
        <v>-5</v>
      </c>
      <c r="H2645" t="s">
        <v>3</v>
      </c>
      <c r="I2645">
        <v>147</v>
      </c>
      <c r="J2645">
        <v>5</v>
      </c>
      <c r="K2645">
        <v>-7</v>
      </c>
      <c r="L2645" t="s">
        <v>4</v>
      </c>
      <c r="M2645">
        <v>-0.22939999999999999</v>
      </c>
      <c r="N2645">
        <v>-0.13450000000000001</v>
      </c>
      <c r="O2645">
        <v>0.95640000000000003</v>
      </c>
      <c r="P2645" t="s">
        <v>5</v>
      </c>
      <c r="Q2645">
        <v>0.19439999999999999</v>
      </c>
      <c r="R2645">
        <v>4.2319000000000004</v>
      </c>
      <c r="S2645">
        <v>0.1794</v>
      </c>
      <c r="T2645" t="s">
        <v>6</v>
      </c>
      <c r="U2645">
        <v>260519</v>
      </c>
      <c r="V2645">
        <v>84737</v>
      </c>
      <c r="W2645">
        <v>51.441364290000003</v>
      </c>
      <c r="X2645" t="s">
        <v>17</v>
      </c>
      <c r="Y2645">
        <v>0.26712501</v>
      </c>
      <c r="Z2645" t="s">
        <v>18</v>
      </c>
      <c r="AA2645">
        <v>-3.5</v>
      </c>
      <c r="AB2645">
        <v>1</v>
      </c>
      <c r="AC2645">
        <v>8</v>
      </c>
      <c r="AD2645">
        <v>0.85</v>
      </c>
      <c r="AE2645">
        <v>133.46</v>
      </c>
      <c r="AF2645" t="s">
        <v>19</v>
      </c>
      <c r="AG2645" t="s">
        <v>8</v>
      </c>
      <c r="AH2645">
        <v>250</v>
      </c>
      <c r="AI2645" t="s">
        <v>9</v>
      </c>
      <c r="AJ2645">
        <v>0</v>
      </c>
      <c r="AK2645">
        <v>0</v>
      </c>
      <c r="AL2645" t="s">
        <v>10</v>
      </c>
      <c r="AM2645">
        <v>0</v>
      </c>
      <c r="AN2645">
        <v>0</v>
      </c>
      <c r="AO2645">
        <v>0</v>
      </c>
      <c r="AP2645" t="s">
        <v>11</v>
      </c>
      <c r="AQ2645">
        <v>0</v>
      </c>
      <c r="AR2645">
        <v>0</v>
      </c>
      <c r="AS2645" t="s">
        <v>12</v>
      </c>
      <c r="AT2645">
        <v>0</v>
      </c>
      <c r="AU2645">
        <v>0</v>
      </c>
      <c r="AV2645" t="s">
        <v>13</v>
      </c>
      <c r="AW2645">
        <v>0</v>
      </c>
      <c r="AX2645">
        <v>0</v>
      </c>
      <c r="AY2645" t="s">
        <v>14</v>
      </c>
      <c r="AZ2645">
        <v>0</v>
      </c>
      <c r="BA2645">
        <v>0</v>
      </c>
      <c r="BB2645" t="s">
        <v>15</v>
      </c>
      <c r="BC2645">
        <v>0</v>
      </c>
      <c r="BD2645" t="s">
        <v>16</v>
      </c>
      <c r="BE2645">
        <v>101</v>
      </c>
      <c r="BF2645">
        <v>10</v>
      </c>
      <c r="BG2645">
        <v>2</v>
      </c>
    </row>
    <row r="2646" spans="1:59" x14ac:dyDescent="0.25">
      <c r="A2646" t="s">
        <v>0</v>
      </c>
      <c r="B2646" t="s">
        <v>1</v>
      </c>
      <c r="C2646">
        <v>507154</v>
      </c>
      <c r="D2646" t="s">
        <v>2</v>
      </c>
      <c r="E2646">
        <v>101</v>
      </c>
      <c r="F2646">
        <v>131</v>
      </c>
      <c r="G2646">
        <v>-6</v>
      </c>
      <c r="H2646" t="s">
        <v>3</v>
      </c>
      <c r="I2646">
        <v>147</v>
      </c>
      <c r="J2646">
        <v>6</v>
      </c>
      <c r="K2646">
        <v>-9</v>
      </c>
      <c r="L2646" t="s">
        <v>4</v>
      </c>
      <c r="M2646">
        <v>-0.22989999999999999</v>
      </c>
      <c r="N2646">
        <v>-0.12870000000000001</v>
      </c>
      <c r="O2646">
        <v>0.97819999999999996</v>
      </c>
      <c r="P2646" t="s">
        <v>5</v>
      </c>
      <c r="Q2646">
        <v>-0.97199999999999998</v>
      </c>
      <c r="R2646">
        <v>4.0525000000000002</v>
      </c>
      <c r="S2646">
        <v>-0.30659999999999998</v>
      </c>
      <c r="T2646" t="s">
        <v>6</v>
      </c>
      <c r="U2646">
        <v>260519</v>
      </c>
      <c r="V2646">
        <v>84737</v>
      </c>
      <c r="W2646">
        <v>51.441364290000003</v>
      </c>
      <c r="X2646" t="s">
        <v>17</v>
      </c>
      <c r="Y2646">
        <v>0.26712501</v>
      </c>
      <c r="Z2646" t="s">
        <v>18</v>
      </c>
      <c r="AA2646">
        <v>-3.5</v>
      </c>
      <c r="AB2646">
        <v>1</v>
      </c>
      <c r="AC2646">
        <v>8</v>
      </c>
      <c r="AD2646">
        <v>0.85</v>
      </c>
      <c r="AE2646">
        <v>133.46</v>
      </c>
      <c r="AF2646" t="s">
        <v>19</v>
      </c>
      <c r="AG2646" t="s">
        <v>8</v>
      </c>
      <c r="AH2646">
        <v>250</v>
      </c>
      <c r="AI2646" t="s">
        <v>9</v>
      </c>
      <c r="AJ2646">
        <v>0</v>
      </c>
      <c r="AK2646">
        <v>0</v>
      </c>
      <c r="AL2646" t="s">
        <v>10</v>
      </c>
      <c r="AM2646">
        <v>0</v>
      </c>
      <c r="AN2646">
        <v>0</v>
      </c>
      <c r="AO2646">
        <v>0</v>
      </c>
      <c r="AP2646" t="s">
        <v>11</v>
      </c>
      <c r="AQ2646">
        <v>0</v>
      </c>
      <c r="AR2646">
        <v>0</v>
      </c>
      <c r="AS2646" t="s">
        <v>12</v>
      </c>
      <c r="AT2646">
        <v>0</v>
      </c>
      <c r="AU2646">
        <v>0</v>
      </c>
      <c r="AV2646" t="s">
        <v>13</v>
      </c>
      <c r="AW2646">
        <v>0</v>
      </c>
      <c r="AX2646">
        <v>0</v>
      </c>
      <c r="AY2646" t="s">
        <v>14</v>
      </c>
      <c r="AZ2646">
        <v>0</v>
      </c>
      <c r="BA2646">
        <v>0</v>
      </c>
      <c r="BB2646" t="s">
        <v>15</v>
      </c>
      <c r="BC2646">
        <v>0</v>
      </c>
      <c r="BD2646" t="s">
        <v>16</v>
      </c>
      <c r="BE2646">
        <v>101</v>
      </c>
      <c r="BF2646">
        <v>10</v>
      </c>
      <c r="BG2646">
        <v>2</v>
      </c>
    </row>
    <row r="2647" spans="1:59" x14ac:dyDescent="0.25">
      <c r="A2647" t="s">
        <v>0</v>
      </c>
      <c r="B2647" t="s">
        <v>1</v>
      </c>
      <c r="C2647">
        <v>507288</v>
      </c>
      <c r="D2647" t="s">
        <v>2</v>
      </c>
      <c r="E2647">
        <v>101</v>
      </c>
      <c r="F2647">
        <v>131</v>
      </c>
      <c r="G2647">
        <v>-5</v>
      </c>
      <c r="H2647" t="s">
        <v>3</v>
      </c>
      <c r="I2647">
        <v>148</v>
      </c>
      <c r="J2647">
        <v>6</v>
      </c>
      <c r="K2647">
        <v>-11</v>
      </c>
      <c r="L2647" t="s">
        <v>4</v>
      </c>
      <c r="M2647">
        <v>-0.27189999999999998</v>
      </c>
      <c r="N2647">
        <v>-0.12690000000000001</v>
      </c>
      <c r="O2647">
        <v>0.9698</v>
      </c>
      <c r="P2647" t="s">
        <v>5</v>
      </c>
      <c r="Q2647">
        <v>6.7299999999999999E-2</v>
      </c>
      <c r="R2647">
        <v>1.2935000000000001</v>
      </c>
      <c r="S2647">
        <v>-0.90469999999999995</v>
      </c>
      <c r="T2647" t="s">
        <v>6</v>
      </c>
      <c r="U2647">
        <v>260519</v>
      </c>
      <c r="V2647">
        <v>84738</v>
      </c>
      <c r="W2647">
        <v>51.441356659999997</v>
      </c>
      <c r="X2647" t="s">
        <v>17</v>
      </c>
      <c r="Y2647">
        <v>0.26713666000000003</v>
      </c>
      <c r="Z2647" t="s">
        <v>18</v>
      </c>
      <c r="AA2647">
        <v>-3.5</v>
      </c>
      <c r="AB2647">
        <v>1</v>
      </c>
      <c r="AC2647">
        <v>8</v>
      </c>
      <c r="AD2647">
        <v>0.85</v>
      </c>
      <c r="AE2647">
        <v>133.46</v>
      </c>
      <c r="AF2647" t="s">
        <v>19</v>
      </c>
      <c r="AG2647" t="s">
        <v>8</v>
      </c>
      <c r="AH2647">
        <v>250</v>
      </c>
      <c r="AI2647" t="s">
        <v>9</v>
      </c>
      <c r="AJ2647">
        <v>0</v>
      </c>
      <c r="AK2647">
        <v>0</v>
      </c>
      <c r="AL2647" t="s">
        <v>10</v>
      </c>
      <c r="AM2647">
        <v>0</v>
      </c>
      <c r="AN2647">
        <v>0</v>
      </c>
      <c r="AO2647">
        <v>0</v>
      </c>
      <c r="AP2647" t="s">
        <v>11</v>
      </c>
      <c r="AQ2647">
        <v>0</v>
      </c>
      <c r="AR2647">
        <v>0</v>
      </c>
      <c r="AS2647" t="s">
        <v>12</v>
      </c>
      <c r="AT2647">
        <v>0</v>
      </c>
      <c r="AU2647">
        <v>0</v>
      </c>
      <c r="AV2647" t="s">
        <v>13</v>
      </c>
      <c r="AW2647">
        <v>0</v>
      </c>
      <c r="AX2647">
        <v>0</v>
      </c>
      <c r="AY2647" t="s">
        <v>14</v>
      </c>
      <c r="AZ2647">
        <v>0</v>
      </c>
      <c r="BA2647">
        <v>0</v>
      </c>
      <c r="BB2647" t="s">
        <v>15</v>
      </c>
      <c r="BC2647">
        <v>0</v>
      </c>
      <c r="BD2647" t="s">
        <v>16</v>
      </c>
      <c r="BE2647">
        <v>101</v>
      </c>
      <c r="BF2647">
        <v>10</v>
      </c>
      <c r="BG2647">
        <v>2</v>
      </c>
    </row>
    <row r="2648" spans="1:59" x14ac:dyDescent="0.25">
      <c r="A2648" t="s">
        <v>0</v>
      </c>
      <c r="B2648" t="s">
        <v>1</v>
      </c>
      <c r="C2648">
        <v>507426</v>
      </c>
      <c r="D2648" t="s">
        <v>2</v>
      </c>
      <c r="E2648">
        <v>101</v>
      </c>
      <c r="F2648">
        <v>131</v>
      </c>
      <c r="G2648">
        <v>-5</v>
      </c>
      <c r="H2648" t="s">
        <v>3</v>
      </c>
      <c r="I2648">
        <v>148</v>
      </c>
      <c r="J2648">
        <v>6</v>
      </c>
      <c r="K2648">
        <v>-11</v>
      </c>
      <c r="L2648" t="s">
        <v>4</v>
      </c>
      <c r="M2648">
        <v>-0.27500000000000002</v>
      </c>
      <c r="N2648">
        <v>-0.13400000000000001</v>
      </c>
      <c r="O2648">
        <v>0.93310000000000004</v>
      </c>
      <c r="P2648" t="s">
        <v>5</v>
      </c>
      <c r="Q2648">
        <v>0.77010000000000001</v>
      </c>
      <c r="R2648">
        <v>-0.1346</v>
      </c>
      <c r="S2648">
        <v>-1.0318000000000001</v>
      </c>
      <c r="T2648" t="s">
        <v>6</v>
      </c>
      <c r="U2648">
        <v>260519</v>
      </c>
      <c r="V2648">
        <v>84738</v>
      </c>
      <c r="W2648">
        <v>51.441356659999997</v>
      </c>
      <c r="X2648" t="s">
        <v>17</v>
      </c>
      <c r="Y2648">
        <v>0.26713666000000003</v>
      </c>
      <c r="Z2648" t="s">
        <v>18</v>
      </c>
      <c r="AA2648">
        <v>-3.5</v>
      </c>
      <c r="AB2648">
        <v>1</v>
      </c>
      <c r="AC2648">
        <v>8</v>
      </c>
      <c r="AD2648">
        <v>1.05</v>
      </c>
      <c r="AE2648">
        <v>130.43</v>
      </c>
      <c r="AF2648" t="s">
        <v>19</v>
      </c>
      <c r="AG2648" t="s">
        <v>8</v>
      </c>
      <c r="AH2648">
        <v>250</v>
      </c>
      <c r="AI2648" t="s">
        <v>9</v>
      </c>
      <c r="AJ2648">
        <v>0</v>
      </c>
      <c r="AK2648">
        <v>0</v>
      </c>
      <c r="AL2648" t="s">
        <v>10</v>
      </c>
      <c r="AM2648">
        <v>0</v>
      </c>
      <c r="AN2648">
        <v>0</v>
      </c>
      <c r="AO2648">
        <v>0</v>
      </c>
      <c r="AP2648" t="s">
        <v>11</v>
      </c>
      <c r="AQ2648">
        <v>0</v>
      </c>
      <c r="AR2648">
        <v>0</v>
      </c>
      <c r="AS2648" t="s">
        <v>12</v>
      </c>
      <c r="AT2648">
        <v>0</v>
      </c>
      <c r="AU2648">
        <v>0</v>
      </c>
      <c r="AV2648" t="s">
        <v>13</v>
      </c>
      <c r="AW2648">
        <v>0</v>
      </c>
      <c r="AX2648">
        <v>0</v>
      </c>
      <c r="AY2648" t="s">
        <v>14</v>
      </c>
      <c r="AZ2648">
        <v>0</v>
      </c>
      <c r="BA2648">
        <v>0</v>
      </c>
      <c r="BB2648" t="s">
        <v>15</v>
      </c>
      <c r="BC2648">
        <v>0</v>
      </c>
      <c r="BD2648" t="s">
        <v>16</v>
      </c>
      <c r="BE2648">
        <v>101</v>
      </c>
      <c r="BF2648">
        <v>10</v>
      </c>
      <c r="BG2648">
        <v>2</v>
      </c>
    </row>
    <row r="2649" spans="1:59" x14ac:dyDescent="0.25">
      <c r="A2649" t="s">
        <v>0</v>
      </c>
      <c r="B2649" t="s">
        <v>1</v>
      </c>
      <c r="C2649">
        <v>507562</v>
      </c>
      <c r="D2649" t="s">
        <v>2</v>
      </c>
      <c r="E2649">
        <v>101</v>
      </c>
      <c r="F2649">
        <v>131</v>
      </c>
      <c r="G2649">
        <v>-5</v>
      </c>
      <c r="H2649" t="s">
        <v>3</v>
      </c>
      <c r="I2649">
        <v>148</v>
      </c>
      <c r="J2649">
        <v>6</v>
      </c>
      <c r="K2649">
        <v>-11</v>
      </c>
      <c r="L2649" t="s">
        <v>4</v>
      </c>
      <c r="M2649">
        <v>-0.27510000000000001</v>
      </c>
      <c r="N2649">
        <v>-0.13139999999999999</v>
      </c>
      <c r="O2649">
        <v>0.95109999999999995</v>
      </c>
      <c r="P2649" t="s">
        <v>5</v>
      </c>
      <c r="Q2649">
        <v>-0.56820000000000004</v>
      </c>
      <c r="R2649">
        <v>-3.9329000000000001</v>
      </c>
      <c r="S2649">
        <v>-1.7496</v>
      </c>
      <c r="T2649" t="s">
        <v>6</v>
      </c>
      <c r="U2649">
        <v>260519</v>
      </c>
      <c r="V2649">
        <v>84738</v>
      </c>
      <c r="W2649">
        <v>51.441356659999997</v>
      </c>
      <c r="X2649" t="s">
        <v>17</v>
      </c>
      <c r="Y2649">
        <v>0.26713666000000003</v>
      </c>
      <c r="Z2649" t="s">
        <v>18</v>
      </c>
      <c r="AA2649">
        <v>-3.5</v>
      </c>
      <c r="AB2649">
        <v>1</v>
      </c>
      <c r="AC2649">
        <v>8</v>
      </c>
      <c r="AD2649">
        <v>1.05</v>
      </c>
      <c r="AE2649">
        <v>130.43</v>
      </c>
      <c r="AF2649" t="s">
        <v>19</v>
      </c>
      <c r="AG2649" t="s">
        <v>8</v>
      </c>
      <c r="AH2649">
        <v>250</v>
      </c>
      <c r="AI2649" t="s">
        <v>9</v>
      </c>
      <c r="AJ2649">
        <v>0</v>
      </c>
      <c r="AK2649">
        <v>0</v>
      </c>
      <c r="AL2649" t="s">
        <v>10</v>
      </c>
      <c r="AM2649">
        <v>0</v>
      </c>
      <c r="AN2649">
        <v>0</v>
      </c>
      <c r="AO2649">
        <v>0</v>
      </c>
      <c r="AP2649" t="s">
        <v>11</v>
      </c>
      <c r="AQ2649">
        <v>0</v>
      </c>
      <c r="AR2649">
        <v>0</v>
      </c>
      <c r="AS2649" t="s">
        <v>12</v>
      </c>
      <c r="AT2649">
        <v>0</v>
      </c>
      <c r="AU2649">
        <v>0</v>
      </c>
      <c r="AV2649" t="s">
        <v>13</v>
      </c>
      <c r="AW2649">
        <v>0</v>
      </c>
      <c r="AX2649">
        <v>0</v>
      </c>
      <c r="AY2649" t="s">
        <v>14</v>
      </c>
      <c r="AZ2649">
        <v>0</v>
      </c>
      <c r="BA2649">
        <v>0</v>
      </c>
      <c r="BB2649" t="s">
        <v>15</v>
      </c>
      <c r="BC2649">
        <v>0</v>
      </c>
      <c r="BD2649" t="s">
        <v>16</v>
      </c>
      <c r="BE2649">
        <v>101</v>
      </c>
      <c r="BF2649">
        <v>10</v>
      </c>
      <c r="BG2649">
        <v>2</v>
      </c>
    </row>
    <row r="2650" spans="1:59" x14ac:dyDescent="0.25">
      <c r="A2650" t="s">
        <v>0</v>
      </c>
      <c r="B2650" t="s">
        <v>1</v>
      </c>
      <c r="C2650">
        <v>507696</v>
      </c>
      <c r="D2650" t="s">
        <v>2</v>
      </c>
      <c r="E2650">
        <v>101</v>
      </c>
      <c r="F2650">
        <v>131</v>
      </c>
      <c r="G2650">
        <v>-5</v>
      </c>
      <c r="H2650" t="s">
        <v>3</v>
      </c>
      <c r="I2650">
        <v>148</v>
      </c>
      <c r="J2650">
        <v>6</v>
      </c>
      <c r="K2650">
        <v>-10</v>
      </c>
      <c r="L2650" t="s">
        <v>4</v>
      </c>
      <c r="M2650">
        <v>-0.25319999999999998</v>
      </c>
      <c r="N2650">
        <v>-0.1305</v>
      </c>
      <c r="O2650">
        <v>0.96130000000000004</v>
      </c>
      <c r="P2650" t="s">
        <v>5</v>
      </c>
      <c r="Q2650">
        <v>-0.1421</v>
      </c>
      <c r="R2650">
        <v>-6.8040000000000003</v>
      </c>
      <c r="S2650">
        <v>-2.2281</v>
      </c>
      <c r="T2650" t="s">
        <v>6</v>
      </c>
      <c r="U2650">
        <v>260519</v>
      </c>
      <c r="V2650">
        <v>84738</v>
      </c>
      <c r="W2650">
        <v>51.441356659999997</v>
      </c>
      <c r="X2650" t="s">
        <v>17</v>
      </c>
      <c r="Y2650">
        <v>0.26713666000000003</v>
      </c>
      <c r="Z2650" t="s">
        <v>18</v>
      </c>
      <c r="AA2650">
        <v>-3.5</v>
      </c>
      <c r="AB2650">
        <v>1</v>
      </c>
      <c r="AC2650">
        <v>8</v>
      </c>
      <c r="AD2650">
        <v>1.05</v>
      </c>
      <c r="AE2650">
        <v>130.43</v>
      </c>
      <c r="AF2650" t="s">
        <v>19</v>
      </c>
      <c r="AG2650" t="s">
        <v>8</v>
      </c>
      <c r="AH2650">
        <v>250</v>
      </c>
      <c r="AI2650" t="s">
        <v>9</v>
      </c>
      <c r="AJ2650">
        <v>0</v>
      </c>
      <c r="AK2650">
        <v>0</v>
      </c>
      <c r="AL2650" t="s">
        <v>10</v>
      </c>
      <c r="AM2650">
        <v>0</v>
      </c>
      <c r="AN2650">
        <v>0</v>
      </c>
      <c r="AO2650">
        <v>0</v>
      </c>
      <c r="AP2650" t="s">
        <v>11</v>
      </c>
      <c r="AQ2650">
        <v>0</v>
      </c>
      <c r="AR2650">
        <v>0</v>
      </c>
      <c r="AS2650" t="s">
        <v>12</v>
      </c>
      <c r="AT2650">
        <v>0</v>
      </c>
      <c r="AU2650">
        <v>0</v>
      </c>
      <c r="AV2650" t="s">
        <v>13</v>
      </c>
      <c r="AW2650">
        <v>0</v>
      </c>
      <c r="AX2650">
        <v>0</v>
      </c>
      <c r="AY2650" t="s">
        <v>14</v>
      </c>
      <c r="AZ2650">
        <v>0</v>
      </c>
      <c r="BA2650">
        <v>0</v>
      </c>
      <c r="BB2650" t="s">
        <v>15</v>
      </c>
      <c r="BC2650">
        <v>0</v>
      </c>
      <c r="BD2650" t="s">
        <v>16</v>
      </c>
      <c r="BE2650">
        <v>101</v>
      </c>
      <c r="BF2650">
        <v>10</v>
      </c>
      <c r="BG2650">
        <v>2</v>
      </c>
    </row>
    <row r="2651" spans="1:59" x14ac:dyDescent="0.25">
      <c r="A2651" t="s">
        <v>0</v>
      </c>
      <c r="B2651" t="s">
        <v>1</v>
      </c>
      <c r="C2651">
        <v>507834</v>
      </c>
      <c r="D2651" t="s">
        <v>2</v>
      </c>
      <c r="E2651">
        <v>101</v>
      </c>
      <c r="F2651">
        <v>131</v>
      </c>
      <c r="G2651">
        <v>-5</v>
      </c>
      <c r="H2651" t="s">
        <v>3</v>
      </c>
      <c r="I2651">
        <v>148</v>
      </c>
      <c r="J2651">
        <v>5</v>
      </c>
      <c r="K2651">
        <v>-8</v>
      </c>
      <c r="L2651" t="s">
        <v>4</v>
      </c>
      <c r="M2651">
        <v>-0.1837</v>
      </c>
      <c r="N2651">
        <v>-0.1265</v>
      </c>
      <c r="O2651">
        <v>0.97099999999999997</v>
      </c>
      <c r="P2651" t="s">
        <v>5</v>
      </c>
      <c r="Q2651">
        <v>1.0617000000000001</v>
      </c>
      <c r="R2651">
        <v>-8.5535999999999994</v>
      </c>
      <c r="S2651">
        <v>-3.1852</v>
      </c>
      <c r="T2651" t="s">
        <v>6</v>
      </c>
      <c r="U2651">
        <v>260519</v>
      </c>
      <c r="V2651">
        <v>84738</v>
      </c>
      <c r="W2651">
        <v>51.441356659999997</v>
      </c>
      <c r="X2651" t="s">
        <v>17</v>
      </c>
      <c r="Y2651">
        <v>0.26713666000000003</v>
      </c>
      <c r="Z2651" t="s">
        <v>18</v>
      </c>
      <c r="AA2651">
        <v>-3.5</v>
      </c>
      <c r="AB2651">
        <v>1</v>
      </c>
      <c r="AC2651">
        <v>8</v>
      </c>
      <c r="AD2651">
        <v>1.05</v>
      </c>
      <c r="AE2651">
        <v>130.43</v>
      </c>
      <c r="AF2651" t="s">
        <v>19</v>
      </c>
      <c r="AG2651" t="s">
        <v>8</v>
      </c>
      <c r="AH2651">
        <v>250</v>
      </c>
      <c r="AI2651" t="s">
        <v>9</v>
      </c>
      <c r="AJ2651">
        <v>0</v>
      </c>
      <c r="AK2651">
        <v>0</v>
      </c>
      <c r="AL2651" t="s">
        <v>10</v>
      </c>
      <c r="AM2651">
        <v>0</v>
      </c>
      <c r="AN2651">
        <v>0</v>
      </c>
      <c r="AO2651">
        <v>0</v>
      </c>
      <c r="AP2651" t="s">
        <v>11</v>
      </c>
      <c r="AQ2651">
        <v>0</v>
      </c>
      <c r="AR2651">
        <v>0</v>
      </c>
      <c r="AS2651" t="s">
        <v>12</v>
      </c>
      <c r="AT2651">
        <v>0</v>
      </c>
      <c r="AU2651">
        <v>0</v>
      </c>
      <c r="AV2651" t="s">
        <v>13</v>
      </c>
      <c r="AW2651">
        <v>0</v>
      </c>
      <c r="AX2651">
        <v>0</v>
      </c>
      <c r="AY2651" t="s">
        <v>14</v>
      </c>
      <c r="AZ2651">
        <v>0</v>
      </c>
      <c r="BA2651">
        <v>0</v>
      </c>
      <c r="BB2651" t="s">
        <v>15</v>
      </c>
      <c r="BC2651">
        <v>0</v>
      </c>
      <c r="BD2651" t="s">
        <v>16</v>
      </c>
      <c r="BE2651">
        <v>101</v>
      </c>
      <c r="BF2651">
        <v>10</v>
      </c>
      <c r="BG2651">
        <v>2</v>
      </c>
    </row>
    <row r="2652" spans="1:59" x14ac:dyDescent="0.25">
      <c r="A2652" t="s">
        <v>0</v>
      </c>
      <c r="B2652" t="s">
        <v>1</v>
      </c>
      <c r="C2652">
        <v>507970</v>
      </c>
      <c r="D2652" t="s">
        <v>2</v>
      </c>
      <c r="E2652">
        <v>100</v>
      </c>
      <c r="F2652">
        <v>131</v>
      </c>
      <c r="G2652">
        <v>-5</v>
      </c>
      <c r="H2652" t="s">
        <v>3</v>
      </c>
      <c r="I2652">
        <v>148</v>
      </c>
      <c r="J2652">
        <v>5</v>
      </c>
      <c r="K2652">
        <v>-5</v>
      </c>
      <c r="L2652" t="s">
        <v>4</v>
      </c>
      <c r="M2652">
        <v>-0.13489999999999999</v>
      </c>
      <c r="N2652">
        <v>-0.1197</v>
      </c>
      <c r="O2652">
        <v>0.96379999999999999</v>
      </c>
      <c r="P2652" t="s">
        <v>5</v>
      </c>
      <c r="Q2652">
        <v>1.5178</v>
      </c>
      <c r="R2652">
        <v>-7.0582000000000003</v>
      </c>
      <c r="S2652">
        <v>-1.9814000000000001</v>
      </c>
      <c r="T2652" t="s">
        <v>6</v>
      </c>
      <c r="U2652">
        <v>260519</v>
      </c>
      <c r="V2652">
        <v>84738</v>
      </c>
      <c r="W2652">
        <v>51.441356659999997</v>
      </c>
      <c r="X2652" t="s">
        <v>17</v>
      </c>
      <c r="Y2652">
        <v>0.26713666000000003</v>
      </c>
      <c r="Z2652" t="s">
        <v>18</v>
      </c>
      <c r="AA2652">
        <v>-3.5</v>
      </c>
      <c r="AB2652">
        <v>1</v>
      </c>
      <c r="AC2652">
        <v>8</v>
      </c>
      <c r="AD2652">
        <v>1.05</v>
      </c>
      <c r="AE2652">
        <v>130.43</v>
      </c>
      <c r="AF2652" t="s">
        <v>19</v>
      </c>
      <c r="AG2652" t="s">
        <v>8</v>
      </c>
      <c r="AH2652">
        <v>250</v>
      </c>
      <c r="AI2652" t="s">
        <v>9</v>
      </c>
      <c r="AJ2652">
        <v>0</v>
      </c>
      <c r="AK2652">
        <v>0</v>
      </c>
      <c r="AL2652" t="s">
        <v>10</v>
      </c>
      <c r="AM2652">
        <v>0</v>
      </c>
      <c r="AN2652">
        <v>0</v>
      </c>
      <c r="AO2652">
        <v>0</v>
      </c>
      <c r="AP2652" t="s">
        <v>11</v>
      </c>
      <c r="AQ2652">
        <v>0</v>
      </c>
      <c r="AR2652">
        <v>0</v>
      </c>
      <c r="AS2652" t="s">
        <v>12</v>
      </c>
      <c r="AT2652">
        <v>0</v>
      </c>
      <c r="AU2652">
        <v>0</v>
      </c>
      <c r="AV2652" t="s">
        <v>13</v>
      </c>
      <c r="AW2652">
        <v>0</v>
      </c>
      <c r="AX2652">
        <v>0</v>
      </c>
      <c r="AY2652" t="s">
        <v>14</v>
      </c>
      <c r="AZ2652">
        <v>0</v>
      </c>
      <c r="BA2652">
        <v>0</v>
      </c>
      <c r="BB2652" t="s">
        <v>15</v>
      </c>
      <c r="BC2652">
        <v>0</v>
      </c>
      <c r="BD2652" t="s">
        <v>16</v>
      </c>
      <c r="BE2652">
        <v>100</v>
      </c>
      <c r="BF2652">
        <v>10</v>
      </c>
      <c r="BG2652">
        <v>2</v>
      </c>
    </row>
    <row r="2653" spans="1:59" x14ac:dyDescent="0.25">
      <c r="A2653" t="s">
        <v>0</v>
      </c>
      <c r="B2653" t="s">
        <v>1</v>
      </c>
      <c r="C2653">
        <v>508106</v>
      </c>
      <c r="D2653" t="s">
        <v>2</v>
      </c>
      <c r="E2653">
        <v>100</v>
      </c>
      <c r="F2653">
        <v>131</v>
      </c>
      <c r="G2653">
        <v>-5</v>
      </c>
      <c r="H2653" t="s">
        <v>3</v>
      </c>
      <c r="I2653">
        <v>148</v>
      </c>
      <c r="J2653">
        <v>5</v>
      </c>
      <c r="K2653">
        <v>-3</v>
      </c>
      <c r="L2653" t="s">
        <v>4</v>
      </c>
      <c r="M2653">
        <v>-0.1157</v>
      </c>
      <c r="N2653">
        <v>-0.115</v>
      </c>
      <c r="O2653">
        <v>0.9627</v>
      </c>
      <c r="P2653" t="s">
        <v>5</v>
      </c>
      <c r="Q2653">
        <v>-0.26169999999999999</v>
      </c>
      <c r="R2653">
        <v>-5.1965000000000003</v>
      </c>
      <c r="S2653">
        <v>-1.286</v>
      </c>
      <c r="T2653" t="s">
        <v>6</v>
      </c>
      <c r="U2653">
        <v>260519</v>
      </c>
      <c r="V2653">
        <v>84738</v>
      </c>
      <c r="W2653">
        <v>51.441356659999997</v>
      </c>
      <c r="X2653" t="s">
        <v>17</v>
      </c>
      <c r="Y2653">
        <v>0.26713666000000003</v>
      </c>
      <c r="Z2653" t="s">
        <v>18</v>
      </c>
      <c r="AA2653">
        <v>-3.5</v>
      </c>
      <c r="AB2653">
        <v>1</v>
      </c>
      <c r="AC2653">
        <v>8</v>
      </c>
      <c r="AD2653">
        <v>1.05</v>
      </c>
      <c r="AE2653">
        <v>130.43</v>
      </c>
      <c r="AF2653" t="s">
        <v>19</v>
      </c>
      <c r="AG2653" t="s">
        <v>8</v>
      </c>
      <c r="AH2653">
        <v>250</v>
      </c>
      <c r="AI2653" t="s">
        <v>9</v>
      </c>
      <c r="AJ2653">
        <v>0</v>
      </c>
      <c r="AK2653">
        <v>0</v>
      </c>
      <c r="AL2653" t="s">
        <v>10</v>
      </c>
      <c r="AM2653">
        <v>0</v>
      </c>
      <c r="AN2653">
        <v>0</v>
      </c>
      <c r="AO2653">
        <v>0</v>
      </c>
      <c r="AP2653" t="s">
        <v>11</v>
      </c>
      <c r="AQ2653">
        <v>0</v>
      </c>
      <c r="AR2653">
        <v>0</v>
      </c>
      <c r="AS2653" t="s">
        <v>12</v>
      </c>
      <c r="AT2653">
        <v>0</v>
      </c>
      <c r="AU2653">
        <v>0</v>
      </c>
      <c r="AV2653" t="s">
        <v>13</v>
      </c>
      <c r="AW2653">
        <v>0</v>
      </c>
      <c r="AX2653">
        <v>0</v>
      </c>
      <c r="AY2653" t="s">
        <v>14</v>
      </c>
      <c r="AZ2653">
        <v>0</v>
      </c>
      <c r="BA2653">
        <v>0</v>
      </c>
      <c r="BB2653" t="s">
        <v>15</v>
      </c>
      <c r="BC2653">
        <v>0</v>
      </c>
      <c r="BD2653" t="s">
        <v>16</v>
      </c>
      <c r="BE2653">
        <v>100</v>
      </c>
      <c r="BF2653">
        <v>10</v>
      </c>
      <c r="BG2653">
        <v>2</v>
      </c>
    </row>
    <row r="2654" spans="1:59" x14ac:dyDescent="0.25">
      <c r="A2654" t="s">
        <v>0</v>
      </c>
      <c r="B2654" t="s">
        <v>1</v>
      </c>
      <c r="C2654">
        <v>508240</v>
      </c>
      <c r="D2654" t="s">
        <v>2</v>
      </c>
      <c r="E2654">
        <v>101</v>
      </c>
      <c r="F2654">
        <v>131</v>
      </c>
      <c r="G2654">
        <v>-6</v>
      </c>
      <c r="H2654" t="s">
        <v>3</v>
      </c>
      <c r="I2654">
        <v>148</v>
      </c>
      <c r="J2654">
        <v>5</v>
      </c>
      <c r="K2654">
        <v>-2</v>
      </c>
      <c r="L2654" t="s">
        <v>4</v>
      </c>
      <c r="M2654">
        <v>-0.1101</v>
      </c>
      <c r="N2654">
        <v>-0.1147</v>
      </c>
      <c r="O2654">
        <v>0.9788</v>
      </c>
      <c r="P2654" t="s">
        <v>5</v>
      </c>
      <c r="Q2654">
        <v>0</v>
      </c>
      <c r="R2654">
        <v>-1.6374</v>
      </c>
      <c r="S2654">
        <v>-0.62809999999999999</v>
      </c>
      <c r="T2654" t="s">
        <v>6</v>
      </c>
      <c r="U2654">
        <v>260519</v>
      </c>
      <c r="V2654">
        <v>84739</v>
      </c>
      <c r="W2654">
        <v>51.441349029999998</v>
      </c>
      <c r="X2654" t="s">
        <v>17</v>
      </c>
      <c r="Y2654">
        <v>0.26714664999999999</v>
      </c>
      <c r="Z2654" t="s">
        <v>18</v>
      </c>
      <c r="AA2654">
        <v>-3.5</v>
      </c>
      <c r="AB2654">
        <v>1</v>
      </c>
      <c r="AC2654">
        <v>8</v>
      </c>
      <c r="AD2654">
        <v>1.05</v>
      </c>
      <c r="AE2654">
        <v>130.43</v>
      </c>
      <c r="AF2654" t="s">
        <v>19</v>
      </c>
      <c r="AG2654" t="s">
        <v>8</v>
      </c>
      <c r="AH2654">
        <v>250</v>
      </c>
      <c r="AI2654" t="s">
        <v>9</v>
      </c>
      <c r="AJ2654">
        <v>0</v>
      </c>
      <c r="AK2654">
        <v>0</v>
      </c>
      <c r="AL2654" t="s">
        <v>10</v>
      </c>
      <c r="AM2654">
        <v>0</v>
      </c>
      <c r="AN2654">
        <v>0</v>
      </c>
      <c r="AO2654">
        <v>0</v>
      </c>
      <c r="AP2654" t="s">
        <v>11</v>
      </c>
      <c r="AQ2654">
        <v>0</v>
      </c>
      <c r="AR2654">
        <v>0</v>
      </c>
      <c r="AS2654" t="s">
        <v>12</v>
      </c>
      <c r="AT2654">
        <v>0</v>
      </c>
      <c r="AU2654">
        <v>0</v>
      </c>
      <c r="AV2654" t="s">
        <v>13</v>
      </c>
      <c r="AW2654">
        <v>0</v>
      </c>
      <c r="AX2654">
        <v>0</v>
      </c>
      <c r="AY2654" t="s">
        <v>14</v>
      </c>
      <c r="AZ2654">
        <v>0</v>
      </c>
      <c r="BA2654">
        <v>0</v>
      </c>
      <c r="BB2654" t="s">
        <v>15</v>
      </c>
      <c r="BC2654">
        <v>0</v>
      </c>
      <c r="BD2654" t="s">
        <v>16</v>
      </c>
      <c r="BE2654">
        <v>101</v>
      </c>
      <c r="BF2654">
        <v>10</v>
      </c>
      <c r="BG2654">
        <v>2</v>
      </c>
    </row>
    <row r="2655" spans="1:59" x14ac:dyDescent="0.25">
      <c r="A2655" t="s">
        <v>0</v>
      </c>
      <c r="B2655" t="s">
        <v>1</v>
      </c>
      <c r="C2655">
        <v>508378</v>
      </c>
      <c r="D2655" t="s">
        <v>2</v>
      </c>
      <c r="E2655">
        <v>100</v>
      </c>
      <c r="F2655">
        <v>131</v>
      </c>
      <c r="G2655">
        <v>-5</v>
      </c>
      <c r="H2655" t="s">
        <v>3</v>
      </c>
      <c r="I2655">
        <v>149</v>
      </c>
      <c r="J2655">
        <v>5</v>
      </c>
      <c r="K2655">
        <v>-2</v>
      </c>
      <c r="L2655" t="s">
        <v>4</v>
      </c>
      <c r="M2655">
        <v>-0.11650000000000001</v>
      </c>
      <c r="N2655">
        <v>-0.1201</v>
      </c>
      <c r="O2655">
        <v>0.99550000000000005</v>
      </c>
      <c r="P2655" t="s">
        <v>5</v>
      </c>
      <c r="Q2655">
        <v>-2.8860999999999999</v>
      </c>
      <c r="R2655">
        <v>1.0691999999999999</v>
      </c>
      <c r="S2655">
        <v>-0.82250000000000001</v>
      </c>
      <c r="T2655" t="s">
        <v>6</v>
      </c>
      <c r="U2655">
        <v>260519</v>
      </c>
      <c r="V2655">
        <v>84739</v>
      </c>
      <c r="W2655">
        <v>51.441349029999998</v>
      </c>
      <c r="X2655" t="s">
        <v>17</v>
      </c>
      <c r="Y2655">
        <v>0.26714664999999999</v>
      </c>
      <c r="Z2655" t="s">
        <v>18</v>
      </c>
      <c r="AA2655">
        <v>-3.5</v>
      </c>
      <c r="AB2655">
        <v>1</v>
      </c>
      <c r="AC2655">
        <v>8</v>
      </c>
      <c r="AD2655">
        <v>1.19</v>
      </c>
      <c r="AE2655">
        <v>129.35</v>
      </c>
      <c r="AF2655" t="s">
        <v>19</v>
      </c>
      <c r="AG2655" t="s">
        <v>8</v>
      </c>
      <c r="AH2655">
        <v>250</v>
      </c>
      <c r="AI2655" t="s">
        <v>9</v>
      </c>
      <c r="AJ2655">
        <v>0</v>
      </c>
      <c r="AK2655">
        <v>0</v>
      </c>
      <c r="AL2655" t="s">
        <v>10</v>
      </c>
      <c r="AM2655">
        <v>0</v>
      </c>
      <c r="AN2655">
        <v>0</v>
      </c>
      <c r="AO2655">
        <v>0</v>
      </c>
      <c r="AP2655" t="s">
        <v>11</v>
      </c>
      <c r="AQ2655">
        <v>0</v>
      </c>
      <c r="AR2655">
        <v>0</v>
      </c>
      <c r="AS2655" t="s">
        <v>12</v>
      </c>
      <c r="AT2655">
        <v>0</v>
      </c>
      <c r="AU2655">
        <v>0</v>
      </c>
      <c r="AV2655" t="s">
        <v>13</v>
      </c>
      <c r="AW2655">
        <v>0</v>
      </c>
      <c r="AX2655">
        <v>0</v>
      </c>
      <c r="AY2655" t="s">
        <v>14</v>
      </c>
      <c r="AZ2655">
        <v>0</v>
      </c>
      <c r="BA2655">
        <v>0</v>
      </c>
      <c r="BB2655" t="s">
        <v>15</v>
      </c>
      <c r="BC2655">
        <v>0</v>
      </c>
      <c r="BD2655" t="s">
        <v>16</v>
      </c>
      <c r="BE2655">
        <v>100</v>
      </c>
      <c r="BF2655">
        <v>10</v>
      </c>
      <c r="BG2655">
        <v>2</v>
      </c>
    </row>
    <row r="2656" spans="1:59" x14ac:dyDescent="0.25">
      <c r="A2656" t="s">
        <v>0</v>
      </c>
      <c r="B2656" t="s">
        <v>1</v>
      </c>
      <c r="C2656">
        <v>508514</v>
      </c>
      <c r="D2656" t="s">
        <v>2</v>
      </c>
      <c r="E2656">
        <v>101</v>
      </c>
      <c r="F2656">
        <v>131</v>
      </c>
      <c r="G2656">
        <v>-5</v>
      </c>
      <c r="H2656" t="s">
        <v>3</v>
      </c>
      <c r="I2656">
        <v>149</v>
      </c>
      <c r="J2656">
        <v>5</v>
      </c>
      <c r="K2656">
        <v>-2</v>
      </c>
      <c r="L2656" t="s">
        <v>4</v>
      </c>
      <c r="M2656">
        <v>-0.1011</v>
      </c>
      <c r="N2656">
        <v>-0.1246</v>
      </c>
      <c r="O2656">
        <v>0.94669999999999999</v>
      </c>
      <c r="P2656" t="s">
        <v>5</v>
      </c>
      <c r="Q2656">
        <v>-0.78510000000000002</v>
      </c>
      <c r="R2656">
        <v>1.4280999999999999</v>
      </c>
      <c r="S2656">
        <v>-0.51590000000000003</v>
      </c>
      <c r="T2656" t="s">
        <v>6</v>
      </c>
      <c r="U2656">
        <v>260519</v>
      </c>
      <c r="V2656">
        <v>84739</v>
      </c>
      <c r="W2656">
        <v>51.441349029999998</v>
      </c>
      <c r="X2656" t="s">
        <v>17</v>
      </c>
      <c r="Y2656">
        <v>0.26714664999999999</v>
      </c>
      <c r="Z2656" t="s">
        <v>18</v>
      </c>
      <c r="AA2656">
        <v>-3.5</v>
      </c>
      <c r="AB2656">
        <v>1</v>
      </c>
      <c r="AC2656">
        <v>8</v>
      </c>
      <c r="AD2656">
        <v>1.19</v>
      </c>
      <c r="AE2656">
        <v>129.35</v>
      </c>
      <c r="AF2656" t="s">
        <v>19</v>
      </c>
      <c r="AG2656" t="s">
        <v>8</v>
      </c>
      <c r="AH2656">
        <v>250</v>
      </c>
      <c r="AI2656" t="s">
        <v>9</v>
      </c>
      <c r="AJ2656">
        <v>0</v>
      </c>
      <c r="AK2656">
        <v>0</v>
      </c>
      <c r="AL2656" t="s">
        <v>10</v>
      </c>
      <c r="AM2656">
        <v>0</v>
      </c>
      <c r="AN2656">
        <v>0</v>
      </c>
      <c r="AO2656">
        <v>0</v>
      </c>
      <c r="AP2656" t="s">
        <v>11</v>
      </c>
      <c r="AQ2656">
        <v>0</v>
      </c>
      <c r="AR2656">
        <v>0</v>
      </c>
      <c r="AS2656" t="s">
        <v>12</v>
      </c>
      <c r="AT2656">
        <v>0</v>
      </c>
      <c r="AU2656">
        <v>0</v>
      </c>
      <c r="AV2656" t="s">
        <v>13</v>
      </c>
      <c r="AW2656">
        <v>0</v>
      </c>
      <c r="AX2656">
        <v>0</v>
      </c>
      <c r="AY2656" t="s">
        <v>14</v>
      </c>
      <c r="AZ2656">
        <v>0</v>
      </c>
      <c r="BA2656">
        <v>0</v>
      </c>
      <c r="BB2656" t="s">
        <v>15</v>
      </c>
      <c r="BC2656">
        <v>0</v>
      </c>
      <c r="BD2656" t="s">
        <v>16</v>
      </c>
      <c r="BE2656">
        <v>101</v>
      </c>
      <c r="BF2656">
        <v>10</v>
      </c>
      <c r="BG2656">
        <v>2</v>
      </c>
    </row>
    <row r="2657" spans="1:59" x14ac:dyDescent="0.25">
      <c r="A2657" t="s">
        <v>0</v>
      </c>
      <c r="B2657" t="s">
        <v>1</v>
      </c>
      <c r="C2657">
        <v>508648</v>
      </c>
      <c r="D2657" t="s">
        <v>2</v>
      </c>
      <c r="E2657">
        <v>101</v>
      </c>
      <c r="F2657">
        <v>131</v>
      </c>
      <c r="G2657">
        <v>-5</v>
      </c>
      <c r="H2657" t="s">
        <v>3</v>
      </c>
      <c r="I2657">
        <v>149</v>
      </c>
      <c r="J2657">
        <v>5</v>
      </c>
      <c r="K2657">
        <v>-4</v>
      </c>
      <c r="L2657" t="s">
        <v>4</v>
      </c>
      <c r="M2657">
        <v>-0.14280000000000001</v>
      </c>
      <c r="N2657">
        <v>-0.1138</v>
      </c>
      <c r="O2657">
        <v>0.95199999999999996</v>
      </c>
      <c r="P2657" t="s">
        <v>5</v>
      </c>
      <c r="Q2657">
        <v>0.16450000000000001</v>
      </c>
      <c r="R2657">
        <v>1.7795000000000001</v>
      </c>
      <c r="S2657">
        <v>-0.81499999999999995</v>
      </c>
      <c r="T2657" t="s">
        <v>6</v>
      </c>
      <c r="U2657">
        <v>260519</v>
      </c>
      <c r="V2657">
        <v>84739</v>
      </c>
      <c r="W2657">
        <v>51.441349029999998</v>
      </c>
      <c r="X2657" t="s">
        <v>17</v>
      </c>
      <c r="Y2657">
        <v>0.26714664999999999</v>
      </c>
      <c r="Z2657" t="s">
        <v>18</v>
      </c>
      <c r="AA2657">
        <v>-3.5</v>
      </c>
      <c r="AB2657">
        <v>1</v>
      </c>
      <c r="AC2657">
        <v>8</v>
      </c>
      <c r="AD2657">
        <v>1.19</v>
      </c>
      <c r="AE2657">
        <v>129.35</v>
      </c>
      <c r="AF2657" t="s">
        <v>19</v>
      </c>
      <c r="AG2657" t="s">
        <v>8</v>
      </c>
      <c r="AH2657">
        <v>250</v>
      </c>
      <c r="AI2657" t="s">
        <v>9</v>
      </c>
      <c r="AJ2657">
        <v>0</v>
      </c>
      <c r="AK2657">
        <v>0</v>
      </c>
      <c r="AL2657" t="s">
        <v>10</v>
      </c>
      <c r="AM2657">
        <v>0</v>
      </c>
      <c r="AN2657">
        <v>0</v>
      </c>
      <c r="AO2657">
        <v>0</v>
      </c>
      <c r="AP2657" t="s">
        <v>11</v>
      </c>
      <c r="AQ2657">
        <v>0</v>
      </c>
      <c r="AR2657">
        <v>0</v>
      </c>
      <c r="AS2657" t="s">
        <v>12</v>
      </c>
      <c r="AT2657">
        <v>0</v>
      </c>
      <c r="AU2657">
        <v>0</v>
      </c>
      <c r="AV2657" t="s">
        <v>13</v>
      </c>
      <c r="AW2657">
        <v>0</v>
      </c>
      <c r="AX2657">
        <v>0</v>
      </c>
      <c r="AY2657" t="s">
        <v>14</v>
      </c>
      <c r="AZ2657">
        <v>0</v>
      </c>
      <c r="BA2657">
        <v>0</v>
      </c>
      <c r="BB2657" t="s">
        <v>15</v>
      </c>
      <c r="BC2657">
        <v>0</v>
      </c>
      <c r="BD2657" t="s">
        <v>16</v>
      </c>
      <c r="BE2657">
        <v>101</v>
      </c>
      <c r="BF2657">
        <v>10</v>
      </c>
      <c r="BG2657">
        <v>2</v>
      </c>
    </row>
    <row r="2658" spans="1:59" x14ac:dyDescent="0.25">
      <c r="A2658" t="s">
        <v>0</v>
      </c>
      <c r="B2658" t="s">
        <v>1</v>
      </c>
      <c r="C2658">
        <v>508783</v>
      </c>
      <c r="D2658" t="s">
        <v>2</v>
      </c>
      <c r="E2658">
        <v>101</v>
      </c>
      <c r="F2658">
        <v>131</v>
      </c>
      <c r="G2658">
        <v>-5</v>
      </c>
      <c r="H2658" t="s">
        <v>3</v>
      </c>
      <c r="I2658">
        <v>150</v>
      </c>
      <c r="J2658">
        <v>5</v>
      </c>
      <c r="K2658">
        <v>-4</v>
      </c>
      <c r="L2658" t="s">
        <v>4</v>
      </c>
      <c r="M2658">
        <v>-0.15609999999999999</v>
      </c>
      <c r="N2658">
        <v>-0.1169</v>
      </c>
      <c r="O2658">
        <v>0.99019999999999997</v>
      </c>
      <c r="P2658" t="s">
        <v>5</v>
      </c>
      <c r="Q2658">
        <v>0</v>
      </c>
      <c r="R2658">
        <v>0.5907</v>
      </c>
      <c r="S2658">
        <v>-0.71779999999999999</v>
      </c>
      <c r="T2658" t="s">
        <v>6</v>
      </c>
      <c r="U2658">
        <v>260519</v>
      </c>
      <c r="V2658">
        <v>84739</v>
      </c>
      <c r="W2658">
        <v>51.441349029999998</v>
      </c>
      <c r="X2658" t="s">
        <v>17</v>
      </c>
      <c r="Y2658">
        <v>0.26714664999999999</v>
      </c>
      <c r="Z2658" t="s">
        <v>18</v>
      </c>
      <c r="AA2658">
        <v>-3.5</v>
      </c>
      <c r="AB2658">
        <v>1</v>
      </c>
      <c r="AC2658">
        <v>8</v>
      </c>
      <c r="AD2658">
        <v>1.19</v>
      </c>
      <c r="AE2658">
        <v>129.35</v>
      </c>
      <c r="AF2658" t="s">
        <v>19</v>
      </c>
      <c r="AG2658" t="s">
        <v>8</v>
      </c>
      <c r="AH2658">
        <v>250</v>
      </c>
      <c r="AI2658" t="s">
        <v>9</v>
      </c>
      <c r="AJ2658">
        <v>0</v>
      </c>
      <c r="AK2658">
        <v>0</v>
      </c>
      <c r="AL2658" t="s">
        <v>10</v>
      </c>
      <c r="AM2658">
        <v>0</v>
      </c>
      <c r="AN2658">
        <v>0</v>
      </c>
      <c r="AO2658">
        <v>0</v>
      </c>
      <c r="AP2658" t="s">
        <v>11</v>
      </c>
      <c r="AQ2658">
        <v>0</v>
      </c>
      <c r="AR2658">
        <v>0</v>
      </c>
      <c r="AS2658" t="s">
        <v>12</v>
      </c>
      <c r="AT2658">
        <v>0</v>
      </c>
      <c r="AU2658">
        <v>0</v>
      </c>
      <c r="AV2658" t="s">
        <v>13</v>
      </c>
      <c r="AW2658">
        <v>0</v>
      </c>
      <c r="AX2658">
        <v>0</v>
      </c>
      <c r="AY2658" t="s">
        <v>14</v>
      </c>
      <c r="AZ2658">
        <v>0</v>
      </c>
      <c r="BA2658">
        <v>0</v>
      </c>
      <c r="BB2658" t="s">
        <v>15</v>
      </c>
      <c r="BC2658">
        <v>0</v>
      </c>
      <c r="BD2658" t="s">
        <v>16</v>
      </c>
      <c r="BE2658">
        <v>101</v>
      </c>
      <c r="BF2658">
        <v>10</v>
      </c>
      <c r="BG2658">
        <v>2</v>
      </c>
    </row>
    <row r="2659" spans="1:59" x14ac:dyDescent="0.25">
      <c r="A2659" t="s">
        <v>0</v>
      </c>
      <c r="B2659" t="s">
        <v>1</v>
      </c>
      <c r="C2659">
        <v>508922</v>
      </c>
      <c r="D2659" t="s">
        <v>2</v>
      </c>
      <c r="E2659">
        <v>101</v>
      </c>
      <c r="F2659">
        <v>131</v>
      </c>
      <c r="G2659">
        <v>-5</v>
      </c>
      <c r="H2659" t="s">
        <v>3</v>
      </c>
      <c r="I2659">
        <v>150</v>
      </c>
      <c r="J2659">
        <v>5</v>
      </c>
      <c r="K2659">
        <v>-4</v>
      </c>
      <c r="L2659" t="s">
        <v>4</v>
      </c>
      <c r="M2659">
        <v>-0.15490000000000001</v>
      </c>
      <c r="N2659">
        <v>-0.1278</v>
      </c>
      <c r="O2659">
        <v>0.97119999999999995</v>
      </c>
      <c r="P2659" t="s">
        <v>5</v>
      </c>
      <c r="Q2659">
        <v>-0.75519999999999998</v>
      </c>
      <c r="R2659">
        <v>0.74770000000000003</v>
      </c>
      <c r="S2659">
        <v>-0.1794</v>
      </c>
      <c r="T2659" t="s">
        <v>6</v>
      </c>
      <c r="U2659">
        <v>260519</v>
      </c>
      <c r="V2659">
        <v>84739</v>
      </c>
      <c r="W2659">
        <v>51.441349029999998</v>
      </c>
      <c r="X2659" t="s">
        <v>17</v>
      </c>
      <c r="Y2659">
        <v>0.26714664999999999</v>
      </c>
      <c r="Z2659" t="s">
        <v>18</v>
      </c>
      <c r="AA2659">
        <v>-3.5</v>
      </c>
      <c r="AB2659">
        <v>1</v>
      </c>
      <c r="AC2659">
        <v>8</v>
      </c>
      <c r="AD2659">
        <v>1.19</v>
      </c>
      <c r="AE2659">
        <v>129.35</v>
      </c>
      <c r="AF2659" t="s">
        <v>19</v>
      </c>
      <c r="AG2659" t="s">
        <v>8</v>
      </c>
      <c r="AH2659">
        <v>250</v>
      </c>
      <c r="AI2659" t="s">
        <v>9</v>
      </c>
      <c r="AJ2659">
        <v>0</v>
      </c>
      <c r="AK2659">
        <v>0</v>
      </c>
      <c r="AL2659" t="s">
        <v>10</v>
      </c>
      <c r="AM2659">
        <v>0</v>
      </c>
      <c r="AN2659">
        <v>0</v>
      </c>
      <c r="AO2659">
        <v>0</v>
      </c>
      <c r="AP2659" t="s">
        <v>11</v>
      </c>
      <c r="AQ2659">
        <v>0</v>
      </c>
      <c r="AR2659">
        <v>0</v>
      </c>
      <c r="AS2659" t="s">
        <v>12</v>
      </c>
      <c r="AT2659">
        <v>0</v>
      </c>
      <c r="AU2659">
        <v>0</v>
      </c>
      <c r="AV2659" t="s">
        <v>13</v>
      </c>
      <c r="AW2659">
        <v>0</v>
      </c>
      <c r="AX2659">
        <v>0</v>
      </c>
      <c r="AY2659" t="s">
        <v>14</v>
      </c>
      <c r="AZ2659">
        <v>0</v>
      </c>
      <c r="BA2659">
        <v>0</v>
      </c>
      <c r="BB2659" t="s">
        <v>15</v>
      </c>
      <c r="BC2659">
        <v>0</v>
      </c>
      <c r="BD2659" t="s">
        <v>16</v>
      </c>
      <c r="BE2659">
        <v>101</v>
      </c>
      <c r="BF2659">
        <v>10</v>
      </c>
      <c r="BG2659">
        <v>2</v>
      </c>
    </row>
    <row r="2660" spans="1:59" x14ac:dyDescent="0.25">
      <c r="A2660" t="s">
        <v>0</v>
      </c>
      <c r="B2660" t="s">
        <v>1</v>
      </c>
      <c r="C2660">
        <v>509058</v>
      </c>
      <c r="D2660" t="s">
        <v>2</v>
      </c>
      <c r="E2660">
        <v>101</v>
      </c>
      <c r="F2660">
        <v>131</v>
      </c>
      <c r="G2660">
        <v>-6</v>
      </c>
      <c r="H2660" t="s">
        <v>3</v>
      </c>
      <c r="I2660">
        <v>150</v>
      </c>
      <c r="J2660">
        <v>5</v>
      </c>
      <c r="K2660">
        <v>-5</v>
      </c>
      <c r="L2660" t="s">
        <v>4</v>
      </c>
      <c r="M2660">
        <v>-0.17019999999999999</v>
      </c>
      <c r="N2660">
        <v>-0.12559999999999999</v>
      </c>
      <c r="O2660">
        <v>0.97050000000000003</v>
      </c>
      <c r="P2660" t="s">
        <v>5</v>
      </c>
      <c r="Q2660">
        <v>-1.3907</v>
      </c>
      <c r="R2660">
        <v>0.2019</v>
      </c>
      <c r="S2660">
        <v>-0.48599999999999999</v>
      </c>
      <c r="T2660" t="s">
        <v>6</v>
      </c>
      <c r="U2660">
        <v>260519</v>
      </c>
      <c r="V2660">
        <v>84739</v>
      </c>
      <c r="W2660">
        <v>51.441349029999998</v>
      </c>
      <c r="X2660" t="s">
        <v>17</v>
      </c>
      <c r="Y2660">
        <v>0.26714664999999999</v>
      </c>
      <c r="Z2660" t="s">
        <v>18</v>
      </c>
      <c r="AA2660">
        <v>-3.5</v>
      </c>
      <c r="AB2660">
        <v>1</v>
      </c>
      <c r="AC2660">
        <v>8</v>
      </c>
      <c r="AD2660">
        <v>1.19</v>
      </c>
      <c r="AE2660">
        <v>129.35</v>
      </c>
      <c r="AF2660" t="s">
        <v>19</v>
      </c>
      <c r="AG2660" t="s">
        <v>8</v>
      </c>
      <c r="AH2660">
        <v>250</v>
      </c>
      <c r="AI2660" t="s">
        <v>9</v>
      </c>
      <c r="AJ2660">
        <v>0</v>
      </c>
      <c r="AK2660">
        <v>0</v>
      </c>
      <c r="AL2660" t="s">
        <v>10</v>
      </c>
      <c r="AM2660">
        <v>0</v>
      </c>
      <c r="AN2660">
        <v>0</v>
      </c>
      <c r="AO2660">
        <v>0</v>
      </c>
      <c r="AP2660" t="s">
        <v>11</v>
      </c>
      <c r="AQ2660">
        <v>0</v>
      </c>
      <c r="AR2660">
        <v>0</v>
      </c>
      <c r="AS2660" t="s">
        <v>12</v>
      </c>
      <c r="AT2660">
        <v>0</v>
      </c>
      <c r="AU2660">
        <v>0</v>
      </c>
      <c r="AV2660" t="s">
        <v>13</v>
      </c>
      <c r="AW2660">
        <v>0</v>
      </c>
      <c r="AX2660">
        <v>0</v>
      </c>
      <c r="AY2660" t="s">
        <v>14</v>
      </c>
      <c r="AZ2660">
        <v>0</v>
      </c>
      <c r="BA2660">
        <v>0</v>
      </c>
      <c r="BB2660" t="s">
        <v>15</v>
      </c>
      <c r="BC2660">
        <v>0</v>
      </c>
      <c r="BD2660" t="s">
        <v>16</v>
      </c>
      <c r="BE2660">
        <v>101</v>
      </c>
      <c r="BF2660">
        <v>10</v>
      </c>
      <c r="BG2660">
        <v>2</v>
      </c>
    </row>
    <row r="2661" spans="1:59" x14ac:dyDescent="0.25">
      <c r="A2661" t="s">
        <v>0</v>
      </c>
      <c r="B2661" t="s">
        <v>1</v>
      </c>
      <c r="C2661">
        <v>509192</v>
      </c>
      <c r="D2661" t="s">
        <v>2</v>
      </c>
      <c r="E2661">
        <v>101</v>
      </c>
      <c r="F2661">
        <v>131</v>
      </c>
      <c r="G2661">
        <v>-5</v>
      </c>
      <c r="H2661" t="s">
        <v>3</v>
      </c>
      <c r="I2661">
        <v>150</v>
      </c>
      <c r="J2661">
        <v>5</v>
      </c>
      <c r="K2661">
        <v>-6</v>
      </c>
      <c r="L2661" t="s">
        <v>4</v>
      </c>
      <c r="M2661">
        <v>-0.1905</v>
      </c>
      <c r="N2661">
        <v>-0.12839999999999999</v>
      </c>
      <c r="O2661">
        <v>0.96030000000000004</v>
      </c>
      <c r="P2661" t="s">
        <v>5</v>
      </c>
      <c r="Q2661">
        <v>-0.45610000000000001</v>
      </c>
      <c r="R2661">
        <v>7.4800000000000005E-2</v>
      </c>
      <c r="S2661">
        <v>-0.27660000000000001</v>
      </c>
      <c r="T2661" t="s">
        <v>6</v>
      </c>
      <c r="U2661">
        <v>260519</v>
      </c>
      <c r="V2661">
        <v>84740</v>
      </c>
      <c r="W2661">
        <v>51.441341399999999</v>
      </c>
      <c r="X2661" t="s">
        <v>17</v>
      </c>
      <c r="Y2661">
        <v>0.26715665999999999</v>
      </c>
      <c r="Z2661" t="s">
        <v>18</v>
      </c>
      <c r="AA2661">
        <v>-3.5</v>
      </c>
      <c r="AB2661">
        <v>1</v>
      </c>
      <c r="AC2661">
        <v>8</v>
      </c>
      <c r="AD2661">
        <v>1.19</v>
      </c>
      <c r="AE2661">
        <v>129.35</v>
      </c>
      <c r="AF2661" t="s">
        <v>19</v>
      </c>
      <c r="AG2661" t="s">
        <v>8</v>
      </c>
      <c r="AH2661">
        <v>250</v>
      </c>
      <c r="AI2661" t="s">
        <v>9</v>
      </c>
      <c r="AJ2661">
        <v>0</v>
      </c>
      <c r="AK2661">
        <v>0</v>
      </c>
      <c r="AL2661" t="s">
        <v>10</v>
      </c>
      <c r="AM2661">
        <v>0</v>
      </c>
      <c r="AN2661">
        <v>0</v>
      </c>
      <c r="AO2661">
        <v>0</v>
      </c>
      <c r="AP2661" t="s">
        <v>11</v>
      </c>
      <c r="AQ2661">
        <v>0</v>
      </c>
      <c r="AR2661">
        <v>0</v>
      </c>
      <c r="AS2661" t="s">
        <v>12</v>
      </c>
      <c r="AT2661">
        <v>0</v>
      </c>
      <c r="AU2661">
        <v>0</v>
      </c>
      <c r="AV2661" t="s">
        <v>13</v>
      </c>
      <c r="AW2661">
        <v>0</v>
      </c>
      <c r="AX2661">
        <v>0</v>
      </c>
      <c r="AY2661" t="s">
        <v>14</v>
      </c>
      <c r="AZ2661">
        <v>0</v>
      </c>
      <c r="BA2661">
        <v>0</v>
      </c>
      <c r="BB2661" t="s">
        <v>15</v>
      </c>
      <c r="BC2661">
        <v>0</v>
      </c>
      <c r="BD2661" t="s">
        <v>16</v>
      </c>
      <c r="BE2661">
        <v>101</v>
      </c>
      <c r="BF2661">
        <v>10</v>
      </c>
      <c r="BG2661">
        <v>2</v>
      </c>
    </row>
    <row r="2662" spans="1:59" x14ac:dyDescent="0.25">
      <c r="A2662" t="s">
        <v>0</v>
      </c>
      <c r="B2662" t="s">
        <v>1</v>
      </c>
      <c r="C2662">
        <v>509330</v>
      </c>
      <c r="D2662" t="s">
        <v>2</v>
      </c>
      <c r="E2662">
        <v>101</v>
      </c>
      <c r="F2662">
        <v>131</v>
      </c>
      <c r="G2662">
        <v>-5</v>
      </c>
      <c r="H2662" t="s">
        <v>3</v>
      </c>
      <c r="I2662">
        <v>150</v>
      </c>
      <c r="J2662">
        <v>5</v>
      </c>
      <c r="K2662">
        <v>-6</v>
      </c>
      <c r="L2662" t="s">
        <v>4</v>
      </c>
      <c r="M2662">
        <v>-0.186</v>
      </c>
      <c r="N2662">
        <v>-0.12670000000000001</v>
      </c>
      <c r="O2662">
        <v>0.96</v>
      </c>
      <c r="P2662" t="s">
        <v>5</v>
      </c>
      <c r="Q2662">
        <v>0.70279999999999998</v>
      </c>
      <c r="R2662">
        <v>-0.1047</v>
      </c>
      <c r="S2662">
        <v>6.7299999999999999E-2</v>
      </c>
      <c r="T2662" t="s">
        <v>6</v>
      </c>
      <c r="U2662">
        <v>260519</v>
      </c>
      <c r="V2662">
        <v>84740</v>
      </c>
      <c r="W2662">
        <v>51.441341399999999</v>
      </c>
      <c r="X2662" t="s">
        <v>17</v>
      </c>
      <c r="Y2662">
        <v>0.26715665999999999</v>
      </c>
      <c r="Z2662" t="s">
        <v>18</v>
      </c>
      <c r="AA2662">
        <v>-3.5</v>
      </c>
      <c r="AB2662">
        <v>1</v>
      </c>
      <c r="AC2662">
        <v>8</v>
      </c>
      <c r="AD2662">
        <v>1.28</v>
      </c>
      <c r="AE2662">
        <v>134.49</v>
      </c>
      <c r="AF2662" t="s">
        <v>19</v>
      </c>
      <c r="AG2662" t="s">
        <v>8</v>
      </c>
      <c r="AH2662">
        <v>250</v>
      </c>
      <c r="AI2662" t="s">
        <v>9</v>
      </c>
      <c r="AJ2662">
        <v>0</v>
      </c>
      <c r="AK2662">
        <v>0</v>
      </c>
      <c r="AL2662" t="s">
        <v>10</v>
      </c>
      <c r="AM2662">
        <v>0</v>
      </c>
      <c r="AN2662">
        <v>0</v>
      </c>
      <c r="AO2662">
        <v>0</v>
      </c>
      <c r="AP2662" t="s">
        <v>11</v>
      </c>
      <c r="AQ2662">
        <v>0</v>
      </c>
      <c r="AR2662">
        <v>0</v>
      </c>
      <c r="AS2662" t="s">
        <v>12</v>
      </c>
      <c r="AT2662">
        <v>0</v>
      </c>
      <c r="AU2662">
        <v>0</v>
      </c>
      <c r="AV2662" t="s">
        <v>13</v>
      </c>
      <c r="AW2662">
        <v>0</v>
      </c>
      <c r="AX2662">
        <v>0</v>
      </c>
      <c r="AY2662" t="s">
        <v>14</v>
      </c>
      <c r="AZ2662">
        <v>0</v>
      </c>
      <c r="BA2662">
        <v>0</v>
      </c>
      <c r="BB2662" t="s">
        <v>15</v>
      </c>
      <c r="BC2662">
        <v>0</v>
      </c>
      <c r="BD2662" t="s">
        <v>16</v>
      </c>
      <c r="BE2662">
        <v>101</v>
      </c>
      <c r="BF2662">
        <v>10</v>
      </c>
      <c r="BG2662">
        <v>2</v>
      </c>
    </row>
    <row r="2663" spans="1:59" x14ac:dyDescent="0.25">
      <c r="A2663" t="s">
        <v>0</v>
      </c>
      <c r="B2663" t="s">
        <v>1</v>
      </c>
      <c r="C2663">
        <v>509466</v>
      </c>
      <c r="D2663" t="s">
        <v>2</v>
      </c>
      <c r="E2663">
        <v>101</v>
      </c>
      <c r="F2663">
        <v>131</v>
      </c>
      <c r="G2663">
        <v>-5</v>
      </c>
      <c r="H2663" t="s">
        <v>3</v>
      </c>
      <c r="I2663">
        <v>150</v>
      </c>
      <c r="J2663">
        <v>5</v>
      </c>
      <c r="K2663">
        <v>-6</v>
      </c>
      <c r="L2663" t="s">
        <v>4</v>
      </c>
      <c r="M2663">
        <v>-0.17699999999999999</v>
      </c>
      <c r="N2663">
        <v>-0.12520000000000001</v>
      </c>
      <c r="O2663">
        <v>0.97460000000000002</v>
      </c>
      <c r="P2663" t="s">
        <v>5</v>
      </c>
      <c r="Q2663">
        <v>-1.4999999999999999E-2</v>
      </c>
      <c r="R2663">
        <v>-0.77759999999999996</v>
      </c>
      <c r="S2663">
        <v>-0.47099999999999997</v>
      </c>
      <c r="T2663" t="s">
        <v>6</v>
      </c>
      <c r="U2663">
        <v>260519</v>
      </c>
      <c r="V2663">
        <v>84740</v>
      </c>
      <c r="W2663">
        <v>51.441341399999999</v>
      </c>
      <c r="X2663" t="s">
        <v>17</v>
      </c>
      <c r="Y2663">
        <v>0.26715665999999999</v>
      </c>
      <c r="Z2663" t="s">
        <v>18</v>
      </c>
      <c r="AA2663">
        <v>-3.5</v>
      </c>
      <c r="AB2663">
        <v>1</v>
      </c>
      <c r="AC2663">
        <v>8</v>
      </c>
      <c r="AD2663">
        <v>1.28</v>
      </c>
      <c r="AE2663">
        <v>134.49</v>
      </c>
      <c r="AF2663" t="s">
        <v>19</v>
      </c>
      <c r="AG2663" t="s">
        <v>8</v>
      </c>
      <c r="AH2663">
        <v>250</v>
      </c>
      <c r="AI2663" t="s">
        <v>9</v>
      </c>
      <c r="AJ2663">
        <v>0</v>
      </c>
      <c r="AK2663">
        <v>0</v>
      </c>
      <c r="AL2663" t="s">
        <v>10</v>
      </c>
      <c r="AM2663">
        <v>0</v>
      </c>
      <c r="AN2663">
        <v>0</v>
      </c>
      <c r="AO2663">
        <v>0</v>
      </c>
      <c r="AP2663" t="s">
        <v>11</v>
      </c>
      <c r="AQ2663">
        <v>0</v>
      </c>
      <c r="AR2663">
        <v>0</v>
      </c>
      <c r="AS2663" t="s">
        <v>12</v>
      </c>
      <c r="AT2663">
        <v>0</v>
      </c>
      <c r="AU2663">
        <v>0</v>
      </c>
      <c r="AV2663" t="s">
        <v>13</v>
      </c>
      <c r="AW2663">
        <v>0</v>
      </c>
      <c r="AX2663">
        <v>0</v>
      </c>
      <c r="AY2663" t="s">
        <v>14</v>
      </c>
      <c r="AZ2663">
        <v>0</v>
      </c>
      <c r="BA2663">
        <v>0</v>
      </c>
      <c r="BB2663" t="s">
        <v>15</v>
      </c>
      <c r="BC2663">
        <v>0</v>
      </c>
      <c r="BD2663" t="s">
        <v>16</v>
      </c>
      <c r="BE2663">
        <v>101</v>
      </c>
      <c r="BF2663">
        <v>10</v>
      </c>
      <c r="BG2663">
        <v>2</v>
      </c>
    </row>
    <row r="2664" spans="1:59" x14ac:dyDescent="0.25">
      <c r="A2664" t="s">
        <v>0</v>
      </c>
      <c r="B2664" t="s">
        <v>1</v>
      </c>
      <c r="C2664">
        <v>509602</v>
      </c>
      <c r="D2664" t="s">
        <v>2</v>
      </c>
      <c r="E2664">
        <v>101</v>
      </c>
      <c r="F2664">
        <v>131</v>
      </c>
      <c r="G2664">
        <v>-5</v>
      </c>
      <c r="H2664" t="s">
        <v>3</v>
      </c>
      <c r="I2664">
        <v>151</v>
      </c>
      <c r="J2664">
        <v>5</v>
      </c>
      <c r="K2664">
        <v>-6</v>
      </c>
      <c r="L2664" t="s">
        <v>4</v>
      </c>
      <c r="M2664">
        <v>-0.1943</v>
      </c>
      <c r="N2664">
        <v>-0.1285</v>
      </c>
      <c r="O2664">
        <v>0.96650000000000003</v>
      </c>
      <c r="P2664" t="s">
        <v>5</v>
      </c>
      <c r="Q2664">
        <v>-0.79259999999999997</v>
      </c>
      <c r="R2664">
        <v>-3.0207000000000002</v>
      </c>
      <c r="S2664">
        <v>-2.1309</v>
      </c>
      <c r="T2664" t="s">
        <v>6</v>
      </c>
      <c r="U2664">
        <v>260519</v>
      </c>
      <c r="V2664">
        <v>84740</v>
      </c>
      <c r="W2664">
        <v>51.441341399999999</v>
      </c>
      <c r="X2664" t="s">
        <v>17</v>
      </c>
      <c r="Y2664">
        <v>0.26715665999999999</v>
      </c>
      <c r="Z2664" t="s">
        <v>18</v>
      </c>
      <c r="AA2664">
        <v>-3.5</v>
      </c>
      <c r="AB2664">
        <v>1</v>
      </c>
      <c r="AC2664">
        <v>8</v>
      </c>
      <c r="AD2664">
        <v>1.28</v>
      </c>
      <c r="AE2664">
        <v>134.49</v>
      </c>
      <c r="AF2664" t="s">
        <v>19</v>
      </c>
      <c r="AG2664" t="s">
        <v>8</v>
      </c>
      <c r="AH2664">
        <v>250</v>
      </c>
      <c r="AI2664" t="s">
        <v>9</v>
      </c>
      <c r="AJ2664">
        <v>0</v>
      </c>
      <c r="AK2664">
        <v>0</v>
      </c>
      <c r="AL2664" t="s">
        <v>10</v>
      </c>
      <c r="AM2664">
        <v>0</v>
      </c>
      <c r="AN2664">
        <v>0</v>
      </c>
      <c r="AO2664">
        <v>0</v>
      </c>
      <c r="AP2664" t="s">
        <v>11</v>
      </c>
      <c r="AQ2664">
        <v>0</v>
      </c>
      <c r="AR2664">
        <v>0</v>
      </c>
      <c r="AS2664" t="s">
        <v>12</v>
      </c>
      <c r="AT2664">
        <v>0</v>
      </c>
      <c r="AU2664">
        <v>0</v>
      </c>
      <c r="AV2664" t="s">
        <v>13</v>
      </c>
      <c r="AW2664">
        <v>0</v>
      </c>
      <c r="AX2664">
        <v>0</v>
      </c>
      <c r="AY2664" t="s">
        <v>14</v>
      </c>
      <c r="AZ2664">
        <v>0</v>
      </c>
      <c r="BA2664">
        <v>0</v>
      </c>
      <c r="BB2664" t="s">
        <v>15</v>
      </c>
      <c r="BC2664">
        <v>0</v>
      </c>
      <c r="BD2664" t="s">
        <v>16</v>
      </c>
      <c r="BE2664">
        <v>101</v>
      </c>
      <c r="BF2664">
        <v>10</v>
      </c>
      <c r="BG2664">
        <v>2</v>
      </c>
    </row>
    <row r="2665" spans="1:59" x14ac:dyDescent="0.25">
      <c r="A2665" t="s">
        <v>0</v>
      </c>
      <c r="B2665" t="s">
        <v>1</v>
      </c>
      <c r="C2665">
        <v>509736</v>
      </c>
      <c r="D2665" t="s">
        <v>2</v>
      </c>
      <c r="E2665">
        <v>101</v>
      </c>
      <c r="F2665">
        <v>131</v>
      </c>
      <c r="G2665">
        <v>-5</v>
      </c>
      <c r="H2665" t="s">
        <v>3</v>
      </c>
      <c r="I2665">
        <v>151</v>
      </c>
      <c r="J2665">
        <v>5</v>
      </c>
      <c r="K2665">
        <v>-5</v>
      </c>
      <c r="L2665" t="s">
        <v>4</v>
      </c>
      <c r="M2665">
        <v>-0.17150000000000001</v>
      </c>
      <c r="N2665">
        <v>-0.1239</v>
      </c>
      <c r="O2665">
        <v>0.95850000000000002</v>
      </c>
      <c r="P2665" t="s">
        <v>5</v>
      </c>
      <c r="Q2665">
        <v>-0.40379999999999999</v>
      </c>
      <c r="R2665">
        <v>-3.8132000000000001</v>
      </c>
      <c r="S2665">
        <v>-1.8617999999999999</v>
      </c>
      <c r="T2665" t="s">
        <v>6</v>
      </c>
      <c r="U2665">
        <v>260519</v>
      </c>
      <c r="V2665">
        <v>84740</v>
      </c>
      <c r="W2665">
        <v>51.441341399999999</v>
      </c>
      <c r="X2665" t="s">
        <v>17</v>
      </c>
      <c r="Y2665">
        <v>0.26715665999999999</v>
      </c>
      <c r="Z2665" t="s">
        <v>18</v>
      </c>
      <c r="AA2665">
        <v>-3.5</v>
      </c>
      <c r="AB2665">
        <v>1</v>
      </c>
      <c r="AC2665">
        <v>8</v>
      </c>
      <c r="AD2665">
        <v>1.28</v>
      </c>
      <c r="AE2665">
        <v>134.49</v>
      </c>
      <c r="AF2665" t="s">
        <v>19</v>
      </c>
      <c r="AG2665" t="s">
        <v>8</v>
      </c>
      <c r="AH2665">
        <v>250</v>
      </c>
      <c r="AI2665" t="s">
        <v>9</v>
      </c>
      <c r="AJ2665">
        <v>0</v>
      </c>
      <c r="AK2665">
        <v>0</v>
      </c>
      <c r="AL2665" t="s">
        <v>10</v>
      </c>
      <c r="AM2665">
        <v>0</v>
      </c>
      <c r="AN2665">
        <v>0</v>
      </c>
      <c r="AO2665">
        <v>0</v>
      </c>
      <c r="AP2665" t="s">
        <v>11</v>
      </c>
      <c r="AQ2665">
        <v>0</v>
      </c>
      <c r="AR2665">
        <v>0</v>
      </c>
      <c r="AS2665" t="s">
        <v>12</v>
      </c>
      <c r="AT2665">
        <v>0</v>
      </c>
      <c r="AU2665">
        <v>0</v>
      </c>
      <c r="AV2665" t="s">
        <v>13</v>
      </c>
      <c r="AW2665">
        <v>0</v>
      </c>
      <c r="AX2665">
        <v>0</v>
      </c>
      <c r="AY2665" t="s">
        <v>14</v>
      </c>
      <c r="AZ2665">
        <v>0</v>
      </c>
      <c r="BA2665">
        <v>0</v>
      </c>
      <c r="BB2665" t="s">
        <v>15</v>
      </c>
      <c r="BC2665">
        <v>0</v>
      </c>
      <c r="BD2665" t="s">
        <v>16</v>
      </c>
      <c r="BE2665">
        <v>101</v>
      </c>
      <c r="BF2665">
        <v>10</v>
      </c>
      <c r="BG2665">
        <v>2</v>
      </c>
    </row>
    <row r="2666" spans="1:59" x14ac:dyDescent="0.25">
      <c r="A2666" t="s">
        <v>0</v>
      </c>
      <c r="B2666" t="s">
        <v>1</v>
      </c>
      <c r="C2666">
        <v>509874</v>
      </c>
      <c r="D2666" t="s">
        <v>2</v>
      </c>
      <c r="E2666">
        <v>101</v>
      </c>
      <c r="F2666">
        <v>131</v>
      </c>
      <c r="G2666">
        <v>-6</v>
      </c>
      <c r="H2666" t="s">
        <v>3</v>
      </c>
      <c r="I2666">
        <v>151</v>
      </c>
      <c r="J2666">
        <v>5</v>
      </c>
      <c r="K2666">
        <v>-4</v>
      </c>
      <c r="L2666" t="s">
        <v>4</v>
      </c>
      <c r="M2666">
        <v>-0.1431</v>
      </c>
      <c r="N2666">
        <v>-0.122</v>
      </c>
      <c r="O2666">
        <v>0.9597</v>
      </c>
      <c r="P2666" t="s">
        <v>5</v>
      </c>
      <c r="Q2666">
        <v>0.99439999999999995</v>
      </c>
      <c r="R2666">
        <v>-4.6879999999999997</v>
      </c>
      <c r="S2666">
        <v>-1.4730000000000001</v>
      </c>
      <c r="T2666" t="s">
        <v>6</v>
      </c>
      <c r="U2666">
        <v>260519</v>
      </c>
      <c r="V2666">
        <v>84740</v>
      </c>
      <c r="W2666">
        <v>51.441341399999999</v>
      </c>
      <c r="X2666" t="s">
        <v>17</v>
      </c>
      <c r="Y2666">
        <v>0.26715665999999999</v>
      </c>
      <c r="Z2666" t="s">
        <v>18</v>
      </c>
      <c r="AA2666">
        <v>-3.5</v>
      </c>
      <c r="AB2666">
        <v>1</v>
      </c>
      <c r="AC2666">
        <v>8</v>
      </c>
      <c r="AD2666">
        <v>1.28</v>
      </c>
      <c r="AE2666">
        <v>134.49</v>
      </c>
      <c r="AF2666" t="s">
        <v>19</v>
      </c>
      <c r="AG2666" t="s">
        <v>8</v>
      </c>
      <c r="AH2666">
        <v>250</v>
      </c>
      <c r="AI2666" t="s">
        <v>9</v>
      </c>
      <c r="AJ2666">
        <v>0</v>
      </c>
      <c r="AK2666">
        <v>0</v>
      </c>
      <c r="AL2666" t="s">
        <v>10</v>
      </c>
      <c r="AM2666">
        <v>0</v>
      </c>
      <c r="AN2666">
        <v>0</v>
      </c>
      <c r="AO2666">
        <v>0</v>
      </c>
      <c r="AP2666" t="s">
        <v>11</v>
      </c>
      <c r="AQ2666">
        <v>0</v>
      </c>
      <c r="AR2666">
        <v>0</v>
      </c>
      <c r="AS2666" t="s">
        <v>12</v>
      </c>
      <c r="AT2666">
        <v>0</v>
      </c>
      <c r="AU2666">
        <v>0</v>
      </c>
      <c r="AV2666" t="s">
        <v>13</v>
      </c>
      <c r="AW2666">
        <v>0</v>
      </c>
      <c r="AX2666">
        <v>0</v>
      </c>
      <c r="AY2666" t="s">
        <v>14</v>
      </c>
      <c r="AZ2666">
        <v>0</v>
      </c>
      <c r="BA2666">
        <v>0</v>
      </c>
      <c r="BB2666" t="s">
        <v>15</v>
      </c>
      <c r="BC2666">
        <v>0</v>
      </c>
      <c r="BD2666" t="s">
        <v>16</v>
      </c>
      <c r="BE2666">
        <v>101</v>
      </c>
      <c r="BF2666">
        <v>10</v>
      </c>
      <c r="BG2666">
        <v>2</v>
      </c>
    </row>
    <row r="2667" spans="1:59" x14ac:dyDescent="0.25">
      <c r="A2667" t="s">
        <v>0</v>
      </c>
      <c r="B2667" t="s">
        <v>1</v>
      </c>
      <c r="C2667">
        <v>510009</v>
      </c>
      <c r="D2667" t="s">
        <v>2</v>
      </c>
      <c r="E2667">
        <v>101</v>
      </c>
      <c r="F2667">
        <v>131</v>
      </c>
      <c r="G2667">
        <v>-6</v>
      </c>
      <c r="H2667" t="s">
        <v>3</v>
      </c>
      <c r="I2667">
        <v>151</v>
      </c>
      <c r="J2667">
        <v>5</v>
      </c>
      <c r="K2667">
        <v>-3</v>
      </c>
      <c r="L2667" t="s">
        <v>4</v>
      </c>
      <c r="M2667">
        <v>-0.1231</v>
      </c>
      <c r="N2667">
        <v>-0.1198</v>
      </c>
      <c r="O2667">
        <v>0.97519999999999996</v>
      </c>
      <c r="P2667" t="s">
        <v>5</v>
      </c>
      <c r="Q2667">
        <v>0.91220000000000001</v>
      </c>
      <c r="R2667">
        <v>-4.7553000000000001</v>
      </c>
      <c r="S2667">
        <v>-1.0243</v>
      </c>
      <c r="T2667" t="s">
        <v>6</v>
      </c>
      <c r="U2667">
        <v>260519</v>
      </c>
      <c r="V2667">
        <v>84740</v>
      </c>
      <c r="W2667">
        <v>51.441341399999999</v>
      </c>
      <c r="X2667" t="s">
        <v>17</v>
      </c>
      <c r="Y2667">
        <v>0.26715665999999999</v>
      </c>
      <c r="Z2667" t="s">
        <v>18</v>
      </c>
      <c r="AA2667">
        <v>-3.5</v>
      </c>
      <c r="AB2667">
        <v>1</v>
      </c>
      <c r="AC2667">
        <v>8</v>
      </c>
      <c r="AD2667">
        <v>1.28</v>
      </c>
      <c r="AE2667">
        <v>134.49</v>
      </c>
      <c r="AF2667" t="s">
        <v>19</v>
      </c>
      <c r="AG2667" t="s">
        <v>8</v>
      </c>
      <c r="AH2667">
        <v>250</v>
      </c>
      <c r="AI2667" t="s">
        <v>9</v>
      </c>
      <c r="AJ2667">
        <v>0</v>
      </c>
      <c r="AK2667">
        <v>0</v>
      </c>
      <c r="AL2667" t="s">
        <v>10</v>
      </c>
      <c r="AM2667">
        <v>0</v>
      </c>
      <c r="AN2667">
        <v>0</v>
      </c>
      <c r="AO2667">
        <v>0</v>
      </c>
      <c r="AP2667" t="s">
        <v>11</v>
      </c>
      <c r="AQ2667">
        <v>0</v>
      </c>
      <c r="AR2667">
        <v>0</v>
      </c>
      <c r="AS2667" t="s">
        <v>12</v>
      </c>
      <c r="AT2667">
        <v>0</v>
      </c>
      <c r="AU2667">
        <v>0</v>
      </c>
      <c r="AV2667" t="s">
        <v>13</v>
      </c>
      <c r="AW2667">
        <v>0</v>
      </c>
      <c r="AX2667">
        <v>0</v>
      </c>
      <c r="AY2667" t="s">
        <v>14</v>
      </c>
      <c r="AZ2667">
        <v>0</v>
      </c>
      <c r="BA2667">
        <v>0</v>
      </c>
      <c r="BB2667" t="s">
        <v>15</v>
      </c>
      <c r="BC2667">
        <v>0</v>
      </c>
      <c r="BD2667" t="s">
        <v>16</v>
      </c>
      <c r="BE2667">
        <v>101</v>
      </c>
      <c r="BF2667">
        <v>10</v>
      </c>
      <c r="BG2667">
        <v>2</v>
      </c>
    </row>
    <row r="2668" spans="1:59" x14ac:dyDescent="0.25">
      <c r="A2668" t="s">
        <v>0</v>
      </c>
      <c r="B2668" t="s">
        <v>1</v>
      </c>
      <c r="C2668">
        <v>510144</v>
      </c>
      <c r="D2668" t="s">
        <v>2</v>
      </c>
      <c r="E2668">
        <v>100</v>
      </c>
      <c r="F2668">
        <v>131</v>
      </c>
      <c r="G2668">
        <v>-5</v>
      </c>
      <c r="H2668" t="s">
        <v>3</v>
      </c>
      <c r="I2668">
        <v>151</v>
      </c>
      <c r="J2668">
        <v>5</v>
      </c>
      <c r="K2668">
        <v>-2</v>
      </c>
      <c r="L2668" t="s">
        <v>4</v>
      </c>
      <c r="M2668">
        <v>-0.11600000000000001</v>
      </c>
      <c r="N2668">
        <v>-0.1162</v>
      </c>
      <c r="O2668">
        <v>0.99170000000000003</v>
      </c>
      <c r="P2668" t="s">
        <v>5</v>
      </c>
      <c r="Q2668">
        <v>-0.2094</v>
      </c>
      <c r="R2668">
        <v>-3.3197999999999999</v>
      </c>
      <c r="S2668">
        <v>-1.8617999999999999</v>
      </c>
      <c r="T2668" t="s">
        <v>6</v>
      </c>
      <c r="U2668">
        <v>260519</v>
      </c>
      <c r="V2668">
        <v>84740</v>
      </c>
      <c r="W2668">
        <v>51.441341399999999</v>
      </c>
      <c r="X2668" t="s">
        <v>17</v>
      </c>
      <c r="Y2668">
        <v>0.26715665999999999</v>
      </c>
      <c r="Z2668" t="s">
        <v>18</v>
      </c>
      <c r="AA2668">
        <v>-3.5</v>
      </c>
      <c r="AB2668">
        <v>1</v>
      </c>
      <c r="AC2668">
        <v>8</v>
      </c>
      <c r="AD2668">
        <v>1.28</v>
      </c>
      <c r="AE2668">
        <v>134.49</v>
      </c>
      <c r="AF2668" t="s">
        <v>19</v>
      </c>
      <c r="AG2668" t="s">
        <v>8</v>
      </c>
      <c r="AH2668">
        <v>250</v>
      </c>
      <c r="AI2668" t="s">
        <v>9</v>
      </c>
      <c r="AJ2668">
        <v>0</v>
      </c>
      <c r="AK2668">
        <v>0</v>
      </c>
      <c r="AL2668" t="s">
        <v>10</v>
      </c>
      <c r="AM2668">
        <v>0</v>
      </c>
      <c r="AN2668">
        <v>0</v>
      </c>
      <c r="AO2668">
        <v>0</v>
      </c>
      <c r="AP2668" t="s">
        <v>11</v>
      </c>
      <c r="AQ2668">
        <v>0</v>
      </c>
      <c r="AR2668">
        <v>0</v>
      </c>
      <c r="AS2668" t="s">
        <v>12</v>
      </c>
      <c r="AT2668">
        <v>0</v>
      </c>
      <c r="AU2668">
        <v>0</v>
      </c>
      <c r="AV2668" t="s">
        <v>13</v>
      </c>
      <c r="AW2668">
        <v>0</v>
      </c>
      <c r="AX2668">
        <v>0</v>
      </c>
      <c r="AY2668" t="s">
        <v>14</v>
      </c>
      <c r="AZ2668">
        <v>0</v>
      </c>
      <c r="BA2668">
        <v>0</v>
      </c>
      <c r="BB2668" t="s">
        <v>15</v>
      </c>
      <c r="BC2668">
        <v>0</v>
      </c>
      <c r="BD2668" t="s">
        <v>16</v>
      </c>
      <c r="BE2668">
        <v>100</v>
      </c>
      <c r="BF2668">
        <v>10</v>
      </c>
      <c r="BG2668">
        <v>2</v>
      </c>
    </row>
    <row r="2669" spans="1:59" x14ac:dyDescent="0.25">
      <c r="A2669" t="s">
        <v>0</v>
      </c>
      <c r="B2669" t="s">
        <v>1</v>
      </c>
      <c r="C2669">
        <v>510282</v>
      </c>
      <c r="D2669" t="s">
        <v>2</v>
      </c>
      <c r="E2669">
        <v>101</v>
      </c>
      <c r="F2669">
        <v>131</v>
      </c>
      <c r="G2669">
        <v>-5</v>
      </c>
      <c r="H2669" t="s">
        <v>3</v>
      </c>
      <c r="I2669">
        <v>152</v>
      </c>
      <c r="J2669">
        <v>5</v>
      </c>
      <c r="K2669">
        <v>-1</v>
      </c>
      <c r="L2669" t="s">
        <v>4</v>
      </c>
      <c r="M2669">
        <v>-0.1089</v>
      </c>
      <c r="N2669">
        <v>-0.1171</v>
      </c>
      <c r="O2669">
        <v>0.97370000000000001</v>
      </c>
      <c r="P2669" t="s">
        <v>5</v>
      </c>
      <c r="Q2669">
        <v>-1.1141000000000001</v>
      </c>
      <c r="R2669">
        <v>-3.0880000000000001</v>
      </c>
      <c r="S2669">
        <v>-2.7065999999999999</v>
      </c>
      <c r="T2669" t="s">
        <v>6</v>
      </c>
      <c r="U2669">
        <v>260519</v>
      </c>
      <c r="V2669">
        <v>84741</v>
      </c>
      <c r="W2669">
        <v>51.441341399999999</v>
      </c>
      <c r="X2669" t="s">
        <v>17</v>
      </c>
      <c r="Y2669">
        <v>0.26716167000000002</v>
      </c>
      <c r="Z2669" t="s">
        <v>18</v>
      </c>
      <c r="AA2669">
        <v>-3.5</v>
      </c>
      <c r="AB2669">
        <v>1</v>
      </c>
      <c r="AC2669">
        <v>8</v>
      </c>
      <c r="AD2669">
        <v>1.28</v>
      </c>
      <c r="AE2669">
        <v>134.49</v>
      </c>
      <c r="AF2669" t="s">
        <v>19</v>
      </c>
      <c r="AG2669" t="s">
        <v>8</v>
      </c>
      <c r="AH2669">
        <v>250</v>
      </c>
      <c r="AI2669" t="s">
        <v>9</v>
      </c>
      <c r="AJ2669">
        <v>0</v>
      </c>
      <c r="AK2669">
        <v>0</v>
      </c>
      <c r="AL2669" t="s">
        <v>10</v>
      </c>
      <c r="AM2669">
        <v>0</v>
      </c>
      <c r="AN2669">
        <v>0</v>
      </c>
      <c r="AO2669">
        <v>0</v>
      </c>
      <c r="AP2669" t="s">
        <v>11</v>
      </c>
      <c r="AQ2669">
        <v>0</v>
      </c>
      <c r="AR2669">
        <v>0</v>
      </c>
      <c r="AS2669" t="s">
        <v>12</v>
      </c>
      <c r="AT2669">
        <v>0</v>
      </c>
      <c r="AU2669">
        <v>0</v>
      </c>
      <c r="AV2669" t="s">
        <v>13</v>
      </c>
      <c r="AW2669">
        <v>0</v>
      </c>
      <c r="AX2669">
        <v>0</v>
      </c>
      <c r="AY2669" t="s">
        <v>14</v>
      </c>
      <c r="AZ2669">
        <v>0</v>
      </c>
      <c r="BA2669">
        <v>0</v>
      </c>
      <c r="BB2669" t="s">
        <v>15</v>
      </c>
      <c r="BC2669">
        <v>0</v>
      </c>
      <c r="BD2669" t="s">
        <v>16</v>
      </c>
      <c r="BE2669">
        <v>101</v>
      </c>
      <c r="BF2669">
        <v>10</v>
      </c>
      <c r="BG2669">
        <v>2</v>
      </c>
    </row>
    <row r="2670" spans="1:59" x14ac:dyDescent="0.25">
      <c r="A2670" t="s">
        <v>0</v>
      </c>
      <c r="B2670" t="s">
        <v>1</v>
      </c>
      <c r="C2670">
        <v>510418</v>
      </c>
      <c r="D2670" t="s">
        <v>2</v>
      </c>
      <c r="E2670">
        <v>100</v>
      </c>
      <c r="F2670">
        <v>131</v>
      </c>
      <c r="G2670">
        <v>-5</v>
      </c>
      <c r="H2670" t="s">
        <v>3</v>
      </c>
      <c r="I2670">
        <v>153</v>
      </c>
      <c r="J2670">
        <v>5</v>
      </c>
      <c r="K2670">
        <v>0</v>
      </c>
      <c r="L2670" t="s">
        <v>4</v>
      </c>
      <c r="M2670">
        <v>-8.3500000000000005E-2</v>
      </c>
      <c r="N2670">
        <v>-0.1215</v>
      </c>
      <c r="O2670">
        <v>0.96709999999999996</v>
      </c>
      <c r="P2670" t="s">
        <v>5</v>
      </c>
      <c r="Q2670">
        <v>-0.5907</v>
      </c>
      <c r="R2670">
        <v>-4.1946000000000003</v>
      </c>
      <c r="S2670">
        <v>-3.3048000000000002</v>
      </c>
      <c r="T2670" t="s">
        <v>6</v>
      </c>
      <c r="U2670">
        <v>260519</v>
      </c>
      <c r="V2670">
        <v>84741</v>
      </c>
      <c r="W2670">
        <v>51.441341399999999</v>
      </c>
      <c r="X2670" t="s">
        <v>17</v>
      </c>
      <c r="Y2670">
        <v>0.26716167000000002</v>
      </c>
      <c r="Z2670" t="s">
        <v>18</v>
      </c>
      <c r="AA2670">
        <v>-3.5</v>
      </c>
      <c r="AB2670">
        <v>1</v>
      </c>
      <c r="AC2670">
        <v>8</v>
      </c>
      <c r="AD2670">
        <v>1.27</v>
      </c>
      <c r="AE2670">
        <v>138.04</v>
      </c>
      <c r="AF2670" t="s">
        <v>19</v>
      </c>
      <c r="AG2670" t="s">
        <v>8</v>
      </c>
      <c r="AH2670">
        <v>250</v>
      </c>
      <c r="AI2670" t="s">
        <v>9</v>
      </c>
      <c r="AJ2670">
        <v>0</v>
      </c>
      <c r="AK2670">
        <v>0</v>
      </c>
      <c r="AL2670" t="s">
        <v>10</v>
      </c>
      <c r="AM2670">
        <v>0</v>
      </c>
      <c r="AN2670">
        <v>0</v>
      </c>
      <c r="AO2670">
        <v>0</v>
      </c>
      <c r="AP2670" t="s">
        <v>11</v>
      </c>
      <c r="AQ2670">
        <v>0</v>
      </c>
      <c r="AR2670">
        <v>0</v>
      </c>
      <c r="AS2670" t="s">
        <v>12</v>
      </c>
      <c r="AT2670">
        <v>0</v>
      </c>
      <c r="AU2670">
        <v>0</v>
      </c>
      <c r="AV2670" t="s">
        <v>13</v>
      </c>
      <c r="AW2670">
        <v>0</v>
      </c>
      <c r="AX2670">
        <v>0</v>
      </c>
      <c r="AY2670" t="s">
        <v>14</v>
      </c>
      <c r="AZ2670">
        <v>0</v>
      </c>
      <c r="BA2670">
        <v>0</v>
      </c>
      <c r="BB2670" t="s">
        <v>15</v>
      </c>
      <c r="BC2670">
        <v>0</v>
      </c>
      <c r="BD2670" t="s">
        <v>16</v>
      </c>
      <c r="BE2670">
        <v>100</v>
      </c>
      <c r="BF2670">
        <v>10</v>
      </c>
      <c r="BG2670">
        <v>2</v>
      </c>
    </row>
    <row r="2671" spans="1:59" x14ac:dyDescent="0.25">
      <c r="A2671" t="s">
        <v>0</v>
      </c>
      <c r="B2671" t="s">
        <v>1</v>
      </c>
      <c r="C2671">
        <v>510554</v>
      </c>
      <c r="D2671" t="s">
        <v>2</v>
      </c>
      <c r="E2671">
        <v>101</v>
      </c>
      <c r="F2671">
        <v>131</v>
      </c>
      <c r="G2671">
        <v>-5</v>
      </c>
      <c r="H2671" t="s">
        <v>3</v>
      </c>
      <c r="I2671">
        <v>153</v>
      </c>
      <c r="J2671">
        <v>4</v>
      </c>
      <c r="K2671">
        <v>0</v>
      </c>
      <c r="L2671" t="s">
        <v>4</v>
      </c>
      <c r="M2671">
        <v>-4.8500000000000001E-2</v>
      </c>
      <c r="N2671">
        <v>-0.1042</v>
      </c>
      <c r="O2671">
        <v>0.98709999999999998</v>
      </c>
      <c r="P2671" t="s">
        <v>5</v>
      </c>
      <c r="Q2671">
        <v>1.2786</v>
      </c>
      <c r="R2671">
        <v>-4.6656000000000004</v>
      </c>
      <c r="S2671">
        <v>-2.7216</v>
      </c>
      <c r="T2671" t="s">
        <v>6</v>
      </c>
      <c r="U2671">
        <v>260519</v>
      </c>
      <c r="V2671">
        <v>84741</v>
      </c>
      <c r="W2671">
        <v>51.441341399999999</v>
      </c>
      <c r="X2671" t="s">
        <v>17</v>
      </c>
      <c r="Y2671">
        <v>0.26716167000000002</v>
      </c>
      <c r="Z2671" t="s">
        <v>18</v>
      </c>
      <c r="AA2671">
        <v>-3.5</v>
      </c>
      <c r="AB2671">
        <v>1</v>
      </c>
      <c r="AC2671">
        <v>8</v>
      </c>
      <c r="AD2671">
        <v>1.27</v>
      </c>
      <c r="AE2671">
        <v>138.04</v>
      </c>
      <c r="AF2671" t="s">
        <v>19</v>
      </c>
      <c r="AG2671" t="s">
        <v>8</v>
      </c>
      <c r="AH2671">
        <v>250</v>
      </c>
      <c r="AI2671" t="s">
        <v>9</v>
      </c>
      <c r="AJ2671">
        <v>0</v>
      </c>
      <c r="AK2671">
        <v>0</v>
      </c>
      <c r="AL2671" t="s">
        <v>10</v>
      </c>
      <c r="AM2671">
        <v>0</v>
      </c>
      <c r="AN2671">
        <v>0</v>
      </c>
      <c r="AO2671">
        <v>0</v>
      </c>
      <c r="AP2671" t="s">
        <v>11</v>
      </c>
      <c r="AQ2671">
        <v>0</v>
      </c>
      <c r="AR2671">
        <v>0</v>
      </c>
      <c r="AS2671" t="s">
        <v>12</v>
      </c>
      <c r="AT2671">
        <v>0</v>
      </c>
      <c r="AU2671">
        <v>0</v>
      </c>
      <c r="AV2671" t="s">
        <v>13</v>
      </c>
      <c r="AW2671">
        <v>0</v>
      </c>
      <c r="AX2671">
        <v>0</v>
      </c>
      <c r="AY2671" t="s">
        <v>14</v>
      </c>
      <c r="AZ2671">
        <v>0</v>
      </c>
      <c r="BA2671">
        <v>0</v>
      </c>
      <c r="BB2671" t="s">
        <v>15</v>
      </c>
      <c r="BC2671">
        <v>0</v>
      </c>
      <c r="BD2671" t="s">
        <v>16</v>
      </c>
      <c r="BE2671">
        <v>101</v>
      </c>
      <c r="BF2671">
        <v>10</v>
      </c>
      <c r="BG2671">
        <v>2</v>
      </c>
    </row>
    <row r="2672" spans="1:59" x14ac:dyDescent="0.25">
      <c r="A2672" t="s">
        <v>0</v>
      </c>
      <c r="B2672" t="s">
        <v>1</v>
      </c>
      <c r="C2672">
        <v>510688</v>
      </c>
      <c r="D2672" t="s">
        <v>2</v>
      </c>
      <c r="E2672">
        <v>101</v>
      </c>
      <c r="F2672">
        <v>131</v>
      </c>
      <c r="G2672">
        <v>-5</v>
      </c>
      <c r="H2672" t="s">
        <v>3</v>
      </c>
      <c r="I2672">
        <v>152</v>
      </c>
      <c r="J2672">
        <v>4</v>
      </c>
      <c r="K2672">
        <v>2</v>
      </c>
      <c r="L2672" t="s">
        <v>4</v>
      </c>
      <c r="M2672">
        <v>-4.48E-2</v>
      </c>
      <c r="N2672">
        <v>-0.1303</v>
      </c>
      <c r="O2672">
        <v>0.92820000000000003</v>
      </c>
      <c r="P2672" t="s">
        <v>5</v>
      </c>
      <c r="Q2672">
        <v>-0.157</v>
      </c>
      <c r="R2672">
        <v>0.314</v>
      </c>
      <c r="S2672">
        <v>0.29160000000000003</v>
      </c>
      <c r="T2672" t="s">
        <v>6</v>
      </c>
      <c r="U2672">
        <v>260519</v>
      </c>
      <c r="V2672">
        <v>84741</v>
      </c>
      <c r="W2672">
        <v>51.441341399999999</v>
      </c>
      <c r="X2672" t="s">
        <v>17</v>
      </c>
      <c r="Y2672">
        <v>0.26716167000000002</v>
      </c>
      <c r="Z2672" t="s">
        <v>18</v>
      </c>
      <c r="AA2672">
        <v>-3.5</v>
      </c>
      <c r="AB2672">
        <v>1</v>
      </c>
      <c r="AC2672">
        <v>8</v>
      </c>
      <c r="AD2672">
        <v>1.27</v>
      </c>
      <c r="AE2672">
        <v>138.04</v>
      </c>
      <c r="AF2672" t="s">
        <v>19</v>
      </c>
      <c r="AG2672" t="s">
        <v>8</v>
      </c>
      <c r="AH2672">
        <v>250</v>
      </c>
      <c r="AI2672" t="s">
        <v>9</v>
      </c>
      <c r="AJ2672">
        <v>0</v>
      </c>
      <c r="AK2672">
        <v>0</v>
      </c>
      <c r="AL2672" t="s">
        <v>10</v>
      </c>
      <c r="AM2672">
        <v>0</v>
      </c>
      <c r="AN2672">
        <v>0</v>
      </c>
      <c r="AO2672">
        <v>0</v>
      </c>
      <c r="AP2672" t="s">
        <v>11</v>
      </c>
      <c r="AQ2672">
        <v>0</v>
      </c>
      <c r="AR2672">
        <v>0</v>
      </c>
      <c r="AS2672" t="s">
        <v>12</v>
      </c>
      <c r="AT2672">
        <v>0</v>
      </c>
      <c r="AU2672">
        <v>0</v>
      </c>
      <c r="AV2672" t="s">
        <v>13</v>
      </c>
      <c r="AW2672">
        <v>0</v>
      </c>
      <c r="AX2672">
        <v>0</v>
      </c>
      <c r="AY2672" t="s">
        <v>14</v>
      </c>
      <c r="AZ2672">
        <v>0</v>
      </c>
      <c r="BA2672">
        <v>0</v>
      </c>
      <c r="BB2672" t="s">
        <v>15</v>
      </c>
      <c r="BC2672">
        <v>0</v>
      </c>
      <c r="BD2672" t="s">
        <v>16</v>
      </c>
      <c r="BE2672">
        <v>101</v>
      </c>
      <c r="BF2672">
        <v>10</v>
      </c>
      <c r="BG2672">
        <v>2</v>
      </c>
    </row>
    <row r="2673" spans="1:59" x14ac:dyDescent="0.25">
      <c r="A2673" t="s">
        <v>0</v>
      </c>
      <c r="B2673" t="s">
        <v>1</v>
      </c>
      <c r="C2673">
        <v>510826</v>
      </c>
      <c r="D2673" t="s">
        <v>2</v>
      </c>
      <c r="E2673">
        <v>101</v>
      </c>
      <c r="F2673">
        <v>131</v>
      </c>
      <c r="G2673">
        <v>-5</v>
      </c>
      <c r="H2673" t="s">
        <v>3</v>
      </c>
      <c r="I2673">
        <v>153</v>
      </c>
      <c r="J2673">
        <v>5</v>
      </c>
      <c r="K2673">
        <v>1</v>
      </c>
      <c r="L2673" t="s">
        <v>4</v>
      </c>
      <c r="M2673">
        <v>-5.8400000000000001E-2</v>
      </c>
      <c r="N2673">
        <v>-0.1135</v>
      </c>
      <c r="O2673">
        <v>0.99390000000000001</v>
      </c>
      <c r="P2673" t="s">
        <v>5</v>
      </c>
      <c r="Q2673">
        <v>-1.3384</v>
      </c>
      <c r="R2673">
        <v>1.4356</v>
      </c>
      <c r="S2673">
        <v>-1.3757999999999999</v>
      </c>
      <c r="T2673" t="s">
        <v>6</v>
      </c>
      <c r="U2673">
        <v>260519</v>
      </c>
      <c r="V2673">
        <v>84741</v>
      </c>
      <c r="W2673">
        <v>51.441341399999999</v>
      </c>
      <c r="X2673" t="s">
        <v>17</v>
      </c>
      <c r="Y2673">
        <v>0.26716167000000002</v>
      </c>
      <c r="Z2673" t="s">
        <v>18</v>
      </c>
      <c r="AA2673">
        <v>-3.5</v>
      </c>
      <c r="AB2673">
        <v>1</v>
      </c>
      <c r="AC2673">
        <v>8</v>
      </c>
      <c r="AD2673">
        <v>1.27</v>
      </c>
      <c r="AE2673">
        <v>138.04</v>
      </c>
      <c r="AF2673" t="s">
        <v>19</v>
      </c>
      <c r="AG2673" t="s">
        <v>8</v>
      </c>
      <c r="AH2673">
        <v>250</v>
      </c>
      <c r="AI2673" t="s">
        <v>9</v>
      </c>
      <c r="AJ2673">
        <v>0</v>
      </c>
      <c r="AK2673">
        <v>0</v>
      </c>
      <c r="AL2673" t="s">
        <v>10</v>
      </c>
      <c r="AM2673">
        <v>0</v>
      </c>
      <c r="AN2673">
        <v>0</v>
      </c>
      <c r="AO2673">
        <v>0</v>
      </c>
      <c r="AP2673" t="s">
        <v>11</v>
      </c>
      <c r="AQ2673">
        <v>0</v>
      </c>
      <c r="AR2673">
        <v>0</v>
      </c>
      <c r="AS2673" t="s">
        <v>12</v>
      </c>
      <c r="AT2673">
        <v>0</v>
      </c>
      <c r="AU2673">
        <v>0</v>
      </c>
      <c r="AV2673" t="s">
        <v>13</v>
      </c>
      <c r="AW2673">
        <v>0</v>
      </c>
      <c r="AX2673">
        <v>0</v>
      </c>
      <c r="AY2673" t="s">
        <v>14</v>
      </c>
      <c r="AZ2673">
        <v>0</v>
      </c>
      <c r="BA2673">
        <v>0</v>
      </c>
      <c r="BB2673" t="s">
        <v>15</v>
      </c>
      <c r="BC2673">
        <v>0</v>
      </c>
      <c r="BD2673" t="s">
        <v>16</v>
      </c>
      <c r="BE2673">
        <v>101</v>
      </c>
      <c r="BF2673">
        <v>10</v>
      </c>
      <c r="BG2673">
        <v>2</v>
      </c>
    </row>
    <row r="2674" spans="1:59" x14ac:dyDescent="0.25">
      <c r="A2674" t="s">
        <v>0</v>
      </c>
      <c r="B2674" t="s">
        <v>1</v>
      </c>
      <c r="C2674">
        <v>510962</v>
      </c>
      <c r="D2674" t="s">
        <v>2</v>
      </c>
      <c r="E2674">
        <v>101</v>
      </c>
      <c r="F2674">
        <v>131</v>
      </c>
      <c r="G2674">
        <v>-5</v>
      </c>
      <c r="H2674" t="s">
        <v>3</v>
      </c>
      <c r="I2674">
        <v>155</v>
      </c>
      <c r="J2674">
        <v>5</v>
      </c>
      <c r="K2674">
        <v>0</v>
      </c>
      <c r="L2674" t="s">
        <v>4</v>
      </c>
      <c r="M2674">
        <v>-8.7900000000000006E-2</v>
      </c>
      <c r="N2674">
        <v>-0.11260000000000001</v>
      </c>
      <c r="O2674">
        <v>0.99280000000000002</v>
      </c>
      <c r="P2674" t="s">
        <v>5</v>
      </c>
      <c r="Q2674">
        <v>-0.1196</v>
      </c>
      <c r="R2674">
        <v>-0.65800000000000003</v>
      </c>
      <c r="S2674">
        <v>-2.5196999999999998</v>
      </c>
      <c r="T2674" t="s">
        <v>6</v>
      </c>
      <c r="U2674">
        <v>260519</v>
      </c>
      <c r="V2674">
        <v>84741</v>
      </c>
      <c r="W2674">
        <v>51.441341399999999</v>
      </c>
      <c r="X2674" t="s">
        <v>17</v>
      </c>
      <c r="Y2674">
        <v>0.26716167000000002</v>
      </c>
      <c r="Z2674" t="s">
        <v>18</v>
      </c>
      <c r="AA2674">
        <v>-3.5</v>
      </c>
      <c r="AB2674">
        <v>1</v>
      </c>
      <c r="AC2674">
        <v>8</v>
      </c>
      <c r="AD2674">
        <v>1.27</v>
      </c>
      <c r="AE2674">
        <v>138.04</v>
      </c>
      <c r="AF2674" t="s">
        <v>19</v>
      </c>
      <c r="AG2674" t="s">
        <v>8</v>
      </c>
      <c r="AH2674">
        <v>250</v>
      </c>
      <c r="AI2674" t="s">
        <v>9</v>
      </c>
      <c r="AJ2674">
        <v>0</v>
      </c>
      <c r="AK2674">
        <v>0</v>
      </c>
      <c r="AL2674" t="s">
        <v>10</v>
      </c>
      <c r="AM2674">
        <v>0</v>
      </c>
      <c r="AN2674">
        <v>0</v>
      </c>
      <c r="AO2674">
        <v>0</v>
      </c>
      <c r="AP2674" t="s">
        <v>11</v>
      </c>
      <c r="AQ2674">
        <v>0</v>
      </c>
      <c r="AR2674">
        <v>0</v>
      </c>
      <c r="AS2674" t="s">
        <v>12</v>
      </c>
      <c r="AT2674">
        <v>0</v>
      </c>
      <c r="AU2674">
        <v>0</v>
      </c>
      <c r="AV2674" t="s">
        <v>13</v>
      </c>
      <c r="AW2674">
        <v>0</v>
      </c>
      <c r="AX2674">
        <v>0</v>
      </c>
      <c r="AY2674" t="s">
        <v>14</v>
      </c>
      <c r="AZ2674">
        <v>0</v>
      </c>
      <c r="BA2674">
        <v>0</v>
      </c>
      <c r="BB2674" t="s">
        <v>15</v>
      </c>
      <c r="BC2674">
        <v>0</v>
      </c>
      <c r="BD2674" t="s">
        <v>16</v>
      </c>
      <c r="BE2674">
        <v>101</v>
      </c>
      <c r="BF2674">
        <v>10</v>
      </c>
      <c r="BG2674">
        <v>2</v>
      </c>
    </row>
    <row r="2675" spans="1:59" x14ac:dyDescent="0.25">
      <c r="A2675" t="s">
        <v>0</v>
      </c>
      <c r="B2675" t="s">
        <v>1</v>
      </c>
      <c r="C2675">
        <v>511096</v>
      </c>
      <c r="D2675" t="s">
        <v>2</v>
      </c>
      <c r="E2675">
        <v>100</v>
      </c>
      <c r="F2675">
        <v>131</v>
      </c>
      <c r="G2675">
        <v>-5</v>
      </c>
      <c r="H2675" t="s">
        <v>3</v>
      </c>
      <c r="I2675">
        <v>155</v>
      </c>
      <c r="J2675">
        <v>5</v>
      </c>
      <c r="K2675">
        <v>0</v>
      </c>
      <c r="L2675" t="s">
        <v>4</v>
      </c>
      <c r="M2675">
        <v>-7.4200000000000002E-2</v>
      </c>
      <c r="N2675">
        <v>-0.1171</v>
      </c>
      <c r="O2675">
        <v>0.97189999999999999</v>
      </c>
      <c r="P2675" t="s">
        <v>5</v>
      </c>
      <c r="Q2675">
        <v>0.32150000000000001</v>
      </c>
      <c r="R2675">
        <v>-1.9814000000000001</v>
      </c>
      <c r="S2675">
        <v>-2.6917</v>
      </c>
      <c r="T2675" t="s">
        <v>6</v>
      </c>
      <c r="U2675">
        <v>260519</v>
      </c>
      <c r="V2675">
        <v>84741</v>
      </c>
      <c r="W2675">
        <v>51.441341399999999</v>
      </c>
      <c r="X2675" t="s">
        <v>17</v>
      </c>
      <c r="Y2675">
        <v>0.26716167000000002</v>
      </c>
      <c r="Z2675" t="s">
        <v>18</v>
      </c>
      <c r="AA2675">
        <v>-3.5</v>
      </c>
      <c r="AB2675">
        <v>1</v>
      </c>
      <c r="AC2675">
        <v>8</v>
      </c>
      <c r="AD2675">
        <v>1.27</v>
      </c>
      <c r="AE2675">
        <v>138.04</v>
      </c>
      <c r="AF2675" t="s">
        <v>19</v>
      </c>
      <c r="AG2675" t="s">
        <v>8</v>
      </c>
      <c r="AH2675">
        <v>250</v>
      </c>
      <c r="AI2675" t="s">
        <v>9</v>
      </c>
      <c r="AJ2675">
        <v>0</v>
      </c>
      <c r="AK2675">
        <v>0</v>
      </c>
      <c r="AL2675" t="s">
        <v>10</v>
      </c>
      <c r="AM2675">
        <v>0</v>
      </c>
      <c r="AN2675">
        <v>0</v>
      </c>
      <c r="AO2675">
        <v>0</v>
      </c>
      <c r="AP2675" t="s">
        <v>11</v>
      </c>
      <c r="AQ2675">
        <v>0</v>
      </c>
      <c r="AR2675">
        <v>0</v>
      </c>
      <c r="AS2675" t="s">
        <v>12</v>
      </c>
      <c r="AT2675">
        <v>0</v>
      </c>
      <c r="AU2675">
        <v>0</v>
      </c>
      <c r="AV2675" t="s">
        <v>13</v>
      </c>
      <c r="AW2675">
        <v>0</v>
      </c>
      <c r="AX2675">
        <v>0</v>
      </c>
      <c r="AY2675" t="s">
        <v>14</v>
      </c>
      <c r="AZ2675">
        <v>0</v>
      </c>
      <c r="BA2675">
        <v>0</v>
      </c>
      <c r="BB2675" t="s">
        <v>15</v>
      </c>
      <c r="BC2675">
        <v>0</v>
      </c>
      <c r="BD2675" t="s">
        <v>16</v>
      </c>
      <c r="BE2675">
        <v>100</v>
      </c>
      <c r="BF2675">
        <v>10</v>
      </c>
      <c r="BG2675">
        <v>2</v>
      </c>
    </row>
    <row r="2676" spans="1:59" x14ac:dyDescent="0.25">
      <c r="A2676" t="s">
        <v>0</v>
      </c>
      <c r="B2676" t="s">
        <v>1</v>
      </c>
      <c r="C2676">
        <v>511234</v>
      </c>
      <c r="D2676" t="s">
        <v>2</v>
      </c>
      <c r="E2676">
        <v>101</v>
      </c>
      <c r="F2676">
        <v>131</v>
      </c>
      <c r="G2676">
        <v>-6</v>
      </c>
      <c r="H2676" t="s">
        <v>3</v>
      </c>
      <c r="I2676">
        <v>154</v>
      </c>
      <c r="J2676">
        <v>5</v>
      </c>
      <c r="K2676">
        <v>1</v>
      </c>
      <c r="L2676" t="s">
        <v>4</v>
      </c>
      <c r="M2676">
        <v>5.1000000000000004E-3</v>
      </c>
      <c r="N2676">
        <v>-0.1305</v>
      </c>
      <c r="O2676">
        <v>0.93779999999999997</v>
      </c>
      <c r="P2676" t="s">
        <v>5</v>
      </c>
      <c r="Q2676">
        <v>-0.82989999999999997</v>
      </c>
      <c r="R2676">
        <v>1.5028999999999999</v>
      </c>
      <c r="S2676">
        <v>0.45610000000000001</v>
      </c>
      <c r="T2676" t="s">
        <v>6</v>
      </c>
      <c r="U2676">
        <v>260519</v>
      </c>
      <c r="V2676">
        <v>84742</v>
      </c>
      <c r="W2676">
        <v>51.441326140000001</v>
      </c>
      <c r="X2676" t="s">
        <v>17</v>
      </c>
      <c r="Y2676">
        <v>0.26717168000000002</v>
      </c>
      <c r="Z2676" t="s">
        <v>18</v>
      </c>
      <c r="AA2676">
        <v>-3.4</v>
      </c>
      <c r="AB2676">
        <v>1</v>
      </c>
      <c r="AC2676">
        <v>8</v>
      </c>
      <c r="AD2676">
        <v>1.27</v>
      </c>
      <c r="AE2676">
        <v>138.04</v>
      </c>
      <c r="AF2676" t="s">
        <v>19</v>
      </c>
      <c r="AG2676" t="s">
        <v>8</v>
      </c>
      <c r="AH2676">
        <v>250</v>
      </c>
      <c r="AI2676" t="s">
        <v>9</v>
      </c>
      <c r="AJ2676">
        <v>0</v>
      </c>
      <c r="AK2676">
        <v>0</v>
      </c>
      <c r="AL2676" t="s">
        <v>10</v>
      </c>
      <c r="AM2676">
        <v>0</v>
      </c>
      <c r="AN2676">
        <v>0</v>
      </c>
      <c r="AO2676">
        <v>0</v>
      </c>
      <c r="AP2676" t="s">
        <v>11</v>
      </c>
      <c r="AQ2676">
        <v>0</v>
      </c>
      <c r="AR2676">
        <v>0</v>
      </c>
      <c r="AS2676" t="s">
        <v>12</v>
      </c>
      <c r="AT2676">
        <v>0</v>
      </c>
      <c r="AU2676">
        <v>0</v>
      </c>
      <c r="AV2676" t="s">
        <v>13</v>
      </c>
      <c r="AW2676">
        <v>0</v>
      </c>
      <c r="AX2676">
        <v>0</v>
      </c>
      <c r="AY2676" t="s">
        <v>14</v>
      </c>
      <c r="AZ2676">
        <v>0</v>
      </c>
      <c r="BA2676">
        <v>0</v>
      </c>
      <c r="BB2676" t="s">
        <v>15</v>
      </c>
      <c r="BC2676">
        <v>0</v>
      </c>
      <c r="BD2676" t="s">
        <v>16</v>
      </c>
      <c r="BE2676">
        <v>101</v>
      </c>
      <c r="BF2676">
        <v>10</v>
      </c>
      <c r="BG2676">
        <v>2</v>
      </c>
    </row>
    <row r="2677" spans="1:59" x14ac:dyDescent="0.25">
      <c r="A2677" t="s">
        <v>0</v>
      </c>
      <c r="B2677" t="s">
        <v>1</v>
      </c>
      <c r="C2677">
        <v>511369</v>
      </c>
      <c r="D2677" t="s">
        <v>2</v>
      </c>
      <c r="E2677">
        <v>100</v>
      </c>
      <c r="F2677">
        <v>131</v>
      </c>
      <c r="G2677">
        <v>-5</v>
      </c>
      <c r="H2677" t="s">
        <v>3</v>
      </c>
      <c r="I2677">
        <v>154</v>
      </c>
      <c r="J2677">
        <v>5</v>
      </c>
      <c r="K2677">
        <v>0</v>
      </c>
      <c r="L2677" t="s">
        <v>4</v>
      </c>
      <c r="M2677">
        <v>-6.1800000000000001E-2</v>
      </c>
      <c r="N2677">
        <v>-0.1217</v>
      </c>
      <c r="O2677">
        <v>0.96140000000000003</v>
      </c>
      <c r="P2677" t="s">
        <v>5</v>
      </c>
      <c r="Q2677">
        <v>-1.4655</v>
      </c>
      <c r="R2677">
        <v>3.2075999999999998</v>
      </c>
      <c r="S2677">
        <v>0.91220000000000001</v>
      </c>
      <c r="T2677" t="s">
        <v>6</v>
      </c>
      <c r="U2677">
        <v>260519</v>
      </c>
      <c r="V2677">
        <v>84742</v>
      </c>
      <c r="W2677">
        <v>51.441326140000001</v>
      </c>
      <c r="X2677" t="s">
        <v>17</v>
      </c>
      <c r="Y2677">
        <v>0.26717168000000002</v>
      </c>
      <c r="Z2677" t="s">
        <v>18</v>
      </c>
      <c r="AA2677">
        <v>-3.4</v>
      </c>
      <c r="AB2677">
        <v>1</v>
      </c>
      <c r="AC2677">
        <v>8</v>
      </c>
      <c r="AD2677">
        <v>1.27</v>
      </c>
      <c r="AE2677">
        <v>138.04</v>
      </c>
      <c r="AF2677" t="s">
        <v>19</v>
      </c>
      <c r="AG2677" t="s">
        <v>8</v>
      </c>
      <c r="AH2677">
        <v>250</v>
      </c>
      <c r="AI2677" t="s">
        <v>9</v>
      </c>
      <c r="AJ2677">
        <v>0</v>
      </c>
      <c r="AK2677">
        <v>0</v>
      </c>
      <c r="AL2677" t="s">
        <v>10</v>
      </c>
      <c r="AM2677">
        <v>0</v>
      </c>
      <c r="AN2677">
        <v>0</v>
      </c>
      <c r="AO2677">
        <v>0</v>
      </c>
      <c r="AP2677" t="s">
        <v>11</v>
      </c>
      <c r="AQ2677">
        <v>0</v>
      </c>
      <c r="AR2677">
        <v>0</v>
      </c>
      <c r="AS2677" t="s">
        <v>12</v>
      </c>
      <c r="AT2677">
        <v>0</v>
      </c>
      <c r="AU2677">
        <v>0</v>
      </c>
      <c r="AV2677" t="s">
        <v>13</v>
      </c>
      <c r="AW2677">
        <v>0</v>
      </c>
      <c r="AX2677">
        <v>0</v>
      </c>
      <c r="AY2677" t="s">
        <v>14</v>
      </c>
      <c r="AZ2677">
        <v>0</v>
      </c>
      <c r="BA2677">
        <v>0</v>
      </c>
      <c r="BB2677" t="s">
        <v>15</v>
      </c>
      <c r="BC2677">
        <v>0</v>
      </c>
      <c r="BD2677" t="s">
        <v>16</v>
      </c>
      <c r="BE2677">
        <v>100</v>
      </c>
      <c r="BF2677">
        <v>10</v>
      </c>
      <c r="BG2677">
        <v>2</v>
      </c>
    </row>
    <row r="2678" spans="1:59" x14ac:dyDescent="0.25">
      <c r="A2678" t="s">
        <v>0</v>
      </c>
      <c r="B2678" t="s">
        <v>1</v>
      </c>
      <c r="C2678">
        <v>511505</v>
      </c>
      <c r="D2678" t="s">
        <v>2</v>
      </c>
      <c r="E2678">
        <v>100</v>
      </c>
      <c r="F2678">
        <v>131</v>
      </c>
      <c r="G2678">
        <v>-5</v>
      </c>
      <c r="H2678" t="s">
        <v>3</v>
      </c>
      <c r="I2678">
        <v>155</v>
      </c>
      <c r="J2678">
        <v>5</v>
      </c>
      <c r="K2678">
        <v>-1</v>
      </c>
      <c r="L2678" t="s">
        <v>4</v>
      </c>
      <c r="M2678">
        <v>-9.9500000000000005E-2</v>
      </c>
      <c r="N2678">
        <v>-0.1196</v>
      </c>
      <c r="O2678">
        <v>0.98080000000000001</v>
      </c>
      <c r="P2678" t="s">
        <v>5</v>
      </c>
      <c r="Q2678">
        <v>-0.66539999999999999</v>
      </c>
      <c r="R2678">
        <v>4.0076000000000001</v>
      </c>
      <c r="S2678">
        <v>0.49349999999999999</v>
      </c>
      <c r="T2678" t="s">
        <v>6</v>
      </c>
      <c r="U2678">
        <v>260519</v>
      </c>
      <c r="V2678">
        <v>84742</v>
      </c>
      <c r="W2678">
        <v>51.441326140000001</v>
      </c>
      <c r="X2678" t="s">
        <v>17</v>
      </c>
      <c r="Y2678">
        <v>0.26717168000000002</v>
      </c>
      <c r="Z2678" t="s">
        <v>18</v>
      </c>
      <c r="AA2678">
        <v>-3.4</v>
      </c>
      <c r="AB2678">
        <v>1</v>
      </c>
      <c r="AC2678">
        <v>8</v>
      </c>
      <c r="AD2678">
        <v>1.27</v>
      </c>
      <c r="AE2678">
        <v>138.04</v>
      </c>
      <c r="AF2678" t="s">
        <v>19</v>
      </c>
      <c r="AG2678" t="s">
        <v>8</v>
      </c>
      <c r="AH2678">
        <v>250</v>
      </c>
      <c r="AI2678" t="s">
        <v>9</v>
      </c>
      <c r="AJ2678">
        <v>0</v>
      </c>
      <c r="AK2678">
        <v>0</v>
      </c>
      <c r="AL2678" t="s">
        <v>10</v>
      </c>
      <c r="AM2678">
        <v>0</v>
      </c>
      <c r="AN2678">
        <v>0</v>
      </c>
      <c r="AO2678">
        <v>0</v>
      </c>
      <c r="AP2678" t="s">
        <v>11</v>
      </c>
      <c r="AQ2678">
        <v>0</v>
      </c>
      <c r="AR2678">
        <v>0</v>
      </c>
      <c r="AS2678" t="s">
        <v>12</v>
      </c>
      <c r="AT2678">
        <v>0</v>
      </c>
      <c r="AU2678">
        <v>0</v>
      </c>
      <c r="AV2678" t="s">
        <v>13</v>
      </c>
      <c r="AW2678">
        <v>0</v>
      </c>
      <c r="AX2678">
        <v>0</v>
      </c>
      <c r="AY2678" t="s">
        <v>14</v>
      </c>
      <c r="AZ2678">
        <v>0</v>
      </c>
      <c r="BA2678">
        <v>0</v>
      </c>
      <c r="BB2678" t="s">
        <v>15</v>
      </c>
      <c r="BC2678">
        <v>0</v>
      </c>
      <c r="BD2678" t="s">
        <v>16</v>
      </c>
      <c r="BE2678">
        <v>100</v>
      </c>
      <c r="BF2678">
        <v>10</v>
      </c>
      <c r="BG2678">
        <v>2</v>
      </c>
    </row>
    <row r="2679" spans="1:59" x14ac:dyDescent="0.25">
      <c r="A2679" t="s">
        <v>0</v>
      </c>
      <c r="B2679" t="s">
        <v>1</v>
      </c>
      <c r="C2679">
        <v>511640</v>
      </c>
      <c r="D2679" t="s">
        <v>2</v>
      </c>
      <c r="E2679">
        <v>102</v>
      </c>
      <c r="F2679">
        <v>131</v>
      </c>
      <c r="G2679">
        <v>-5</v>
      </c>
      <c r="H2679" t="s">
        <v>3</v>
      </c>
      <c r="I2679">
        <v>155</v>
      </c>
      <c r="J2679">
        <v>5</v>
      </c>
      <c r="K2679">
        <v>-3</v>
      </c>
      <c r="L2679" t="s">
        <v>4</v>
      </c>
      <c r="M2679">
        <v>-0.158</v>
      </c>
      <c r="N2679">
        <v>-0.1376</v>
      </c>
      <c r="O2679">
        <v>0.9667</v>
      </c>
      <c r="P2679" t="s">
        <v>5</v>
      </c>
      <c r="Q2679">
        <v>-1.2786</v>
      </c>
      <c r="R2679">
        <v>3.0282</v>
      </c>
      <c r="S2679">
        <v>-0.25419999999999998</v>
      </c>
      <c r="T2679" t="s">
        <v>6</v>
      </c>
      <c r="U2679">
        <v>260519</v>
      </c>
      <c r="V2679">
        <v>84742</v>
      </c>
      <c r="W2679">
        <v>51.441326140000001</v>
      </c>
      <c r="X2679" t="s">
        <v>17</v>
      </c>
      <c r="Y2679">
        <v>0.26717168000000002</v>
      </c>
      <c r="Z2679" t="s">
        <v>18</v>
      </c>
      <c r="AA2679">
        <v>-3.4</v>
      </c>
      <c r="AB2679">
        <v>1</v>
      </c>
      <c r="AC2679">
        <v>8</v>
      </c>
      <c r="AD2679">
        <v>1.38</v>
      </c>
      <c r="AE2679">
        <v>142.61000000000001</v>
      </c>
      <c r="AF2679" t="s">
        <v>19</v>
      </c>
      <c r="AG2679" t="s">
        <v>8</v>
      </c>
      <c r="AH2679">
        <v>250</v>
      </c>
      <c r="AI2679" t="s">
        <v>9</v>
      </c>
      <c r="AJ2679">
        <v>0</v>
      </c>
      <c r="AK2679">
        <v>0</v>
      </c>
      <c r="AL2679" t="s">
        <v>10</v>
      </c>
      <c r="AM2679">
        <v>0</v>
      </c>
      <c r="AN2679">
        <v>0</v>
      </c>
      <c r="AO2679">
        <v>0</v>
      </c>
      <c r="AP2679" t="s">
        <v>11</v>
      </c>
      <c r="AQ2679">
        <v>0</v>
      </c>
      <c r="AR2679">
        <v>0</v>
      </c>
      <c r="AS2679" t="s">
        <v>12</v>
      </c>
      <c r="AT2679">
        <v>0</v>
      </c>
      <c r="AU2679">
        <v>0</v>
      </c>
      <c r="AV2679" t="s">
        <v>13</v>
      </c>
      <c r="AW2679">
        <v>0</v>
      </c>
      <c r="AX2679">
        <v>0</v>
      </c>
      <c r="AY2679" t="s">
        <v>14</v>
      </c>
      <c r="AZ2679">
        <v>0</v>
      </c>
      <c r="BA2679">
        <v>0</v>
      </c>
      <c r="BB2679" t="s">
        <v>15</v>
      </c>
      <c r="BC2679">
        <v>0</v>
      </c>
      <c r="BD2679" t="s">
        <v>16</v>
      </c>
      <c r="BE2679">
        <v>102</v>
      </c>
      <c r="BF2679">
        <v>10</v>
      </c>
      <c r="BG2679">
        <v>2</v>
      </c>
    </row>
    <row r="2680" spans="1:59" x14ac:dyDescent="0.25">
      <c r="A2680" t="s">
        <v>0</v>
      </c>
      <c r="B2680" t="s">
        <v>1</v>
      </c>
      <c r="C2680">
        <v>511778</v>
      </c>
      <c r="D2680" t="s">
        <v>2</v>
      </c>
      <c r="E2680">
        <v>111</v>
      </c>
      <c r="F2680">
        <v>131</v>
      </c>
      <c r="G2680">
        <v>-5</v>
      </c>
      <c r="H2680" t="s">
        <v>3</v>
      </c>
      <c r="I2680">
        <v>156</v>
      </c>
      <c r="J2680">
        <v>6</v>
      </c>
      <c r="K2680">
        <v>-4</v>
      </c>
      <c r="L2680" t="s">
        <v>4</v>
      </c>
      <c r="M2680">
        <v>-0.18459999999999999</v>
      </c>
      <c r="N2680">
        <v>-0.1236</v>
      </c>
      <c r="O2680">
        <v>0.9395</v>
      </c>
      <c r="P2680" t="s">
        <v>5</v>
      </c>
      <c r="Q2680">
        <v>-0.65800000000000003</v>
      </c>
      <c r="R2680">
        <v>-1.4730000000000001</v>
      </c>
      <c r="S2680">
        <v>-1.3532999999999999</v>
      </c>
      <c r="T2680" t="s">
        <v>6</v>
      </c>
      <c r="U2680">
        <v>260519</v>
      </c>
      <c r="V2680">
        <v>84742</v>
      </c>
      <c r="W2680">
        <v>51.441326140000001</v>
      </c>
      <c r="X2680" t="s">
        <v>17</v>
      </c>
      <c r="Y2680">
        <v>0.26717168000000002</v>
      </c>
      <c r="Z2680" t="s">
        <v>18</v>
      </c>
      <c r="AA2680">
        <v>-3.4</v>
      </c>
      <c r="AB2680">
        <v>1</v>
      </c>
      <c r="AC2680">
        <v>8</v>
      </c>
      <c r="AD2680">
        <v>1.38</v>
      </c>
      <c r="AE2680">
        <v>142.61000000000001</v>
      </c>
      <c r="AF2680" t="s">
        <v>19</v>
      </c>
      <c r="AG2680" t="s">
        <v>8</v>
      </c>
      <c r="AH2680">
        <v>250</v>
      </c>
      <c r="AI2680" t="s">
        <v>9</v>
      </c>
      <c r="AJ2680">
        <v>0</v>
      </c>
      <c r="AK2680">
        <v>0</v>
      </c>
      <c r="AL2680" t="s">
        <v>10</v>
      </c>
      <c r="AM2680">
        <v>0</v>
      </c>
      <c r="AN2680">
        <v>0</v>
      </c>
      <c r="AO2680">
        <v>0</v>
      </c>
      <c r="AP2680" t="s">
        <v>11</v>
      </c>
      <c r="AQ2680">
        <v>0</v>
      </c>
      <c r="AR2680">
        <v>0</v>
      </c>
      <c r="AS2680" t="s">
        <v>12</v>
      </c>
      <c r="AT2680">
        <v>0</v>
      </c>
      <c r="AU2680">
        <v>0</v>
      </c>
      <c r="AV2680" t="s">
        <v>13</v>
      </c>
      <c r="AW2680">
        <v>0</v>
      </c>
      <c r="AX2680">
        <v>0</v>
      </c>
      <c r="AY2680" t="s">
        <v>14</v>
      </c>
      <c r="AZ2680">
        <v>0</v>
      </c>
      <c r="BA2680">
        <v>0</v>
      </c>
      <c r="BB2680" t="s">
        <v>15</v>
      </c>
      <c r="BC2680">
        <v>0</v>
      </c>
      <c r="BD2680" t="s">
        <v>16</v>
      </c>
      <c r="BE2680">
        <v>111</v>
      </c>
      <c r="BF2680">
        <v>10</v>
      </c>
      <c r="BG2680">
        <v>2</v>
      </c>
    </row>
    <row r="2681" spans="1:59" x14ac:dyDescent="0.25">
      <c r="A2681" t="s">
        <v>0</v>
      </c>
      <c r="B2681" t="s">
        <v>1</v>
      </c>
      <c r="C2681">
        <v>511914</v>
      </c>
      <c r="D2681" t="s">
        <v>2</v>
      </c>
      <c r="E2681">
        <v>116</v>
      </c>
      <c r="F2681">
        <v>131</v>
      </c>
      <c r="G2681">
        <v>-5</v>
      </c>
      <c r="H2681" t="s">
        <v>3</v>
      </c>
      <c r="I2681">
        <v>155</v>
      </c>
      <c r="J2681">
        <v>6</v>
      </c>
      <c r="K2681">
        <v>-3</v>
      </c>
      <c r="L2681" t="s">
        <v>4</v>
      </c>
      <c r="M2681">
        <v>-0.13389999999999999</v>
      </c>
      <c r="N2681">
        <v>-0.1303</v>
      </c>
      <c r="O2681">
        <v>0.98519999999999996</v>
      </c>
      <c r="P2681" t="s">
        <v>5</v>
      </c>
      <c r="Q2681">
        <v>0.61309999999999998</v>
      </c>
      <c r="R2681">
        <v>-7.6489000000000003</v>
      </c>
      <c r="S2681">
        <v>-1.5028999999999999</v>
      </c>
      <c r="T2681" t="s">
        <v>6</v>
      </c>
      <c r="U2681">
        <v>260519</v>
      </c>
      <c r="V2681">
        <v>84742</v>
      </c>
      <c r="W2681">
        <v>51.441326140000001</v>
      </c>
      <c r="X2681" t="s">
        <v>17</v>
      </c>
      <c r="Y2681">
        <v>0.26717168000000002</v>
      </c>
      <c r="Z2681" t="s">
        <v>18</v>
      </c>
      <c r="AA2681">
        <v>-3.4</v>
      </c>
      <c r="AB2681">
        <v>1</v>
      </c>
      <c r="AC2681">
        <v>8</v>
      </c>
      <c r="AD2681">
        <v>1.38</v>
      </c>
      <c r="AE2681">
        <v>142.61000000000001</v>
      </c>
      <c r="AF2681" t="s">
        <v>19</v>
      </c>
      <c r="AG2681" t="s">
        <v>8</v>
      </c>
      <c r="AH2681">
        <v>250</v>
      </c>
      <c r="AI2681" t="s">
        <v>9</v>
      </c>
      <c r="AJ2681">
        <v>0</v>
      </c>
      <c r="AK2681">
        <v>0</v>
      </c>
      <c r="AL2681" t="s">
        <v>10</v>
      </c>
      <c r="AM2681">
        <v>0</v>
      </c>
      <c r="AN2681">
        <v>0</v>
      </c>
      <c r="AO2681">
        <v>0</v>
      </c>
      <c r="AP2681" t="s">
        <v>11</v>
      </c>
      <c r="AQ2681">
        <v>0</v>
      </c>
      <c r="AR2681">
        <v>0</v>
      </c>
      <c r="AS2681" t="s">
        <v>12</v>
      </c>
      <c r="AT2681">
        <v>0</v>
      </c>
      <c r="AU2681">
        <v>0</v>
      </c>
      <c r="AV2681" t="s">
        <v>13</v>
      </c>
      <c r="AW2681">
        <v>0</v>
      </c>
      <c r="AX2681">
        <v>0</v>
      </c>
      <c r="AY2681" t="s">
        <v>14</v>
      </c>
      <c r="AZ2681">
        <v>0</v>
      </c>
      <c r="BA2681">
        <v>0</v>
      </c>
      <c r="BB2681" t="s">
        <v>15</v>
      </c>
      <c r="BC2681">
        <v>0</v>
      </c>
      <c r="BD2681" t="s">
        <v>16</v>
      </c>
      <c r="BE2681">
        <v>116</v>
      </c>
      <c r="BF2681">
        <v>10</v>
      </c>
      <c r="BG2681">
        <v>2</v>
      </c>
    </row>
    <row r="2682" spans="1:59" x14ac:dyDescent="0.25">
      <c r="A2682" t="s">
        <v>0</v>
      </c>
      <c r="B2682" t="s">
        <v>1</v>
      </c>
      <c r="C2682">
        <v>512061</v>
      </c>
      <c r="D2682" t="s">
        <v>2</v>
      </c>
      <c r="E2682">
        <v>119</v>
      </c>
      <c r="F2682">
        <v>131</v>
      </c>
      <c r="G2682">
        <v>-5</v>
      </c>
      <c r="H2682" t="s">
        <v>3</v>
      </c>
      <c r="I2682">
        <v>154</v>
      </c>
      <c r="J2682">
        <v>5</v>
      </c>
      <c r="K2682">
        <v>0</v>
      </c>
      <c r="L2682" t="s">
        <v>4</v>
      </c>
      <c r="M2682">
        <v>-8.0299999999999996E-2</v>
      </c>
      <c r="N2682">
        <v>-0.1246</v>
      </c>
      <c r="O2682">
        <v>1.0002</v>
      </c>
      <c r="P2682" t="s">
        <v>5</v>
      </c>
      <c r="Q2682">
        <v>1.5926</v>
      </c>
      <c r="R2682">
        <v>-8.2395999999999994</v>
      </c>
      <c r="S2682">
        <v>-1.0019</v>
      </c>
      <c r="T2682" t="s">
        <v>6</v>
      </c>
      <c r="U2682">
        <v>260519</v>
      </c>
      <c r="V2682">
        <v>84742</v>
      </c>
      <c r="W2682">
        <v>51.441326140000001</v>
      </c>
      <c r="X2682" t="s">
        <v>17</v>
      </c>
      <c r="Y2682">
        <v>0.26717168000000002</v>
      </c>
      <c r="Z2682" t="s">
        <v>18</v>
      </c>
      <c r="AA2682">
        <v>-3.4</v>
      </c>
      <c r="AB2682">
        <v>1</v>
      </c>
      <c r="AC2682">
        <v>8</v>
      </c>
      <c r="AD2682">
        <v>1.38</v>
      </c>
      <c r="AE2682">
        <v>142.61000000000001</v>
      </c>
      <c r="AF2682" t="s">
        <v>19</v>
      </c>
      <c r="AG2682" t="s">
        <v>8</v>
      </c>
      <c r="AH2682">
        <v>250</v>
      </c>
      <c r="AI2682" t="s">
        <v>9</v>
      </c>
      <c r="AJ2682">
        <v>0</v>
      </c>
      <c r="AK2682">
        <v>0</v>
      </c>
      <c r="AL2682" t="s">
        <v>10</v>
      </c>
      <c r="AM2682">
        <v>0</v>
      </c>
      <c r="AN2682">
        <v>0</v>
      </c>
      <c r="AO2682">
        <v>0</v>
      </c>
      <c r="AP2682" t="s">
        <v>11</v>
      </c>
      <c r="AQ2682">
        <v>0</v>
      </c>
      <c r="AR2682">
        <v>0</v>
      </c>
      <c r="AS2682" t="s">
        <v>12</v>
      </c>
      <c r="AT2682">
        <v>0</v>
      </c>
      <c r="AU2682">
        <v>0</v>
      </c>
      <c r="AV2682" t="s">
        <v>13</v>
      </c>
      <c r="AW2682">
        <v>0</v>
      </c>
      <c r="AX2682">
        <v>0</v>
      </c>
      <c r="AY2682" t="s">
        <v>14</v>
      </c>
      <c r="AZ2682">
        <v>0</v>
      </c>
      <c r="BA2682">
        <v>0</v>
      </c>
      <c r="BB2682" t="s">
        <v>15</v>
      </c>
      <c r="BC2682">
        <v>0</v>
      </c>
      <c r="BD2682" t="s">
        <v>16</v>
      </c>
      <c r="BE2682">
        <v>119</v>
      </c>
      <c r="BF2682">
        <v>10</v>
      </c>
      <c r="BG2682">
        <v>2</v>
      </c>
    </row>
    <row r="2683" spans="1:59" x14ac:dyDescent="0.25">
      <c r="A2683" t="s">
        <v>0</v>
      </c>
      <c r="B2683" t="s">
        <v>1</v>
      </c>
      <c r="C2683">
        <v>512199</v>
      </c>
      <c r="D2683" t="s">
        <v>2</v>
      </c>
      <c r="E2683">
        <v>120</v>
      </c>
      <c r="F2683">
        <v>131</v>
      </c>
      <c r="G2683">
        <v>-6</v>
      </c>
      <c r="H2683" t="s">
        <v>3</v>
      </c>
      <c r="I2683">
        <v>154</v>
      </c>
      <c r="J2683">
        <v>5</v>
      </c>
      <c r="K2683">
        <v>2</v>
      </c>
      <c r="L2683" t="s">
        <v>4</v>
      </c>
      <c r="M2683">
        <v>2.3400000000000001E-2</v>
      </c>
      <c r="N2683">
        <v>-0.1124</v>
      </c>
      <c r="O2683">
        <v>0.98880000000000001</v>
      </c>
      <c r="P2683" t="s">
        <v>5</v>
      </c>
      <c r="Q2683">
        <v>1.0318000000000001</v>
      </c>
      <c r="R2683">
        <v>-6.7291999999999996</v>
      </c>
      <c r="S2683">
        <v>-0.60560000000000003</v>
      </c>
      <c r="T2683" t="s">
        <v>6</v>
      </c>
      <c r="U2683">
        <v>260519</v>
      </c>
      <c r="V2683">
        <v>84743</v>
      </c>
      <c r="W2683">
        <v>51.441326140000001</v>
      </c>
      <c r="X2683" t="s">
        <v>17</v>
      </c>
      <c r="Y2683">
        <v>0.26717666000000001</v>
      </c>
      <c r="Z2683" t="s">
        <v>18</v>
      </c>
      <c r="AA2683">
        <v>-3.3</v>
      </c>
      <c r="AB2683">
        <v>1</v>
      </c>
      <c r="AC2683">
        <v>8</v>
      </c>
      <c r="AD2683">
        <v>1.38</v>
      </c>
      <c r="AE2683">
        <v>142.61000000000001</v>
      </c>
      <c r="AF2683" t="s">
        <v>19</v>
      </c>
      <c r="AG2683" t="s">
        <v>8</v>
      </c>
      <c r="AH2683">
        <v>250</v>
      </c>
      <c r="AI2683" t="s">
        <v>9</v>
      </c>
      <c r="AJ2683">
        <v>0</v>
      </c>
      <c r="AK2683">
        <v>0</v>
      </c>
      <c r="AL2683" t="s">
        <v>10</v>
      </c>
      <c r="AM2683">
        <v>0</v>
      </c>
      <c r="AN2683">
        <v>0</v>
      </c>
      <c r="AO2683">
        <v>0</v>
      </c>
      <c r="AP2683" t="s">
        <v>11</v>
      </c>
      <c r="AQ2683">
        <v>0</v>
      </c>
      <c r="AR2683">
        <v>0</v>
      </c>
      <c r="AS2683" t="s">
        <v>12</v>
      </c>
      <c r="AT2683">
        <v>0</v>
      </c>
      <c r="AU2683">
        <v>0</v>
      </c>
      <c r="AV2683" t="s">
        <v>13</v>
      </c>
      <c r="AW2683">
        <v>0</v>
      </c>
      <c r="AX2683">
        <v>0</v>
      </c>
      <c r="AY2683" t="s">
        <v>14</v>
      </c>
      <c r="AZ2683">
        <v>0</v>
      </c>
      <c r="BA2683">
        <v>0</v>
      </c>
      <c r="BB2683" t="s">
        <v>15</v>
      </c>
      <c r="BC2683">
        <v>0</v>
      </c>
      <c r="BD2683" t="s">
        <v>16</v>
      </c>
      <c r="BE2683">
        <v>120</v>
      </c>
      <c r="BF2683">
        <v>10</v>
      </c>
      <c r="BG2683">
        <v>2</v>
      </c>
    </row>
    <row r="2684" spans="1:59" x14ac:dyDescent="0.25">
      <c r="A2684" t="s">
        <v>0</v>
      </c>
      <c r="B2684" t="s">
        <v>1</v>
      </c>
      <c r="C2684">
        <v>512429</v>
      </c>
      <c r="D2684" t="s">
        <v>2</v>
      </c>
      <c r="E2684">
        <v>120</v>
      </c>
      <c r="F2684">
        <v>131</v>
      </c>
      <c r="G2684">
        <v>-5</v>
      </c>
      <c r="H2684" t="s">
        <v>3</v>
      </c>
      <c r="I2684">
        <v>152</v>
      </c>
      <c r="J2684">
        <v>5</v>
      </c>
      <c r="K2684">
        <v>3</v>
      </c>
      <c r="L2684" t="s">
        <v>4</v>
      </c>
      <c r="M2684">
        <v>-3.9399999999999998E-2</v>
      </c>
      <c r="N2684">
        <v>-0.1113</v>
      </c>
      <c r="O2684">
        <v>0.98240000000000005</v>
      </c>
      <c r="P2684" t="s">
        <v>5</v>
      </c>
      <c r="Q2684">
        <v>-0.17199999999999999</v>
      </c>
      <c r="R2684">
        <v>2.1309</v>
      </c>
      <c r="S2684">
        <v>2.7141000000000002</v>
      </c>
      <c r="T2684" t="s">
        <v>6</v>
      </c>
      <c r="U2684">
        <v>260519</v>
      </c>
      <c r="V2684">
        <v>84743</v>
      </c>
      <c r="W2684">
        <v>51.441326140000001</v>
      </c>
      <c r="X2684" t="s">
        <v>17</v>
      </c>
      <c r="Y2684">
        <v>0.26717666000000001</v>
      </c>
      <c r="Z2684" t="s">
        <v>18</v>
      </c>
      <c r="AA2684">
        <v>-3.3</v>
      </c>
      <c r="AB2684">
        <v>1</v>
      </c>
      <c r="AC2684">
        <v>8</v>
      </c>
      <c r="AD2684">
        <v>1.38</v>
      </c>
      <c r="AE2684">
        <v>142.61000000000001</v>
      </c>
      <c r="AF2684" t="s">
        <v>19</v>
      </c>
      <c r="AG2684" t="s">
        <v>8</v>
      </c>
      <c r="AH2684">
        <v>250</v>
      </c>
      <c r="AI2684" t="s">
        <v>9</v>
      </c>
      <c r="AJ2684">
        <v>0</v>
      </c>
      <c r="AK2684">
        <v>0</v>
      </c>
      <c r="AL2684" t="s">
        <v>10</v>
      </c>
      <c r="AM2684">
        <v>0</v>
      </c>
      <c r="AN2684">
        <v>0</v>
      </c>
      <c r="AO2684">
        <v>0</v>
      </c>
      <c r="AP2684" t="s">
        <v>11</v>
      </c>
      <c r="AQ2684">
        <v>0</v>
      </c>
      <c r="AR2684">
        <v>0</v>
      </c>
      <c r="AS2684" t="s">
        <v>12</v>
      </c>
      <c r="AT2684">
        <v>0</v>
      </c>
      <c r="AU2684">
        <v>0</v>
      </c>
      <c r="AV2684" t="s">
        <v>13</v>
      </c>
      <c r="AW2684">
        <v>0</v>
      </c>
      <c r="AX2684">
        <v>0</v>
      </c>
      <c r="AY2684" t="s">
        <v>14</v>
      </c>
      <c r="AZ2684">
        <v>0</v>
      </c>
      <c r="BA2684">
        <v>0</v>
      </c>
      <c r="BB2684" t="s">
        <v>15</v>
      </c>
      <c r="BC2684">
        <v>0</v>
      </c>
      <c r="BD2684" t="s">
        <v>16</v>
      </c>
      <c r="BE2684">
        <v>120</v>
      </c>
      <c r="BF2684">
        <v>10</v>
      </c>
      <c r="BG2684">
        <v>2</v>
      </c>
    </row>
    <row r="2685" spans="1:59" x14ac:dyDescent="0.25">
      <c r="A2685" t="s">
        <v>0</v>
      </c>
      <c r="B2685" t="s">
        <v>1</v>
      </c>
      <c r="C2685">
        <v>512567</v>
      </c>
      <c r="D2685" t="s">
        <v>2</v>
      </c>
      <c r="E2685">
        <v>121</v>
      </c>
      <c r="F2685">
        <v>131</v>
      </c>
      <c r="G2685">
        <v>-5</v>
      </c>
      <c r="H2685" t="s">
        <v>3</v>
      </c>
      <c r="I2685">
        <v>152</v>
      </c>
      <c r="J2685">
        <v>5</v>
      </c>
      <c r="K2685">
        <v>2</v>
      </c>
      <c r="L2685" t="s">
        <v>4</v>
      </c>
      <c r="M2685">
        <v>-4.3499999999999997E-2</v>
      </c>
      <c r="N2685">
        <v>-0.1202</v>
      </c>
      <c r="O2685">
        <v>0.95950000000000002</v>
      </c>
      <c r="P2685" t="s">
        <v>5</v>
      </c>
      <c r="Q2685">
        <v>-0.37380000000000002</v>
      </c>
      <c r="R2685">
        <v>4.7253999999999996</v>
      </c>
      <c r="S2685">
        <v>3.4095</v>
      </c>
      <c r="T2685" t="s">
        <v>6</v>
      </c>
      <c r="U2685">
        <v>260519</v>
      </c>
      <c r="V2685">
        <v>84743</v>
      </c>
      <c r="W2685">
        <v>51.441326140000001</v>
      </c>
      <c r="X2685" t="s">
        <v>17</v>
      </c>
      <c r="Y2685">
        <v>0.26717666000000001</v>
      </c>
      <c r="Z2685" t="s">
        <v>18</v>
      </c>
      <c r="AA2685">
        <v>-3.3</v>
      </c>
      <c r="AB2685">
        <v>1</v>
      </c>
      <c r="AC2685">
        <v>8</v>
      </c>
      <c r="AD2685">
        <v>1.38</v>
      </c>
      <c r="AE2685">
        <v>142.61000000000001</v>
      </c>
      <c r="AF2685" t="s">
        <v>19</v>
      </c>
      <c r="AG2685" t="s">
        <v>8</v>
      </c>
      <c r="AH2685">
        <v>250</v>
      </c>
      <c r="AI2685" t="s">
        <v>9</v>
      </c>
      <c r="AJ2685">
        <v>0</v>
      </c>
      <c r="AK2685">
        <v>0</v>
      </c>
      <c r="AL2685" t="s">
        <v>10</v>
      </c>
      <c r="AM2685">
        <v>0</v>
      </c>
      <c r="AN2685">
        <v>0</v>
      </c>
      <c r="AO2685">
        <v>0</v>
      </c>
      <c r="AP2685" t="s">
        <v>11</v>
      </c>
      <c r="AQ2685">
        <v>0</v>
      </c>
      <c r="AR2685">
        <v>0</v>
      </c>
      <c r="AS2685" t="s">
        <v>12</v>
      </c>
      <c r="AT2685">
        <v>0</v>
      </c>
      <c r="AU2685">
        <v>0</v>
      </c>
      <c r="AV2685" t="s">
        <v>13</v>
      </c>
      <c r="AW2685">
        <v>0</v>
      </c>
      <c r="AX2685">
        <v>0</v>
      </c>
      <c r="AY2685" t="s">
        <v>14</v>
      </c>
      <c r="AZ2685">
        <v>0</v>
      </c>
      <c r="BA2685">
        <v>0</v>
      </c>
      <c r="BB2685" t="s">
        <v>15</v>
      </c>
      <c r="BC2685">
        <v>0</v>
      </c>
      <c r="BD2685" t="s">
        <v>16</v>
      </c>
      <c r="BE2685">
        <v>121</v>
      </c>
      <c r="BF2685">
        <v>10</v>
      </c>
      <c r="BG2685">
        <v>2</v>
      </c>
    </row>
    <row r="2686" spans="1:59" x14ac:dyDescent="0.25">
      <c r="A2686" t="s">
        <v>0</v>
      </c>
      <c r="B2686" t="s">
        <v>1</v>
      </c>
      <c r="C2686">
        <v>512700</v>
      </c>
      <c r="D2686" t="s">
        <v>2</v>
      </c>
      <c r="E2686">
        <v>123</v>
      </c>
      <c r="F2686">
        <v>131</v>
      </c>
      <c r="G2686">
        <v>-5</v>
      </c>
      <c r="H2686" t="s">
        <v>3</v>
      </c>
      <c r="I2686">
        <v>152</v>
      </c>
      <c r="J2686">
        <v>5</v>
      </c>
      <c r="K2686">
        <v>0</v>
      </c>
      <c r="L2686" t="s">
        <v>4</v>
      </c>
      <c r="M2686">
        <v>-7.5700000000000003E-2</v>
      </c>
      <c r="N2686">
        <v>-0.1164</v>
      </c>
      <c r="O2686">
        <v>0.97209999999999996</v>
      </c>
      <c r="P2686" t="s">
        <v>5</v>
      </c>
      <c r="Q2686">
        <v>-0.8</v>
      </c>
      <c r="R2686">
        <v>6.0787000000000004</v>
      </c>
      <c r="S2686">
        <v>3.4992000000000001</v>
      </c>
      <c r="T2686" t="s">
        <v>6</v>
      </c>
      <c r="U2686">
        <v>260519</v>
      </c>
      <c r="V2686">
        <v>84743</v>
      </c>
      <c r="W2686">
        <v>51.441326140000001</v>
      </c>
      <c r="X2686" t="s">
        <v>17</v>
      </c>
      <c r="Y2686">
        <v>0.26717666000000001</v>
      </c>
      <c r="Z2686" t="s">
        <v>18</v>
      </c>
      <c r="AA2686">
        <v>-3.3</v>
      </c>
      <c r="AB2686">
        <v>1</v>
      </c>
      <c r="AC2686">
        <v>8</v>
      </c>
      <c r="AD2686">
        <v>1.38</v>
      </c>
      <c r="AE2686">
        <v>142.61000000000001</v>
      </c>
      <c r="AF2686" t="s">
        <v>19</v>
      </c>
      <c r="AG2686" t="s">
        <v>8</v>
      </c>
      <c r="AH2686">
        <v>250</v>
      </c>
      <c r="AI2686" t="s">
        <v>9</v>
      </c>
      <c r="AJ2686">
        <v>0</v>
      </c>
      <c r="AK2686">
        <v>0</v>
      </c>
      <c r="AL2686" t="s">
        <v>10</v>
      </c>
      <c r="AM2686">
        <v>0</v>
      </c>
      <c r="AN2686">
        <v>0</v>
      </c>
      <c r="AO2686">
        <v>0</v>
      </c>
      <c r="AP2686" t="s">
        <v>11</v>
      </c>
      <c r="AQ2686">
        <v>0</v>
      </c>
      <c r="AR2686">
        <v>0</v>
      </c>
      <c r="AS2686" t="s">
        <v>12</v>
      </c>
      <c r="AT2686">
        <v>0</v>
      </c>
      <c r="AU2686">
        <v>0</v>
      </c>
      <c r="AV2686" t="s">
        <v>13</v>
      </c>
      <c r="AW2686">
        <v>0</v>
      </c>
      <c r="AX2686">
        <v>0</v>
      </c>
      <c r="AY2686" t="s">
        <v>14</v>
      </c>
      <c r="AZ2686">
        <v>0</v>
      </c>
      <c r="BA2686">
        <v>0</v>
      </c>
      <c r="BB2686" t="s">
        <v>15</v>
      </c>
      <c r="BC2686">
        <v>0</v>
      </c>
      <c r="BD2686" t="s">
        <v>16</v>
      </c>
      <c r="BE2686">
        <v>123</v>
      </c>
      <c r="BF2686">
        <v>10</v>
      </c>
      <c r="BG2686">
        <v>2</v>
      </c>
    </row>
    <row r="2687" spans="1:59" x14ac:dyDescent="0.25">
      <c r="A2687" t="s">
        <v>0</v>
      </c>
      <c r="B2687" t="s">
        <v>1</v>
      </c>
      <c r="C2687">
        <v>512838</v>
      </c>
      <c r="D2687" t="s">
        <v>2</v>
      </c>
      <c r="E2687">
        <v>125</v>
      </c>
      <c r="F2687">
        <v>131</v>
      </c>
      <c r="G2687">
        <v>-5</v>
      </c>
      <c r="H2687" t="s">
        <v>3</v>
      </c>
      <c r="I2687">
        <v>151</v>
      </c>
      <c r="J2687">
        <v>5</v>
      </c>
      <c r="K2687">
        <v>-2</v>
      </c>
      <c r="L2687" t="s">
        <v>4</v>
      </c>
      <c r="M2687">
        <v>-0.1331</v>
      </c>
      <c r="N2687">
        <v>-0.13320000000000001</v>
      </c>
      <c r="O2687">
        <v>0.98450000000000004</v>
      </c>
      <c r="P2687" t="s">
        <v>5</v>
      </c>
      <c r="Q2687">
        <v>-1.2935000000000001</v>
      </c>
      <c r="R2687">
        <v>4.0525000000000002</v>
      </c>
      <c r="S2687">
        <v>3.5440999999999998</v>
      </c>
      <c r="T2687" t="s">
        <v>6</v>
      </c>
      <c r="U2687">
        <v>260519</v>
      </c>
      <c r="V2687">
        <v>84743</v>
      </c>
      <c r="W2687">
        <v>51.441326140000001</v>
      </c>
      <c r="X2687" t="s">
        <v>17</v>
      </c>
      <c r="Y2687">
        <v>0.26717666000000001</v>
      </c>
      <c r="Z2687" t="s">
        <v>18</v>
      </c>
      <c r="AA2687">
        <v>-3.3</v>
      </c>
      <c r="AB2687">
        <v>1</v>
      </c>
      <c r="AC2687">
        <v>8</v>
      </c>
      <c r="AD2687">
        <v>1.38</v>
      </c>
      <c r="AE2687">
        <v>142.61000000000001</v>
      </c>
      <c r="AF2687" t="s">
        <v>19</v>
      </c>
      <c r="AG2687" t="s">
        <v>8</v>
      </c>
      <c r="AH2687">
        <v>250</v>
      </c>
      <c r="AI2687" t="s">
        <v>9</v>
      </c>
      <c r="AJ2687">
        <v>0</v>
      </c>
      <c r="AK2687">
        <v>0</v>
      </c>
      <c r="AL2687" t="s">
        <v>10</v>
      </c>
      <c r="AM2687">
        <v>0</v>
      </c>
      <c r="AN2687">
        <v>0</v>
      </c>
      <c r="AO2687">
        <v>0</v>
      </c>
      <c r="AP2687" t="s">
        <v>11</v>
      </c>
      <c r="AQ2687">
        <v>0</v>
      </c>
      <c r="AR2687">
        <v>0</v>
      </c>
      <c r="AS2687" t="s">
        <v>12</v>
      </c>
      <c r="AT2687">
        <v>0</v>
      </c>
      <c r="AU2687">
        <v>0</v>
      </c>
      <c r="AV2687" t="s">
        <v>13</v>
      </c>
      <c r="AW2687">
        <v>0</v>
      </c>
      <c r="AX2687">
        <v>0</v>
      </c>
      <c r="AY2687" t="s">
        <v>14</v>
      </c>
      <c r="AZ2687">
        <v>0</v>
      </c>
      <c r="BA2687">
        <v>0</v>
      </c>
      <c r="BB2687" t="s">
        <v>15</v>
      </c>
      <c r="BC2687">
        <v>0</v>
      </c>
      <c r="BD2687" t="s">
        <v>16</v>
      </c>
      <c r="BE2687">
        <v>125</v>
      </c>
      <c r="BF2687">
        <v>10</v>
      </c>
      <c r="BG2687">
        <v>2</v>
      </c>
    </row>
    <row r="2688" spans="1:59" x14ac:dyDescent="0.25">
      <c r="A2688" t="s">
        <v>0</v>
      </c>
      <c r="B2688" t="s">
        <v>1</v>
      </c>
      <c r="C2688">
        <v>512974</v>
      </c>
      <c r="D2688" t="s">
        <v>2</v>
      </c>
      <c r="E2688">
        <v>126</v>
      </c>
      <c r="F2688">
        <v>131</v>
      </c>
      <c r="G2688">
        <v>-5</v>
      </c>
      <c r="H2688" t="s">
        <v>3</v>
      </c>
      <c r="I2688">
        <v>150</v>
      </c>
      <c r="J2688">
        <v>6</v>
      </c>
      <c r="K2688">
        <v>-3</v>
      </c>
      <c r="L2688" t="s">
        <v>4</v>
      </c>
      <c r="M2688">
        <v>-0.1384</v>
      </c>
      <c r="N2688">
        <v>-0.1348</v>
      </c>
      <c r="O2688">
        <v>0.96440000000000003</v>
      </c>
      <c r="P2688" t="s">
        <v>5</v>
      </c>
      <c r="Q2688">
        <v>-0.48599999999999999</v>
      </c>
      <c r="R2688">
        <v>0.47099999999999997</v>
      </c>
      <c r="S2688">
        <v>3.8431000000000002</v>
      </c>
      <c r="T2688" t="s">
        <v>6</v>
      </c>
      <c r="U2688">
        <v>260519</v>
      </c>
      <c r="V2688">
        <v>84743</v>
      </c>
      <c r="W2688">
        <v>51.441326140000001</v>
      </c>
      <c r="X2688" t="s">
        <v>17</v>
      </c>
      <c r="Y2688">
        <v>0.26717666000000001</v>
      </c>
      <c r="Z2688" t="s">
        <v>18</v>
      </c>
      <c r="AA2688">
        <v>-3.3</v>
      </c>
      <c r="AB2688">
        <v>1</v>
      </c>
      <c r="AC2688">
        <v>8</v>
      </c>
      <c r="AD2688">
        <v>1.38</v>
      </c>
      <c r="AE2688">
        <v>142.61000000000001</v>
      </c>
      <c r="AF2688" t="s">
        <v>19</v>
      </c>
      <c r="AG2688" t="s">
        <v>8</v>
      </c>
      <c r="AH2688">
        <v>250</v>
      </c>
      <c r="AI2688" t="s">
        <v>9</v>
      </c>
      <c r="AJ2688">
        <v>0</v>
      </c>
      <c r="AK2688">
        <v>0</v>
      </c>
      <c r="AL2688" t="s">
        <v>10</v>
      </c>
      <c r="AM2688">
        <v>0</v>
      </c>
      <c r="AN2688">
        <v>0</v>
      </c>
      <c r="AO2688">
        <v>0</v>
      </c>
      <c r="AP2688" t="s">
        <v>11</v>
      </c>
      <c r="AQ2688">
        <v>0</v>
      </c>
      <c r="AR2688">
        <v>0</v>
      </c>
      <c r="AS2688" t="s">
        <v>12</v>
      </c>
      <c r="AT2688">
        <v>0</v>
      </c>
      <c r="AU2688">
        <v>0</v>
      </c>
      <c r="AV2688" t="s">
        <v>13</v>
      </c>
      <c r="AW2688">
        <v>0</v>
      </c>
      <c r="AX2688">
        <v>0</v>
      </c>
      <c r="AY2688" t="s">
        <v>14</v>
      </c>
      <c r="AZ2688">
        <v>0</v>
      </c>
      <c r="BA2688">
        <v>0</v>
      </c>
      <c r="BB2688" t="s">
        <v>15</v>
      </c>
      <c r="BC2688">
        <v>0</v>
      </c>
      <c r="BD2688" t="s">
        <v>16</v>
      </c>
      <c r="BE2688">
        <v>126</v>
      </c>
      <c r="BF2688">
        <v>10</v>
      </c>
      <c r="BG2688">
        <v>2</v>
      </c>
    </row>
    <row r="2689" spans="1:59" x14ac:dyDescent="0.25">
      <c r="A2689" t="s">
        <v>0</v>
      </c>
      <c r="B2689" t="s">
        <v>1</v>
      </c>
      <c r="C2689">
        <v>513108</v>
      </c>
      <c r="D2689" t="s">
        <v>2</v>
      </c>
      <c r="E2689">
        <v>127</v>
      </c>
      <c r="F2689">
        <v>131</v>
      </c>
      <c r="G2689">
        <v>-5</v>
      </c>
      <c r="H2689" t="s">
        <v>3</v>
      </c>
      <c r="I2689">
        <v>148</v>
      </c>
      <c r="J2689">
        <v>6</v>
      </c>
      <c r="K2689">
        <v>-3</v>
      </c>
      <c r="L2689" t="s">
        <v>4</v>
      </c>
      <c r="M2689">
        <v>-0.14849999999999999</v>
      </c>
      <c r="N2689">
        <v>-0.1356</v>
      </c>
      <c r="O2689">
        <v>0.94389999999999996</v>
      </c>
      <c r="P2689" t="s">
        <v>5</v>
      </c>
      <c r="Q2689">
        <v>-0.78510000000000002</v>
      </c>
      <c r="R2689">
        <v>-4.9946000000000002</v>
      </c>
      <c r="S2689">
        <v>3.5665</v>
      </c>
      <c r="T2689" t="s">
        <v>6</v>
      </c>
      <c r="U2689">
        <v>260519</v>
      </c>
      <c r="V2689">
        <v>84743</v>
      </c>
      <c r="W2689">
        <v>51.441326140000001</v>
      </c>
      <c r="X2689" t="s">
        <v>17</v>
      </c>
      <c r="Y2689">
        <v>0.26717666000000001</v>
      </c>
      <c r="Z2689" t="s">
        <v>18</v>
      </c>
      <c r="AA2689">
        <v>-3.3</v>
      </c>
      <c r="AB2689">
        <v>1</v>
      </c>
      <c r="AC2689">
        <v>8</v>
      </c>
      <c r="AD2689">
        <v>1.38</v>
      </c>
      <c r="AE2689">
        <v>142.61000000000001</v>
      </c>
      <c r="AF2689" t="s">
        <v>19</v>
      </c>
      <c r="AG2689" t="s">
        <v>8</v>
      </c>
      <c r="AH2689">
        <v>250</v>
      </c>
      <c r="AI2689" t="s">
        <v>9</v>
      </c>
      <c r="AJ2689">
        <v>0</v>
      </c>
      <c r="AK2689">
        <v>0</v>
      </c>
      <c r="AL2689" t="s">
        <v>10</v>
      </c>
      <c r="AM2689">
        <v>0</v>
      </c>
      <c r="AN2689">
        <v>0</v>
      </c>
      <c r="AO2689">
        <v>0</v>
      </c>
      <c r="AP2689" t="s">
        <v>11</v>
      </c>
      <c r="AQ2689">
        <v>0</v>
      </c>
      <c r="AR2689">
        <v>0</v>
      </c>
      <c r="AS2689" t="s">
        <v>12</v>
      </c>
      <c r="AT2689">
        <v>0</v>
      </c>
      <c r="AU2689">
        <v>0</v>
      </c>
      <c r="AV2689" t="s">
        <v>13</v>
      </c>
      <c r="AW2689">
        <v>0</v>
      </c>
      <c r="AX2689">
        <v>0</v>
      </c>
      <c r="AY2689" t="s">
        <v>14</v>
      </c>
      <c r="AZ2689">
        <v>0</v>
      </c>
      <c r="BA2689">
        <v>0</v>
      </c>
      <c r="BB2689" t="s">
        <v>15</v>
      </c>
      <c r="BC2689">
        <v>0</v>
      </c>
      <c r="BD2689" t="s">
        <v>16</v>
      </c>
      <c r="BE2689">
        <v>127</v>
      </c>
      <c r="BF2689">
        <v>10</v>
      </c>
      <c r="BG2689">
        <v>2</v>
      </c>
    </row>
    <row r="2690" spans="1:59" x14ac:dyDescent="0.25">
      <c r="A2690" t="s">
        <v>0</v>
      </c>
      <c r="B2690" t="s">
        <v>1</v>
      </c>
      <c r="C2690">
        <v>513246</v>
      </c>
      <c r="D2690" t="s">
        <v>2</v>
      </c>
      <c r="E2690">
        <v>128</v>
      </c>
      <c r="F2690">
        <v>131</v>
      </c>
      <c r="G2690">
        <v>-5</v>
      </c>
      <c r="H2690" t="s">
        <v>3</v>
      </c>
      <c r="I2690">
        <v>146</v>
      </c>
      <c r="J2690">
        <v>6</v>
      </c>
      <c r="K2690">
        <v>-2</v>
      </c>
      <c r="L2690" t="s">
        <v>4</v>
      </c>
      <c r="M2690">
        <v>-0.1376</v>
      </c>
      <c r="N2690">
        <v>-0.13070000000000001</v>
      </c>
      <c r="O2690">
        <v>0.97189999999999999</v>
      </c>
      <c r="P2690" t="s">
        <v>5</v>
      </c>
      <c r="Q2690">
        <v>-5.9799999999999999E-2</v>
      </c>
      <c r="R2690">
        <v>-9.6452000000000009</v>
      </c>
      <c r="S2690">
        <v>2.931</v>
      </c>
      <c r="T2690" t="s">
        <v>6</v>
      </c>
      <c r="U2690">
        <v>260519</v>
      </c>
      <c r="V2690">
        <v>84744</v>
      </c>
      <c r="W2690">
        <v>51.441318510000002</v>
      </c>
      <c r="X2690" t="s">
        <v>17</v>
      </c>
      <c r="Y2690">
        <v>0.26718333</v>
      </c>
      <c r="Z2690" t="s">
        <v>18</v>
      </c>
      <c r="AA2690">
        <v>-3.2</v>
      </c>
      <c r="AB2690">
        <v>1</v>
      </c>
      <c r="AC2690">
        <v>8</v>
      </c>
      <c r="AD2690">
        <v>1.38</v>
      </c>
      <c r="AE2690">
        <v>142.61000000000001</v>
      </c>
      <c r="AF2690" t="s">
        <v>19</v>
      </c>
      <c r="AG2690" t="s">
        <v>8</v>
      </c>
      <c r="AH2690">
        <v>250</v>
      </c>
      <c r="AI2690" t="s">
        <v>9</v>
      </c>
      <c r="AJ2690">
        <v>0</v>
      </c>
      <c r="AK2690">
        <v>0</v>
      </c>
      <c r="AL2690" t="s">
        <v>10</v>
      </c>
      <c r="AM2690">
        <v>0</v>
      </c>
      <c r="AN2690">
        <v>0</v>
      </c>
      <c r="AO2690">
        <v>0</v>
      </c>
      <c r="AP2690" t="s">
        <v>11</v>
      </c>
      <c r="AQ2690">
        <v>0</v>
      </c>
      <c r="AR2690">
        <v>0</v>
      </c>
      <c r="AS2690" t="s">
        <v>12</v>
      </c>
      <c r="AT2690">
        <v>0</v>
      </c>
      <c r="AU2690">
        <v>0</v>
      </c>
      <c r="AV2690" t="s">
        <v>13</v>
      </c>
      <c r="AW2690">
        <v>0</v>
      </c>
      <c r="AX2690">
        <v>0</v>
      </c>
      <c r="AY2690" t="s">
        <v>14</v>
      </c>
      <c r="AZ2690">
        <v>0</v>
      </c>
      <c r="BA2690">
        <v>0</v>
      </c>
      <c r="BB2690" t="s">
        <v>15</v>
      </c>
      <c r="BC2690">
        <v>0</v>
      </c>
      <c r="BD2690" t="s">
        <v>16</v>
      </c>
      <c r="BE2690">
        <v>128</v>
      </c>
      <c r="BF2690">
        <v>10</v>
      </c>
      <c r="BG2690">
        <v>2</v>
      </c>
    </row>
    <row r="2691" spans="1:59" x14ac:dyDescent="0.25">
      <c r="A2691" t="s">
        <v>0</v>
      </c>
      <c r="B2691" t="s">
        <v>1</v>
      </c>
      <c r="C2691">
        <v>513382</v>
      </c>
      <c r="D2691" t="s">
        <v>2</v>
      </c>
      <c r="E2691">
        <v>128</v>
      </c>
      <c r="F2691">
        <v>131</v>
      </c>
      <c r="G2691">
        <v>-5</v>
      </c>
      <c r="H2691" t="s">
        <v>3</v>
      </c>
      <c r="I2691">
        <v>145</v>
      </c>
      <c r="J2691">
        <v>5</v>
      </c>
      <c r="K2691">
        <v>0</v>
      </c>
      <c r="L2691" t="s">
        <v>4</v>
      </c>
      <c r="M2691">
        <v>-5.3499999999999999E-2</v>
      </c>
      <c r="N2691">
        <v>-0.1298</v>
      </c>
      <c r="O2691">
        <v>0.98729999999999996</v>
      </c>
      <c r="P2691" t="s">
        <v>5</v>
      </c>
      <c r="Q2691">
        <v>1.1738999999999999</v>
      </c>
      <c r="R2691">
        <v>-10.8864</v>
      </c>
      <c r="S2691">
        <v>2.0337000000000001</v>
      </c>
      <c r="T2691" t="s">
        <v>6</v>
      </c>
      <c r="U2691">
        <v>260519</v>
      </c>
      <c r="V2691">
        <v>84744</v>
      </c>
      <c r="W2691">
        <v>51.441318510000002</v>
      </c>
      <c r="X2691" t="s">
        <v>17</v>
      </c>
      <c r="Y2691">
        <v>0.26718333</v>
      </c>
      <c r="Z2691" t="s">
        <v>18</v>
      </c>
      <c r="AA2691">
        <v>-3.2</v>
      </c>
      <c r="AB2691">
        <v>1</v>
      </c>
      <c r="AC2691">
        <v>8</v>
      </c>
      <c r="AD2691">
        <v>1.19</v>
      </c>
      <c r="AE2691">
        <v>145.49</v>
      </c>
      <c r="AF2691" t="s">
        <v>19</v>
      </c>
      <c r="AG2691" t="s">
        <v>8</v>
      </c>
      <c r="AH2691">
        <v>250</v>
      </c>
      <c r="AI2691" t="s">
        <v>9</v>
      </c>
      <c r="AJ2691">
        <v>0</v>
      </c>
      <c r="AK2691">
        <v>0</v>
      </c>
      <c r="AL2691" t="s">
        <v>10</v>
      </c>
      <c r="AM2691">
        <v>0</v>
      </c>
      <c r="AN2691">
        <v>0</v>
      </c>
      <c r="AO2691">
        <v>0</v>
      </c>
      <c r="AP2691" t="s">
        <v>11</v>
      </c>
      <c r="AQ2691">
        <v>0</v>
      </c>
      <c r="AR2691">
        <v>0</v>
      </c>
      <c r="AS2691" t="s">
        <v>12</v>
      </c>
      <c r="AT2691">
        <v>0</v>
      </c>
      <c r="AU2691">
        <v>0</v>
      </c>
      <c r="AV2691" t="s">
        <v>13</v>
      </c>
      <c r="AW2691">
        <v>0</v>
      </c>
      <c r="AX2691">
        <v>0</v>
      </c>
      <c r="AY2691" t="s">
        <v>14</v>
      </c>
      <c r="AZ2691">
        <v>0</v>
      </c>
      <c r="BA2691">
        <v>0</v>
      </c>
      <c r="BB2691" t="s">
        <v>15</v>
      </c>
      <c r="BC2691">
        <v>0</v>
      </c>
      <c r="BD2691" t="s">
        <v>16</v>
      </c>
      <c r="BE2691">
        <v>128</v>
      </c>
      <c r="BF2691">
        <v>10</v>
      </c>
      <c r="BG2691">
        <v>2</v>
      </c>
    </row>
    <row r="2692" spans="1:59" x14ac:dyDescent="0.25">
      <c r="A2692" t="s">
        <v>0</v>
      </c>
      <c r="B2692" t="s">
        <v>1</v>
      </c>
      <c r="C2692">
        <v>513518</v>
      </c>
      <c r="D2692" t="s">
        <v>2</v>
      </c>
      <c r="E2692">
        <v>128</v>
      </c>
      <c r="F2692">
        <v>131</v>
      </c>
      <c r="G2692">
        <v>-5</v>
      </c>
      <c r="H2692" t="s">
        <v>3</v>
      </c>
      <c r="I2692">
        <v>144</v>
      </c>
      <c r="J2692">
        <v>5</v>
      </c>
      <c r="K2692">
        <v>3</v>
      </c>
      <c r="L2692" t="s">
        <v>4</v>
      </c>
      <c r="M2692">
        <v>-1.12E-2</v>
      </c>
      <c r="N2692">
        <v>-0.1226</v>
      </c>
      <c r="O2692">
        <v>0.96779999999999999</v>
      </c>
      <c r="P2692" t="s">
        <v>5</v>
      </c>
      <c r="Q2692">
        <v>1.0767</v>
      </c>
      <c r="R2692">
        <v>-8.6957000000000004</v>
      </c>
      <c r="S2692">
        <v>2.1682999999999999</v>
      </c>
      <c r="T2692" t="s">
        <v>6</v>
      </c>
      <c r="U2692">
        <v>260519</v>
      </c>
      <c r="V2692">
        <v>84744</v>
      </c>
      <c r="W2692">
        <v>51.441318510000002</v>
      </c>
      <c r="X2692" t="s">
        <v>17</v>
      </c>
      <c r="Y2692">
        <v>0.26718333</v>
      </c>
      <c r="Z2692" t="s">
        <v>18</v>
      </c>
      <c r="AA2692">
        <v>-3.2</v>
      </c>
      <c r="AB2692">
        <v>1</v>
      </c>
      <c r="AC2692">
        <v>8</v>
      </c>
      <c r="AD2692">
        <v>1.19</v>
      </c>
      <c r="AE2692">
        <v>145.49</v>
      </c>
      <c r="AF2692" t="s">
        <v>19</v>
      </c>
      <c r="AG2692" t="s">
        <v>8</v>
      </c>
      <c r="AH2692">
        <v>250</v>
      </c>
      <c r="AI2692" t="s">
        <v>9</v>
      </c>
      <c r="AJ2692">
        <v>0</v>
      </c>
      <c r="AK2692">
        <v>0</v>
      </c>
      <c r="AL2692" t="s">
        <v>10</v>
      </c>
      <c r="AM2692">
        <v>0</v>
      </c>
      <c r="AN2692">
        <v>0</v>
      </c>
      <c r="AO2692">
        <v>0</v>
      </c>
      <c r="AP2692" t="s">
        <v>11</v>
      </c>
      <c r="AQ2692">
        <v>0</v>
      </c>
      <c r="AR2692">
        <v>0</v>
      </c>
      <c r="AS2692" t="s">
        <v>12</v>
      </c>
      <c r="AT2692">
        <v>0</v>
      </c>
      <c r="AU2692">
        <v>0</v>
      </c>
      <c r="AV2692" t="s">
        <v>13</v>
      </c>
      <c r="AW2692">
        <v>0</v>
      </c>
      <c r="AX2692">
        <v>0</v>
      </c>
      <c r="AY2692" t="s">
        <v>14</v>
      </c>
      <c r="AZ2692">
        <v>0</v>
      </c>
      <c r="BA2692">
        <v>0</v>
      </c>
      <c r="BB2692" t="s">
        <v>15</v>
      </c>
      <c r="BC2692">
        <v>0</v>
      </c>
      <c r="BD2692" t="s">
        <v>16</v>
      </c>
      <c r="BE2692">
        <v>128</v>
      </c>
      <c r="BF2692">
        <v>10</v>
      </c>
      <c r="BG2692">
        <v>2</v>
      </c>
    </row>
    <row r="2693" spans="1:59" x14ac:dyDescent="0.25">
      <c r="A2693" t="s">
        <v>0</v>
      </c>
      <c r="B2693" t="s">
        <v>1</v>
      </c>
      <c r="C2693">
        <v>513652</v>
      </c>
      <c r="D2693" t="s">
        <v>2</v>
      </c>
      <c r="E2693">
        <v>128</v>
      </c>
      <c r="F2693">
        <v>131</v>
      </c>
      <c r="G2693">
        <v>-5</v>
      </c>
      <c r="H2693" t="s">
        <v>3</v>
      </c>
      <c r="I2693">
        <v>143</v>
      </c>
      <c r="J2693">
        <v>5</v>
      </c>
      <c r="K2693">
        <v>5</v>
      </c>
      <c r="L2693" t="s">
        <v>4</v>
      </c>
      <c r="M2693">
        <v>4.0899999999999999E-2</v>
      </c>
      <c r="N2693">
        <v>-0.11409999999999999</v>
      </c>
      <c r="O2693">
        <v>0.97140000000000004</v>
      </c>
      <c r="P2693" t="s">
        <v>5</v>
      </c>
      <c r="Q2693">
        <v>0.86729999999999996</v>
      </c>
      <c r="R2693">
        <v>-2.5047999999999999</v>
      </c>
      <c r="S2693">
        <v>2.7738999999999998</v>
      </c>
      <c r="T2693" t="s">
        <v>6</v>
      </c>
      <c r="U2693">
        <v>260519</v>
      </c>
      <c r="V2693">
        <v>84744</v>
      </c>
      <c r="W2693">
        <v>51.441318510000002</v>
      </c>
      <c r="X2693" t="s">
        <v>17</v>
      </c>
      <c r="Y2693">
        <v>0.26718333</v>
      </c>
      <c r="Z2693" t="s">
        <v>18</v>
      </c>
      <c r="AA2693">
        <v>-3.2</v>
      </c>
      <c r="AB2693">
        <v>1</v>
      </c>
      <c r="AC2693">
        <v>8</v>
      </c>
      <c r="AD2693">
        <v>1.19</v>
      </c>
      <c r="AE2693">
        <v>145.49</v>
      </c>
      <c r="AF2693" t="s">
        <v>19</v>
      </c>
      <c r="AG2693" t="s">
        <v>8</v>
      </c>
      <c r="AH2693">
        <v>250</v>
      </c>
      <c r="AI2693" t="s">
        <v>9</v>
      </c>
      <c r="AJ2693">
        <v>0</v>
      </c>
      <c r="AK2693">
        <v>0</v>
      </c>
      <c r="AL2693" t="s">
        <v>10</v>
      </c>
      <c r="AM2693">
        <v>0</v>
      </c>
      <c r="AN2693">
        <v>0</v>
      </c>
      <c r="AO2693">
        <v>0</v>
      </c>
      <c r="AP2693" t="s">
        <v>11</v>
      </c>
      <c r="AQ2693">
        <v>0</v>
      </c>
      <c r="AR2693">
        <v>0</v>
      </c>
      <c r="AS2693" t="s">
        <v>12</v>
      </c>
      <c r="AT2693">
        <v>0</v>
      </c>
      <c r="AU2693">
        <v>0</v>
      </c>
      <c r="AV2693" t="s">
        <v>13</v>
      </c>
      <c r="AW2693">
        <v>0</v>
      </c>
      <c r="AX2693">
        <v>0</v>
      </c>
      <c r="AY2693" t="s">
        <v>14</v>
      </c>
      <c r="AZ2693">
        <v>0</v>
      </c>
      <c r="BA2693">
        <v>0</v>
      </c>
      <c r="BB2693" t="s">
        <v>15</v>
      </c>
      <c r="BC2693">
        <v>0</v>
      </c>
      <c r="BD2693" t="s">
        <v>16</v>
      </c>
      <c r="BE2693">
        <v>128</v>
      </c>
      <c r="BF2693">
        <v>10</v>
      </c>
      <c r="BG2693">
        <v>2</v>
      </c>
    </row>
    <row r="2694" spans="1:59" x14ac:dyDescent="0.25">
      <c r="A2694" t="s">
        <v>0</v>
      </c>
      <c r="B2694" t="s">
        <v>1</v>
      </c>
      <c r="C2694">
        <v>513790</v>
      </c>
      <c r="D2694" t="s">
        <v>2</v>
      </c>
      <c r="E2694">
        <v>128</v>
      </c>
      <c r="F2694">
        <v>131</v>
      </c>
      <c r="G2694">
        <v>-6</v>
      </c>
      <c r="H2694" t="s">
        <v>3</v>
      </c>
      <c r="I2694">
        <v>143</v>
      </c>
      <c r="J2694">
        <v>4</v>
      </c>
      <c r="K2694">
        <v>5</v>
      </c>
      <c r="L2694" t="s">
        <v>4</v>
      </c>
      <c r="M2694">
        <v>3.8899999999999997E-2</v>
      </c>
      <c r="N2694">
        <v>-0.1079</v>
      </c>
      <c r="O2694">
        <v>0.96850000000000003</v>
      </c>
      <c r="P2694" t="s">
        <v>5</v>
      </c>
      <c r="Q2694">
        <v>-0.41120000000000001</v>
      </c>
      <c r="R2694">
        <v>4.1197999999999997</v>
      </c>
      <c r="S2694">
        <v>3.9104000000000001</v>
      </c>
      <c r="T2694" t="s">
        <v>6</v>
      </c>
      <c r="U2694">
        <v>260519</v>
      </c>
      <c r="V2694">
        <v>84744</v>
      </c>
      <c r="W2694">
        <v>51.441318510000002</v>
      </c>
      <c r="X2694" t="s">
        <v>17</v>
      </c>
      <c r="Y2694">
        <v>0.26718333</v>
      </c>
      <c r="Z2694" t="s">
        <v>18</v>
      </c>
      <c r="AA2694">
        <v>-3.2</v>
      </c>
      <c r="AB2694">
        <v>1</v>
      </c>
      <c r="AC2694">
        <v>8</v>
      </c>
      <c r="AD2694">
        <v>1.19</v>
      </c>
      <c r="AE2694">
        <v>145.49</v>
      </c>
      <c r="AF2694" t="s">
        <v>19</v>
      </c>
      <c r="AG2694" t="s">
        <v>8</v>
      </c>
      <c r="AH2694">
        <v>250</v>
      </c>
      <c r="AI2694" t="s">
        <v>9</v>
      </c>
      <c r="AJ2694">
        <v>0</v>
      </c>
      <c r="AK2694">
        <v>0</v>
      </c>
      <c r="AL2694" t="s">
        <v>10</v>
      </c>
      <c r="AM2694">
        <v>0</v>
      </c>
      <c r="AN2694">
        <v>0</v>
      </c>
      <c r="AO2694">
        <v>0</v>
      </c>
      <c r="AP2694" t="s">
        <v>11</v>
      </c>
      <c r="AQ2694">
        <v>0</v>
      </c>
      <c r="AR2694">
        <v>0</v>
      </c>
      <c r="AS2694" t="s">
        <v>12</v>
      </c>
      <c r="AT2694">
        <v>0</v>
      </c>
      <c r="AU2694">
        <v>0</v>
      </c>
      <c r="AV2694" t="s">
        <v>13</v>
      </c>
      <c r="AW2694">
        <v>0</v>
      </c>
      <c r="AX2694">
        <v>0</v>
      </c>
      <c r="AY2694" t="s">
        <v>14</v>
      </c>
      <c r="AZ2694">
        <v>0</v>
      </c>
      <c r="BA2694">
        <v>0</v>
      </c>
      <c r="BB2694" t="s">
        <v>15</v>
      </c>
      <c r="BC2694">
        <v>0</v>
      </c>
      <c r="BD2694" t="s">
        <v>16</v>
      </c>
      <c r="BE2694">
        <v>128</v>
      </c>
      <c r="BF2694">
        <v>10</v>
      </c>
      <c r="BG2694">
        <v>2</v>
      </c>
    </row>
    <row r="2695" spans="1:59" x14ac:dyDescent="0.25">
      <c r="A2695" t="s">
        <v>0</v>
      </c>
      <c r="B2695" t="s">
        <v>1</v>
      </c>
      <c r="C2695">
        <v>513926</v>
      </c>
      <c r="D2695" t="s">
        <v>2</v>
      </c>
      <c r="E2695">
        <v>128</v>
      </c>
      <c r="F2695">
        <v>131</v>
      </c>
      <c r="G2695">
        <v>-5</v>
      </c>
      <c r="H2695" t="s">
        <v>3</v>
      </c>
      <c r="I2695">
        <v>142</v>
      </c>
      <c r="J2695">
        <v>5</v>
      </c>
      <c r="K2695">
        <v>2</v>
      </c>
      <c r="L2695" t="s">
        <v>4</v>
      </c>
      <c r="M2695">
        <v>-3.9199999999999999E-2</v>
      </c>
      <c r="N2695">
        <v>-0.1168</v>
      </c>
      <c r="O2695">
        <v>0.98850000000000005</v>
      </c>
      <c r="P2695" t="s">
        <v>5</v>
      </c>
      <c r="Q2695">
        <v>-1.1888000000000001</v>
      </c>
      <c r="R2695">
        <v>8.6283999999999992</v>
      </c>
      <c r="S2695">
        <v>4.9946000000000002</v>
      </c>
      <c r="T2695" t="s">
        <v>6</v>
      </c>
      <c r="U2695">
        <v>260519</v>
      </c>
      <c r="V2695">
        <v>84744</v>
      </c>
      <c r="W2695">
        <v>51.441318510000002</v>
      </c>
      <c r="X2695" t="s">
        <v>17</v>
      </c>
      <c r="Y2695">
        <v>0.26718333</v>
      </c>
      <c r="Z2695" t="s">
        <v>18</v>
      </c>
      <c r="AA2695">
        <v>-3.2</v>
      </c>
      <c r="AB2695">
        <v>1</v>
      </c>
      <c r="AC2695">
        <v>8</v>
      </c>
      <c r="AD2695">
        <v>1.19</v>
      </c>
      <c r="AE2695">
        <v>145.49</v>
      </c>
      <c r="AF2695" t="s">
        <v>19</v>
      </c>
      <c r="AG2695" t="s">
        <v>8</v>
      </c>
      <c r="AH2695">
        <v>250</v>
      </c>
      <c r="AI2695" t="s">
        <v>9</v>
      </c>
      <c r="AJ2695">
        <v>0</v>
      </c>
      <c r="AK2695">
        <v>0</v>
      </c>
      <c r="AL2695" t="s">
        <v>10</v>
      </c>
      <c r="AM2695">
        <v>0</v>
      </c>
      <c r="AN2695">
        <v>0</v>
      </c>
      <c r="AO2695">
        <v>0</v>
      </c>
      <c r="AP2695" t="s">
        <v>11</v>
      </c>
      <c r="AQ2695">
        <v>0</v>
      </c>
      <c r="AR2695">
        <v>0</v>
      </c>
      <c r="AS2695" t="s">
        <v>12</v>
      </c>
      <c r="AT2695">
        <v>0</v>
      </c>
      <c r="AU2695">
        <v>0</v>
      </c>
      <c r="AV2695" t="s">
        <v>13</v>
      </c>
      <c r="AW2695">
        <v>0</v>
      </c>
      <c r="AX2695">
        <v>0</v>
      </c>
      <c r="AY2695" t="s">
        <v>14</v>
      </c>
      <c r="AZ2695">
        <v>0</v>
      </c>
      <c r="BA2695">
        <v>0</v>
      </c>
      <c r="BB2695" t="s">
        <v>15</v>
      </c>
      <c r="BC2695">
        <v>0</v>
      </c>
      <c r="BD2695" t="s">
        <v>16</v>
      </c>
      <c r="BE2695">
        <v>128</v>
      </c>
      <c r="BF2695">
        <v>10</v>
      </c>
      <c r="BG2695">
        <v>2</v>
      </c>
    </row>
    <row r="2696" spans="1:59" x14ac:dyDescent="0.25">
      <c r="A2696" t="s">
        <v>0</v>
      </c>
      <c r="B2696" t="s">
        <v>1</v>
      </c>
      <c r="C2696">
        <v>514060</v>
      </c>
      <c r="D2696" t="s">
        <v>2</v>
      </c>
      <c r="E2696">
        <v>128</v>
      </c>
      <c r="F2696">
        <v>131</v>
      </c>
      <c r="G2696">
        <v>-5</v>
      </c>
      <c r="H2696" t="s">
        <v>3</v>
      </c>
      <c r="I2696">
        <v>142</v>
      </c>
      <c r="J2696">
        <v>5</v>
      </c>
      <c r="K2696">
        <v>0</v>
      </c>
      <c r="L2696" t="s">
        <v>4</v>
      </c>
      <c r="M2696">
        <v>-9.5600000000000004E-2</v>
      </c>
      <c r="N2696">
        <v>-0.1293</v>
      </c>
      <c r="O2696">
        <v>0.9708</v>
      </c>
      <c r="P2696" t="s">
        <v>5</v>
      </c>
      <c r="Q2696">
        <v>-1.4803999999999999</v>
      </c>
      <c r="R2696">
        <v>8.0302000000000007</v>
      </c>
      <c r="S2696">
        <v>4.0823999999999998</v>
      </c>
      <c r="T2696" t="s">
        <v>6</v>
      </c>
      <c r="U2696">
        <v>260519</v>
      </c>
      <c r="V2696">
        <v>84744</v>
      </c>
      <c r="W2696">
        <v>51.441318510000002</v>
      </c>
      <c r="X2696" t="s">
        <v>17</v>
      </c>
      <c r="Y2696">
        <v>0.26718333</v>
      </c>
      <c r="Z2696" t="s">
        <v>18</v>
      </c>
      <c r="AA2696">
        <v>-3.2</v>
      </c>
      <c r="AB2696">
        <v>1</v>
      </c>
      <c r="AC2696">
        <v>8</v>
      </c>
      <c r="AD2696">
        <v>1.19</v>
      </c>
      <c r="AE2696">
        <v>145.49</v>
      </c>
      <c r="AF2696" t="s">
        <v>19</v>
      </c>
      <c r="AG2696" t="s">
        <v>8</v>
      </c>
      <c r="AH2696">
        <v>250</v>
      </c>
      <c r="AI2696" t="s">
        <v>9</v>
      </c>
      <c r="AJ2696">
        <v>0</v>
      </c>
      <c r="AK2696">
        <v>0</v>
      </c>
      <c r="AL2696" t="s">
        <v>10</v>
      </c>
      <c r="AM2696">
        <v>0</v>
      </c>
      <c r="AN2696">
        <v>0</v>
      </c>
      <c r="AO2696">
        <v>0</v>
      </c>
      <c r="AP2696" t="s">
        <v>11</v>
      </c>
      <c r="AQ2696">
        <v>0</v>
      </c>
      <c r="AR2696">
        <v>0</v>
      </c>
      <c r="AS2696" t="s">
        <v>12</v>
      </c>
      <c r="AT2696">
        <v>0</v>
      </c>
      <c r="AU2696">
        <v>0</v>
      </c>
      <c r="AV2696" t="s">
        <v>13</v>
      </c>
      <c r="AW2696">
        <v>0</v>
      </c>
      <c r="AX2696">
        <v>0</v>
      </c>
      <c r="AY2696" t="s">
        <v>14</v>
      </c>
      <c r="AZ2696">
        <v>0</v>
      </c>
      <c r="BA2696">
        <v>0</v>
      </c>
      <c r="BB2696" t="s">
        <v>15</v>
      </c>
      <c r="BC2696">
        <v>0</v>
      </c>
      <c r="BD2696" t="s">
        <v>16</v>
      </c>
      <c r="BE2696">
        <v>128</v>
      </c>
      <c r="BF2696">
        <v>10</v>
      </c>
      <c r="BG2696">
        <v>2</v>
      </c>
    </row>
    <row r="2697" spans="1:59" x14ac:dyDescent="0.25">
      <c r="A2697" t="s">
        <v>0</v>
      </c>
      <c r="B2697" t="s">
        <v>1</v>
      </c>
      <c r="C2697">
        <v>514198</v>
      </c>
      <c r="D2697" t="s">
        <v>2</v>
      </c>
      <c r="E2697">
        <v>128</v>
      </c>
      <c r="F2697">
        <v>131</v>
      </c>
      <c r="G2697">
        <v>-5</v>
      </c>
      <c r="H2697" t="s">
        <v>3</v>
      </c>
      <c r="I2697">
        <v>142</v>
      </c>
      <c r="J2697">
        <v>6</v>
      </c>
      <c r="K2697">
        <v>-2</v>
      </c>
      <c r="L2697" t="s">
        <v>4</v>
      </c>
      <c r="M2697">
        <v>-0.13819999999999999</v>
      </c>
      <c r="N2697">
        <v>-0.1303</v>
      </c>
      <c r="O2697">
        <v>0.9718</v>
      </c>
      <c r="P2697" t="s">
        <v>5</v>
      </c>
      <c r="Q2697">
        <v>-0.5907</v>
      </c>
      <c r="R2697">
        <v>1.9814000000000001</v>
      </c>
      <c r="S2697">
        <v>2.7290999999999999</v>
      </c>
      <c r="T2697" t="s">
        <v>6</v>
      </c>
      <c r="U2697">
        <v>260519</v>
      </c>
      <c r="V2697">
        <v>84744</v>
      </c>
      <c r="W2697">
        <v>51.441318510000002</v>
      </c>
      <c r="X2697" t="s">
        <v>17</v>
      </c>
      <c r="Y2697">
        <v>0.26718333</v>
      </c>
      <c r="Z2697" t="s">
        <v>18</v>
      </c>
      <c r="AA2697">
        <v>-3.2</v>
      </c>
      <c r="AB2697">
        <v>1</v>
      </c>
      <c r="AC2697">
        <v>8</v>
      </c>
      <c r="AD2697">
        <v>1.19</v>
      </c>
      <c r="AE2697">
        <v>145.49</v>
      </c>
      <c r="AF2697" t="s">
        <v>19</v>
      </c>
      <c r="AG2697" t="s">
        <v>8</v>
      </c>
      <c r="AH2697">
        <v>250</v>
      </c>
      <c r="AI2697" t="s">
        <v>9</v>
      </c>
      <c r="AJ2697">
        <v>0</v>
      </c>
      <c r="AK2697">
        <v>0</v>
      </c>
      <c r="AL2697" t="s">
        <v>10</v>
      </c>
      <c r="AM2697">
        <v>0</v>
      </c>
      <c r="AN2697">
        <v>0</v>
      </c>
      <c r="AO2697">
        <v>0</v>
      </c>
      <c r="AP2697" t="s">
        <v>11</v>
      </c>
      <c r="AQ2697">
        <v>0</v>
      </c>
      <c r="AR2697">
        <v>0</v>
      </c>
      <c r="AS2697" t="s">
        <v>12</v>
      </c>
      <c r="AT2697">
        <v>0</v>
      </c>
      <c r="AU2697">
        <v>0</v>
      </c>
      <c r="AV2697" t="s">
        <v>13</v>
      </c>
      <c r="AW2697">
        <v>0</v>
      </c>
      <c r="AX2697">
        <v>0</v>
      </c>
      <c r="AY2697" t="s">
        <v>14</v>
      </c>
      <c r="AZ2697">
        <v>0</v>
      </c>
      <c r="BA2697">
        <v>0</v>
      </c>
      <c r="BB2697" t="s">
        <v>15</v>
      </c>
      <c r="BC2697">
        <v>0</v>
      </c>
      <c r="BD2697" t="s">
        <v>16</v>
      </c>
      <c r="BE2697">
        <v>128</v>
      </c>
      <c r="BF2697">
        <v>10</v>
      </c>
      <c r="BG2697">
        <v>2</v>
      </c>
    </row>
    <row r="2698" spans="1:59" x14ac:dyDescent="0.25">
      <c r="A2698" t="s">
        <v>0</v>
      </c>
      <c r="B2698" t="s">
        <v>1</v>
      </c>
      <c r="C2698">
        <v>514334</v>
      </c>
      <c r="D2698" t="s">
        <v>2</v>
      </c>
      <c r="E2698">
        <v>128</v>
      </c>
      <c r="F2698">
        <v>131</v>
      </c>
      <c r="G2698">
        <v>-5</v>
      </c>
      <c r="H2698" t="s">
        <v>3</v>
      </c>
      <c r="I2698">
        <v>140</v>
      </c>
      <c r="J2698">
        <v>6</v>
      </c>
      <c r="K2698">
        <v>-3</v>
      </c>
      <c r="L2698" t="s">
        <v>4</v>
      </c>
      <c r="M2698">
        <v>-0.12590000000000001</v>
      </c>
      <c r="N2698">
        <v>-0.13420000000000001</v>
      </c>
      <c r="O2698">
        <v>0.96099999999999997</v>
      </c>
      <c r="P2698" t="s">
        <v>5</v>
      </c>
      <c r="Q2698">
        <v>0.46360000000000001</v>
      </c>
      <c r="R2698">
        <v>-4.7927</v>
      </c>
      <c r="S2698">
        <v>2.0337000000000001</v>
      </c>
      <c r="T2698" t="s">
        <v>6</v>
      </c>
      <c r="U2698">
        <v>260519</v>
      </c>
      <c r="V2698">
        <v>84744</v>
      </c>
      <c r="W2698">
        <v>51.441318510000002</v>
      </c>
      <c r="X2698" t="s">
        <v>17</v>
      </c>
      <c r="Y2698">
        <v>0.26718333</v>
      </c>
      <c r="Z2698" t="s">
        <v>18</v>
      </c>
      <c r="AA2698">
        <v>-3.2</v>
      </c>
      <c r="AB2698">
        <v>1</v>
      </c>
      <c r="AC2698">
        <v>8</v>
      </c>
      <c r="AD2698">
        <v>1.19</v>
      </c>
      <c r="AE2698">
        <v>145.49</v>
      </c>
      <c r="AF2698" t="s">
        <v>19</v>
      </c>
      <c r="AG2698" t="s">
        <v>8</v>
      </c>
      <c r="AH2698">
        <v>250</v>
      </c>
      <c r="AI2698" t="s">
        <v>9</v>
      </c>
      <c r="AJ2698">
        <v>0</v>
      </c>
      <c r="AK2698">
        <v>0</v>
      </c>
      <c r="AL2698" t="s">
        <v>10</v>
      </c>
      <c r="AM2698">
        <v>0</v>
      </c>
      <c r="AN2698">
        <v>0</v>
      </c>
      <c r="AO2698">
        <v>0</v>
      </c>
      <c r="AP2698" t="s">
        <v>11</v>
      </c>
      <c r="AQ2698">
        <v>0</v>
      </c>
      <c r="AR2698">
        <v>0</v>
      </c>
      <c r="AS2698" t="s">
        <v>12</v>
      </c>
      <c r="AT2698">
        <v>0</v>
      </c>
      <c r="AU2698">
        <v>0</v>
      </c>
      <c r="AV2698" t="s">
        <v>13</v>
      </c>
      <c r="AW2698">
        <v>0</v>
      </c>
      <c r="AX2698">
        <v>0</v>
      </c>
      <c r="AY2698" t="s">
        <v>14</v>
      </c>
      <c r="AZ2698">
        <v>0</v>
      </c>
      <c r="BA2698">
        <v>0</v>
      </c>
      <c r="BB2698" t="s">
        <v>15</v>
      </c>
      <c r="BC2698">
        <v>0</v>
      </c>
      <c r="BD2698" t="s">
        <v>16</v>
      </c>
      <c r="BE2698">
        <v>128</v>
      </c>
      <c r="BF2698">
        <v>10</v>
      </c>
      <c r="BG2698">
        <v>2</v>
      </c>
    </row>
    <row r="2699" spans="1:59" x14ac:dyDescent="0.25">
      <c r="A2699" t="s">
        <v>0</v>
      </c>
      <c r="B2699" t="s">
        <v>1</v>
      </c>
      <c r="C2699">
        <v>514470</v>
      </c>
      <c r="D2699" t="s">
        <v>2</v>
      </c>
      <c r="E2699">
        <v>128</v>
      </c>
      <c r="F2699">
        <v>131</v>
      </c>
      <c r="G2699">
        <v>-5</v>
      </c>
      <c r="H2699" t="s">
        <v>3</v>
      </c>
      <c r="I2699">
        <v>138</v>
      </c>
      <c r="J2699">
        <v>5</v>
      </c>
      <c r="K2699">
        <v>-1</v>
      </c>
      <c r="L2699" t="s">
        <v>4</v>
      </c>
      <c r="M2699">
        <v>-9.6699999999999994E-2</v>
      </c>
      <c r="N2699">
        <v>-0.1295</v>
      </c>
      <c r="O2699">
        <v>0.97289999999999999</v>
      </c>
      <c r="P2699" t="s">
        <v>5</v>
      </c>
      <c r="Q2699">
        <v>0.90469999999999995</v>
      </c>
      <c r="R2699">
        <v>-7.3049999999999997</v>
      </c>
      <c r="S2699">
        <v>2.3328000000000002</v>
      </c>
      <c r="T2699" t="s">
        <v>6</v>
      </c>
      <c r="U2699">
        <v>260519</v>
      </c>
      <c r="V2699">
        <v>84744</v>
      </c>
      <c r="W2699">
        <v>51.441318510000002</v>
      </c>
      <c r="X2699" t="s">
        <v>17</v>
      </c>
      <c r="Y2699">
        <v>0.26718333</v>
      </c>
      <c r="Z2699" t="s">
        <v>18</v>
      </c>
      <c r="AA2699">
        <v>-3.2</v>
      </c>
      <c r="AB2699">
        <v>1</v>
      </c>
      <c r="AC2699">
        <v>8</v>
      </c>
      <c r="AD2699">
        <v>1.19</v>
      </c>
      <c r="AE2699">
        <v>145.49</v>
      </c>
      <c r="AF2699" t="s">
        <v>19</v>
      </c>
      <c r="AG2699" t="s">
        <v>8</v>
      </c>
      <c r="AH2699">
        <v>250</v>
      </c>
      <c r="AI2699" t="s">
        <v>9</v>
      </c>
      <c r="AJ2699">
        <v>0</v>
      </c>
      <c r="AK2699">
        <v>0</v>
      </c>
      <c r="AL2699" t="s">
        <v>10</v>
      </c>
      <c r="AM2699">
        <v>0</v>
      </c>
      <c r="AN2699">
        <v>0</v>
      </c>
      <c r="AO2699">
        <v>0</v>
      </c>
      <c r="AP2699" t="s">
        <v>11</v>
      </c>
      <c r="AQ2699">
        <v>0</v>
      </c>
      <c r="AR2699">
        <v>0</v>
      </c>
      <c r="AS2699" t="s">
        <v>12</v>
      </c>
      <c r="AT2699">
        <v>0</v>
      </c>
      <c r="AU2699">
        <v>0</v>
      </c>
      <c r="AV2699" t="s">
        <v>13</v>
      </c>
      <c r="AW2699">
        <v>0</v>
      </c>
      <c r="AX2699">
        <v>0</v>
      </c>
      <c r="AY2699" t="s">
        <v>14</v>
      </c>
      <c r="AZ2699">
        <v>0</v>
      </c>
      <c r="BA2699">
        <v>0</v>
      </c>
      <c r="BB2699" t="s">
        <v>15</v>
      </c>
      <c r="BC2699">
        <v>0</v>
      </c>
      <c r="BD2699" t="s">
        <v>16</v>
      </c>
      <c r="BE2699">
        <v>128</v>
      </c>
      <c r="BF2699">
        <v>10</v>
      </c>
      <c r="BG2699">
        <v>2</v>
      </c>
    </row>
    <row r="2700" spans="1:59" x14ac:dyDescent="0.25">
      <c r="A2700" t="s">
        <v>0</v>
      </c>
      <c r="B2700" t="s">
        <v>1</v>
      </c>
      <c r="C2700">
        <v>514604</v>
      </c>
      <c r="D2700" t="s">
        <v>2</v>
      </c>
      <c r="E2700">
        <v>128</v>
      </c>
      <c r="F2700">
        <v>131</v>
      </c>
      <c r="G2700">
        <v>-5</v>
      </c>
      <c r="H2700" t="s">
        <v>3</v>
      </c>
      <c r="I2700">
        <v>137</v>
      </c>
      <c r="J2700">
        <v>5</v>
      </c>
      <c r="K2700">
        <v>0</v>
      </c>
      <c r="L2700" t="s">
        <v>4</v>
      </c>
      <c r="M2700">
        <v>-6.7799999999999999E-2</v>
      </c>
      <c r="N2700">
        <v>-0.1298</v>
      </c>
      <c r="O2700">
        <v>0.98229999999999995</v>
      </c>
      <c r="P2700" t="s">
        <v>5</v>
      </c>
      <c r="Q2700">
        <v>0.4486</v>
      </c>
      <c r="R2700">
        <v>-8.9349000000000007</v>
      </c>
      <c r="S2700">
        <v>0.82250000000000001</v>
      </c>
      <c r="T2700" t="s">
        <v>6</v>
      </c>
      <c r="U2700">
        <v>260519</v>
      </c>
      <c r="V2700">
        <v>84745</v>
      </c>
      <c r="W2700">
        <v>51.441307070000001</v>
      </c>
      <c r="X2700" t="s">
        <v>17</v>
      </c>
      <c r="Y2700">
        <v>0.26719335</v>
      </c>
      <c r="Z2700" t="s">
        <v>18</v>
      </c>
      <c r="AA2700">
        <v>-3.2</v>
      </c>
      <c r="AB2700">
        <v>1</v>
      </c>
      <c r="AC2700">
        <v>8</v>
      </c>
      <c r="AD2700">
        <v>1.19</v>
      </c>
      <c r="AE2700">
        <v>145.49</v>
      </c>
      <c r="AF2700" t="s">
        <v>19</v>
      </c>
      <c r="AG2700" t="s">
        <v>8</v>
      </c>
      <c r="AH2700">
        <v>250</v>
      </c>
      <c r="AI2700" t="s">
        <v>9</v>
      </c>
      <c r="AJ2700">
        <v>0</v>
      </c>
      <c r="AK2700">
        <v>0</v>
      </c>
      <c r="AL2700" t="s">
        <v>10</v>
      </c>
      <c r="AM2700">
        <v>0</v>
      </c>
      <c r="AN2700">
        <v>0</v>
      </c>
      <c r="AO2700">
        <v>0</v>
      </c>
      <c r="AP2700" t="s">
        <v>11</v>
      </c>
      <c r="AQ2700">
        <v>0</v>
      </c>
      <c r="AR2700">
        <v>0</v>
      </c>
      <c r="AS2700" t="s">
        <v>12</v>
      </c>
      <c r="AT2700">
        <v>0</v>
      </c>
      <c r="AU2700">
        <v>0</v>
      </c>
      <c r="AV2700" t="s">
        <v>13</v>
      </c>
      <c r="AW2700">
        <v>0</v>
      </c>
      <c r="AX2700">
        <v>0</v>
      </c>
      <c r="AY2700" t="s">
        <v>14</v>
      </c>
      <c r="AZ2700">
        <v>0</v>
      </c>
      <c r="BA2700">
        <v>0</v>
      </c>
      <c r="BB2700" t="s">
        <v>15</v>
      </c>
      <c r="BC2700">
        <v>0</v>
      </c>
      <c r="BD2700" t="s">
        <v>16</v>
      </c>
      <c r="BE2700">
        <v>128</v>
      </c>
      <c r="BF2700">
        <v>10</v>
      </c>
      <c r="BG2700">
        <v>2</v>
      </c>
    </row>
    <row r="2701" spans="1:59" x14ac:dyDescent="0.25">
      <c r="A2701" t="s">
        <v>0</v>
      </c>
      <c r="B2701" t="s">
        <v>1</v>
      </c>
      <c r="C2701">
        <v>514742</v>
      </c>
      <c r="D2701" t="s">
        <v>2</v>
      </c>
      <c r="E2701">
        <v>128</v>
      </c>
      <c r="F2701">
        <v>131</v>
      </c>
      <c r="G2701">
        <v>-5</v>
      </c>
      <c r="H2701" t="s">
        <v>3</v>
      </c>
      <c r="I2701">
        <v>136</v>
      </c>
      <c r="J2701">
        <v>5</v>
      </c>
      <c r="K2701">
        <v>2</v>
      </c>
      <c r="L2701" t="s">
        <v>4</v>
      </c>
      <c r="M2701">
        <v>-1.84E-2</v>
      </c>
      <c r="N2701">
        <v>-0.1241</v>
      </c>
      <c r="O2701">
        <v>0.96389999999999998</v>
      </c>
      <c r="P2701" t="s">
        <v>5</v>
      </c>
      <c r="Q2701">
        <v>-0.17199999999999999</v>
      </c>
      <c r="R2701">
        <v>-7.7835000000000001</v>
      </c>
      <c r="S2701">
        <v>0.9496</v>
      </c>
      <c r="T2701" t="s">
        <v>6</v>
      </c>
      <c r="U2701">
        <v>260519</v>
      </c>
      <c r="V2701">
        <v>84745</v>
      </c>
      <c r="W2701">
        <v>51.441307070000001</v>
      </c>
      <c r="X2701" t="s">
        <v>17</v>
      </c>
      <c r="Y2701">
        <v>0.26719335</v>
      </c>
      <c r="Z2701" t="s">
        <v>18</v>
      </c>
      <c r="AA2701">
        <v>-3.2</v>
      </c>
      <c r="AB2701">
        <v>1</v>
      </c>
      <c r="AC2701">
        <v>8</v>
      </c>
      <c r="AD2701">
        <v>1.1499999999999999</v>
      </c>
      <c r="AE2701">
        <v>139.91999999999999</v>
      </c>
      <c r="AF2701" t="s">
        <v>19</v>
      </c>
      <c r="AG2701" t="s">
        <v>8</v>
      </c>
      <c r="AH2701">
        <v>250</v>
      </c>
      <c r="AI2701" t="s">
        <v>9</v>
      </c>
      <c r="AJ2701">
        <v>0</v>
      </c>
      <c r="AK2701">
        <v>0</v>
      </c>
      <c r="AL2701" t="s">
        <v>10</v>
      </c>
      <c r="AM2701">
        <v>0</v>
      </c>
      <c r="AN2701">
        <v>0</v>
      </c>
      <c r="AO2701">
        <v>0</v>
      </c>
      <c r="AP2701" t="s">
        <v>11</v>
      </c>
      <c r="AQ2701">
        <v>0</v>
      </c>
      <c r="AR2701">
        <v>0</v>
      </c>
      <c r="AS2701" t="s">
        <v>12</v>
      </c>
      <c r="AT2701">
        <v>0</v>
      </c>
      <c r="AU2701">
        <v>0</v>
      </c>
      <c r="AV2701" t="s">
        <v>13</v>
      </c>
      <c r="AW2701">
        <v>0</v>
      </c>
      <c r="AX2701">
        <v>0</v>
      </c>
      <c r="AY2701" t="s">
        <v>14</v>
      </c>
      <c r="AZ2701">
        <v>0</v>
      </c>
      <c r="BA2701">
        <v>0</v>
      </c>
      <c r="BB2701" t="s">
        <v>15</v>
      </c>
      <c r="BC2701">
        <v>0</v>
      </c>
      <c r="BD2701" t="s">
        <v>16</v>
      </c>
      <c r="BE2701">
        <v>128</v>
      </c>
      <c r="BF2701">
        <v>10</v>
      </c>
      <c r="BG2701">
        <v>2</v>
      </c>
    </row>
    <row r="2702" spans="1:59" x14ac:dyDescent="0.25">
      <c r="A2702" t="s">
        <v>0</v>
      </c>
      <c r="B2702" t="s">
        <v>1</v>
      </c>
      <c r="C2702">
        <v>514878</v>
      </c>
      <c r="D2702" t="s">
        <v>2</v>
      </c>
      <c r="E2702">
        <v>128</v>
      </c>
      <c r="F2702">
        <v>131</v>
      </c>
      <c r="G2702">
        <v>-5</v>
      </c>
      <c r="H2702" t="s">
        <v>3</v>
      </c>
      <c r="I2702">
        <v>135</v>
      </c>
      <c r="J2702">
        <v>5</v>
      </c>
      <c r="K2702">
        <v>5</v>
      </c>
      <c r="L2702" t="s">
        <v>4</v>
      </c>
      <c r="M2702">
        <v>3.09E-2</v>
      </c>
      <c r="N2702">
        <v>-0.1176</v>
      </c>
      <c r="O2702">
        <v>0.94689999999999996</v>
      </c>
      <c r="P2702" t="s">
        <v>5</v>
      </c>
      <c r="Q2702">
        <v>0.29909999999999998</v>
      </c>
      <c r="R2702">
        <v>-3.7086000000000001</v>
      </c>
      <c r="S2702">
        <v>2.3104</v>
      </c>
      <c r="T2702" t="s">
        <v>6</v>
      </c>
      <c r="U2702">
        <v>260519</v>
      </c>
      <c r="V2702">
        <v>84745</v>
      </c>
      <c r="W2702">
        <v>51.441307070000001</v>
      </c>
      <c r="X2702" t="s">
        <v>17</v>
      </c>
      <c r="Y2702">
        <v>0.26719335</v>
      </c>
      <c r="Z2702" t="s">
        <v>18</v>
      </c>
      <c r="AA2702">
        <v>-3.2</v>
      </c>
      <c r="AB2702">
        <v>1</v>
      </c>
      <c r="AC2702">
        <v>8</v>
      </c>
      <c r="AD2702">
        <v>1.1499999999999999</v>
      </c>
      <c r="AE2702">
        <v>139.91999999999999</v>
      </c>
      <c r="AF2702" t="s">
        <v>19</v>
      </c>
      <c r="AG2702" t="s">
        <v>8</v>
      </c>
      <c r="AH2702">
        <v>250</v>
      </c>
      <c r="AI2702" t="s">
        <v>9</v>
      </c>
      <c r="AJ2702">
        <v>0</v>
      </c>
      <c r="AK2702">
        <v>0</v>
      </c>
      <c r="AL2702" t="s">
        <v>10</v>
      </c>
      <c r="AM2702">
        <v>0</v>
      </c>
      <c r="AN2702">
        <v>0</v>
      </c>
      <c r="AO2702">
        <v>0</v>
      </c>
      <c r="AP2702" t="s">
        <v>11</v>
      </c>
      <c r="AQ2702">
        <v>0</v>
      </c>
      <c r="AR2702">
        <v>0</v>
      </c>
      <c r="AS2702" t="s">
        <v>12</v>
      </c>
      <c r="AT2702">
        <v>0</v>
      </c>
      <c r="AU2702">
        <v>0</v>
      </c>
      <c r="AV2702" t="s">
        <v>13</v>
      </c>
      <c r="AW2702">
        <v>0</v>
      </c>
      <c r="AX2702">
        <v>0</v>
      </c>
      <c r="AY2702" t="s">
        <v>14</v>
      </c>
      <c r="AZ2702">
        <v>0</v>
      </c>
      <c r="BA2702">
        <v>0</v>
      </c>
      <c r="BB2702" t="s">
        <v>15</v>
      </c>
      <c r="BC2702">
        <v>0</v>
      </c>
      <c r="BD2702" t="s">
        <v>16</v>
      </c>
      <c r="BE2702">
        <v>128</v>
      </c>
      <c r="BF2702">
        <v>10</v>
      </c>
      <c r="BG2702">
        <v>2</v>
      </c>
    </row>
    <row r="2703" spans="1:59" x14ac:dyDescent="0.25">
      <c r="A2703" t="s">
        <v>0</v>
      </c>
      <c r="B2703" t="s">
        <v>1</v>
      </c>
      <c r="C2703">
        <v>515012</v>
      </c>
      <c r="D2703" t="s">
        <v>2</v>
      </c>
      <c r="E2703">
        <v>128</v>
      </c>
      <c r="F2703">
        <v>131</v>
      </c>
      <c r="G2703">
        <v>-5</v>
      </c>
      <c r="H2703" t="s">
        <v>3</v>
      </c>
      <c r="I2703">
        <v>134</v>
      </c>
      <c r="J2703">
        <v>5</v>
      </c>
      <c r="K2703">
        <v>5</v>
      </c>
      <c r="L2703" t="s">
        <v>4</v>
      </c>
      <c r="M2703">
        <v>4.87E-2</v>
      </c>
      <c r="N2703">
        <v>-0.11559999999999999</v>
      </c>
      <c r="O2703">
        <v>0.94969999999999999</v>
      </c>
      <c r="P2703" t="s">
        <v>5</v>
      </c>
      <c r="Q2703">
        <v>0.53090000000000004</v>
      </c>
      <c r="R2703">
        <v>1.8916999999999999</v>
      </c>
      <c r="S2703">
        <v>3.5066999999999999</v>
      </c>
      <c r="T2703" t="s">
        <v>6</v>
      </c>
      <c r="U2703">
        <v>260519</v>
      </c>
      <c r="V2703">
        <v>84745</v>
      </c>
      <c r="W2703">
        <v>51.441307070000001</v>
      </c>
      <c r="X2703" t="s">
        <v>17</v>
      </c>
      <c r="Y2703">
        <v>0.26719335</v>
      </c>
      <c r="Z2703" t="s">
        <v>18</v>
      </c>
      <c r="AA2703">
        <v>-3.2</v>
      </c>
      <c r="AB2703">
        <v>1</v>
      </c>
      <c r="AC2703">
        <v>8</v>
      </c>
      <c r="AD2703">
        <v>1.1499999999999999</v>
      </c>
      <c r="AE2703">
        <v>139.91999999999999</v>
      </c>
      <c r="AF2703" t="s">
        <v>19</v>
      </c>
      <c r="AG2703" t="s">
        <v>8</v>
      </c>
      <c r="AH2703">
        <v>250</v>
      </c>
      <c r="AI2703" t="s">
        <v>9</v>
      </c>
      <c r="AJ2703">
        <v>0</v>
      </c>
      <c r="AK2703">
        <v>0</v>
      </c>
      <c r="AL2703" t="s">
        <v>10</v>
      </c>
      <c r="AM2703">
        <v>0</v>
      </c>
      <c r="AN2703">
        <v>0</v>
      </c>
      <c r="AO2703">
        <v>0</v>
      </c>
      <c r="AP2703" t="s">
        <v>11</v>
      </c>
      <c r="AQ2703">
        <v>0</v>
      </c>
      <c r="AR2703">
        <v>0</v>
      </c>
      <c r="AS2703" t="s">
        <v>12</v>
      </c>
      <c r="AT2703">
        <v>0</v>
      </c>
      <c r="AU2703">
        <v>0</v>
      </c>
      <c r="AV2703" t="s">
        <v>13</v>
      </c>
      <c r="AW2703">
        <v>0</v>
      </c>
      <c r="AX2703">
        <v>0</v>
      </c>
      <c r="AY2703" t="s">
        <v>14</v>
      </c>
      <c r="AZ2703">
        <v>0</v>
      </c>
      <c r="BA2703">
        <v>0</v>
      </c>
      <c r="BB2703" t="s">
        <v>15</v>
      </c>
      <c r="BC2703">
        <v>0</v>
      </c>
      <c r="BD2703" t="s">
        <v>16</v>
      </c>
      <c r="BE2703">
        <v>128</v>
      </c>
      <c r="BF2703">
        <v>10</v>
      </c>
      <c r="BG2703">
        <v>2</v>
      </c>
    </row>
    <row r="2704" spans="1:59" x14ac:dyDescent="0.25">
      <c r="A2704" t="s">
        <v>0</v>
      </c>
      <c r="B2704" t="s">
        <v>1</v>
      </c>
      <c r="C2704">
        <v>515150</v>
      </c>
      <c r="D2704" t="s">
        <v>2</v>
      </c>
      <c r="E2704">
        <v>128</v>
      </c>
      <c r="F2704">
        <v>131</v>
      </c>
      <c r="G2704">
        <v>-5</v>
      </c>
      <c r="H2704" t="s">
        <v>3</v>
      </c>
      <c r="I2704">
        <v>134</v>
      </c>
      <c r="J2704">
        <v>5</v>
      </c>
      <c r="K2704">
        <v>3</v>
      </c>
      <c r="L2704" t="s">
        <v>4</v>
      </c>
      <c r="M2704">
        <v>-1.0999999999999999E-2</v>
      </c>
      <c r="N2704">
        <v>-0.1177</v>
      </c>
      <c r="O2704">
        <v>0.97230000000000005</v>
      </c>
      <c r="P2704" t="s">
        <v>5</v>
      </c>
      <c r="Q2704">
        <v>-0.86729999999999996</v>
      </c>
      <c r="R2704">
        <v>6.6844000000000001</v>
      </c>
      <c r="S2704">
        <v>4.8823999999999996</v>
      </c>
      <c r="T2704" t="s">
        <v>6</v>
      </c>
      <c r="U2704">
        <v>260519</v>
      </c>
      <c r="V2704">
        <v>84745</v>
      </c>
      <c r="W2704">
        <v>51.441307070000001</v>
      </c>
      <c r="X2704" t="s">
        <v>17</v>
      </c>
      <c r="Y2704">
        <v>0.26719335</v>
      </c>
      <c r="Z2704" t="s">
        <v>18</v>
      </c>
      <c r="AA2704">
        <v>-3.2</v>
      </c>
      <c r="AB2704">
        <v>1</v>
      </c>
      <c r="AC2704">
        <v>8</v>
      </c>
      <c r="AD2704">
        <v>1.1499999999999999</v>
      </c>
      <c r="AE2704">
        <v>139.91999999999999</v>
      </c>
      <c r="AF2704" t="s">
        <v>19</v>
      </c>
      <c r="AG2704" t="s">
        <v>8</v>
      </c>
      <c r="AH2704">
        <v>250</v>
      </c>
      <c r="AI2704" t="s">
        <v>9</v>
      </c>
      <c r="AJ2704">
        <v>0</v>
      </c>
      <c r="AK2704">
        <v>0</v>
      </c>
      <c r="AL2704" t="s">
        <v>10</v>
      </c>
      <c r="AM2704">
        <v>0</v>
      </c>
      <c r="AN2704">
        <v>0</v>
      </c>
      <c r="AO2704">
        <v>0</v>
      </c>
      <c r="AP2704" t="s">
        <v>11</v>
      </c>
      <c r="AQ2704">
        <v>0</v>
      </c>
      <c r="AR2704">
        <v>0</v>
      </c>
      <c r="AS2704" t="s">
        <v>12</v>
      </c>
      <c r="AT2704">
        <v>0</v>
      </c>
      <c r="AU2704">
        <v>0</v>
      </c>
      <c r="AV2704" t="s">
        <v>13</v>
      </c>
      <c r="AW2704">
        <v>0</v>
      </c>
      <c r="AX2704">
        <v>0</v>
      </c>
      <c r="AY2704" t="s">
        <v>14</v>
      </c>
      <c r="AZ2704">
        <v>0</v>
      </c>
      <c r="BA2704">
        <v>0</v>
      </c>
      <c r="BB2704" t="s">
        <v>15</v>
      </c>
      <c r="BC2704">
        <v>0</v>
      </c>
      <c r="BD2704" t="s">
        <v>16</v>
      </c>
      <c r="BE2704">
        <v>128</v>
      </c>
      <c r="BF2704">
        <v>10</v>
      </c>
      <c r="BG2704">
        <v>2</v>
      </c>
    </row>
    <row r="2705" spans="1:59" x14ac:dyDescent="0.25">
      <c r="A2705" t="s">
        <v>0</v>
      </c>
      <c r="B2705" t="s">
        <v>1</v>
      </c>
      <c r="C2705">
        <v>515286</v>
      </c>
      <c r="D2705" t="s">
        <v>2</v>
      </c>
      <c r="E2705">
        <v>128</v>
      </c>
      <c r="F2705">
        <v>131</v>
      </c>
      <c r="G2705">
        <v>-6</v>
      </c>
      <c r="H2705" t="s">
        <v>3</v>
      </c>
      <c r="I2705">
        <v>134</v>
      </c>
      <c r="J2705">
        <v>5</v>
      </c>
      <c r="K2705">
        <v>1</v>
      </c>
      <c r="L2705" t="s">
        <v>4</v>
      </c>
      <c r="M2705">
        <v>-4.7399999999999998E-2</v>
      </c>
      <c r="N2705">
        <v>-0.12230000000000001</v>
      </c>
      <c r="O2705">
        <v>0.98140000000000005</v>
      </c>
      <c r="P2705" t="s">
        <v>5</v>
      </c>
      <c r="Q2705">
        <v>-1.7047000000000001</v>
      </c>
      <c r="R2705">
        <v>7.0731999999999999</v>
      </c>
      <c r="S2705">
        <v>4.6656000000000004</v>
      </c>
      <c r="T2705" t="s">
        <v>6</v>
      </c>
      <c r="U2705">
        <v>260519</v>
      </c>
      <c r="V2705">
        <v>84745</v>
      </c>
      <c r="W2705">
        <v>51.441307070000001</v>
      </c>
      <c r="X2705" t="s">
        <v>17</v>
      </c>
      <c r="Y2705">
        <v>0.26719335</v>
      </c>
      <c r="Z2705" t="s">
        <v>18</v>
      </c>
      <c r="AA2705">
        <v>-3.2</v>
      </c>
      <c r="AB2705">
        <v>1</v>
      </c>
      <c r="AC2705">
        <v>8</v>
      </c>
      <c r="AD2705">
        <v>1.1499999999999999</v>
      </c>
      <c r="AE2705">
        <v>139.91999999999999</v>
      </c>
      <c r="AF2705" t="s">
        <v>19</v>
      </c>
      <c r="AG2705" t="s">
        <v>8</v>
      </c>
      <c r="AH2705">
        <v>250</v>
      </c>
      <c r="AI2705" t="s">
        <v>9</v>
      </c>
      <c r="AJ2705">
        <v>0</v>
      </c>
      <c r="AK2705">
        <v>0</v>
      </c>
      <c r="AL2705" t="s">
        <v>10</v>
      </c>
      <c r="AM2705">
        <v>0</v>
      </c>
      <c r="AN2705">
        <v>0</v>
      </c>
      <c r="AO2705">
        <v>0</v>
      </c>
      <c r="AP2705" t="s">
        <v>11</v>
      </c>
      <c r="AQ2705">
        <v>0</v>
      </c>
      <c r="AR2705">
        <v>0</v>
      </c>
      <c r="AS2705" t="s">
        <v>12</v>
      </c>
      <c r="AT2705">
        <v>0</v>
      </c>
      <c r="AU2705">
        <v>0</v>
      </c>
      <c r="AV2705" t="s">
        <v>13</v>
      </c>
      <c r="AW2705">
        <v>0</v>
      </c>
      <c r="AX2705">
        <v>0</v>
      </c>
      <c r="AY2705" t="s">
        <v>14</v>
      </c>
      <c r="AZ2705">
        <v>0</v>
      </c>
      <c r="BA2705">
        <v>0</v>
      </c>
      <c r="BB2705" t="s">
        <v>15</v>
      </c>
      <c r="BC2705">
        <v>0</v>
      </c>
      <c r="BD2705" t="s">
        <v>16</v>
      </c>
      <c r="BE2705">
        <v>128</v>
      </c>
      <c r="BF2705">
        <v>10</v>
      </c>
      <c r="BG2705">
        <v>2</v>
      </c>
    </row>
    <row r="2706" spans="1:59" x14ac:dyDescent="0.25">
      <c r="A2706" t="s">
        <v>0</v>
      </c>
      <c r="B2706" t="s">
        <v>1</v>
      </c>
      <c r="C2706">
        <v>515422</v>
      </c>
      <c r="D2706" t="s">
        <v>2</v>
      </c>
      <c r="E2706">
        <v>121</v>
      </c>
      <c r="F2706">
        <v>131</v>
      </c>
      <c r="G2706">
        <v>-6</v>
      </c>
      <c r="H2706" t="s">
        <v>3</v>
      </c>
      <c r="I2706">
        <v>133</v>
      </c>
      <c r="J2706">
        <v>6</v>
      </c>
      <c r="K2706">
        <v>-1</v>
      </c>
      <c r="L2706" t="s">
        <v>4</v>
      </c>
      <c r="M2706">
        <v>-0.10489999999999999</v>
      </c>
      <c r="N2706">
        <v>-0.13420000000000001</v>
      </c>
      <c r="O2706">
        <v>0.95</v>
      </c>
      <c r="P2706" t="s">
        <v>5</v>
      </c>
      <c r="Q2706">
        <v>-0.97199999999999998</v>
      </c>
      <c r="R2706">
        <v>4.9272999999999998</v>
      </c>
      <c r="S2706">
        <v>5.4432</v>
      </c>
      <c r="T2706" t="s">
        <v>6</v>
      </c>
      <c r="U2706">
        <v>260519</v>
      </c>
      <c r="V2706">
        <v>84745</v>
      </c>
      <c r="W2706">
        <v>51.441307070000001</v>
      </c>
      <c r="X2706" t="s">
        <v>17</v>
      </c>
      <c r="Y2706">
        <v>0.26719335</v>
      </c>
      <c r="Z2706" t="s">
        <v>18</v>
      </c>
      <c r="AA2706">
        <v>-3.2</v>
      </c>
      <c r="AB2706">
        <v>1</v>
      </c>
      <c r="AC2706">
        <v>8</v>
      </c>
      <c r="AD2706">
        <v>1.1499999999999999</v>
      </c>
      <c r="AE2706">
        <v>139.91999999999999</v>
      </c>
      <c r="AF2706" t="s">
        <v>19</v>
      </c>
      <c r="AG2706" t="s">
        <v>8</v>
      </c>
      <c r="AH2706">
        <v>250</v>
      </c>
      <c r="AI2706" t="s">
        <v>9</v>
      </c>
      <c r="AJ2706">
        <v>0</v>
      </c>
      <c r="AK2706">
        <v>0</v>
      </c>
      <c r="AL2706" t="s">
        <v>10</v>
      </c>
      <c r="AM2706">
        <v>0</v>
      </c>
      <c r="AN2706">
        <v>0</v>
      </c>
      <c r="AO2706">
        <v>0</v>
      </c>
      <c r="AP2706" t="s">
        <v>11</v>
      </c>
      <c r="AQ2706">
        <v>0</v>
      </c>
      <c r="AR2706">
        <v>0</v>
      </c>
      <c r="AS2706" t="s">
        <v>12</v>
      </c>
      <c r="AT2706">
        <v>0</v>
      </c>
      <c r="AU2706">
        <v>0</v>
      </c>
      <c r="AV2706" t="s">
        <v>13</v>
      </c>
      <c r="AW2706">
        <v>0</v>
      </c>
      <c r="AX2706">
        <v>0</v>
      </c>
      <c r="AY2706" t="s">
        <v>14</v>
      </c>
      <c r="AZ2706">
        <v>0</v>
      </c>
      <c r="BA2706">
        <v>0</v>
      </c>
      <c r="BB2706" t="s">
        <v>15</v>
      </c>
      <c r="BC2706">
        <v>0</v>
      </c>
      <c r="BD2706" t="s">
        <v>16</v>
      </c>
      <c r="BE2706">
        <v>121</v>
      </c>
      <c r="BF2706">
        <v>10</v>
      </c>
      <c r="BG2706">
        <v>2</v>
      </c>
    </row>
    <row r="2707" spans="1:59" x14ac:dyDescent="0.25">
      <c r="A2707" t="s">
        <v>0</v>
      </c>
      <c r="B2707" t="s">
        <v>1</v>
      </c>
      <c r="C2707">
        <v>515556</v>
      </c>
      <c r="D2707" t="s">
        <v>2</v>
      </c>
      <c r="E2707">
        <v>102</v>
      </c>
      <c r="F2707">
        <v>131</v>
      </c>
      <c r="G2707">
        <v>-5</v>
      </c>
      <c r="H2707" t="s">
        <v>3</v>
      </c>
      <c r="I2707">
        <v>131</v>
      </c>
      <c r="J2707">
        <v>6</v>
      </c>
      <c r="K2707">
        <v>-2</v>
      </c>
      <c r="L2707" t="s">
        <v>4</v>
      </c>
      <c r="M2707">
        <v>-0.1353</v>
      </c>
      <c r="N2707">
        <v>-0.12470000000000001</v>
      </c>
      <c r="O2707">
        <v>0.93520000000000003</v>
      </c>
      <c r="P2707" t="s">
        <v>5</v>
      </c>
      <c r="Q2707">
        <v>-0.30659999999999998</v>
      </c>
      <c r="R2707">
        <v>2.2505999999999999</v>
      </c>
      <c r="S2707">
        <v>5.5853000000000002</v>
      </c>
      <c r="T2707" t="s">
        <v>6</v>
      </c>
      <c r="U2707">
        <v>260519</v>
      </c>
      <c r="V2707">
        <v>84746</v>
      </c>
      <c r="W2707">
        <v>51.441299440000002</v>
      </c>
      <c r="X2707" t="s">
        <v>17</v>
      </c>
      <c r="Y2707">
        <v>0.26719834999999997</v>
      </c>
      <c r="Z2707" t="s">
        <v>18</v>
      </c>
      <c r="AA2707">
        <v>-3.1</v>
      </c>
      <c r="AB2707">
        <v>1</v>
      </c>
      <c r="AC2707">
        <v>8</v>
      </c>
      <c r="AD2707">
        <v>1.1499999999999999</v>
      </c>
      <c r="AE2707">
        <v>139.91999999999999</v>
      </c>
      <c r="AF2707" t="s">
        <v>19</v>
      </c>
      <c r="AG2707" t="s">
        <v>8</v>
      </c>
      <c r="AH2707">
        <v>250</v>
      </c>
      <c r="AI2707" t="s">
        <v>9</v>
      </c>
      <c r="AJ2707">
        <v>0</v>
      </c>
      <c r="AK2707">
        <v>0</v>
      </c>
      <c r="AL2707" t="s">
        <v>10</v>
      </c>
      <c r="AM2707">
        <v>0</v>
      </c>
      <c r="AN2707">
        <v>0</v>
      </c>
      <c r="AO2707">
        <v>0</v>
      </c>
      <c r="AP2707" t="s">
        <v>11</v>
      </c>
      <c r="AQ2707">
        <v>0</v>
      </c>
      <c r="AR2707">
        <v>0</v>
      </c>
      <c r="AS2707" t="s">
        <v>12</v>
      </c>
      <c r="AT2707">
        <v>0</v>
      </c>
      <c r="AU2707">
        <v>0</v>
      </c>
      <c r="AV2707" t="s">
        <v>13</v>
      </c>
      <c r="AW2707">
        <v>0</v>
      </c>
      <c r="AX2707">
        <v>0</v>
      </c>
      <c r="AY2707" t="s">
        <v>14</v>
      </c>
      <c r="AZ2707">
        <v>0</v>
      </c>
      <c r="BA2707">
        <v>0</v>
      </c>
      <c r="BB2707" t="s">
        <v>15</v>
      </c>
      <c r="BC2707">
        <v>0</v>
      </c>
      <c r="BD2707" t="s">
        <v>16</v>
      </c>
      <c r="BE2707">
        <v>102</v>
      </c>
      <c r="BF2707">
        <v>10</v>
      </c>
      <c r="BG2707">
        <v>2</v>
      </c>
    </row>
    <row r="2708" spans="1:59" x14ac:dyDescent="0.25">
      <c r="A2708" t="s">
        <v>0</v>
      </c>
      <c r="B2708" t="s">
        <v>1</v>
      </c>
      <c r="C2708">
        <v>515694</v>
      </c>
      <c r="D2708" t="s">
        <v>2</v>
      </c>
      <c r="E2708">
        <v>101</v>
      </c>
      <c r="F2708">
        <v>131</v>
      </c>
      <c r="G2708">
        <v>-5</v>
      </c>
      <c r="H2708" t="s">
        <v>3</v>
      </c>
      <c r="I2708">
        <v>130</v>
      </c>
      <c r="J2708">
        <v>6</v>
      </c>
      <c r="K2708">
        <v>-3</v>
      </c>
      <c r="L2708" t="s">
        <v>4</v>
      </c>
      <c r="M2708">
        <v>-0.11990000000000001</v>
      </c>
      <c r="N2708">
        <v>-0.1285</v>
      </c>
      <c r="O2708">
        <v>0.96719999999999995</v>
      </c>
      <c r="P2708" t="s">
        <v>5</v>
      </c>
      <c r="Q2708">
        <v>-0.95699999999999996</v>
      </c>
      <c r="R2708">
        <v>-0.17199999999999999</v>
      </c>
      <c r="S2708">
        <v>4.7702999999999998</v>
      </c>
      <c r="T2708" t="s">
        <v>6</v>
      </c>
      <c r="U2708">
        <v>260519</v>
      </c>
      <c r="V2708">
        <v>84746</v>
      </c>
      <c r="W2708">
        <v>51.441299440000002</v>
      </c>
      <c r="X2708" t="s">
        <v>17</v>
      </c>
      <c r="Y2708">
        <v>0.26719834999999997</v>
      </c>
      <c r="Z2708" t="s">
        <v>18</v>
      </c>
      <c r="AA2708">
        <v>-3.1</v>
      </c>
      <c r="AB2708">
        <v>1</v>
      </c>
      <c r="AC2708">
        <v>8</v>
      </c>
      <c r="AD2708">
        <v>1.05</v>
      </c>
      <c r="AE2708">
        <v>142.22999999999999</v>
      </c>
      <c r="AF2708" t="s">
        <v>19</v>
      </c>
      <c r="AG2708" t="s">
        <v>8</v>
      </c>
      <c r="AH2708">
        <v>250</v>
      </c>
      <c r="AI2708" t="s">
        <v>9</v>
      </c>
      <c r="AJ2708">
        <v>0</v>
      </c>
      <c r="AK2708">
        <v>0</v>
      </c>
      <c r="AL2708" t="s">
        <v>10</v>
      </c>
      <c r="AM2708">
        <v>0</v>
      </c>
      <c r="AN2708">
        <v>0</v>
      </c>
      <c r="AO2708">
        <v>0</v>
      </c>
      <c r="AP2708" t="s">
        <v>11</v>
      </c>
      <c r="AQ2708">
        <v>0</v>
      </c>
      <c r="AR2708">
        <v>0</v>
      </c>
      <c r="AS2708" t="s">
        <v>12</v>
      </c>
      <c r="AT2708">
        <v>0</v>
      </c>
      <c r="AU2708">
        <v>0</v>
      </c>
      <c r="AV2708" t="s">
        <v>13</v>
      </c>
      <c r="AW2708">
        <v>0</v>
      </c>
      <c r="AX2708">
        <v>0</v>
      </c>
      <c r="AY2708" t="s">
        <v>14</v>
      </c>
      <c r="AZ2708">
        <v>0</v>
      </c>
      <c r="BA2708">
        <v>0</v>
      </c>
      <c r="BB2708" t="s">
        <v>15</v>
      </c>
      <c r="BC2708">
        <v>0</v>
      </c>
      <c r="BD2708" t="s">
        <v>16</v>
      </c>
      <c r="BE2708">
        <v>101</v>
      </c>
      <c r="BF2708">
        <v>10</v>
      </c>
      <c r="BG2708">
        <v>2</v>
      </c>
    </row>
    <row r="2709" spans="1:59" x14ac:dyDescent="0.25">
      <c r="A2709" t="s">
        <v>0</v>
      </c>
      <c r="B2709" t="s">
        <v>1</v>
      </c>
      <c r="C2709">
        <v>515830</v>
      </c>
      <c r="D2709" t="s">
        <v>2</v>
      </c>
      <c r="E2709">
        <v>101</v>
      </c>
      <c r="F2709">
        <v>131</v>
      </c>
      <c r="G2709">
        <v>-5</v>
      </c>
      <c r="H2709" t="s">
        <v>3</v>
      </c>
      <c r="I2709">
        <v>128</v>
      </c>
      <c r="J2709">
        <v>6</v>
      </c>
      <c r="K2709">
        <v>-3</v>
      </c>
      <c r="L2709" t="s">
        <v>4</v>
      </c>
      <c r="M2709">
        <v>-0.13950000000000001</v>
      </c>
      <c r="N2709">
        <v>-0.13089999999999999</v>
      </c>
      <c r="O2709">
        <v>0.98360000000000003</v>
      </c>
      <c r="P2709" t="s">
        <v>5</v>
      </c>
      <c r="Q2709">
        <v>-0.314</v>
      </c>
      <c r="R2709">
        <v>-2.2879</v>
      </c>
      <c r="S2709">
        <v>3.6637</v>
      </c>
      <c r="T2709" t="s">
        <v>6</v>
      </c>
      <c r="U2709">
        <v>260519</v>
      </c>
      <c r="V2709">
        <v>84746</v>
      </c>
      <c r="W2709">
        <v>51.441299440000002</v>
      </c>
      <c r="X2709" t="s">
        <v>17</v>
      </c>
      <c r="Y2709">
        <v>0.26719834999999997</v>
      </c>
      <c r="Z2709" t="s">
        <v>18</v>
      </c>
      <c r="AA2709">
        <v>-3.1</v>
      </c>
      <c r="AB2709">
        <v>1</v>
      </c>
      <c r="AC2709">
        <v>8</v>
      </c>
      <c r="AD2709">
        <v>1.05</v>
      </c>
      <c r="AE2709">
        <v>142.22999999999999</v>
      </c>
      <c r="AF2709" t="s">
        <v>19</v>
      </c>
      <c r="AG2709" t="s">
        <v>8</v>
      </c>
      <c r="AH2709">
        <v>250</v>
      </c>
      <c r="AI2709" t="s">
        <v>9</v>
      </c>
      <c r="AJ2709">
        <v>0</v>
      </c>
      <c r="AK2709">
        <v>0</v>
      </c>
      <c r="AL2709" t="s">
        <v>10</v>
      </c>
      <c r="AM2709">
        <v>0</v>
      </c>
      <c r="AN2709">
        <v>0</v>
      </c>
      <c r="AO2709">
        <v>0</v>
      </c>
      <c r="AP2709" t="s">
        <v>11</v>
      </c>
      <c r="AQ2709">
        <v>0</v>
      </c>
      <c r="AR2709">
        <v>0</v>
      </c>
      <c r="AS2709" t="s">
        <v>12</v>
      </c>
      <c r="AT2709">
        <v>0</v>
      </c>
      <c r="AU2709">
        <v>0</v>
      </c>
      <c r="AV2709" t="s">
        <v>13</v>
      </c>
      <c r="AW2709">
        <v>0</v>
      </c>
      <c r="AX2709">
        <v>0</v>
      </c>
      <c r="AY2709" t="s">
        <v>14</v>
      </c>
      <c r="AZ2709">
        <v>0</v>
      </c>
      <c r="BA2709">
        <v>0</v>
      </c>
      <c r="BB2709" t="s">
        <v>15</v>
      </c>
      <c r="BC2709">
        <v>0</v>
      </c>
      <c r="BD2709" t="s">
        <v>16</v>
      </c>
      <c r="BE2709">
        <v>101</v>
      </c>
      <c r="BF2709">
        <v>10</v>
      </c>
      <c r="BG2709">
        <v>2</v>
      </c>
    </row>
    <row r="2710" spans="1:59" x14ac:dyDescent="0.25">
      <c r="A2710" t="s">
        <v>0</v>
      </c>
      <c r="B2710" t="s">
        <v>1</v>
      </c>
      <c r="C2710">
        <v>515964</v>
      </c>
      <c r="D2710" t="s">
        <v>2</v>
      </c>
      <c r="E2710">
        <v>101</v>
      </c>
      <c r="F2710">
        <v>131</v>
      </c>
      <c r="G2710">
        <v>-5</v>
      </c>
      <c r="H2710" t="s">
        <v>3</v>
      </c>
      <c r="I2710">
        <v>127</v>
      </c>
      <c r="J2710">
        <v>6</v>
      </c>
      <c r="K2710">
        <v>-4</v>
      </c>
      <c r="L2710" t="s">
        <v>4</v>
      </c>
      <c r="M2710">
        <v>-0.14019999999999999</v>
      </c>
      <c r="N2710">
        <v>-0.14810000000000001</v>
      </c>
      <c r="O2710">
        <v>0.95269999999999999</v>
      </c>
      <c r="P2710" t="s">
        <v>5</v>
      </c>
      <c r="Q2710">
        <v>-1.1514</v>
      </c>
      <c r="R2710">
        <v>-1.5253000000000001</v>
      </c>
      <c r="S2710">
        <v>1.5702</v>
      </c>
      <c r="T2710" t="s">
        <v>6</v>
      </c>
      <c r="U2710">
        <v>260519</v>
      </c>
      <c r="V2710">
        <v>84746</v>
      </c>
      <c r="W2710">
        <v>51.441299440000002</v>
      </c>
      <c r="X2710" t="s">
        <v>17</v>
      </c>
      <c r="Y2710">
        <v>0.26719834999999997</v>
      </c>
      <c r="Z2710" t="s">
        <v>18</v>
      </c>
      <c r="AA2710">
        <v>-3.1</v>
      </c>
      <c r="AB2710">
        <v>1</v>
      </c>
      <c r="AC2710">
        <v>8</v>
      </c>
      <c r="AD2710">
        <v>1.05</v>
      </c>
      <c r="AE2710">
        <v>142.22999999999999</v>
      </c>
      <c r="AF2710" t="s">
        <v>19</v>
      </c>
      <c r="AG2710" t="s">
        <v>8</v>
      </c>
      <c r="AH2710">
        <v>250</v>
      </c>
      <c r="AI2710" t="s">
        <v>9</v>
      </c>
      <c r="AJ2710">
        <v>0</v>
      </c>
      <c r="AK2710">
        <v>0</v>
      </c>
      <c r="AL2710" t="s">
        <v>10</v>
      </c>
      <c r="AM2710">
        <v>0</v>
      </c>
      <c r="AN2710">
        <v>0</v>
      </c>
      <c r="AO2710">
        <v>0</v>
      </c>
      <c r="AP2710" t="s">
        <v>11</v>
      </c>
      <c r="AQ2710">
        <v>0</v>
      </c>
      <c r="AR2710">
        <v>0</v>
      </c>
      <c r="AS2710" t="s">
        <v>12</v>
      </c>
      <c r="AT2710">
        <v>0</v>
      </c>
      <c r="AU2710">
        <v>0</v>
      </c>
      <c r="AV2710" t="s">
        <v>13</v>
      </c>
      <c r="AW2710">
        <v>0</v>
      </c>
      <c r="AX2710">
        <v>0</v>
      </c>
      <c r="AY2710" t="s">
        <v>14</v>
      </c>
      <c r="AZ2710">
        <v>0</v>
      </c>
      <c r="BA2710">
        <v>0</v>
      </c>
      <c r="BB2710" t="s">
        <v>15</v>
      </c>
      <c r="BC2710">
        <v>0</v>
      </c>
      <c r="BD2710" t="s">
        <v>16</v>
      </c>
      <c r="BE2710">
        <v>101</v>
      </c>
      <c r="BF2710">
        <v>10</v>
      </c>
      <c r="BG2710">
        <v>2</v>
      </c>
    </row>
    <row r="2711" spans="1:59" x14ac:dyDescent="0.25">
      <c r="A2711" t="s">
        <v>0</v>
      </c>
      <c r="B2711" t="s">
        <v>1</v>
      </c>
      <c r="C2711">
        <v>516102</v>
      </c>
      <c r="D2711" t="s">
        <v>2</v>
      </c>
      <c r="E2711">
        <v>101</v>
      </c>
      <c r="F2711">
        <v>131</v>
      </c>
      <c r="G2711">
        <v>-5</v>
      </c>
      <c r="H2711" t="s">
        <v>3</v>
      </c>
      <c r="I2711">
        <v>126</v>
      </c>
      <c r="J2711">
        <v>6</v>
      </c>
      <c r="K2711">
        <v>-4</v>
      </c>
      <c r="L2711" t="s">
        <v>4</v>
      </c>
      <c r="M2711">
        <v>-0.13009999999999999</v>
      </c>
      <c r="N2711">
        <v>-0.1431</v>
      </c>
      <c r="O2711">
        <v>0.95750000000000002</v>
      </c>
      <c r="P2711" t="s">
        <v>5</v>
      </c>
      <c r="Q2711">
        <v>0.314</v>
      </c>
      <c r="R2711">
        <v>0.71779999999999999</v>
      </c>
      <c r="S2711">
        <v>1.3009999999999999</v>
      </c>
      <c r="T2711" t="s">
        <v>6</v>
      </c>
      <c r="U2711">
        <v>260519</v>
      </c>
      <c r="V2711">
        <v>84746</v>
      </c>
      <c r="W2711">
        <v>51.441299440000002</v>
      </c>
      <c r="X2711" t="s">
        <v>17</v>
      </c>
      <c r="Y2711">
        <v>0.26719834999999997</v>
      </c>
      <c r="Z2711" t="s">
        <v>18</v>
      </c>
      <c r="AA2711">
        <v>-3.1</v>
      </c>
      <c r="AB2711">
        <v>1</v>
      </c>
      <c r="AC2711">
        <v>8</v>
      </c>
      <c r="AD2711">
        <v>1.05</v>
      </c>
      <c r="AE2711">
        <v>142.22999999999999</v>
      </c>
      <c r="AF2711" t="s">
        <v>19</v>
      </c>
      <c r="AG2711" t="s">
        <v>8</v>
      </c>
      <c r="AH2711">
        <v>250</v>
      </c>
      <c r="AI2711" t="s">
        <v>9</v>
      </c>
      <c r="AJ2711">
        <v>0</v>
      </c>
      <c r="AK2711">
        <v>0</v>
      </c>
      <c r="AL2711" t="s">
        <v>10</v>
      </c>
      <c r="AM2711">
        <v>0</v>
      </c>
      <c r="AN2711">
        <v>0</v>
      </c>
      <c r="AO2711">
        <v>0</v>
      </c>
      <c r="AP2711" t="s">
        <v>11</v>
      </c>
      <c r="AQ2711">
        <v>0</v>
      </c>
      <c r="AR2711">
        <v>0</v>
      </c>
      <c r="AS2711" t="s">
        <v>12</v>
      </c>
      <c r="AT2711">
        <v>0</v>
      </c>
      <c r="AU2711">
        <v>0</v>
      </c>
      <c r="AV2711" t="s">
        <v>13</v>
      </c>
      <c r="AW2711">
        <v>0</v>
      </c>
      <c r="AX2711">
        <v>0</v>
      </c>
      <c r="AY2711" t="s">
        <v>14</v>
      </c>
      <c r="AZ2711">
        <v>0</v>
      </c>
      <c r="BA2711">
        <v>0</v>
      </c>
      <c r="BB2711" t="s">
        <v>15</v>
      </c>
      <c r="BC2711">
        <v>0</v>
      </c>
      <c r="BD2711" t="s">
        <v>16</v>
      </c>
      <c r="BE2711">
        <v>101</v>
      </c>
      <c r="BF2711">
        <v>10</v>
      </c>
      <c r="BG2711">
        <v>2</v>
      </c>
    </row>
    <row r="2712" spans="1:59" x14ac:dyDescent="0.25">
      <c r="A2712" t="s">
        <v>0</v>
      </c>
      <c r="B2712" t="s">
        <v>1</v>
      </c>
      <c r="C2712">
        <v>516238</v>
      </c>
      <c r="D2712" t="s">
        <v>2</v>
      </c>
      <c r="E2712">
        <v>101</v>
      </c>
      <c r="F2712">
        <v>131</v>
      </c>
      <c r="G2712">
        <v>-5</v>
      </c>
      <c r="H2712" t="s">
        <v>3</v>
      </c>
      <c r="I2712">
        <v>126</v>
      </c>
      <c r="J2712">
        <v>6</v>
      </c>
      <c r="K2712">
        <v>-5</v>
      </c>
      <c r="L2712" t="s">
        <v>4</v>
      </c>
      <c r="M2712">
        <v>-0.17630000000000001</v>
      </c>
      <c r="N2712">
        <v>-0.13769999999999999</v>
      </c>
      <c r="O2712">
        <v>0.98599999999999999</v>
      </c>
      <c r="P2712" t="s">
        <v>5</v>
      </c>
      <c r="Q2712">
        <v>0.55330000000000001</v>
      </c>
      <c r="R2712">
        <v>1.6973</v>
      </c>
      <c r="S2712">
        <v>1.3907</v>
      </c>
      <c r="T2712" t="s">
        <v>6</v>
      </c>
      <c r="U2712">
        <v>260519</v>
      </c>
      <c r="V2712">
        <v>84746</v>
      </c>
      <c r="W2712">
        <v>51.441299440000002</v>
      </c>
      <c r="X2712" t="s">
        <v>17</v>
      </c>
      <c r="Y2712">
        <v>0.26719834999999997</v>
      </c>
      <c r="Z2712" t="s">
        <v>18</v>
      </c>
      <c r="AA2712">
        <v>-3.1</v>
      </c>
      <c r="AB2712">
        <v>1</v>
      </c>
      <c r="AC2712">
        <v>8</v>
      </c>
      <c r="AD2712">
        <v>1.05</v>
      </c>
      <c r="AE2712">
        <v>142.22999999999999</v>
      </c>
      <c r="AF2712" t="s">
        <v>19</v>
      </c>
      <c r="AG2712" t="s">
        <v>8</v>
      </c>
      <c r="AH2712">
        <v>250</v>
      </c>
      <c r="AI2712" t="s">
        <v>9</v>
      </c>
      <c r="AJ2712">
        <v>0</v>
      </c>
      <c r="AK2712">
        <v>0</v>
      </c>
      <c r="AL2712" t="s">
        <v>10</v>
      </c>
      <c r="AM2712">
        <v>0</v>
      </c>
      <c r="AN2712">
        <v>0</v>
      </c>
      <c r="AO2712">
        <v>0</v>
      </c>
      <c r="AP2712" t="s">
        <v>11</v>
      </c>
      <c r="AQ2712">
        <v>0</v>
      </c>
      <c r="AR2712">
        <v>0</v>
      </c>
      <c r="AS2712" t="s">
        <v>12</v>
      </c>
      <c r="AT2712">
        <v>0</v>
      </c>
      <c r="AU2712">
        <v>0</v>
      </c>
      <c r="AV2712" t="s">
        <v>13</v>
      </c>
      <c r="AW2712">
        <v>0</v>
      </c>
      <c r="AX2712">
        <v>0</v>
      </c>
      <c r="AY2712" t="s">
        <v>14</v>
      </c>
      <c r="AZ2712">
        <v>0</v>
      </c>
      <c r="BA2712">
        <v>0</v>
      </c>
      <c r="BB2712" t="s">
        <v>15</v>
      </c>
      <c r="BC2712">
        <v>0</v>
      </c>
      <c r="BD2712" t="s">
        <v>16</v>
      </c>
      <c r="BE2712">
        <v>101</v>
      </c>
      <c r="BF2712">
        <v>10</v>
      </c>
      <c r="BG2712">
        <v>2</v>
      </c>
    </row>
    <row r="2713" spans="1:59" x14ac:dyDescent="0.25">
      <c r="A2713" t="s">
        <v>0</v>
      </c>
      <c r="B2713" t="s">
        <v>1</v>
      </c>
      <c r="C2713">
        <v>516374</v>
      </c>
      <c r="D2713" t="s">
        <v>2</v>
      </c>
      <c r="E2713">
        <v>101</v>
      </c>
      <c r="F2713">
        <v>131</v>
      </c>
      <c r="G2713">
        <v>-6</v>
      </c>
      <c r="H2713" t="s">
        <v>3</v>
      </c>
      <c r="I2713">
        <v>126</v>
      </c>
      <c r="J2713">
        <v>6</v>
      </c>
      <c r="K2713">
        <v>-6</v>
      </c>
      <c r="L2713" t="s">
        <v>4</v>
      </c>
      <c r="M2713">
        <v>-0.1943</v>
      </c>
      <c r="N2713">
        <v>-0.1447</v>
      </c>
      <c r="O2713">
        <v>0.9728</v>
      </c>
      <c r="P2713" t="s">
        <v>5</v>
      </c>
      <c r="Q2713">
        <v>-1.63</v>
      </c>
      <c r="R2713">
        <v>2.4076</v>
      </c>
      <c r="S2713">
        <v>-0.45610000000000001</v>
      </c>
      <c r="T2713" t="s">
        <v>6</v>
      </c>
      <c r="U2713">
        <v>260519</v>
      </c>
      <c r="V2713">
        <v>84746</v>
      </c>
      <c r="W2713">
        <v>51.441299440000002</v>
      </c>
      <c r="X2713" t="s">
        <v>17</v>
      </c>
      <c r="Y2713">
        <v>0.26719834999999997</v>
      </c>
      <c r="Z2713" t="s">
        <v>18</v>
      </c>
      <c r="AA2713">
        <v>-3.1</v>
      </c>
      <c r="AB2713">
        <v>1</v>
      </c>
      <c r="AC2713">
        <v>8</v>
      </c>
      <c r="AD2713">
        <v>1.05</v>
      </c>
      <c r="AE2713">
        <v>142.22999999999999</v>
      </c>
      <c r="AF2713" t="s">
        <v>19</v>
      </c>
      <c r="AG2713" t="s">
        <v>8</v>
      </c>
      <c r="AH2713">
        <v>250</v>
      </c>
      <c r="AI2713" t="s">
        <v>9</v>
      </c>
      <c r="AJ2713">
        <v>0</v>
      </c>
      <c r="AK2713">
        <v>0</v>
      </c>
      <c r="AL2713" t="s">
        <v>10</v>
      </c>
      <c r="AM2713">
        <v>0</v>
      </c>
      <c r="AN2713">
        <v>0</v>
      </c>
      <c r="AO2713">
        <v>0</v>
      </c>
      <c r="AP2713" t="s">
        <v>11</v>
      </c>
      <c r="AQ2713">
        <v>0</v>
      </c>
      <c r="AR2713">
        <v>0</v>
      </c>
      <c r="AS2713" t="s">
        <v>12</v>
      </c>
      <c r="AT2713">
        <v>0</v>
      </c>
      <c r="AU2713">
        <v>0</v>
      </c>
      <c r="AV2713" t="s">
        <v>13</v>
      </c>
      <c r="AW2713">
        <v>0</v>
      </c>
      <c r="AX2713">
        <v>0</v>
      </c>
      <c r="AY2713" t="s">
        <v>14</v>
      </c>
      <c r="AZ2713">
        <v>0</v>
      </c>
      <c r="BA2713">
        <v>0</v>
      </c>
      <c r="BB2713" t="s">
        <v>15</v>
      </c>
      <c r="BC2713">
        <v>0</v>
      </c>
      <c r="BD2713" t="s">
        <v>16</v>
      </c>
      <c r="BE2713">
        <v>101</v>
      </c>
      <c r="BF2713">
        <v>10</v>
      </c>
      <c r="BG2713">
        <v>2</v>
      </c>
    </row>
    <row r="2714" spans="1:59" x14ac:dyDescent="0.25">
      <c r="A2714" t="s">
        <v>0</v>
      </c>
      <c r="B2714" t="s">
        <v>1</v>
      </c>
      <c r="C2714">
        <v>516509</v>
      </c>
      <c r="D2714" t="s">
        <v>2</v>
      </c>
      <c r="E2714">
        <v>101</v>
      </c>
      <c r="F2714">
        <v>131</v>
      </c>
      <c r="G2714">
        <v>-6</v>
      </c>
      <c r="H2714" t="s">
        <v>3</v>
      </c>
      <c r="I2714">
        <v>126</v>
      </c>
      <c r="J2714">
        <v>7</v>
      </c>
      <c r="K2714">
        <v>-7</v>
      </c>
      <c r="L2714" t="s">
        <v>4</v>
      </c>
      <c r="M2714">
        <v>-0.1862</v>
      </c>
      <c r="N2714">
        <v>-0.1464</v>
      </c>
      <c r="O2714">
        <v>0.94230000000000003</v>
      </c>
      <c r="P2714" t="s">
        <v>5</v>
      </c>
      <c r="Q2714">
        <v>-1.4954000000000001</v>
      </c>
      <c r="R2714">
        <v>2.4001000000000001</v>
      </c>
      <c r="S2714">
        <v>-0.88980000000000004</v>
      </c>
      <c r="T2714" t="s">
        <v>6</v>
      </c>
      <c r="U2714">
        <v>260519</v>
      </c>
      <c r="V2714">
        <v>84747</v>
      </c>
      <c r="W2714">
        <v>51.441299440000002</v>
      </c>
      <c r="X2714" t="s">
        <v>17</v>
      </c>
      <c r="Y2714">
        <v>0.26720333000000002</v>
      </c>
      <c r="Z2714" t="s">
        <v>18</v>
      </c>
      <c r="AA2714">
        <v>-3.1</v>
      </c>
      <c r="AB2714">
        <v>1</v>
      </c>
      <c r="AC2714">
        <v>8</v>
      </c>
      <c r="AD2714">
        <v>1.05</v>
      </c>
      <c r="AE2714">
        <v>142.22999999999999</v>
      </c>
      <c r="AF2714" t="s">
        <v>19</v>
      </c>
      <c r="AG2714" t="s">
        <v>8</v>
      </c>
      <c r="AH2714">
        <v>250</v>
      </c>
      <c r="AI2714" t="s">
        <v>9</v>
      </c>
      <c r="AJ2714">
        <v>0</v>
      </c>
      <c r="AK2714">
        <v>0</v>
      </c>
      <c r="AL2714" t="s">
        <v>10</v>
      </c>
      <c r="AM2714">
        <v>0</v>
      </c>
      <c r="AN2714">
        <v>0</v>
      </c>
      <c r="AO2714">
        <v>0</v>
      </c>
      <c r="AP2714" t="s">
        <v>11</v>
      </c>
      <c r="AQ2714">
        <v>0</v>
      </c>
      <c r="AR2714">
        <v>0</v>
      </c>
      <c r="AS2714" t="s">
        <v>12</v>
      </c>
      <c r="AT2714">
        <v>0</v>
      </c>
      <c r="AU2714">
        <v>0</v>
      </c>
      <c r="AV2714" t="s">
        <v>13</v>
      </c>
      <c r="AW2714">
        <v>0</v>
      </c>
      <c r="AX2714">
        <v>0</v>
      </c>
      <c r="AY2714" t="s">
        <v>14</v>
      </c>
      <c r="AZ2714">
        <v>0</v>
      </c>
      <c r="BA2714">
        <v>0</v>
      </c>
      <c r="BB2714" t="s">
        <v>15</v>
      </c>
      <c r="BC2714">
        <v>0</v>
      </c>
      <c r="BD2714" t="s">
        <v>16</v>
      </c>
      <c r="BE2714">
        <v>101</v>
      </c>
      <c r="BF2714">
        <v>10</v>
      </c>
      <c r="BG2714">
        <v>2</v>
      </c>
    </row>
    <row r="2715" spans="1:59" x14ac:dyDescent="0.25">
      <c r="A2715" t="s">
        <v>0</v>
      </c>
      <c r="B2715" t="s">
        <v>1</v>
      </c>
      <c r="C2715">
        <v>516647</v>
      </c>
      <c r="D2715" t="s">
        <v>2</v>
      </c>
      <c r="E2715">
        <v>101</v>
      </c>
      <c r="F2715">
        <v>131</v>
      </c>
      <c r="G2715">
        <v>-5</v>
      </c>
      <c r="H2715" t="s">
        <v>3</v>
      </c>
      <c r="I2715">
        <v>126</v>
      </c>
      <c r="J2715">
        <v>7</v>
      </c>
      <c r="K2715">
        <v>-8</v>
      </c>
      <c r="L2715" t="s">
        <v>4</v>
      </c>
      <c r="M2715">
        <v>-0.22339999999999999</v>
      </c>
      <c r="N2715">
        <v>-0.14929999999999999</v>
      </c>
      <c r="O2715">
        <v>0.95109999999999995</v>
      </c>
      <c r="P2715" t="s">
        <v>5</v>
      </c>
      <c r="Q2715">
        <v>8.2199999999999995E-2</v>
      </c>
      <c r="R2715">
        <v>1.6074999999999999</v>
      </c>
      <c r="S2715">
        <v>-1.1066</v>
      </c>
      <c r="T2715" t="s">
        <v>6</v>
      </c>
      <c r="U2715">
        <v>260519</v>
      </c>
      <c r="V2715">
        <v>84747</v>
      </c>
      <c r="W2715">
        <v>51.441299440000002</v>
      </c>
      <c r="X2715" t="s">
        <v>17</v>
      </c>
      <c r="Y2715">
        <v>0.26720333000000002</v>
      </c>
      <c r="Z2715" t="s">
        <v>18</v>
      </c>
      <c r="AA2715">
        <v>-3.1</v>
      </c>
      <c r="AB2715">
        <v>1</v>
      </c>
      <c r="AC2715">
        <v>8</v>
      </c>
      <c r="AD2715">
        <v>1.05</v>
      </c>
      <c r="AE2715">
        <v>142.22999999999999</v>
      </c>
      <c r="AF2715" t="s">
        <v>19</v>
      </c>
      <c r="AG2715" t="s">
        <v>8</v>
      </c>
      <c r="AH2715">
        <v>250</v>
      </c>
      <c r="AI2715" t="s">
        <v>9</v>
      </c>
      <c r="AJ2715">
        <v>0</v>
      </c>
      <c r="AK2715">
        <v>0</v>
      </c>
      <c r="AL2715" t="s">
        <v>10</v>
      </c>
      <c r="AM2715">
        <v>0</v>
      </c>
      <c r="AN2715">
        <v>0</v>
      </c>
      <c r="AO2715">
        <v>0</v>
      </c>
      <c r="AP2715" t="s">
        <v>11</v>
      </c>
      <c r="AQ2715">
        <v>0</v>
      </c>
      <c r="AR2715">
        <v>0</v>
      </c>
      <c r="AS2715" t="s">
        <v>12</v>
      </c>
      <c r="AT2715">
        <v>0</v>
      </c>
      <c r="AU2715">
        <v>0</v>
      </c>
      <c r="AV2715" t="s">
        <v>13</v>
      </c>
      <c r="AW2715">
        <v>0</v>
      </c>
      <c r="AX2715">
        <v>0</v>
      </c>
      <c r="AY2715" t="s">
        <v>14</v>
      </c>
      <c r="AZ2715">
        <v>0</v>
      </c>
      <c r="BA2715">
        <v>0</v>
      </c>
      <c r="BB2715" t="s">
        <v>15</v>
      </c>
      <c r="BC2715">
        <v>0</v>
      </c>
      <c r="BD2715" t="s">
        <v>16</v>
      </c>
      <c r="BE2715">
        <v>101</v>
      </c>
      <c r="BF2715">
        <v>10</v>
      </c>
      <c r="BG2715">
        <v>2</v>
      </c>
    </row>
    <row r="2716" spans="1:59" x14ac:dyDescent="0.25">
      <c r="A2716" t="s">
        <v>0</v>
      </c>
      <c r="B2716" t="s">
        <v>1</v>
      </c>
      <c r="C2716">
        <v>516782</v>
      </c>
      <c r="D2716" t="s">
        <v>2</v>
      </c>
      <c r="E2716">
        <v>101</v>
      </c>
      <c r="F2716">
        <v>131</v>
      </c>
      <c r="G2716">
        <v>-5</v>
      </c>
      <c r="H2716" t="s">
        <v>3</v>
      </c>
      <c r="I2716">
        <v>127</v>
      </c>
      <c r="J2716">
        <v>7</v>
      </c>
      <c r="K2716">
        <v>-9</v>
      </c>
      <c r="L2716" t="s">
        <v>4</v>
      </c>
      <c r="M2716">
        <v>-0.2253</v>
      </c>
      <c r="N2716">
        <v>-0.1489</v>
      </c>
      <c r="O2716">
        <v>0.96150000000000002</v>
      </c>
      <c r="P2716" t="s">
        <v>5</v>
      </c>
      <c r="Q2716">
        <v>0.8075</v>
      </c>
      <c r="R2716">
        <v>1.7197</v>
      </c>
      <c r="S2716">
        <v>-1.8392999999999999</v>
      </c>
      <c r="T2716" t="s">
        <v>6</v>
      </c>
      <c r="U2716">
        <v>260519</v>
      </c>
      <c r="V2716">
        <v>84747</v>
      </c>
      <c r="W2716">
        <v>51.441299440000002</v>
      </c>
      <c r="X2716" t="s">
        <v>17</v>
      </c>
      <c r="Y2716">
        <v>0.26720333000000002</v>
      </c>
      <c r="Z2716" t="s">
        <v>18</v>
      </c>
      <c r="AA2716">
        <v>-3.1</v>
      </c>
      <c r="AB2716">
        <v>1</v>
      </c>
      <c r="AC2716">
        <v>8</v>
      </c>
      <c r="AD2716">
        <v>1.05</v>
      </c>
      <c r="AE2716">
        <v>142.22999999999999</v>
      </c>
      <c r="AF2716" t="s">
        <v>19</v>
      </c>
      <c r="AG2716" t="s">
        <v>8</v>
      </c>
      <c r="AH2716">
        <v>250</v>
      </c>
      <c r="AI2716" t="s">
        <v>9</v>
      </c>
      <c r="AJ2716">
        <v>0</v>
      </c>
      <c r="AK2716">
        <v>0</v>
      </c>
      <c r="AL2716" t="s">
        <v>10</v>
      </c>
      <c r="AM2716">
        <v>0</v>
      </c>
      <c r="AN2716">
        <v>0</v>
      </c>
      <c r="AO2716">
        <v>0</v>
      </c>
      <c r="AP2716" t="s">
        <v>11</v>
      </c>
      <c r="AQ2716">
        <v>0</v>
      </c>
      <c r="AR2716">
        <v>0</v>
      </c>
      <c r="AS2716" t="s">
        <v>12</v>
      </c>
      <c r="AT2716">
        <v>0</v>
      </c>
      <c r="AU2716">
        <v>0</v>
      </c>
      <c r="AV2716" t="s">
        <v>13</v>
      </c>
      <c r="AW2716">
        <v>0</v>
      </c>
      <c r="AX2716">
        <v>0</v>
      </c>
      <c r="AY2716" t="s">
        <v>14</v>
      </c>
      <c r="AZ2716">
        <v>0</v>
      </c>
      <c r="BA2716">
        <v>0</v>
      </c>
      <c r="BB2716" t="s">
        <v>15</v>
      </c>
      <c r="BC2716">
        <v>0</v>
      </c>
      <c r="BD2716" t="s">
        <v>16</v>
      </c>
      <c r="BE2716">
        <v>101</v>
      </c>
      <c r="BF2716">
        <v>10</v>
      </c>
      <c r="BG2716">
        <v>2</v>
      </c>
    </row>
    <row r="2717" spans="1:59" x14ac:dyDescent="0.25">
      <c r="A2717" t="s">
        <v>0</v>
      </c>
      <c r="B2717" t="s">
        <v>1</v>
      </c>
      <c r="C2717">
        <v>516918</v>
      </c>
      <c r="D2717" t="s">
        <v>2</v>
      </c>
      <c r="E2717">
        <v>101</v>
      </c>
      <c r="F2717">
        <v>131</v>
      </c>
      <c r="G2717">
        <v>-6</v>
      </c>
      <c r="H2717" t="s">
        <v>3</v>
      </c>
      <c r="I2717">
        <v>128</v>
      </c>
      <c r="J2717">
        <v>7</v>
      </c>
      <c r="K2717">
        <v>-10</v>
      </c>
      <c r="L2717" t="s">
        <v>4</v>
      </c>
      <c r="M2717">
        <v>-0.2576</v>
      </c>
      <c r="N2717">
        <v>-0.15029999999999999</v>
      </c>
      <c r="O2717">
        <v>0.9667</v>
      </c>
      <c r="P2717" t="s">
        <v>5</v>
      </c>
      <c r="Q2717">
        <v>8.2199999999999995E-2</v>
      </c>
      <c r="R2717">
        <v>2.1084999999999998</v>
      </c>
      <c r="S2717">
        <v>-3.1701999999999999</v>
      </c>
      <c r="T2717" t="s">
        <v>6</v>
      </c>
      <c r="U2717">
        <v>260519</v>
      </c>
      <c r="V2717">
        <v>84747</v>
      </c>
      <c r="W2717">
        <v>51.441299440000002</v>
      </c>
      <c r="X2717" t="s">
        <v>17</v>
      </c>
      <c r="Y2717">
        <v>0.26720333000000002</v>
      </c>
      <c r="Z2717" t="s">
        <v>18</v>
      </c>
      <c r="AA2717">
        <v>-3.1</v>
      </c>
      <c r="AB2717">
        <v>1</v>
      </c>
      <c r="AC2717">
        <v>8</v>
      </c>
      <c r="AD2717">
        <v>0.92</v>
      </c>
      <c r="AE2717">
        <v>145.85</v>
      </c>
      <c r="AF2717" t="s">
        <v>19</v>
      </c>
      <c r="AG2717" t="s">
        <v>8</v>
      </c>
      <c r="AH2717">
        <v>250</v>
      </c>
      <c r="AI2717" t="s">
        <v>9</v>
      </c>
      <c r="AJ2717">
        <v>0</v>
      </c>
      <c r="AK2717">
        <v>0</v>
      </c>
      <c r="AL2717" t="s">
        <v>10</v>
      </c>
      <c r="AM2717">
        <v>0</v>
      </c>
      <c r="AN2717">
        <v>0</v>
      </c>
      <c r="AO2717">
        <v>0</v>
      </c>
      <c r="AP2717" t="s">
        <v>11</v>
      </c>
      <c r="AQ2717">
        <v>0</v>
      </c>
      <c r="AR2717">
        <v>0</v>
      </c>
      <c r="AS2717" t="s">
        <v>12</v>
      </c>
      <c r="AT2717">
        <v>0</v>
      </c>
      <c r="AU2717">
        <v>0</v>
      </c>
      <c r="AV2717" t="s">
        <v>13</v>
      </c>
      <c r="AW2717">
        <v>0</v>
      </c>
      <c r="AX2717">
        <v>0</v>
      </c>
      <c r="AY2717" t="s">
        <v>14</v>
      </c>
      <c r="AZ2717">
        <v>0</v>
      </c>
      <c r="BA2717">
        <v>0</v>
      </c>
      <c r="BB2717" t="s">
        <v>15</v>
      </c>
      <c r="BC2717">
        <v>0</v>
      </c>
      <c r="BD2717" t="s">
        <v>16</v>
      </c>
      <c r="BE2717">
        <v>101</v>
      </c>
      <c r="BF2717">
        <v>10</v>
      </c>
      <c r="BG2717">
        <v>2</v>
      </c>
    </row>
    <row r="2718" spans="1:59" x14ac:dyDescent="0.25">
      <c r="A2718" t="s">
        <v>0</v>
      </c>
      <c r="B2718" t="s">
        <v>1</v>
      </c>
      <c r="C2718">
        <v>517052</v>
      </c>
      <c r="D2718" t="s">
        <v>2</v>
      </c>
      <c r="E2718">
        <v>101</v>
      </c>
      <c r="F2718">
        <v>131</v>
      </c>
      <c r="G2718">
        <v>-6</v>
      </c>
      <c r="H2718" t="s">
        <v>3</v>
      </c>
      <c r="I2718">
        <v>129</v>
      </c>
      <c r="J2718">
        <v>7</v>
      </c>
      <c r="K2718">
        <v>-11</v>
      </c>
      <c r="L2718" t="s">
        <v>4</v>
      </c>
      <c r="M2718">
        <v>-0.26329999999999998</v>
      </c>
      <c r="N2718">
        <v>-0.15090000000000001</v>
      </c>
      <c r="O2718">
        <v>0.94589999999999996</v>
      </c>
      <c r="P2718" t="s">
        <v>5</v>
      </c>
      <c r="Q2718">
        <v>-0.26169999999999999</v>
      </c>
      <c r="R2718">
        <v>1.5775999999999999</v>
      </c>
      <c r="S2718">
        <v>-3.6936</v>
      </c>
      <c r="T2718" t="s">
        <v>6</v>
      </c>
      <c r="U2718">
        <v>260519</v>
      </c>
      <c r="V2718">
        <v>84747</v>
      </c>
      <c r="W2718">
        <v>51.441299440000002</v>
      </c>
      <c r="X2718" t="s">
        <v>17</v>
      </c>
      <c r="Y2718">
        <v>0.26720333000000002</v>
      </c>
      <c r="Z2718" t="s">
        <v>18</v>
      </c>
      <c r="AA2718">
        <v>-3.1</v>
      </c>
      <c r="AB2718">
        <v>1</v>
      </c>
      <c r="AC2718">
        <v>8</v>
      </c>
      <c r="AD2718">
        <v>0.92</v>
      </c>
      <c r="AE2718">
        <v>145.85</v>
      </c>
      <c r="AF2718" t="s">
        <v>19</v>
      </c>
      <c r="AG2718" t="s">
        <v>8</v>
      </c>
      <c r="AH2718">
        <v>250</v>
      </c>
      <c r="AI2718" t="s">
        <v>9</v>
      </c>
      <c r="AJ2718">
        <v>0</v>
      </c>
      <c r="AK2718">
        <v>0</v>
      </c>
      <c r="AL2718" t="s">
        <v>10</v>
      </c>
      <c r="AM2718">
        <v>0</v>
      </c>
      <c r="AN2718">
        <v>0</v>
      </c>
      <c r="AO2718">
        <v>0</v>
      </c>
      <c r="AP2718" t="s">
        <v>11</v>
      </c>
      <c r="AQ2718">
        <v>0</v>
      </c>
      <c r="AR2718">
        <v>0</v>
      </c>
      <c r="AS2718" t="s">
        <v>12</v>
      </c>
      <c r="AT2718">
        <v>0</v>
      </c>
      <c r="AU2718">
        <v>0</v>
      </c>
      <c r="AV2718" t="s">
        <v>13</v>
      </c>
      <c r="AW2718">
        <v>0</v>
      </c>
      <c r="AX2718">
        <v>0</v>
      </c>
      <c r="AY2718" t="s">
        <v>14</v>
      </c>
      <c r="AZ2718">
        <v>0</v>
      </c>
      <c r="BA2718">
        <v>0</v>
      </c>
      <c r="BB2718" t="s">
        <v>15</v>
      </c>
      <c r="BC2718">
        <v>0</v>
      </c>
      <c r="BD2718" t="s">
        <v>16</v>
      </c>
      <c r="BE2718">
        <v>101</v>
      </c>
      <c r="BF2718">
        <v>10</v>
      </c>
      <c r="BG2718">
        <v>2</v>
      </c>
    </row>
    <row r="2719" spans="1:59" x14ac:dyDescent="0.25">
      <c r="A2719" t="s">
        <v>0</v>
      </c>
      <c r="B2719" t="s">
        <v>1</v>
      </c>
      <c r="C2719">
        <v>517190</v>
      </c>
      <c r="D2719" t="s">
        <v>2</v>
      </c>
      <c r="E2719">
        <v>101</v>
      </c>
      <c r="F2719">
        <v>131</v>
      </c>
      <c r="G2719">
        <v>-5</v>
      </c>
      <c r="H2719" t="s">
        <v>3</v>
      </c>
      <c r="I2719">
        <v>130</v>
      </c>
      <c r="J2719">
        <v>7</v>
      </c>
      <c r="K2719">
        <v>-12</v>
      </c>
      <c r="L2719" t="s">
        <v>4</v>
      </c>
      <c r="M2719">
        <v>-0.27310000000000001</v>
      </c>
      <c r="N2719">
        <v>-0.15240000000000001</v>
      </c>
      <c r="O2719">
        <v>0.94469999999999998</v>
      </c>
      <c r="P2719" t="s">
        <v>5</v>
      </c>
      <c r="Q2719">
        <v>0.38129999999999997</v>
      </c>
      <c r="R2719">
        <v>0.8075</v>
      </c>
      <c r="S2719">
        <v>-3.4618000000000002</v>
      </c>
      <c r="T2719" t="s">
        <v>6</v>
      </c>
      <c r="U2719">
        <v>260519</v>
      </c>
      <c r="V2719">
        <v>84747</v>
      </c>
      <c r="W2719">
        <v>51.441299440000002</v>
      </c>
      <c r="X2719" t="s">
        <v>17</v>
      </c>
      <c r="Y2719">
        <v>0.26720333000000002</v>
      </c>
      <c r="Z2719" t="s">
        <v>18</v>
      </c>
      <c r="AA2719">
        <v>-3.1</v>
      </c>
      <c r="AB2719">
        <v>1</v>
      </c>
      <c r="AC2719">
        <v>8</v>
      </c>
      <c r="AD2719">
        <v>0.92</v>
      </c>
      <c r="AE2719">
        <v>145.85</v>
      </c>
      <c r="AF2719" t="s">
        <v>19</v>
      </c>
      <c r="AG2719" t="s">
        <v>8</v>
      </c>
      <c r="AH2719">
        <v>250</v>
      </c>
      <c r="AI2719" t="s">
        <v>9</v>
      </c>
      <c r="AJ2719">
        <v>0</v>
      </c>
      <c r="AK2719">
        <v>0</v>
      </c>
      <c r="AL2719" t="s">
        <v>10</v>
      </c>
      <c r="AM2719">
        <v>0</v>
      </c>
      <c r="AN2719">
        <v>0</v>
      </c>
      <c r="AO2719">
        <v>0</v>
      </c>
      <c r="AP2719" t="s">
        <v>11</v>
      </c>
      <c r="AQ2719">
        <v>0</v>
      </c>
      <c r="AR2719">
        <v>0</v>
      </c>
      <c r="AS2719" t="s">
        <v>12</v>
      </c>
      <c r="AT2719">
        <v>0</v>
      </c>
      <c r="AU2719">
        <v>0</v>
      </c>
      <c r="AV2719" t="s">
        <v>13</v>
      </c>
      <c r="AW2719">
        <v>0</v>
      </c>
      <c r="AX2719">
        <v>0</v>
      </c>
      <c r="AY2719" t="s">
        <v>14</v>
      </c>
      <c r="AZ2719">
        <v>0</v>
      </c>
      <c r="BA2719">
        <v>0</v>
      </c>
      <c r="BB2719" t="s">
        <v>15</v>
      </c>
      <c r="BC2719">
        <v>0</v>
      </c>
      <c r="BD2719" t="s">
        <v>16</v>
      </c>
      <c r="BE2719">
        <v>101</v>
      </c>
      <c r="BF2719">
        <v>10</v>
      </c>
      <c r="BG2719">
        <v>2</v>
      </c>
    </row>
    <row r="2720" spans="1:59" x14ac:dyDescent="0.25">
      <c r="A2720" t="s">
        <v>0</v>
      </c>
      <c r="B2720" t="s">
        <v>1</v>
      </c>
      <c r="C2720">
        <v>517326</v>
      </c>
      <c r="D2720" t="s">
        <v>2</v>
      </c>
      <c r="E2720">
        <v>101</v>
      </c>
      <c r="F2720">
        <v>131</v>
      </c>
      <c r="G2720">
        <v>-6</v>
      </c>
      <c r="H2720" t="s">
        <v>3</v>
      </c>
      <c r="I2720">
        <v>131</v>
      </c>
      <c r="J2720">
        <v>7</v>
      </c>
      <c r="K2720">
        <v>-12</v>
      </c>
      <c r="L2720" t="s">
        <v>4</v>
      </c>
      <c r="M2720">
        <v>-0.2918</v>
      </c>
      <c r="N2720">
        <v>-0.15809999999999999</v>
      </c>
      <c r="O2720">
        <v>0.94330000000000003</v>
      </c>
      <c r="P2720" t="s">
        <v>5</v>
      </c>
      <c r="Q2720">
        <v>0.62809999999999999</v>
      </c>
      <c r="R2720">
        <v>0.95699999999999996</v>
      </c>
      <c r="S2720">
        <v>-3.7757999999999998</v>
      </c>
      <c r="T2720" t="s">
        <v>6</v>
      </c>
      <c r="U2720">
        <v>260519</v>
      </c>
      <c r="V2720">
        <v>84747</v>
      </c>
      <c r="W2720">
        <v>51.441299440000002</v>
      </c>
      <c r="X2720" t="s">
        <v>17</v>
      </c>
      <c r="Y2720">
        <v>0.26720333000000002</v>
      </c>
      <c r="Z2720" t="s">
        <v>18</v>
      </c>
      <c r="AA2720">
        <v>-3.1</v>
      </c>
      <c r="AB2720">
        <v>1</v>
      </c>
      <c r="AC2720">
        <v>8</v>
      </c>
      <c r="AD2720">
        <v>0.92</v>
      </c>
      <c r="AE2720">
        <v>145.85</v>
      </c>
      <c r="AF2720" t="s">
        <v>19</v>
      </c>
      <c r="AG2720" t="s">
        <v>8</v>
      </c>
      <c r="AH2720">
        <v>250</v>
      </c>
      <c r="AI2720" t="s">
        <v>9</v>
      </c>
      <c r="AJ2720">
        <v>0</v>
      </c>
      <c r="AK2720">
        <v>0</v>
      </c>
      <c r="AL2720" t="s">
        <v>10</v>
      </c>
      <c r="AM2720">
        <v>0</v>
      </c>
      <c r="AN2720">
        <v>0</v>
      </c>
      <c r="AO2720">
        <v>0</v>
      </c>
      <c r="AP2720" t="s">
        <v>11</v>
      </c>
      <c r="AQ2720">
        <v>0</v>
      </c>
      <c r="AR2720">
        <v>0</v>
      </c>
      <c r="AS2720" t="s">
        <v>12</v>
      </c>
      <c r="AT2720">
        <v>0</v>
      </c>
      <c r="AU2720">
        <v>0</v>
      </c>
      <c r="AV2720" t="s">
        <v>13</v>
      </c>
      <c r="AW2720">
        <v>0</v>
      </c>
      <c r="AX2720">
        <v>0</v>
      </c>
      <c r="AY2720" t="s">
        <v>14</v>
      </c>
      <c r="AZ2720">
        <v>0</v>
      </c>
      <c r="BA2720">
        <v>0</v>
      </c>
      <c r="BB2720" t="s">
        <v>15</v>
      </c>
      <c r="BC2720">
        <v>0</v>
      </c>
      <c r="BD2720" t="s">
        <v>16</v>
      </c>
      <c r="BE2720">
        <v>101</v>
      </c>
      <c r="BF2720">
        <v>10</v>
      </c>
      <c r="BG2720">
        <v>2</v>
      </c>
    </row>
    <row r="2721" spans="1:59" x14ac:dyDescent="0.25">
      <c r="A2721" t="s">
        <v>0</v>
      </c>
      <c r="B2721" t="s">
        <v>1</v>
      </c>
      <c r="C2721">
        <v>517460</v>
      </c>
      <c r="D2721" t="s">
        <v>2</v>
      </c>
      <c r="E2721">
        <v>101</v>
      </c>
      <c r="F2721">
        <v>131</v>
      </c>
      <c r="G2721">
        <v>-5</v>
      </c>
      <c r="H2721" t="s">
        <v>3</v>
      </c>
      <c r="I2721">
        <v>133</v>
      </c>
      <c r="J2721">
        <v>7</v>
      </c>
      <c r="K2721">
        <v>-14</v>
      </c>
      <c r="L2721" t="s">
        <v>4</v>
      </c>
      <c r="M2721">
        <v>-0.30180000000000001</v>
      </c>
      <c r="N2721">
        <v>-0.1555</v>
      </c>
      <c r="O2721">
        <v>0.94899999999999995</v>
      </c>
      <c r="P2721" t="s">
        <v>5</v>
      </c>
      <c r="Q2721">
        <v>0.96450000000000002</v>
      </c>
      <c r="R2721">
        <v>1.7945</v>
      </c>
      <c r="S2721">
        <v>-5.3909000000000002</v>
      </c>
      <c r="T2721" t="s">
        <v>6</v>
      </c>
      <c r="U2721">
        <v>260519</v>
      </c>
      <c r="V2721">
        <v>84747</v>
      </c>
      <c r="W2721">
        <v>51.441299440000002</v>
      </c>
      <c r="X2721" t="s">
        <v>17</v>
      </c>
      <c r="Y2721">
        <v>0.26720333000000002</v>
      </c>
      <c r="Z2721" t="s">
        <v>18</v>
      </c>
      <c r="AA2721">
        <v>-3.1</v>
      </c>
      <c r="AB2721">
        <v>1</v>
      </c>
      <c r="AC2721">
        <v>8</v>
      </c>
      <c r="AD2721">
        <v>0.92</v>
      </c>
      <c r="AE2721">
        <v>145.85</v>
      </c>
      <c r="AF2721" t="s">
        <v>19</v>
      </c>
      <c r="AG2721" t="s">
        <v>8</v>
      </c>
      <c r="AH2721">
        <v>250</v>
      </c>
      <c r="AI2721" t="s">
        <v>9</v>
      </c>
      <c r="AJ2721">
        <v>0</v>
      </c>
      <c r="AK2721">
        <v>0</v>
      </c>
      <c r="AL2721" t="s">
        <v>10</v>
      </c>
      <c r="AM2721">
        <v>0</v>
      </c>
      <c r="AN2721">
        <v>0</v>
      </c>
      <c r="AO2721">
        <v>0</v>
      </c>
      <c r="AP2721" t="s">
        <v>11</v>
      </c>
      <c r="AQ2721">
        <v>0</v>
      </c>
      <c r="AR2721">
        <v>0</v>
      </c>
      <c r="AS2721" t="s">
        <v>12</v>
      </c>
      <c r="AT2721">
        <v>0</v>
      </c>
      <c r="AU2721">
        <v>0</v>
      </c>
      <c r="AV2721" t="s">
        <v>13</v>
      </c>
      <c r="AW2721">
        <v>0</v>
      </c>
      <c r="AX2721">
        <v>0</v>
      </c>
      <c r="AY2721" t="s">
        <v>14</v>
      </c>
      <c r="AZ2721">
        <v>0</v>
      </c>
      <c r="BA2721">
        <v>0</v>
      </c>
      <c r="BB2721" t="s">
        <v>15</v>
      </c>
      <c r="BC2721">
        <v>0</v>
      </c>
      <c r="BD2721" t="s">
        <v>16</v>
      </c>
      <c r="BE2721">
        <v>101</v>
      </c>
      <c r="BF2721">
        <v>10</v>
      </c>
      <c r="BG2721">
        <v>2</v>
      </c>
    </row>
    <row r="2722" spans="1:59" x14ac:dyDescent="0.25">
      <c r="A2722" t="s">
        <v>0</v>
      </c>
      <c r="B2722" t="s">
        <v>1</v>
      </c>
      <c r="C2722">
        <v>517599</v>
      </c>
      <c r="D2722" t="s">
        <v>2</v>
      </c>
      <c r="E2722">
        <v>101</v>
      </c>
      <c r="F2722">
        <v>131</v>
      </c>
      <c r="G2722">
        <v>-5</v>
      </c>
      <c r="H2722" t="s">
        <v>3</v>
      </c>
      <c r="I2722">
        <v>135</v>
      </c>
      <c r="J2722">
        <v>7</v>
      </c>
      <c r="K2722">
        <v>-14</v>
      </c>
      <c r="L2722" t="s">
        <v>4</v>
      </c>
      <c r="M2722">
        <v>-0.30930000000000002</v>
      </c>
      <c r="N2722">
        <v>-0.1578</v>
      </c>
      <c r="O2722">
        <v>0.93389999999999995</v>
      </c>
      <c r="P2722" t="s">
        <v>5</v>
      </c>
      <c r="Q2722">
        <v>0.84489999999999998</v>
      </c>
      <c r="R2722">
        <v>2.3702000000000001</v>
      </c>
      <c r="S2722">
        <v>-5.4282000000000004</v>
      </c>
      <c r="T2722" t="s">
        <v>6</v>
      </c>
      <c r="U2722">
        <v>260519</v>
      </c>
      <c r="V2722">
        <v>84748</v>
      </c>
      <c r="W2722">
        <v>51.441299440000002</v>
      </c>
      <c r="X2722" t="s">
        <v>17</v>
      </c>
      <c r="Y2722">
        <v>0.26720503000000001</v>
      </c>
      <c r="Z2722" t="s">
        <v>18</v>
      </c>
      <c r="AA2722">
        <v>-3.1</v>
      </c>
      <c r="AB2722">
        <v>1</v>
      </c>
      <c r="AC2722">
        <v>8</v>
      </c>
      <c r="AD2722">
        <v>0.92</v>
      </c>
      <c r="AE2722">
        <v>145.85</v>
      </c>
      <c r="AF2722" t="s">
        <v>19</v>
      </c>
      <c r="AG2722" t="s">
        <v>8</v>
      </c>
      <c r="AH2722">
        <v>250</v>
      </c>
      <c r="AI2722" t="s">
        <v>9</v>
      </c>
      <c r="AJ2722">
        <v>0</v>
      </c>
      <c r="AK2722">
        <v>0</v>
      </c>
      <c r="AL2722" t="s">
        <v>10</v>
      </c>
      <c r="AM2722">
        <v>0</v>
      </c>
      <c r="AN2722">
        <v>0</v>
      </c>
      <c r="AO2722">
        <v>0</v>
      </c>
      <c r="AP2722" t="s">
        <v>11</v>
      </c>
      <c r="AQ2722">
        <v>0</v>
      </c>
      <c r="AR2722">
        <v>0</v>
      </c>
      <c r="AS2722" t="s">
        <v>12</v>
      </c>
      <c r="AT2722">
        <v>0</v>
      </c>
      <c r="AU2722">
        <v>0</v>
      </c>
      <c r="AV2722" t="s">
        <v>13</v>
      </c>
      <c r="AW2722">
        <v>0</v>
      </c>
      <c r="AX2722">
        <v>0</v>
      </c>
      <c r="AY2722" t="s">
        <v>14</v>
      </c>
      <c r="AZ2722">
        <v>0</v>
      </c>
      <c r="BA2722">
        <v>0</v>
      </c>
      <c r="BB2722" t="s">
        <v>15</v>
      </c>
      <c r="BC2722">
        <v>0</v>
      </c>
      <c r="BD2722" t="s">
        <v>16</v>
      </c>
      <c r="BE2722">
        <v>101</v>
      </c>
      <c r="BF2722">
        <v>10</v>
      </c>
      <c r="BG2722">
        <v>2</v>
      </c>
    </row>
    <row r="2723" spans="1:59" x14ac:dyDescent="0.25">
      <c r="A2723" t="s">
        <v>0</v>
      </c>
      <c r="B2723" t="s">
        <v>1</v>
      </c>
      <c r="C2723">
        <v>517734</v>
      </c>
      <c r="D2723" t="s">
        <v>2</v>
      </c>
      <c r="E2723">
        <v>101</v>
      </c>
      <c r="F2723">
        <v>131</v>
      </c>
      <c r="G2723">
        <v>-5</v>
      </c>
      <c r="H2723" t="s">
        <v>3</v>
      </c>
      <c r="I2723">
        <v>137</v>
      </c>
      <c r="J2723">
        <v>7</v>
      </c>
      <c r="K2723">
        <v>-15</v>
      </c>
      <c r="L2723" t="s">
        <v>4</v>
      </c>
      <c r="M2723">
        <v>-0.33679999999999999</v>
      </c>
      <c r="N2723">
        <v>-0.16020000000000001</v>
      </c>
      <c r="O2723">
        <v>0.94079999999999997</v>
      </c>
      <c r="P2723" t="s">
        <v>5</v>
      </c>
      <c r="Q2723">
        <v>1.1962999999999999</v>
      </c>
      <c r="R2723">
        <v>3.3795999999999999</v>
      </c>
      <c r="S2723">
        <v>-5.2937000000000003</v>
      </c>
      <c r="T2723" t="s">
        <v>6</v>
      </c>
      <c r="U2723">
        <v>260519</v>
      </c>
      <c r="V2723">
        <v>84748</v>
      </c>
      <c r="W2723">
        <v>51.441299440000002</v>
      </c>
      <c r="X2723" t="s">
        <v>17</v>
      </c>
      <c r="Y2723">
        <v>0.26720503000000001</v>
      </c>
      <c r="Z2723" t="s">
        <v>18</v>
      </c>
      <c r="AA2723">
        <v>-3.1</v>
      </c>
      <c r="AB2723">
        <v>1</v>
      </c>
      <c r="AC2723">
        <v>8</v>
      </c>
      <c r="AD2723">
        <v>0.72</v>
      </c>
      <c r="AE2723">
        <v>142.34</v>
      </c>
      <c r="AF2723" t="s">
        <v>19</v>
      </c>
      <c r="AG2723" t="s">
        <v>8</v>
      </c>
      <c r="AH2723">
        <v>250</v>
      </c>
      <c r="AI2723" t="s">
        <v>9</v>
      </c>
      <c r="AJ2723">
        <v>0</v>
      </c>
      <c r="AK2723">
        <v>0</v>
      </c>
      <c r="AL2723" t="s">
        <v>10</v>
      </c>
      <c r="AM2723">
        <v>0</v>
      </c>
      <c r="AN2723">
        <v>0</v>
      </c>
      <c r="AO2723">
        <v>0</v>
      </c>
      <c r="AP2723" t="s">
        <v>11</v>
      </c>
      <c r="AQ2723">
        <v>0</v>
      </c>
      <c r="AR2723">
        <v>0</v>
      </c>
      <c r="AS2723" t="s">
        <v>12</v>
      </c>
      <c r="AT2723">
        <v>0</v>
      </c>
      <c r="AU2723">
        <v>0</v>
      </c>
      <c r="AV2723" t="s">
        <v>13</v>
      </c>
      <c r="AW2723">
        <v>0</v>
      </c>
      <c r="AX2723">
        <v>0</v>
      </c>
      <c r="AY2723" t="s">
        <v>14</v>
      </c>
      <c r="AZ2723">
        <v>0</v>
      </c>
      <c r="BA2723">
        <v>0</v>
      </c>
      <c r="BB2723" t="s">
        <v>15</v>
      </c>
      <c r="BC2723">
        <v>0</v>
      </c>
      <c r="BD2723" t="s">
        <v>16</v>
      </c>
      <c r="BE2723">
        <v>101</v>
      </c>
      <c r="BF2723">
        <v>10</v>
      </c>
      <c r="BG2723">
        <v>2</v>
      </c>
    </row>
    <row r="2724" spans="1:59" x14ac:dyDescent="0.25">
      <c r="A2724" t="s">
        <v>0</v>
      </c>
      <c r="B2724" t="s">
        <v>1</v>
      </c>
      <c r="C2724">
        <v>517876</v>
      </c>
      <c r="D2724" t="s">
        <v>2</v>
      </c>
      <c r="E2724">
        <v>101</v>
      </c>
      <c r="F2724">
        <v>131</v>
      </c>
      <c r="G2724">
        <v>-5</v>
      </c>
      <c r="H2724" t="s">
        <v>3</v>
      </c>
      <c r="I2724">
        <v>140</v>
      </c>
      <c r="J2724">
        <v>7</v>
      </c>
      <c r="K2724">
        <v>-17</v>
      </c>
      <c r="L2724" t="s">
        <v>4</v>
      </c>
      <c r="M2724">
        <v>-0.36659999999999998</v>
      </c>
      <c r="N2724">
        <v>-0.161</v>
      </c>
      <c r="O2724">
        <v>0.92490000000000006</v>
      </c>
      <c r="P2724" t="s">
        <v>5</v>
      </c>
      <c r="Q2724">
        <v>0.76259999999999994</v>
      </c>
      <c r="R2724">
        <v>3.6038999999999999</v>
      </c>
      <c r="S2724">
        <v>-6.9610000000000003</v>
      </c>
      <c r="T2724" t="s">
        <v>6</v>
      </c>
      <c r="U2724">
        <v>260519</v>
      </c>
      <c r="V2724">
        <v>84748</v>
      </c>
      <c r="W2724">
        <v>51.441299440000002</v>
      </c>
      <c r="X2724" t="s">
        <v>17</v>
      </c>
      <c r="Y2724">
        <v>0.26720503000000001</v>
      </c>
      <c r="Z2724" t="s">
        <v>18</v>
      </c>
      <c r="AA2724">
        <v>-3.1</v>
      </c>
      <c r="AB2724">
        <v>1</v>
      </c>
      <c r="AC2724">
        <v>8</v>
      </c>
      <c r="AD2724">
        <v>0.72</v>
      </c>
      <c r="AE2724">
        <v>142.34</v>
      </c>
      <c r="AF2724" t="s">
        <v>19</v>
      </c>
      <c r="AG2724" t="s">
        <v>8</v>
      </c>
      <c r="AH2724">
        <v>250</v>
      </c>
      <c r="AI2724" t="s">
        <v>9</v>
      </c>
      <c r="AJ2724">
        <v>0</v>
      </c>
      <c r="AK2724">
        <v>0</v>
      </c>
      <c r="AL2724" t="s">
        <v>10</v>
      </c>
      <c r="AM2724">
        <v>0</v>
      </c>
      <c r="AN2724">
        <v>0</v>
      </c>
      <c r="AO2724">
        <v>0</v>
      </c>
      <c r="AP2724" t="s">
        <v>11</v>
      </c>
      <c r="AQ2724">
        <v>0</v>
      </c>
      <c r="AR2724">
        <v>0</v>
      </c>
      <c r="AS2724" t="s">
        <v>12</v>
      </c>
      <c r="AT2724">
        <v>0</v>
      </c>
      <c r="AU2724">
        <v>0</v>
      </c>
      <c r="AV2724" t="s">
        <v>13</v>
      </c>
      <c r="AW2724">
        <v>0</v>
      </c>
      <c r="AX2724">
        <v>0</v>
      </c>
      <c r="AY2724" t="s">
        <v>14</v>
      </c>
      <c r="AZ2724">
        <v>0</v>
      </c>
      <c r="BA2724">
        <v>0</v>
      </c>
      <c r="BB2724" t="s">
        <v>15</v>
      </c>
      <c r="BC2724">
        <v>0</v>
      </c>
      <c r="BD2724" t="s">
        <v>16</v>
      </c>
      <c r="BE2724">
        <v>101</v>
      </c>
      <c r="BF2724">
        <v>10</v>
      </c>
      <c r="BG2724">
        <v>2</v>
      </c>
    </row>
    <row r="2725" spans="1:59" x14ac:dyDescent="0.25">
      <c r="A2725" t="s">
        <v>0</v>
      </c>
      <c r="B2725" t="s">
        <v>1</v>
      </c>
      <c r="C2725">
        <v>518019</v>
      </c>
      <c r="D2725" t="s">
        <v>2</v>
      </c>
      <c r="E2725">
        <v>101</v>
      </c>
      <c r="F2725">
        <v>131</v>
      </c>
      <c r="G2725">
        <v>-5</v>
      </c>
      <c r="H2725" t="s">
        <v>3</v>
      </c>
      <c r="I2725">
        <v>142</v>
      </c>
      <c r="J2725">
        <v>7</v>
      </c>
      <c r="K2725">
        <v>-19</v>
      </c>
      <c r="L2725" t="s">
        <v>4</v>
      </c>
      <c r="M2725">
        <v>-0.38319999999999999</v>
      </c>
      <c r="N2725">
        <v>-0.16059999999999999</v>
      </c>
      <c r="O2725">
        <v>0.91249999999999998</v>
      </c>
      <c r="P2725" t="s">
        <v>5</v>
      </c>
      <c r="Q2725">
        <v>1.4879</v>
      </c>
      <c r="R2725">
        <v>2.6467999999999998</v>
      </c>
      <c r="S2725">
        <v>-6.7889999999999997</v>
      </c>
      <c r="T2725" t="s">
        <v>6</v>
      </c>
      <c r="U2725">
        <v>260519</v>
      </c>
      <c r="V2725">
        <v>84748</v>
      </c>
      <c r="W2725">
        <v>51.441299440000002</v>
      </c>
      <c r="X2725" t="s">
        <v>17</v>
      </c>
      <c r="Y2725">
        <v>0.26720503000000001</v>
      </c>
      <c r="Z2725" t="s">
        <v>18</v>
      </c>
      <c r="AA2725">
        <v>-3.1</v>
      </c>
      <c r="AB2725">
        <v>1</v>
      </c>
      <c r="AC2725">
        <v>8</v>
      </c>
      <c r="AD2725">
        <v>0.72</v>
      </c>
      <c r="AE2725">
        <v>142.34</v>
      </c>
      <c r="AF2725" t="s">
        <v>19</v>
      </c>
      <c r="AG2725" t="s">
        <v>8</v>
      </c>
      <c r="AH2725">
        <v>250</v>
      </c>
      <c r="AI2725" t="s">
        <v>9</v>
      </c>
      <c r="AJ2725">
        <v>0</v>
      </c>
      <c r="AK2725">
        <v>0</v>
      </c>
      <c r="AL2725" t="s">
        <v>10</v>
      </c>
      <c r="AM2725">
        <v>0</v>
      </c>
      <c r="AN2725">
        <v>0</v>
      </c>
      <c r="AO2725">
        <v>0</v>
      </c>
      <c r="AP2725" t="s">
        <v>11</v>
      </c>
      <c r="AQ2725">
        <v>0</v>
      </c>
      <c r="AR2725">
        <v>0</v>
      </c>
      <c r="AS2725" t="s">
        <v>12</v>
      </c>
      <c r="AT2725">
        <v>0</v>
      </c>
      <c r="AU2725">
        <v>0</v>
      </c>
      <c r="AV2725" t="s">
        <v>13</v>
      </c>
      <c r="AW2725">
        <v>0</v>
      </c>
      <c r="AX2725">
        <v>0</v>
      </c>
      <c r="AY2725" t="s">
        <v>14</v>
      </c>
      <c r="AZ2725">
        <v>0</v>
      </c>
      <c r="BA2725">
        <v>0</v>
      </c>
      <c r="BB2725" t="s">
        <v>15</v>
      </c>
      <c r="BC2725">
        <v>0</v>
      </c>
      <c r="BD2725" t="s">
        <v>16</v>
      </c>
      <c r="BE2725">
        <v>101</v>
      </c>
      <c r="BF2725">
        <v>10</v>
      </c>
      <c r="BG2725">
        <v>2</v>
      </c>
    </row>
    <row r="2726" spans="1:59" x14ac:dyDescent="0.25">
      <c r="A2726" t="s">
        <v>0</v>
      </c>
      <c r="B2726" t="s">
        <v>1</v>
      </c>
      <c r="C2726">
        <v>518156</v>
      </c>
      <c r="D2726" t="s">
        <v>2</v>
      </c>
      <c r="E2726">
        <v>103</v>
      </c>
      <c r="F2726">
        <v>131</v>
      </c>
      <c r="G2726">
        <v>-5</v>
      </c>
      <c r="H2726" t="s">
        <v>3</v>
      </c>
      <c r="I2726">
        <v>145</v>
      </c>
      <c r="J2726">
        <v>7</v>
      </c>
      <c r="K2726">
        <v>-20</v>
      </c>
      <c r="L2726" t="s">
        <v>4</v>
      </c>
      <c r="M2726">
        <v>-0.40429999999999999</v>
      </c>
      <c r="N2726">
        <v>-0.155</v>
      </c>
      <c r="O2726">
        <v>0.9224</v>
      </c>
      <c r="P2726" t="s">
        <v>5</v>
      </c>
      <c r="Q2726">
        <v>1.9888999999999999</v>
      </c>
      <c r="R2726">
        <v>0.23930000000000001</v>
      </c>
      <c r="S2726">
        <v>-7.2003000000000004</v>
      </c>
      <c r="T2726" t="s">
        <v>6</v>
      </c>
      <c r="U2726">
        <v>260519</v>
      </c>
      <c r="V2726">
        <v>84748</v>
      </c>
      <c r="W2726">
        <v>51.441299440000002</v>
      </c>
      <c r="X2726" t="s">
        <v>17</v>
      </c>
      <c r="Y2726">
        <v>0.26720503000000001</v>
      </c>
      <c r="Z2726" t="s">
        <v>18</v>
      </c>
      <c r="AA2726">
        <v>-3.1</v>
      </c>
      <c r="AB2726">
        <v>1</v>
      </c>
      <c r="AC2726">
        <v>8</v>
      </c>
      <c r="AD2726">
        <v>0.72</v>
      </c>
      <c r="AE2726">
        <v>142.34</v>
      </c>
      <c r="AF2726" t="s">
        <v>19</v>
      </c>
      <c r="AG2726" t="s">
        <v>8</v>
      </c>
      <c r="AH2726">
        <v>250</v>
      </c>
      <c r="AI2726" t="s">
        <v>9</v>
      </c>
      <c r="AJ2726">
        <v>0</v>
      </c>
      <c r="AK2726">
        <v>0</v>
      </c>
      <c r="AL2726" t="s">
        <v>10</v>
      </c>
      <c r="AM2726">
        <v>0</v>
      </c>
      <c r="AN2726">
        <v>0</v>
      </c>
      <c r="AO2726">
        <v>0</v>
      </c>
      <c r="AP2726" t="s">
        <v>11</v>
      </c>
      <c r="AQ2726">
        <v>0</v>
      </c>
      <c r="AR2726">
        <v>0</v>
      </c>
      <c r="AS2726" t="s">
        <v>12</v>
      </c>
      <c r="AT2726">
        <v>0</v>
      </c>
      <c r="AU2726">
        <v>0</v>
      </c>
      <c r="AV2726" t="s">
        <v>13</v>
      </c>
      <c r="AW2726">
        <v>0</v>
      </c>
      <c r="AX2726">
        <v>0</v>
      </c>
      <c r="AY2726" t="s">
        <v>14</v>
      </c>
      <c r="AZ2726">
        <v>0</v>
      </c>
      <c r="BA2726">
        <v>0</v>
      </c>
      <c r="BB2726" t="s">
        <v>15</v>
      </c>
      <c r="BC2726">
        <v>0</v>
      </c>
      <c r="BD2726" t="s">
        <v>16</v>
      </c>
      <c r="BE2726">
        <v>103</v>
      </c>
      <c r="BF2726">
        <v>10</v>
      </c>
      <c r="BG2726">
        <v>2</v>
      </c>
    </row>
    <row r="2727" spans="1:59" x14ac:dyDescent="0.25">
      <c r="A2727" t="s">
        <v>0</v>
      </c>
      <c r="B2727" t="s">
        <v>1</v>
      </c>
      <c r="C2727">
        <v>518292</v>
      </c>
      <c r="D2727" t="s">
        <v>2</v>
      </c>
      <c r="E2727">
        <v>108</v>
      </c>
      <c r="F2727">
        <v>131</v>
      </c>
      <c r="G2727">
        <v>-5</v>
      </c>
      <c r="H2727" t="s">
        <v>3</v>
      </c>
      <c r="I2727">
        <v>147</v>
      </c>
      <c r="J2727">
        <v>7</v>
      </c>
      <c r="K2727">
        <v>-20</v>
      </c>
      <c r="L2727" t="s">
        <v>4</v>
      </c>
      <c r="M2727">
        <v>-0.39979999999999999</v>
      </c>
      <c r="N2727">
        <v>-0.15290000000000001</v>
      </c>
      <c r="O2727">
        <v>0.9173</v>
      </c>
      <c r="P2727" t="s">
        <v>5</v>
      </c>
      <c r="Q2727">
        <v>1.6524000000000001</v>
      </c>
      <c r="R2727">
        <v>-1.3532999999999999</v>
      </c>
      <c r="S2727">
        <v>-7.4394999999999998</v>
      </c>
      <c r="T2727" t="s">
        <v>6</v>
      </c>
      <c r="U2727">
        <v>260519</v>
      </c>
      <c r="V2727">
        <v>84748</v>
      </c>
      <c r="W2727">
        <v>51.441299440000002</v>
      </c>
      <c r="X2727" t="s">
        <v>17</v>
      </c>
      <c r="Y2727">
        <v>0.26720503000000001</v>
      </c>
      <c r="Z2727" t="s">
        <v>18</v>
      </c>
      <c r="AA2727">
        <v>-3.1</v>
      </c>
      <c r="AB2727">
        <v>1</v>
      </c>
      <c r="AC2727">
        <v>8</v>
      </c>
      <c r="AD2727">
        <v>0.72</v>
      </c>
      <c r="AE2727">
        <v>142.34</v>
      </c>
      <c r="AF2727" t="s">
        <v>19</v>
      </c>
      <c r="AG2727" t="s">
        <v>8</v>
      </c>
      <c r="AH2727">
        <v>250</v>
      </c>
      <c r="AI2727" t="s">
        <v>9</v>
      </c>
      <c r="AJ2727">
        <v>0</v>
      </c>
      <c r="AK2727">
        <v>0</v>
      </c>
      <c r="AL2727" t="s">
        <v>10</v>
      </c>
      <c r="AM2727">
        <v>0</v>
      </c>
      <c r="AN2727">
        <v>0</v>
      </c>
      <c r="AO2727">
        <v>0</v>
      </c>
      <c r="AP2727" t="s">
        <v>11</v>
      </c>
      <c r="AQ2727">
        <v>0</v>
      </c>
      <c r="AR2727">
        <v>0</v>
      </c>
      <c r="AS2727" t="s">
        <v>12</v>
      </c>
      <c r="AT2727">
        <v>0</v>
      </c>
      <c r="AU2727">
        <v>0</v>
      </c>
      <c r="AV2727" t="s">
        <v>13</v>
      </c>
      <c r="AW2727">
        <v>0</v>
      </c>
      <c r="AX2727">
        <v>0</v>
      </c>
      <c r="AY2727" t="s">
        <v>14</v>
      </c>
      <c r="AZ2727">
        <v>0</v>
      </c>
      <c r="BA2727">
        <v>0</v>
      </c>
      <c r="BB2727" t="s">
        <v>15</v>
      </c>
      <c r="BC2727">
        <v>0</v>
      </c>
      <c r="BD2727" t="s">
        <v>16</v>
      </c>
      <c r="BE2727">
        <v>108</v>
      </c>
      <c r="BF2727">
        <v>10</v>
      </c>
      <c r="BG2727">
        <v>2</v>
      </c>
    </row>
    <row r="2728" spans="1:59" x14ac:dyDescent="0.25">
      <c r="A2728" t="s">
        <v>0</v>
      </c>
      <c r="B2728" t="s">
        <v>1</v>
      </c>
      <c r="C2728">
        <v>518426</v>
      </c>
      <c r="D2728" t="s">
        <v>2</v>
      </c>
      <c r="E2728">
        <v>108</v>
      </c>
      <c r="F2728">
        <v>131</v>
      </c>
      <c r="G2728">
        <v>-5</v>
      </c>
      <c r="H2728" t="s">
        <v>3</v>
      </c>
      <c r="I2728">
        <v>149</v>
      </c>
      <c r="J2728">
        <v>7</v>
      </c>
      <c r="K2728">
        <v>-19</v>
      </c>
      <c r="L2728" t="s">
        <v>4</v>
      </c>
      <c r="M2728">
        <v>-0.38009999999999999</v>
      </c>
      <c r="N2728">
        <v>-0.15160000000000001</v>
      </c>
      <c r="O2728">
        <v>0.91749999999999998</v>
      </c>
      <c r="P2728" t="s">
        <v>5</v>
      </c>
      <c r="Q2728">
        <v>2.1309</v>
      </c>
      <c r="R2728">
        <v>-3.2972999999999999</v>
      </c>
      <c r="S2728">
        <v>-5.5628000000000002</v>
      </c>
      <c r="T2728" t="s">
        <v>6</v>
      </c>
      <c r="U2728">
        <v>260519</v>
      </c>
      <c r="V2728">
        <v>84748</v>
      </c>
      <c r="W2728">
        <v>51.441299440000002</v>
      </c>
      <c r="X2728" t="s">
        <v>17</v>
      </c>
      <c r="Y2728">
        <v>0.26720503000000001</v>
      </c>
      <c r="Z2728" t="s">
        <v>18</v>
      </c>
      <c r="AA2728">
        <v>-3.1</v>
      </c>
      <c r="AB2728">
        <v>1</v>
      </c>
      <c r="AC2728">
        <v>8</v>
      </c>
      <c r="AD2728">
        <v>0.72</v>
      </c>
      <c r="AE2728">
        <v>142.34</v>
      </c>
      <c r="AF2728" t="s">
        <v>19</v>
      </c>
      <c r="AG2728" t="s">
        <v>8</v>
      </c>
      <c r="AH2728">
        <v>250</v>
      </c>
      <c r="AI2728" t="s">
        <v>9</v>
      </c>
      <c r="AJ2728">
        <v>0</v>
      </c>
      <c r="AK2728">
        <v>0</v>
      </c>
      <c r="AL2728" t="s">
        <v>10</v>
      </c>
      <c r="AM2728">
        <v>0</v>
      </c>
      <c r="AN2728">
        <v>0</v>
      </c>
      <c r="AO2728">
        <v>0</v>
      </c>
      <c r="AP2728" t="s">
        <v>11</v>
      </c>
      <c r="AQ2728">
        <v>0</v>
      </c>
      <c r="AR2728">
        <v>0</v>
      </c>
      <c r="AS2728" t="s">
        <v>12</v>
      </c>
      <c r="AT2728">
        <v>0</v>
      </c>
      <c r="AU2728">
        <v>0</v>
      </c>
      <c r="AV2728" t="s">
        <v>13</v>
      </c>
      <c r="AW2728">
        <v>0</v>
      </c>
      <c r="AX2728">
        <v>0</v>
      </c>
      <c r="AY2728" t="s">
        <v>14</v>
      </c>
      <c r="AZ2728">
        <v>0</v>
      </c>
      <c r="BA2728">
        <v>0</v>
      </c>
      <c r="BB2728" t="s">
        <v>15</v>
      </c>
      <c r="BC2728">
        <v>0</v>
      </c>
      <c r="BD2728" t="s">
        <v>16</v>
      </c>
      <c r="BE2728">
        <v>108</v>
      </c>
      <c r="BF2728">
        <v>10</v>
      </c>
      <c r="BG2728">
        <v>2</v>
      </c>
    </row>
    <row r="2729" spans="1:59" x14ac:dyDescent="0.25">
      <c r="A2729" t="s">
        <v>0</v>
      </c>
      <c r="B2729" t="s">
        <v>1</v>
      </c>
      <c r="C2729">
        <v>518564</v>
      </c>
      <c r="D2729" t="s">
        <v>2</v>
      </c>
      <c r="E2729">
        <v>113</v>
      </c>
      <c r="F2729">
        <v>131</v>
      </c>
      <c r="G2729">
        <v>-5</v>
      </c>
      <c r="H2729" t="s">
        <v>3</v>
      </c>
      <c r="I2729">
        <v>149</v>
      </c>
      <c r="J2729">
        <v>6</v>
      </c>
      <c r="K2729">
        <v>-17</v>
      </c>
      <c r="L2729" t="s">
        <v>4</v>
      </c>
      <c r="M2729">
        <v>-0.35959999999999998</v>
      </c>
      <c r="N2729">
        <v>-0.1464</v>
      </c>
      <c r="O2729">
        <v>0.94679999999999997</v>
      </c>
      <c r="P2729" t="s">
        <v>5</v>
      </c>
      <c r="Q2729">
        <v>1.2337</v>
      </c>
      <c r="R2729">
        <v>-5.5179999999999998</v>
      </c>
      <c r="S2729">
        <v>-5.1890000000000001</v>
      </c>
      <c r="T2729" t="s">
        <v>6</v>
      </c>
      <c r="U2729">
        <v>260519</v>
      </c>
      <c r="V2729">
        <v>84749</v>
      </c>
      <c r="W2729">
        <v>51.441291810000003</v>
      </c>
      <c r="X2729" t="s">
        <v>17</v>
      </c>
      <c r="Y2729">
        <v>0.26720831</v>
      </c>
      <c r="Z2729" t="s">
        <v>18</v>
      </c>
      <c r="AA2729">
        <v>-3.1</v>
      </c>
      <c r="AB2729">
        <v>1</v>
      </c>
      <c r="AC2729">
        <v>8</v>
      </c>
      <c r="AD2729">
        <v>0.72</v>
      </c>
      <c r="AE2729">
        <v>142.34</v>
      </c>
      <c r="AF2729" t="s">
        <v>19</v>
      </c>
      <c r="AG2729" t="s">
        <v>8</v>
      </c>
      <c r="AH2729">
        <v>250</v>
      </c>
      <c r="AI2729" t="s">
        <v>9</v>
      </c>
      <c r="AJ2729">
        <v>0</v>
      </c>
      <c r="AK2729">
        <v>0</v>
      </c>
      <c r="AL2729" t="s">
        <v>10</v>
      </c>
      <c r="AM2729">
        <v>0</v>
      </c>
      <c r="AN2729">
        <v>0</v>
      </c>
      <c r="AO2729">
        <v>0</v>
      </c>
      <c r="AP2729" t="s">
        <v>11</v>
      </c>
      <c r="AQ2729">
        <v>0</v>
      </c>
      <c r="AR2729">
        <v>0</v>
      </c>
      <c r="AS2729" t="s">
        <v>12</v>
      </c>
      <c r="AT2729">
        <v>0</v>
      </c>
      <c r="AU2729">
        <v>0</v>
      </c>
      <c r="AV2729" t="s">
        <v>13</v>
      </c>
      <c r="AW2729">
        <v>0</v>
      </c>
      <c r="AX2729">
        <v>0</v>
      </c>
      <c r="AY2729" t="s">
        <v>14</v>
      </c>
      <c r="AZ2729">
        <v>0</v>
      </c>
      <c r="BA2729">
        <v>0</v>
      </c>
      <c r="BB2729" t="s">
        <v>15</v>
      </c>
      <c r="BC2729">
        <v>0</v>
      </c>
      <c r="BD2729" t="s">
        <v>16</v>
      </c>
      <c r="BE2729">
        <v>113</v>
      </c>
      <c r="BF2729">
        <v>10</v>
      </c>
      <c r="BG2729">
        <v>2</v>
      </c>
    </row>
    <row r="2730" spans="1:59" x14ac:dyDescent="0.25">
      <c r="A2730" t="s">
        <v>0</v>
      </c>
      <c r="B2730" t="s">
        <v>1</v>
      </c>
      <c r="C2730">
        <v>518700</v>
      </c>
      <c r="D2730" t="s">
        <v>2</v>
      </c>
      <c r="E2730">
        <v>112</v>
      </c>
      <c r="F2730">
        <v>131</v>
      </c>
      <c r="G2730">
        <v>-5</v>
      </c>
      <c r="H2730" t="s">
        <v>3</v>
      </c>
      <c r="I2730">
        <v>149</v>
      </c>
      <c r="J2730">
        <v>7</v>
      </c>
      <c r="K2730">
        <v>-15</v>
      </c>
      <c r="L2730" t="s">
        <v>4</v>
      </c>
      <c r="M2730">
        <v>-0.30730000000000002</v>
      </c>
      <c r="N2730">
        <v>-0.1484</v>
      </c>
      <c r="O2730">
        <v>0.92549999999999999</v>
      </c>
      <c r="P2730" t="s">
        <v>5</v>
      </c>
      <c r="Q2730">
        <v>0.40379999999999999</v>
      </c>
      <c r="R2730">
        <v>-7.1778000000000004</v>
      </c>
      <c r="S2730">
        <v>-2.7738999999999998</v>
      </c>
      <c r="T2730" t="s">
        <v>6</v>
      </c>
      <c r="U2730">
        <v>260519</v>
      </c>
      <c r="V2730">
        <v>84749</v>
      </c>
      <c r="W2730">
        <v>51.441291810000003</v>
      </c>
      <c r="X2730" t="s">
        <v>17</v>
      </c>
      <c r="Y2730">
        <v>0.26720831</v>
      </c>
      <c r="Z2730" t="s">
        <v>18</v>
      </c>
      <c r="AA2730">
        <v>-3.1</v>
      </c>
      <c r="AB2730">
        <v>1</v>
      </c>
      <c r="AC2730">
        <v>8</v>
      </c>
      <c r="AD2730">
        <v>0.78</v>
      </c>
      <c r="AE2730">
        <v>148.69999999999999</v>
      </c>
      <c r="AF2730" t="s">
        <v>19</v>
      </c>
      <c r="AG2730" t="s">
        <v>8</v>
      </c>
      <c r="AH2730">
        <v>250</v>
      </c>
      <c r="AI2730" t="s">
        <v>9</v>
      </c>
      <c r="AJ2730">
        <v>0</v>
      </c>
      <c r="AK2730">
        <v>0</v>
      </c>
      <c r="AL2730" t="s">
        <v>10</v>
      </c>
      <c r="AM2730">
        <v>0</v>
      </c>
      <c r="AN2730">
        <v>0</v>
      </c>
      <c r="AO2730">
        <v>0</v>
      </c>
      <c r="AP2730" t="s">
        <v>11</v>
      </c>
      <c r="AQ2730">
        <v>0</v>
      </c>
      <c r="AR2730">
        <v>0</v>
      </c>
      <c r="AS2730" t="s">
        <v>12</v>
      </c>
      <c r="AT2730">
        <v>0</v>
      </c>
      <c r="AU2730">
        <v>0</v>
      </c>
      <c r="AV2730" t="s">
        <v>13</v>
      </c>
      <c r="AW2730">
        <v>0</v>
      </c>
      <c r="AX2730">
        <v>0</v>
      </c>
      <c r="AY2730" t="s">
        <v>14</v>
      </c>
      <c r="AZ2730">
        <v>0</v>
      </c>
      <c r="BA2730">
        <v>0</v>
      </c>
      <c r="BB2730" t="s">
        <v>15</v>
      </c>
      <c r="BC2730">
        <v>0</v>
      </c>
      <c r="BD2730" t="s">
        <v>16</v>
      </c>
      <c r="BE2730">
        <v>112</v>
      </c>
      <c r="BF2730">
        <v>10</v>
      </c>
      <c r="BG2730">
        <v>2</v>
      </c>
    </row>
    <row r="2731" spans="1:59" x14ac:dyDescent="0.25">
      <c r="A2731" t="s">
        <v>0</v>
      </c>
      <c r="B2731" t="s">
        <v>1</v>
      </c>
      <c r="C2731">
        <v>518836</v>
      </c>
      <c r="D2731" t="s">
        <v>2</v>
      </c>
      <c r="E2731">
        <v>112</v>
      </c>
      <c r="F2731">
        <v>131</v>
      </c>
      <c r="G2731">
        <v>-5</v>
      </c>
      <c r="H2731" t="s">
        <v>3</v>
      </c>
      <c r="I2731">
        <v>148</v>
      </c>
      <c r="J2731">
        <v>7</v>
      </c>
      <c r="K2731">
        <v>-12</v>
      </c>
      <c r="L2731" t="s">
        <v>4</v>
      </c>
      <c r="M2731">
        <v>-0.27229999999999999</v>
      </c>
      <c r="N2731">
        <v>-0.14180000000000001</v>
      </c>
      <c r="O2731">
        <v>0.93730000000000002</v>
      </c>
      <c r="P2731" t="s">
        <v>5</v>
      </c>
      <c r="Q2731">
        <v>1.3233999999999999</v>
      </c>
      <c r="R2731">
        <v>-6.7442000000000002</v>
      </c>
      <c r="S2731">
        <v>-1.7795000000000001</v>
      </c>
      <c r="T2731" t="s">
        <v>6</v>
      </c>
      <c r="U2731">
        <v>260519</v>
      </c>
      <c r="V2731">
        <v>84749</v>
      </c>
      <c r="W2731">
        <v>51.441291810000003</v>
      </c>
      <c r="X2731" t="s">
        <v>17</v>
      </c>
      <c r="Y2731">
        <v>0.26720831</v>
      </c>
      <c r="Z2731" t="s">
        <v>18</v>
      </c>
      <c r="AA2731">
        <v>-3.1</v>
      </c>
      <c r="AB2731">
        <v>1</v>
      </c>
      <c r="AC2731">
        <v>8</v>
      </c>
      <c r="AD2731">
        <v>0.78</v>
      </c>
      <c r="AE2731">
        <v>148.69999999999999</v>
      </c>
      <c r="AF2731" t="s">
        <v>19</v>
      </c>
      <c r="AG2731" t="s">
        <v>8</v>
      </c>
      <c r="AH2731">
        <v>250</v>
      </c>
      <c r="AI2731" t="s">
        <v>9</v>
      </c>
      <c r="AJ2731">
        <v>0</v>
      </c>
      <c r="AK2731">
        <v>0</v>
      </c>
      <c r="AL2731" t="s">
        <v>10</v>
      </c>
      <c r="AM2731">
        <v>0</v>
      </c>
      <c r="AN2731">
        <v>0</v>
      </c>
      <c r="AO2731">
        <v>0</v>
      </c>
      <c r="AP2731" t="s">
        <v>11</v>
      </c>
      <c r="AQ2731">
        <v>0</v>
      </c>
      <c r="AR2731">
        <v>0</v>
      </c>
      <c r="AS2731" t="s">
        <v>12</v>
      </c>
      <c r="AT2731">
        <v>0</v>
      </c>
      <c r="AU2731">
        <v>0</v>
      </c>
      <c r="AV2731" t="s">
        <v>13</v>
      </c>
      <c r="AW2731">
        <v>0</v>
      </c>
      <c r="AX2731">
        <v>0</v>
      </c>
      <c r="AY2731" t="s">
        <v>14</v>
      </c>
      <c r="AZ2731">
        <v>0</v>
      </c>
      <c r="BA2731">
        <v>0</v>
      </c>
      <c r="BB2731" t="s">
        <v>15</v>
      </c>
      <c r="BC2731">
        <v>0</v>
      </c>
      <c r="BD2731" t="s">
        <v>16</v>
      </c>
      <c r="BE2731">
        <v>112</v>
      </c>
      <c r="BF2731">
        <v>10</v>
      </c>
      <c r="BG2731">
        <v>2</v>
      </c>
    </row>
    <row r="2732" spans="1:59" x14ac:dyDescent="0.25">
      <c r="A2732" t="s">
        <v>0</v>
      </c>
      <c r="B2732" t="s">
        <v>1</v>
      </c>
      <c r="C2732">
        <v>518970</v>
      </c>
      <c r="D2732" t="s">
        <v>2</v>
      </c>
      <c r="E2732">
        <v>113</v>
      </c>
      <c r="F2732">
        <v>131</v>
      </c>
      <c r="G2732">
        <v>-6</v>
      </c>
      <c r="H2732" t="s">
        <v>3</v>
      </c>
      <c r="I2732">
        <v>148</v>
      </c>
      <c r="J2732">
        <v>6</v>
      </c>
      <c r="K2732">
        <v>-10</v>
      </c>
      <c r="L2732" t="s">
        <v>4</v>
      </c>
      <c r="M2732">
        <v>-0.24</v>
      </c>
      <c r="N2732">
        <v>-0.1323</v>
      </c>
      <c r="O2732">
        <v>0.97909999999999997</v>
      </c>
      <c r="P2732" t="s">
        <v>5</v>
      </c>
      <c r="Q2732">
        <v>0.92710000000000004</v>
      </c>
      <c r="R2732">
        <v>-6.6619000000000002</v>
      </c>
      <c r="S2732">
        <v>-1.0392999999999999</v>
      </c>
      <c r="T2732" t="s">
        <v>6</v>
      </c>
      <c r="U2732">
        <v>260519</v>
      </c>
      <c r="V2732">
        <v>84749</v>
      </c>
      <c r="W2732">
        <v>51.441291810000003</v>
      </c>
      <c r="X2732" t="s">
        <v>17</v>
      </c>
      <c r="Y2732">
        <v>0.26720831</v>
      </c>
      <c r="Z2732" t="s">
        <v>18</v>
      </c>
      <c r="AA2732">
        <v>-3.1</v>
      </c>
      <c r="AB2732">
        <v>1</v>
      </c>
      <c r="AC2732">
        <v>8</v>
      </c>
      <c r="AD2732">
        <v>0.78</v>
      </c>
      <c r="AE2732">
        <v>148.69999999999999</v>
      </c>
      <c r="AF2732" t="s">
        <v>19</v>
      </c>
      <c r="AG2732" t="s">
        <v>8</v>
      </c>
      <c r="AH2732">
        <v>250</v>
      </c>
      <c r="AI2732" t="s">
        <v>9</v>
      </c>
      <c r="AJ2732">
        <v>0</v>
      </c>
      <c r="AK2732">
        <v>0</v>
      </c>
      <c r="AL2732" t="s">
        <v>10</v>
      </c>
      <c r="AM2732">
        <v>0</v>
      </c>
      <c r="AN2732">
        <v>0</v>
      </c>
      <c r="AO2732">
        <v>0</v>
      </c>
      <c r="AP2732" t="s">
        <v>11</v>
      </c>
      <c r="AQ2732">
        <v>0</v>
      </c>
      <c r="AR2732">
        <v>0</v>
      </c>
      <c r="AS2732" t="s">
        <v>12</v>
      </c>
      <c r="AT2732">
        <v>0</v>
      </c>
      <c r="AU2732">
        <v>0</v>
      </c>
      <c r="AV2732" t="s">
        <v>13</v>
      </c>
      <c r="AW2732">
        <v>0</v>
      </c>
      <c r="AX2732">
        <v>0</v>
      </c>
      <c r="AY2732" t="s">
        <v>14</v>
      </c>
      <c r="AZ2732">
        <v>0</v>
      </c>
      <c r="BA2732">
        <v>0</v>
      </c>
      <c r="BB2732" t="s">
        <v>15</v>
      </c>
      <c r="BC2732">
        <v>0</v>
      </c>
      <c r="BD2732" t="s">
        <v>16</v>
      </c>
      <c r="BE2732">
        <v>113</v>
      </c>
      <c r="BF2732">
        <v>10</v>
      </c>
      <c r="BG2732">
        <v>2</v>
      </c>
    </row>
    <row r="2733" spans="1:59" x14ac:dyDescent="0.25">
      <c r="A2733" t="s">
        <v>0</v>
      </c>
      <c r="B2733" t="s">
        <v>1</v>
      </c>
      <c r="C2733">
        <v>519108</v>
      </c>
      <c r="D2733" t="s">
        <v>2</v>
      </c>
      <c r="E2733">
        <v>112</v>
      </c>
      <c r="F2733">
        <v>131</v>
      </c>
      <c r="G2733">
        <v>-5</v>
      </c>
      <c r="H2733" t="s">
        <v>3</v>
      </c>
      <c r="I2733">
        <v>148</v>
      </c>
      <c r="J2733">
        <v>6</v>
      </c>
      <c r="K2733">
        <v>-8</v>
      </c>
      <c r="L2733" t="s">
        <v>4</v>
      </c>
      <c r="M2733">
        <v>-0.21360000000000001</v>
      </c>
      <c r="N2733">
        <v>-0.13550000000000001</v>
      </c>
      <c r="O2733">
        <v>0.97270000000000001</v>
      </c>
      <c r="P2733" t="s">
        <v>5</v>
      </c>
      <c r="Q2733">
        <v>0.2243</v>
      </c>
      <c r="R2733">
        <v>-4.8226000000000004</v>
      </c>
      <c r="S2733">
        <v>-0.1196</v>
      </c>
      <c r="T2733" t="s">
        <v>6</v>
      </c>
      <c r="U2733">
        <v>260519</v>
      </c>
      <c r="V2733">
        <v>84749</v>
      </c>
      <c r="W2733">
        <v>51.441291810000003</v>
      </c>
      <c r="X2733" t="s">
        <v>17</v>
      </c>
      <c r="Y2733">
        <v>0.26720831</v>
      </c>
      <c r="Z2733" t="s">
        <v>18</v>
      </c>
      <c r="AA2733">
        <v>-3.1</v>
      </c>
      <c r="AB2733">
        <v>1</v>
      </c>
      <c r="AC2733">
        <v>8</v>
      </c>
      <c r="AD2733">
        <v>0.78</v>
      </c>
      <c r="AE2733">
        <v>148.69999999999999</v>
      </c>
      <c r="AF2733" t="s">
        <v>19</v>
      </c>
      <c r="AG2733" t="s">
        <v>8</v>
      </c>
      <c r="AH2733">
        <v>250</v>
      </c>
      <c r="AI2733" t="s">
        <v>9</v>
      </c>
      <c r="AJ2733">
        <v>0</v>
      </c>
      <c r="AK2733">
        <v>0</v>
      </c>
      <c r="AL2733" t="s">
        <v>10</v>
      </c>
      <c r="AM2733">
        <v>0</v>
      </c>
      <c r="AN2733">
        <v>0</v>
      </c>
      <c r="AO2733">
        <v>0</v>
      </c>
      <c r="AP2733" t="s">
        <v>11</v>
      </c>
      <c r="AQ2733">
        <v>0</v>
      </c>
      <c r="AR2733">
        <v>0</v>
      </c>
      <c r="AS2733" t="s">
        <v>12</v>
      </c>
      <c r="AT2733">
        <v>0</v>
      </c>
      <c r="AU2733">
        <v>0</v>
      </c>
      <c r="AV2733" t="s">
        <v>13</v>
      </c>
      <c r="AW2733">
        <v>0</v>
      </c>
      <c r="AX2733">
        <v>0</v>
      </c>
      <c r="AY2733" t="s">
        <v>14</v>
      </c>
      <c r="AZ2733">
        <v>0</v>
      </c>
      <c r="BA2733">
        <v>0</v>
      </c>
      <c r="BB2733" t="s">
        <v>15</v>
      </c>
      <c r="BC2733">
        <v>0</v>
      </c>
      <c r="BD2733" t="s">
        <v>16</v>
      </c>
      <c r="BE2733">
        <v>112</v>
      </c>
      <c r="BF2733">
        <v>10</v>
      </c>
      <c r="BG2733">
        <v>2</v>
      </c>
    </row>
    <row r="2734" spans="1:59" x14ac:dyDescent="0.25">
      <c r="A2734" t="s">
        <v>0</v>
      </c>
      <c r="B2734" t="s">
        <v>1</v>
      </c>
      <c r="C2734">
        <v>519244</v>
      </c>
      <c r="D2734" t="s">
        <v>2</v>
      </c>
      <c r="E2734">
        <v>111</v>
      </c>
      <c r="F2734">
        <v>131</v>
      </c>
      <c r="G2734">
        <v>-5</v>
      </c>
      <c r="H2734" t="s">
        <v>3</v>
      </c>
      <c r="I2734">
        <v>147</v>
      </c>
      <c r="J2734">
        <v>6</v>
      </c>
      <c r="K2734">
        <v>-7</v>
      </c>
      <c r="L2734" t="s">
        <v>4</v>
      </c>
      <c r="M2734">
        <v>-0.18790000000000001</v>
      </c>
      <c r="N2734">
        <v>-0.13830000000000001</v>
      </c>
      <c r="O2734">
        <v>0.95420000000000005</v>
      </c>
      <c r="P2734" t="s">
        <v>5</v>
      </c>
      <c r="Q2734">
        <v>-0.4486</v>
      </c>
      <c r="R2734">
        <v>-3.2824</v>
      </c>
      <c r="S2734">
        <v>0.38129999999999997</v>
      </c>
      <c r="T2734" t="s">
        <v>6</v>
      </c>
      <c r="U2734">
        <v>260519</v>
      </c>
      <c r="V2734">
        <v>84749</v>
      </c>
      <c r="W2734">
        <v>51.441291810000003</v>
      </c>
      <c r="X2734" t="s">
        <v>17</v>
      </c>
      <c r="Y2734">
        <v>0.26720831</v>
      </c>
      <c r="Z2734" t="s">
        <v>18</v>
      </c>
      <c r="AA2734">
        <v>-3.1</v>
      </c>
      <c r="AB2734">
        <v>1</v>
      </c>
      <c r="AC2734">
        <v>8</v>
      </c>
      <c r="AD2734">
        <v>0.78</v>
      </c>
      <c r="AE2734">
        <v>148.69999999999999</v>
      </c>
      <c r="AF2734" t="s">
        <v>19</v>
      </c>
      <c r="AG2734" t="s">
        <v>8</v>
      </c>
      <c r="AH2734">
        <v>250</v>
      </c>
      <c r="AI2734" t="s">
        <v>9</v>
      </c>
      <c r="AJ2734">
        <v>0</v>
      </c>
      <c r="AK2734">
        <v>0</v>
      </c>
      <c r="AL2734" t="s">
        <v>10</v>
      </c>
      <c r="AM2734">
        <v>0</v>
      </c>
      <c r="AN2734">
        <v>0</v>
      </c>
      <c r="AO2734">
        <v>0</v>
      </c>
      <c r="AP2734" t="s">
        <v>11</v>
      </c>
      <c r="AQ2734">
        <v>0</v>
      </c>
      <c r="AR2734">
        <v>0</v>
      </c>
      <c r="AS2734" t="s">
        <v>12</v>
      </c>
      <c r="AT2734">
        <v>0</v>
      </c>
      <c r="AU2734">
        <v>0</v>
      </c>
      <c r="AV2734" t="s">
        <v>13</v>
      </c>
      <c r="AW2734">
        <v>0</v>
      </c>
      <c r="AX2734">
        <v>0</v>
      </c>
      <c r="AY2734" t="s">
        <v>14</v>
      </c>
      <c r="AZ2734">
        <v>0</v>
      </c>
      <c r="BA2734">
        <v>0</v>
      </c>
      <c r="BB2734" t="s">
        <v>15</v>
      </c>
      <c r="BC2734">
        <v>0</v>
      </c>
      <c r="BD2734" t="s">
        <v>16</v>
      </c>
      <c r="BE2734">
        <v>111</v>
      </c>
      <c r="BF2734">
        <v>10</v>
      </c>
      <c r="BG2734">
        <v>2</v>
      </c>
    </row>
    <row r="2735" spans="1:59" x14ac:dyDescent="0.25">
      <c r="A2735" t="s">
        <v>0</v>
      </c>
      <c r="B2735" t="s">
        <v>1</v>
      </c>
      <c r="C2735">
        <v>519378</v>
      </c>
      <c r="D2735" t="s">
        <v>2</v>
      </c>
      <c r="E2735">
        <v>108</v>
      </c>
      <c r="F2735">
        <v>131</v>
      </c>
      <c r="G2735">
        <v>-5</v>
      </c>
      <c r="H2735" t="s">
        <v>3</v>
      </c>
      <c r="I2735">
        <v>146</v>
      </c>
      <c r="J2735">
        <v>6</v>
      </c>
      <c r="K2735">
        <v>-6</v>
      </c>
      <c r="L2735" t="s">
        <v>4</v>
      </c>
      <c r="M2735">
        <v>-0.1802</v>
      </c>
      <c r="N2735">
        <v>-0.1318</v>
      </c>
      <c r="O2735">
        <v>0.95699999999999996</v>
      </c>
      <c r="P2735" t="s">
        <v>5</v>
      </c>
      <c r="Q2735">
        <v>0.56820000000000004</v>
      </c>
      <c r="R2735">
        <v>-0.65800000000000003</v>
      </c>
      <c r="S2735">
        <v>1.5103</v>
      </c>
      <c r="T2735" t="s">
        <v>6</v>
      </c>
      <c r="U2735">
        <v>260519</v>
      </c>
      <c r="V2735">
        <v>84749</v>
      </c>
      <c r="W2735">
        <v>51.441291810000003</v>
      </c>
      <c r="X2735" t="s">
        <v>17</v>
      </c>
      <c r="Y2735">
        <v>0.26720831</v>
      </c>
      <c r="Z2735" t="s">
        <v>18</v>
      </c>
      <c r="AA2735">
        <v>-3.1</v>
      </c>
      <c r="AB2735">
        <v>1</v>
      </c>
      <c r="AC2735">
        <v>8</v>
      </c>
      <c r="AD2735">
        <v>0.78</v>
      </c>
      <c r="AE2735">
        <v>148.69999999999999</v>
      </c>
      <c r="AF2735" t="s">
        <v>19</v>
      </c>
      <c r="AG2735" t="s">
        <v>8</v>
      </c>
      <c r="AH2735">
        <v>250</v>
      </c>
      <c r="AI2735" t="s">
        <v>9</v>
      </c>
      <c r="AJ2735">
        <v>0</v>
      </c>
      <c r="AK2735">
        <v>0</v>
      </c>
      <c r="AL2735" t="s">
        <v>10</v>
      </c>
      <c r="AM2735">
        <v>0</v>
      </c>
      <c r="AN2735">
        <v>0</v>
      </c>
      <c r="AO2735">
        <v>0</v>
      </c>
      <c r="AP2735" t="s">
        <v>11</v>
      </c>
      <c r="AQ2735">
        <v>0</v>
      </c>
      <c r="AR2735">
        <v>0</v>
      </c>
      <c r="AS2735" t="s">
        <v>12</v>
      </c>
      <c r="AT2735">
        <v>0</v>
      </c>
      <c r="AU2735">
        <v>0</v>
      </c>
      <c r="AV2735" t="s">
        <v>13</v>
      </c>
      <c r="AW2735">
        <v>0</v>
      </c>
      <c r="AX2735">
        <v>0</v>
      </c>
      <c r="AY2735" t="s">
        <v>14</v>
      </c>
      <c r="AZ2735">
        <v>0</v>
      </c>
      <c r="BA2735">
        <v>0</v>
      </c>
      <c r="BB2735" t="s">
        <v>15</v>
      </c>
      <c r="BC2735">
        <v>0</v>
      </c>
      <c r="BD2735" t="s">
        <v>16</v>
      </c>
      <c r="BE2735">
        <v>108</v>
      </c>
      <c r="BF2735">
        <v>10</v>
      </c>
      <c r="BG2735">
        <v>2</v>
      </c>
    </row>
    <row r="2736" spans="1:59" x14ac:dyDescent="0.25">
      <c r="A2736" t="s">
        <v>0</v>
      </c>
      <c r="B2736" t="s">
        <v>1</v>
      </c>
      <c r="C2736">
        <v>519516</v>
      </c>
      <c r="D2736" t="s">
        <v>2</v>
      </c>
      <c r="E2736">
        <v>107</v>
      </c>
      <c r="F2736">
        <v>131</v>
      </c>
      <c r="G2736">
        <v>-5</v>
      </c>
      <c r="H2736" t="s">
        <v>3</v>
      </c>
      <c r="I2736">
        <v>146</v>
      </c>
      <c r="J2736">
        <v>6</v>
      </c>
      <c r="K2736">
        <v>-6</v>
      </c>
      <c r="L2736" t="s">
        <v>4</v>
      </c>
      <c r="M2736">
        <v>-0.20219999999999999</v>
      </c>
      <c r="N2736">
        <v>-0.1206</v>
      </c>
      <c r="O2736">
        <v>0.9708</v>
      </c>
      <c r="P2736" t="s">
        <v>5</v>
      </c>
      <c r="Q2736">
        <v>1.1141000000000001</v>
      </c>
      <c r="R2736">
        <v>0.97199999999999998</v>
      </c>
      <c r="S2736">
        <v>0.72529999999999994</v>
      </c>
      <c r="T2736" t="s">
        <v>6</v>
      </c>
      <c r="U2736">
        <v>260519</v>
      </c>
      <c r="V2736">
        <v>84749</v>
      </c>
      <c r="W2736">
        <v>51.441291810000003</v>
      </c>
      <c r="X2736" t="s">
        <v>17</v>
      </c>
      <c r="Y2736">
        <v>0.26720831</v>
      </c>
      <c r="Z2736" t="s">
        <v>18</v>
      </c>
      <c r="AA2736">
        <v>-3.1</v>
      </c>
      <c r="AB2736">
        <v>1</v>
      </c>
      <c r="AC2736">
        <v>8</v>
      </c>
      <c r="AD2736">
        <v>0.78</v>
      </c>
      <c r="AE2736">
        <v>148.69999999999999</v>
      </c>
      <c r="AF2736" t="s">
        <v>19</v>
      </c>
      <c r="AG2736" t="s">
        <v>8</v>
      </c>
      <c r="AH2736">
        <v>250</v>
      </c>
      <c r="AI2736" t="s">
        <v>9</v>
      </c>
      <c r="AJ2736">
        <v>0</v>
      </c>
      <c r="AK2736">
        <v>0</v>
      </c>
      <c r="AL2736" t="s">
        <v>10</v>
      </c>
      <c r="AM2736">
        <v>0</v>
      </c>
      <c r="AN2736">
        <v>0</v>
      </c>
      <c r="AO2736">
        <v>0</v>
      </c>
      <c r="AP2736" t="s">
        <v>11</v>
      </c>
      <c r="AQ2736">
        <v>0</v>
      </c>
      <c r="AR2736">
        <v>0</v>
      </c>
      <c r="AS2736" t="s">
        <v>12</v>
      </c>
      <c r="AT2736">
        <v>0</v>
      </c>
      <c r="AU2736">
        <v>0</v>
      </c>
      <c r="AV2736" t="s">
        <v>13</v>
      </c>
      <c r="AW2736">
        <v>0</v>
      </c>
      <c r="AX2736">
        <v>0</v>
      </c>
      <c r="AY2736" t="s">
        <v>14</v>
      </c>
      <c r="AZ2736">
        <v>0</v>
      </c>
      <c r="BA2736">
        <v>0</v>
      </c>
      <c r="BB2736" t="s">
        <v>15</v>
      </c>
      <c r="BC2736">
        <v>0</v>
      </c>
      <c r="BD2736" t="s">
        <v>16</v>
      </c>
      <c r="BE2736">
        <v>107</v>
      </c>
      <c r="BF2736">
        <v>10</v>
      </c>
      <c r="BG2736">
        <v>2</v>
      </c>
    </row>
    <row r="2737" spans="1:59" x14ac:dyDescent="0.25">
      <c r="A2737" t="s">
        <v>0</v>
      </c>
      <c r="B2737" t="s">
        <v>1</v>
      </c>
      <c r="C2737">
        <v>519652</v>
      </c>
      <c r="D2737" t="s">
        <v>2</v>
      </c>
      <c r="E2737">
        <v>107</v>
      </c>
      <c r="F2737">
        <v>131</v>
      </c>
      <c r="G2737">
        <v>-5</v>
      </c>
      <c r="H2737" t="s">
        <v>3</v>
      </c>
      <c r="I2737">
        <v>147</v>
      </c>
      <c r="J2737">
        <v>6</v>
      </c>
      <c r="K2737">
        <v>-7</v>
      </c>
      <c r="L2737" t="s">
        <v>4</v>
      </c>
      <c r="M2737">
        <v>-0.20369999999999999</v>
      </c>
      <c r="N2737">
        <v>-0.13109999999999999</v>
      </c>
      <c r="O2737">
        <v>0.97360000000000002</v>
      </c>
      <c r="P2737" t="s">
        <v>5</v>
      </c>
      <c r="Q2737">
        <v>-1.7197</v>
      </c>
      <c r="R2737">
        <v>1.0842000000000001</v>
      </c>
      <c r="S2737">
        <v>8.9700000000000002E-2</v>
      </c>
      <c r="T2737" t="s">
        <v>6</v>
      </c>
      <c r="U2737">
        <v>260519</v>
      </c>
      <c r="V2737">
        <v>84750</v>
      </c>
      <c r="W2737">
        <v>51.441284179999997</v>
      </c>
      <c r="X2737" t="s">
        <v>17</v>
      </c>
      <c r="Y2737">
        <v>0.26722332999999998</v>
      </c>
      <c r="Z2737" t="s">
        <v>18</v>
      </c>
      <c r="AA2737">
        <v>-3</v>
      </c>
      <c r="AB2737">
        <v>1</v>
      </c>
      <c r="AC2737">
        <v>8</v>
      </c>
      <c r="AD2737">
        <v>0.78</v>
      </c>
      <c r="AE2737">
        <v>148.69999999999999</v>
      </c>
      <c r="AF2737" t="s">
        <v>19</v>
      </c>
      <c r="AG2737" t="s">
        <v>8</v>
      </c>
      <c r="AH2737">
        <v>250</v>
      </c>
      <c r="AI2737" t="s">
        <v>9</v>
      </c>
      <c r="AJ2737">
        <v>0</v>
      </c>
      <c r="AK2737">
        <v>0</v>
      </c>
      <c r="AL2737" t="s">
        <v>10</v>
      </c>
      <c r="AM2737">
        <v>0</v>
      </c>
      <c r="AN2737">
        <v>0</v>
      </c>
      <c r="AO2737">
        <v>0</v>
      </c>
      <c r="AP2737" t="s">
        <v>11</v>
      </c>
      <c r="AQ2737">
        <v>0</v>
      </c>
      <c r="AR2737">
        <v>0</v>
      </c>
      <c r="AS2737" t="s">
        <v>12</v>
      </c>
      <c r="AT2737">
        <v>0</v>
      </c>
      <c r="AU2737">
        <v>0</v>
      </c>
      <c r="AV2737" t="s">
        <v>13</v>
      </c>
      <c r="AW2737">
        <v>0</v>
      </c>
      <c r="AX2737">
        <v>0</v>
      </c>
      <c r="AY2737" t="s">
        <v>14</v>
      </c>
      <c r="AZ2737">
        <v>0</v>
      </c>
      <c r="BA2737">
        <v>0</v>
      </c>
      <c r="BB2737" t="s">
        <v>15</v>
      </c>
      <c r="BC2737">
        <v>0</v>
      </c>
      <c r="BD2737" t="s">
        <v>16</v>
      </c>
      <c r="BE2737">
        <v>107</v>
      </c>
      <c r="BF2737">
        <v>10</v>
      </c>
      <c r="BG2737">
        <v>2</v>
      </c>
    </row>
    <row r="2738" spans="1:59" x14ac:dyDescent="0.25">
      <c r="A2738" t="s">
        <v>0</v>
      </c>
      <c r="B2738" t="s">
        <v>1</v>
      </c>
      <c r="C2738">
        <v>519788</v>
      </c>
      <c r="D2738" t="s">
        <v>2</v>
      </c>
      <c r="E2738">
        <v>106</v>
      </c>
      <c r="F2738">
        <v>131</v>
      </c>
      <c r="G2738">
        <v>-5</v>
      </c>
      <c r="H2738" t="s">
        <v>3</v>
      </c>
      <c r="I2738">
        <v>147</v>
      </c>
      <c r="J2738">
        <v>6</v>
      </c>
      <c r="K2738">
        <v>-8</v>
      </c>
      <c r="L2738" t="s">
        <v>4</v>
      </c>
      <c r="M2738">
        <v>-0.21779999999999999</v>
      </c>
      <c r="N2738">
        <v>-0.1389</v>
      </c>
      <c r="O2738">
        <v>0.94850000000000001</v>
      </c>
      <c r="P2738" t="s">
        <v>5</v>
      </c>
      <c r="Q2738">
        <v>-1.0767</v>
      </c>
      <c r="R2738">
        <v>0.47849999999999998</v>
      </c>
      <c r="S2738">
        <v>-5.2299999999999999E-2</v>
      </c>
      <c r="T2738" t="s">
        <v>6</v>
      </c>
      <c r="U2738">
        <v>260519</v>
      </c>
      <c r="V2738">
        <v>84750</v>
      </c>
      <c r="W2738">
        <v>51.441284179999997</v>
      </c>
      <c r="X2738" t="s">
        <v>17</v>
      </c>
      <c r="Y2738">
        <v>0.26722332999999998</v>
      </c>
      <c r="Z2738" t="s">
        <v>18</v>
      </c>
      <c r="AA2738">
        <v>-3</v>
      </c>
      <c r="AB2738">
        <v>1</v>
      </c>
      <c r="AC2738">
        <v>8</v>
      </c>
      <c r="AD2738">
        <v>0.98</v>
      </c>
      <c r="AE2738">
        <v>147.72</v>
      </c>
      <c r="AF2738" t="s">
        <v>19</v>
      </c>
      <c r="AG2738" t="s">
        <v>8</v>
      </c>
      <c r="AH2738">
        <v>250</v>
      </c>
      <c r="AI2738" t="s">
        <v>9</v>
      </c>
      <c r="AJ2738">
        <v>0</v>
      </c>
      <c r="AK2738">
        <v>0</v>
      </c>
      <c r="AL2738" t="s">
        <v>10</v>
      </c>
      <c r="AM2738">
        <v>0</v>
      </c>
      <c r="AN2738">
        <v>0</v>
      </c>
      <c r="AO2738">
        <v>0</v>
      </c>
      <c r="AP2738" t="s">
        <v>11</v>
      </c>
      <c r="AQ2738">
        <v>0</v>
      </c>
      <c r="AR2738">
        <v>0</v>
      </c>
      <c r="AS2738" t="s">
        <v>12</v>
      </c>
      <c r="AT2738">
        <v>0</v>
      </c>
      <c r="AU2738">
        <v>0</v>
      </c>
      <c r="AV2738" t="s">
        <v>13</v>
      </c>
      <c r="AW2738">
        <v>0</v>
      </c>
      <c r="AX2738">
        <v>0</v>
      </c>
      <c r="AY2738" t="s">
        <v>14</v>
      </c>
      <c r="AZ2738">
        <v>0</v>
      </c>
      <c r="BA2738">
        <v>0</v>
      </c>
      <c r="BB2738" t="s">
        <v>15</v>
      </c>
      <c r="BC2738">
        <v>0</v>
      </c>
      <c r="BD2738" t="s">
        <v>16</v>
      </c>
      <c r="BE2738">
        <v>106</v>
      </c>
      <c r="BF2738">
        <v>10</v>
      </c>
      <c r="BG2738">
        <v>2</v>
      </c>
    </row>
    <row r="2739" spans="1:59" x14ac:dyDescent="0.25">
      <c r="A2739" t="s">
        <v>0</v>
      </c>
      <c r="B2739" t="s">
        <v>1</v>
      </c>
      <c r="C2739">
        <v>519922</v>
      </c>
      <c r="D2739" t="s">
        <v>2</v>
      </c>
      <c r="E2739">
        <v>105</v>
      </c>
      <c r="F2739">
        <v>131</v>
      </c>
      <c r="G2739">
        <v>-5</v>
      </c>
      <c r="H2739" t="s">
        <v>3</v>
      </c>
      <c r="I2739">
        <v>148</v>
      </c>
      <c r="J2739">
        <v>6</v>
      </c>
      <c r="K2739">
        <v>-8</v>
      </c>
      <c r="L2739" t="s">
        <v>4</v>
      </c>
      <c r="M2739">
        <v>-0.22939999999999999</v>
      </c>
      <c r="N2739">
        <v>-0.13450000000000001</v>
      </c>
      <c r="O2739">
        <v>0.95430000000000004</v>
      </c>
      <c r="P2739" t="s">
        <v>5</v>
      </c>
      <c r="Q2739">
        <v>0.85240000000000005</v>
      </c>
      <c r="R2739">
        <v>-1.286</v>
      </c>
      <c r="S2739">
        <v>-0.58320000000000005</v>
      </c>
      <c r="T2739" t="s">
        <v>6</v>
      </c>
      <c r="U2739">
        <v>260519</v>
      </c>
      <c r="V2739">
        <v>84750</v>
      </c>
      <c r="W2739">
        <v>51.441284179999997</v>
      </c>
      <c r="X2739" t="s">
        <v>17</v>
      </c>
      <c r="Y2739">
        <v>0.26722332999999998</v>
      </c>
      <c r="Z2739" t="s">
        <v>18</v>
      </c>
      <c r="AA2739">
        <v>-3</v>
      </c>
      <c r="AB2739">
        <v>1</v>
      </c>
      <c r="AC2739">
        <v>8</v>
      </c>
      <c r="AD2739">
        <v>0.98</v>
      </c>
      <c r="AE2739">
        <v>147.72</v>
      </c>
      <c r="AF2739" t="s">
        <v>19</v>
      </c>
      <c r="AG2739" t="s">
        <v>8</v>
      </c>
      <c r="AH2739">
        <v>250</v>
      </c>
      <c r="AI2739" t="s">
        <v>9</v>
      </c>
      <c r="AJ2739">
        <v>0</v>
      </c>
      <c r="AK2739">
        <v>0</v>
      </c>
      <c r="AL2739" t="s">
        <v>10</v>
      </c>
      <c r="AM2739">
        <v>0</v>
      </c>
      <c r="AN2739">
        <v>0</v>
      </c>
      <c r="AO2739">
        <v>0</v>
      </c>
      <c r="AP2739" t="s">
        <v>11</v>
      </c>
      <c r="AQ2739">
        <v>0</v>
      </c>
      <c r="AR2739">
        <v>0</v>
      </c>
      <c r="AS2739" t="s">
        <v>12</v>
      </c>
      <c r="AT2739">
        <v>0</v>
      </c>
      <c r="AU2739">
        <v>0</v>
      </c>
      <c r="AV2739" t="s">
        <v>13</v>
      </c>
      <c r="AW2739">
        <v>0</v>
      </c>
      <c r="AX2739">
        <v>0</v>
      </c>
      <c r="AY2739" t="s">
        <v>14</v>
      </c>
      <c r="AZ2739">
        <v>0</v>
      </c>
      <c r="BA2739">
        <v>0</v>
      </c>
      <c r="BB2739" t="s">
        <v>15</v>
      </c>
      <c r="BC2739">
        <v>0</v>
      </c>
      <c r="BD2739" t="s">
        <v>16</v>
      </c>
      <c r="BE2739">
        <v>105</v>
      </c>
      <c r="BF2739">
        <v>10</v>
      </c>
      <c r="BG2739">
        <v>2</v>
      </c>
    </row>
    <row r="2740" spans="1:59" x14ac:dyDescent="0.25">
      <c r="A2740" t="s">
        <v>0</v>
      </c>
      <c r="B2740" t="s">
        <v>1</v>
      </c>
      <c r="C2740">
        <v>520060</v>
      </c>
      <c r="D2740" t="s">
        <v>2</v>
      </c>
      <c r="E2740">
        <v>106</v>
      </c>
      <c r="F2740">
        <v>131</v>
      </c>
      <c r="G2740">
        <v>-5</v>
      </c>
      <c r="H2740" t="s">
        <v>3</v>
      </c>
      <c r="I2740">
        <v>148</v>
      </c>
      <c r="J2740">
        <v>6</v>
      </c>
      <c r="K2740">
        <v>-8</v>
      </c>
      <c r="L2740" t="s">
        <v>4</v>
      </c>
      <c r="M2740">
        <v>-0.23130000000000001</v>
      </c>
      <c r="N2740">
        <v>-0.13159999999999999</v>
      </c>
      <c r="O2740">
        <v>0.98019999999999996</v>
      </c>
      <c r="P2740" t="s">
        <v>5</v>
      </c>
      <c r="Q2740">
        <v>0.14949999999999999</v>
      </c>
      <c r="R2740">
        <v>-2.5122</v>
      </c>
      <c r="S2740">
        <v>-1.4280999999999999</v>
      </c>
      <c r="T2740" t="s">
        <v>6</v>
      </c>
      <c r="U2740">
        <v>260519</v>
      </c>
      <c r="V2740">
        <v>84750</v>
      </c>
      <c r="W2740">
        <v>51.441284179999997</v>
      </c>
      <c r="X2740" t="s">
        <v>17</v>
      </c>
      <c r="Y2740">
        <v>0.26722332999999998</v>
      </c>
      <c r="Z2740" t="s">
        <v>18</v>
      </c>
      <c r="AA2740">
        <v>-3</v>
      </c>
      <c r="AB2740">
        <v>1</v>
      </c>
      <c r="AC2740">
        <v>8</v>
      </c>
      <c r="AD2740">
        <v>0.98</v>
      </c>
      <c r="AE2740">
        <v>147.72</v>
      </c>
      <c r="AF2740" t="s">
        <v>19</v>
      </c>
      <c r="AG2740" t="s">
        <v>8</v>
      </c>
      <c r="AH2740">
        <v>250</v>
      </c>
      <c r="AI2740" t="s">
        <v>9</v>
      </c>
      <c r="AJ2740">
        <v>0</v>
      </c>
      <c r="AK2740">
        <v>0</v>
      </c>
      <c r="AL2740" t="s">
        <v>10</v>
      </c>
      <c r="AM2740">
        <v>0</v>
      </c>
      <c r="AN2740">
        <v>0</v>
      </c>
      <c r="AO2740">
        <v>0</v>
      </c>
      <c r="AP2740" t="s">
        <v>11</v>
      </c>
      <c r="AQ2740">
        <v>0</v>
      </c>
      <c r="AR2740">
        <v>0</v>
      </c>
      <c r="AS2740" t="s">
        <v>12</v>
      </c>
      <c r="AT2740">
        <v>0</v>
      </c>
      <c r="AU2740">
        <v>0</v>
      </c>
      <c r="AV2740" t="s">
        <v>13</v>
      </c>
      <c r="AW2740">
        <v>0</v>
      </c>
      <c r="AX2740">
        <v>0</v>
      </c>
      <c r="AY2740" t="s">
        <v>14</v>
      </c>
      <c r="AZ2740">
        <v>0</v>
      </c>
      <c r="BA2740">
        <v>0</v>
      </c>
      <c r="BB2740" t="s">
        <v>15</v>
      </c>
      <c r="BC2740">
        <v>0</v>
      </c>
      <c r="BD2740" t="s">
        <v>16</v>
      </c>
      <c r="BE2740">
        <v>106</v>
      </c>
      <c r="BF2740">
        <v>10</v>
      </c>
      <c r="BG2740">
        <v>2</v>
      </c>
    </row>
    <row r="2741" spans="1:59" x14ac:dyDescent="0.25">
      <c r="A2741" t="s">
        <v>0</v>
      </c>
      <c r="B2741" t="s">
        <v>1</v>
      </c>
      <c r="C2741">
        <v>520196</v>
      </c>
      <c r="D2741" t="s">
        <v>2</v>
      </c>
      <c r="E2741">
        <v>107</v>
      </c>
      <c r="F2741">
        <v>131</v>
      </c>
      <c r="G2741">
        <v>-5</v>
      </c>
      <c r="H2741" t="s">
        <v>3</v>
      </c>
      <c r="I2741">
        <v>149</v>
      </c>
      <c r="J2741">
        <v>6</v>
      </c>
      <c r="K2741">
        <v>-8</v>
      </c>
      <c r="L2741" t="s">
        <v>4</v>
      </c>
      <c r="M2741">
        <v>-0.21260000000000001</v>
      </c>
      <c r="N2741">
        <v>-0.1235</v>
      </c>
      <c r="O2741">
        <v>0.95169999999999999</v>
      </c>
      <c r="P2741" t="s">
        <v>5</v>
      </c>
      <c r="Q2741">
        <v>0.47099999999999997</v>
      </c>
      <c r="R2741">
        <v>-1.3982000000000001</v>
      </c>
      <c r="S2741">
        <v>-2.0188000000000001</v>
      </c>
      <c r="T2741" t="s">
        <v>6</v>
      </c>
      <c r="U2741">
        <v>260519</v>
      </c>
      <c r="V2741">
        <v>84750</v>
      </c>
      <c r="W2741">
        <v>51.441284179999997</v>
      </c>
      <c r="X2741" t="s">
        <v>17</v>
      </c>
      <c r="Y2741">
        <v>0.26722332999999998</v>
      </c>
      <c r="Z2741" t="s">
        <v>18</v>
      </c>
      <c r="AA2741">
        <v>-3</v>
      </c>
      <c r="AB2741">
        <v>1</v>
      </c>
      <c r="AC2741">
        <v>8</v>
      </c>
      <c r="AD2741">
        <v>0.98</v>
      </c>
      <c r="AE2741">
        <v>147.72</v>
      </c>
      <c r="AF2741" t="s">
        <v>19</v>
      </c>
      <c r="AG2741" t="s">
        <v>8</v>
      </c>
      <c r="AH2741">
        <v>250</v>
      </c>
      <c r="AI2741" t="s">
        <v>9</v>
      </c>
      <c r="AJ2741">
        <v>0</v>
      </c>
      <c r="AK2741">
        <v>0</v>
      </c>
      <c r="AL2741" t="s">
        <v>10</v>
      </c>
      <c r="AM2741">
        <v>0</v>
      </c>
      <c r="AN2741">
        <v>0</v>
      </c>
      <c r="AO2741">
        <v>0</v>
      </c>
      <c r="AP2741" t="s">
        <v>11</v>
      </c>
      <c r="AQ2741">
        <v>0</v>
      </c>
      <c r="AR2741">
        <v>0</v>
      </c>
      <c r="AS2741" t="s">
        <v>12</v>
      </c>
      <c r="AT2741">
        <v>0</v>
      </c>
      <c r="AU2741">
        <v>0</v>
      </c>
      <c r="AV2741" t="s">
        <v>13</v>
      </c>
      <c r="AW2741">
        <v>0</v>
      </c>
      <c r="AX2741">
        <v>0</v>
      </c>
      <c r="AY2741" t="s">
        <v>14</v>
      </c>
      <c r="AZ2741">
        <v>0</v>
      </c>
      <c r="BA2741">
        <v>0</v>
      </c>
      <c r="BB2741" t="s">
        <v>15</v>
      </c>
      <c r="BC2741">
        <v>0</v>
      </c>
      <c r="BD2741" t="s">
        <v>16</v>
      </c>
      <c r="BE2741">
        <v>107</v>
      </c>
      <c r="BF2741">
        <v>10</v>
      </c>
      <c r="BG2741">
        <v>2</v>
      </c>
    </row>
    <row r="2742" spans="1:59" x14ac:dyDescent="0.25">
      <c r="A2742" t="s">
        <v>0</v>
      </c>
      <c r="B2742" t="s">
        <v>1</v>
      </c>
      <c r="C2742">
        <v>520330</v>
      </c>
      <c r="D2742" t="s">
        <v>2</v>
      </c>
      <c r="E2742">
        <v>108</v>
      </c>
      <c r="F2742">
        <v>131</v>
      </c>
      <c r="G2742">
        <v>-5</v>
      </c>
      <c r="H2742" t="s">
        <v>3</v>
      </c>
      <c r="I2742">
        <v>149</v>
      </c>
      <c r="J2742">
        <v>6</v>
      </c>
      <c r="K2742">
        <v>-8</v>
      </c>
      <c r="L2742" t="s">
        <v>4</v>
      </c>
      <c r="M2742">
        <v>-0.2177</v>
      </c>
      <c r="N2742">
        <v>-0.1381</v>
      </c>
      <c r="O2742">
        <v>0.9425</v>
      </c>
      <c r="P2742" t="s">
        <v>5</v>
      </c>
      <c r="Q2742">
        <v>0.3664</v>
      </c>
      <c r="R2742">
        <v>0.75519999999999998</v>
      </c>
      <c r="S2742">
        <v>-1.5327999999999999</v>
      </c>
      <c r="T2742" t="s">
        <v>6</v>
      </c>
      <c r="U2742">
        <v>260519</v>
      </c>
      <c r="V2742">
        <v>84750</v>
      </c>
      <c r="W2742">
        <v>51.441284179999997</v>
      </c>
      <c r="X2742" t="s">
        <v>17</v>
      </c>
      <c r="Y2742">
        <v>0.26722332999999998</v>
      </c>
      <c r="Z2742" t="s">
        <v>18</v>
      </c>
      <c r="AA2742">
        <v>-3</v>
      </c>
      <c r="AB2742">
        <v>1</v>
      </c>
      <c r="AC2742">
        <v>8</v>
      </c>
      <c r="AD2742">
        <v>0.98</v>
      </c>
      <c r="AE2742">
        <v>147.72</v>
      </c>
      <c r="AF2742" t="s">
        <v>19</v>
      </c>
      <c r="AG2742" t="s">
        <v>8</v>
      </c>
      <c r="AH2742">
        <v>250</v>
      </c>
      <c r="AI2742" t="s">
        <v>9</v>
      </c>
      <c r="AJ2742">
        <v>0</v>
      </c>
      <c r="AK2742">
        <v>0</v>
      </c>
      <c r="AL2742" t="s">
        <v>10</v>
      </c>
      <c r="AM2742">
        <v>0</v>
      </c>
      <c r="AN2742">
        <v>0</v>
      </c>
      <c r="AO2742">
        <v>0</v>
      </c>
      <c r="AP2742" t="s">
        <v>11</v>
      </c>
      <c r="AQ2742">
        <v>0</v>
      </c>
      <c r="AR2742">
        <v>0</v>
      </c>
      <c r="AS2742" t="s">
        <v>12</v>
      </c>
      <c r="AT2742">
        <v>0</v>
      </c>
      <c r="AU2742">
        <v>0</v>
      </c>
      <c r="AV2742" t="s">
        <v>13</v>
      </c>
      <c r="AW2742">
        <v>0</v>
      </c>
      <c r="AX2742">
        <v>0</v>
      </c>
      <c r="AY2742" t="s">
        <v>14</v>
      </c>
      <c r="AZ2742">
        <v>0</v>
      </c>
      <c r="BA2742">
        <v>0</v>
      </c>
      <c r="BB2742" t="s">
        <v>15</v>
      </c>
      <c r="BC2742">
        <v>0</v>
      </c>
      <c r="BD2742" t="s">
        <v>16</v>
      </c>
      <c r="BE2742">
        <v>108</v>
      </c>
      <c r="BF2742">
        <v>10</v>
      </c>
      <c r="BG2742">
        <v>2</v>
      </c>
    </row>
    <row r="2743" spans="1:59" x14ac:dyDescent="0.25">
      <c r="A2743" t="s">
        <v>0</v>
      </c>
      <c r="B2743" t="s">
        <v>1</v>
      </c>
      <c r="C2743">
        <v>520468</v>
      </c>
      <c r="D2743" t="s">
        <v>2</v>
      </c>
      <c r="E2743">
        <v>108</v>
      </c>
      <c r="F2743">
        <v>131</v>
      </c>
      <c r="G2743">
        <v>-5</v>
      </c>
      <c r="H2743" t="s">
        <v>3</v>
      </c>
      <c r="I2743">
        <v>151</v>
      </c>
      <c r="J2743">
        <v>6</v>
      </c>
      <c r="K2743">
        <v>-9</v>
      </c>
      <c r="L2743" t="s">
        <v>4</v>
      </c>
      <c r="M2743">
        <v>-0.23400000000000001</v>
      </c>
      <c r="N2743">
        <v>-0.1323</v>
      </c>
      <c r="O2743">
        <v>0.9597</v>
      </c>
      <c r="P2743" t="s">
        <v>5</v>
      </c>
      <c r="Q2743">
        <v>0.3589</v>
      </c>
      <c r="R2743">
        <v>3.0506000000000002</v>
      </c>
      <c r="S2743">
        <v>-2.0112999999999999</v>
      </c>
      <c r="T2743" t="s">
        <v>6</v>
      </c>
      <c r="U2743">
        <v>260519</v>
      </c>
      <c r="V2743">
        <v>84750</v>
      </c>
      <c r="W2743">
        <v>51.441284179999997</v>
      </c>
      <c r="X2743" t="s">
        <v>17</v>
      </c>
      <c r="Y2743">
        <v>0.26722332999999998</v>
      </c>
      <c r="Z2743" t="s">
        <v>18</v>
      </c>
      <c r="AA2743">
        <v>-3</v>
      </c>
      <c r="AB2743">
        <v>1</v>
      </c>
      <c r="AC2743">
        <v>8</v>
      </c>
      <c r="AD2743">
        <v>0.98</v>
      </c>
      <c r="AE2743">
        <v>147.72</v>
      </c>
      <c r="AF2743" t="s">
        <v>19</v>
      </c>
      <c r="AG2743" t="s">
        <v>8</v>
      </c>
      <c r="AH2743">
        <v>250</v>
      </c>
      <c r="AI2743" t="s">
        <v>9</v>
      </c>
      <c r="AJ2743">
        <v>0</v>
      </c>
      <c r="AK2743">
        <v>0</v>
      </c>
      <c r="AL2743" t="s">
        <v>10</v>
      </c>
      <c r="AM2743">
        <v>0</v>
      </c>
      <c r="AN2743">
        <v>0</v>
      </c>
      <c r="AO2743">
        <v>0</v>
      </c>
      <c r="AP2743" t="s">
        <v>11</v>
      </c>
      <c r="AQ2743">
        <v>0</v>
      </c>
      <c r="AR2743">
        <v>0</v>
      </c>
      <c r="AS2743" t="s">
        <v>12</v>
      </c>
      <c r="AT2743">
        <v>0</v>
      </c>
      <c r="AU2743">
        <v>0</v>
      </c>
      <c r="AV2743" t="s">
        <v>13</v>
      </c>
      <c r="AW2743">
        <v>0</v>
      </c>
      <c r="AX2743">
        <v>0</v>
      </c>
      <c r="AY2743" t="s">
        <v>14</v>
      </c>
      <c r="AZ2743">
        <v>0</v>
      </c>
      <c r="BA2743">
        <v>0</v>
      </c>
      <c r="BB2743" t="s">
        <v>15</v>
      </c>
      <c r="BC2743">
        <v>0</v>
      </c>
      <c r="BD2743" t="s">
        <v>16</v>
      </c>
      <c r="BE2743">
        <v>108</v>
      </c>
      <c r="BF2743">
        <v>10</v>
      </c>
      <c r="BG2743">
        <v>2</v>
      </c>
    </row>
    <row r="2744" spans="1:59" x14ac:dyDescent="0.25">
      <c r="A2744" t="s">
        <v>0</v>
      </c>
      <c r="B2744" t="s">
        <v>1</v>
      </c>
      <c r="C2744">
        <v>520604</v>
      </c>
      <c r="D2744" t="s">
        <v>2</v>
      </c>
      <c r="E2744">
        <v>108</v>
      </c>
      <c r="F2744">
        <v>131</v>
      </c>
      <c r="G2744">
        <v>-5</v>
      </c>
      <c r="H2744" t="s">
        <v>3</v>
      </c>
      <c r="I2744">
        <v>152</v>
      </c>
      <c r="J2744">
        <v>6</v>
      </c>
      <c r="K2744">
        <v>-10</v>
      </c>
      <c r="L2744" t="s">
        <v>4</v>
      </c>
      <c r="M2744">
        <v>-0.25950000000000001</v>
      </c>
      <c r="N2744">
        <v>-0.13339999999999999</v>
      </c>
      <c r="O2744">
        <v>0.96889999999999998</v>
      </c>
      <c r="P2744" t="s">
        <v>5</v>
      </c>
      <c r="Q2744">
        <v>-0.6804</v>
      </c>
      <c r="R2744">
        <v>3.4767999999999999</v>
      </c>
      <c r="S2744">
        <v>-1.6674</v>
      </c>
      <c r="T2744" t="s">
        <v>6</v>
      </c>
      <c r="U2744">
        <v>260519</v>
      </c>
      <c r="V2744">
        <v>84751</v>
      </c>
      <c r="W2744">
        <v>51.441276549999998</v>
      </c>
      <c r="X2744" t="s">
        <v>17</v>
      </c>
      <c r="Y2744">
        <v>0.26723333999999999</v>
      </c>
      <c r="Z2744" t="s">
        <v>18</v>
      </c>
      <c r="AA2744">
        <v>-3</v>
      </c>
      <c r="AB2744">
        <v>1</v>
      </c>
      <c r="AC2744">
        <v>8</v>
      </c>
      <c r="AD2744">
        <v>0.98</v>
      </c>
      <c r="AE2744">
        <v>147.72</v>
      </c>
      <c r="AF2744" t="s">
        <v>19</v>
      </c>
      <c r="AG2744" t="s">
        <v>8</v>
      </c>
      <c r="AH2744">
        <v>250</v>
      </c>
      <c r="AI2744" t="s">
        <v>9</v>
      </c>
      <c r="AJ2744">
        <v>0</v>
      </c>
      <c r="AK2744">
        <v>0</v>
      </c>
      <c r="AL2744" t="s">
        <v>10</v>
      </c>
      <c r="AM2744">
        <v>0</v>
      </c>
      <c r="AN2744">
        <v>0</v>
      </c>
      <c r="AO2744">
        <v>0</v>
      </c>
      <c r="AP2744" t="s">
        <v>11</v>
      </c>
      <c r="AQ2744">
        <v>0</v>
      </c>
      <c r="AR2744">
        <v>0</v>
      </c>
      <c r="AS2744" t="s">
        <v>12</v>
      </c>
      <c r="AT2744">
        <v>0</v>
      </c>
      <c r="AU2744">
        <v>0</v>
      </c>
      <c r="AV2744" t="s">
        <v>13</v>
      </c>
      <c r="AW2744">
        <v>0</v>
      </c>
      <c r="AX2744">
        <v>0</v>
      </c>
      <c r="AY2744" t="s">
        <v>14</v>
      </c>
      <c r="AZ2744">
        <v>0</v>
      </c>
      <c r="BA2744">
        <v>0</v>
      </c>
      <c r="BB2744" t="s">
        <v>15</v>
      </c>
      <c r="BC2744">
        <v>0</v>
      </c>
      <c r="BD2744" t="s">
        <v>16</v>
      </c>
      <c r="BE2744">
        <v>108</v>
      </c>
      <c r="BF2744">
        <v>10</v>
      </c>
      <c r="BG2744">
        <v>2</v>
      </c>
    </row>
    <row r="2745" spans="1:59" x14ac:dyDescent="0.25">
      <c r="A2745" t="s">
        <v>0</v>
      </c>
      <c r="B2745" t="s">
        <v>1</v>
      </c>
      <c r="C2745">
        <v>520740</v>
      </c>
      <c r="D2745" t="s">
        <v>2</v>
      </c>
      <c r="E2745">
        <v>108</v>
      </c>
      <c r="F2745">
        <v>131</v>
      </c>
      <c r="G2745">
        <v>-5</v>
      </c>
      <c r="H2745" t="s">
        <v>3</v>
      </c>
      <c r="I2745">
        <v>152</v>
      </c>
      <c r="J2745">
        <v>6</v>
      </c>
      <c r="K2745">
        <v>-12</v>
      </c>
      <c r="L2745" t="s">
        <v>4</v>
      </c>
      <c r="M2745">
        <v>-0.28610000000000002</v>
      </c>
      <c r="N2745">
        <v>-0.13639999999999999</v>
      </c>
      <c r="O2745">
        <v>0.93720000000000003</v>
      </c>
      <c r="P2745" t="s">
        <v>5</v>
      </c>
      <c r="Q2745">
        <v>-1.0243</v>
      </c>
      <c r="R2745">
        <v>2.4897999999999998</v>
      </c>
      <c r="S2745">
        <v>-2.0337000000000001</v>
      </c>
      <c r="T2745" t="s">
        <v>6</v>
      </c>
      <c r="U2745">
        <v>260519</v>
      </c>
      <c r="V2745">
        <v>84751</v>
      </c>
      <c r="W2745">
        <v>51.441276549999998</v>
      </c>
      <c r="X2745" t="s">
        <v>17</v>
      </c>
      <c r="Y2745">
        <v>0.26723333999999999</v>
      </c>
      <c r="Z2745" t="s">
        <v>18</v>
      </c>
      <c r="AA2745">
        <v>-3</v>
      </c>
      <c r="AB2745">
        <v>1</v>
      </c>
      <c r="AC2745">
        <v>8</v>
      </c>
      <c r="AD2745">
        <v>0.97</v>
      </c>
      <c r="AE2745">
        <v>140.6</v>
      </c>
      <c r="AF2745" t="s">
        <v>19</v>
      </c>
      <c r="AG2745" t="s">
        <v>8</v>
      </c>
      <c r="AH2745">
        <v>250</v>
      </c>
      <c r="AI2745" t="s">
        <v>9</v>
      </c>
      <c r="AJ2745">
        <v>0</v>
      </c>
      <c r="AK2745">
        <v>0</v>
      </c>
      <c r="AL2745" t="s">
        <v>10</v>
      </c>
      <c r="AM2745">
        <v>0</v>
      </c>
      <c r="AN2745">
        <v>0</v>
      </c>
      <c r="AO2745">
        <v>0</v>
      </c>
      <c r="AP2745" t="s">
        <v>11</v>
      </c>
      <c r="AQ2745">
        <v>0</v>
      </c>
      <c r="AR2745">
        <v>0</v>
      </c>
      <c r="AS2745" t="s">
        <v>12</v>
      </c>
      <c r="AT2745">
        <v>0</v>
      </c>
      <c r="AU2745">
        <v>0</v>
      </c>
      <c r="AV2745" t="s">
        <v>13</v>
      </c>
      <c r="AW2745">
        <v>0</v>
      </c>
      <c r="AX2745">
        <v>0</v>
      </c>
      <c r="AY2745" t="s">
        <v>14</v>
      </c>
      <c r="AZ2745">
        <v>0</v>
      </c>
      <c r="BA2745">
        <v>0</v>
      </c>
      <c r="BB2745" t="s">
        <v>15</v>
      </c>
      <c r="BC2745">
        <v>0</v>
      </c>
      <c r="BD2745" t="s">
        <v>16</v>
      </c>
      <c r="BE2745">
        <v>108</v>
      </c>
      <c r="BF2745">
        <v>10</v>
      </c>
      <c r="BG2745">
        <v>2</v>
      </c>
    </row>
    <row r="2746" spans="1:59" x14ac:dyDescent="0.25">
      <c r="A2746" t="s">
        <v>0</v>
      </c>
      <c r="B2746" t="s">
        <v>1</v>
      </c>
      <c r="C2746">
        <v>520874</v>
      </c>
      <c r="D2746" t="s">
        <v>2</v>
      </c>
      <c r="E2746">
        <v>108</v>
      </c>
      <c r="F2746">
        <v>131</v>
      </c>
      <c r="G2746">
        <v>-5</v>
      </c>
      <c r="H2746" t="s">
        <v>3</v>
      </c>
      <c r="I2746">
        <v>153</v>
      </c>
      <c r="J2746">
        <v>6</v>
      </c>
      <c r="K2746">
        <v>-12</v>
      </c>
      <c r="L2746" t="s">
        <v>4</v>
      </c>
      <c r="M2746">
        <v>-0.28000000000000003</v>
      </c>
      <c r="N2746">
        <v>-0.14729999999999999</v>
      </c>
      <c r="O2746">
        <v>0.92569999999999997</v>
      </c>
      <c r="P2746" t="s">
        <v>5</v>
      </c>
      <c r="Q2746">
        <v>0.79259999999999997</v>
      </c>
      <c r="R2746">
        <v>1.8318000000000001</v>
      </c>
      <c r="S2746">
        <v>-1.9216</v>
      </c>
      <c r="T2746" t="s">
        <v>6</v>
      </c>
      <c r="U2746">
        <v>260519</v>
      </c>
      <c r="V2746">
        <v>84751</v>
      </c>
      <c r="W2746">
        <v>51.441276549999998</v>
      </c>
      <c r="X2746" t="s">
        <v>17</v>
      </c>
      <c r="Y2746">
        <v>0.26723333999999999</v>
      </c>
      <c r="Z2746" t="s">
        <v>18</v>
      </c>
      <c r="AA2746">
        <v>-3</v>
      </c>
      <c r="AB2746">
        <v>1</v>
      </c>
      <c r="AC2746">
        <v>8</v>
      </c>
      <c r="AD2746">
        <v>0.97</v>
      </c>
      <c r="AE2746">
        <v>140.6</v>
      </c>
      <c r="AF2746" t="s">
        <v>19</v>
      </c>
      <c r="AG2746" t="s">
        <v>8</v>
      </c>
      <c r="AH2746">
        <v>250</v>
      </c>
      <c r="AI2746" t="s">
        <v>9</v>
      </c>
      <c r="AJ2746">
        <v>0</v>
      </c>
      <c r="AK2746">
        <v>0</v>
      </c>
      <c r="AL2746" t="s">
        <v>10</v>
      </c>
      <c r="AM2746">
        <v>0</v>
      </c>
      <c r="AN2746">
        <v>0</v>
      </c>
      <c r="AO2746">
        <v>0</v>
      </c>
      <c r="AP2746" t="s">
        <v>11</v>
      </c>
      <c r="AQ2746">
        <v>0</v>
      </c>
      <c r="AR2746">
        <v>0</v>
      </c>
      <c r="AS2746" t="s">
        <v>12</v>
      </c>
      <c r="AT2746">
        <v>0</v>
      </c>
      <c r="AU2746">
        <v>0</v>
      </c>
      <c r="AV2746" t="s">
        <v>13</v>
      </c>
      <c r="AW2746">
        <v>0</v>
      </c>
      <c r="AX2746">
        <v>0</v>
      </c>
      <c r="AY2746" t="s">
        <v>14</v>
      </c>
      <c r="AZ2746">
        <v>0</v>
      </c>
      <c r="BA2746">
        <v>0</v>
      </c>
      <c r="BB2746" t="s">
        <v>15</v>
      </c>
      <c r="BC2746">
        <v>0</v>
      </c>
      <c r="BD2746" t="s">
        <v>16</v>
      </c>
      <c r="BE2746">
        <v>108</v>
      </c>
      <c r="BF2746">
        <v>10</v>
      </c>
      <c r="BG2746">
        <v>2</v>
      </c>
    </row>
    <row r="2747" spans="1:59" x14ac:dyDescent="0.25">
      <c r="A2747" t="s">
        <v>0</v>
      </c>
      <c r="B2747" t="s">
        <v>1</v>
      </c>
      <c r="C2747">
        <v>521012</v>
      </c>
      <c r="D2747" t="s">
        <v>2</v>
      </c>
      <c r="E2747">
        <v>108</v>
      </c>
      <c r="F2747">
        <v>131</v>
      </c>
      <c r="G2747">
        <v>-5</v>
      </c>
      <c r="H2747" t="s">
        <v>3</v>
      </c>
      <c r="I2747">
        <v>153</v>
      </c>
      <c r="J2747">
        <v>6</v>
      </c>
      <c r="K2747">
        <v>-13</v>
      </c>
      <c r="L2747" t="s">
        <v>4</v>
      </c>
      <c r="M2747">
        <v>-0.31019999999999998</v>
      </c>
      <c r="N2747">
        <v>-0.1426</v>
      </c>
      <c r="O2747">
        <v>0.94920000000000004</v>
      </c>
      <c r="P2747" t="s">
        <v>5</v>
      </c>
      <c r="Q2747">
        <v>0.87480000000000002</v>
      </c>
      <c r="R2747">
        <v>3.5964</v>
      </c>
      <c r="S2747">
        <v>-1.944</v>
      </c>
      <c r="T2747" t="s">
        <v>6</v>
      </c>
      <c r="U2747">
        <v>260519</v>
      </c>
      <c r="V2747">
        <v>84751</v>
      </c>
      <c r="W2747">
        <v>51.441276549999998</v>
      </c>
      <c r="X2747" t="s">
        <v>17</v>
      </c>
      <c r="Y2747">
        <v>0.26723333999999999</v>
      </c>
      <c r="Z2747" t="s">
        <v>18</v>
      </c>
      <c r="AA2747">
        <v>-3</v>
      </c>
      <c r="AB2747">
        <v>1</v>
      </c>
      <c r="AC2747">
        <v>8</v>
      </c>
      <c r="AD2747">
        <v>0.97</v>
      </c>
      <c r="AE2747">
        <v>140.6</v>
      </c>
      <c r="AF2747" t="s">
        <v>19</v>
      </c>
      <c r="AG2747" t="s">
        <v>8</v>
      </c>
      <c r="AH2747">
        <v>250</v>
      </c>
      <c r="AI2747" t="s">
        <v>9</v>
      </c>
      <c r="AJ2747">
        <v>0</v>
      </c>
      <c r="AK2747">
        <v>0</v>
      </c>
      <c r="AL2747" t="s">
        <v>10</v>
      </c>
      <c r="AM2747">
        <v>0</v>
      </c>
      <c r="AN2747">
        <v>0</v>
      </c>
      <c r="AO2747">
        <v>0</v>
      </c>
      <c r="AP2747" t="s">
        <v>11</v>
      </c>
      <c r="AQ2747">
        <v>0</v>
      </c>
      <c r="AR2747">
        <v>0</v>
      </c>
      <c r="AS2747" t="s">
        <v>12</v>
      </c>
      <c r="AT2747">
        <v>0</v>
      </c>
      <c r="AU2747">
        <v>0</v>
      </c>
      <c r="AV2747" t="s">
        <v>13</v>
      </c>
      <c r="AW2747">
        <v>0</v>
      </c>
      <c r="AX2747">
        <v>0</v>
      </c>
      <c r="AY2747" t="s">
        <v>14</v>
      </c>
      <c r="AZ2747">
        <v>0</v>
      </c>
      <c r="BA2747">
        <v>0</v>
      </c>
      <c r="BB2747" t="s">
        <v>15</v>
      </c>
      <c r="BC2747">
        <v>0</v>
      </c>
      <c r="BD2747" t="s">
        <v>16</v>
      </c>
      <c r="BE2747">
        <v>108</v>
      </c>
      <c r="BF2747">
        <v>10</v>
      </c>
      <c r="BG2747">
        <v>2</v>
      </c>
    </row>
    <row r="2748" spans="1:59" x14ac:dyDescent="0.25">
      <c r="A2748" t="s">
        <v>0</v>
      </c>
      <c r="B2748" t="s">
        <v>1</v>
      </c>
      <c r="C2748">
        <v>521148</v>
      </c>
      <c r="D2748" t="s">
        <v>2</v>
      </c>
      <c r="E2748">
        <v>108</v>
      </c>
      <c r="F2748">
        <v>131</v>
      </c>
      <c r="G2748">
        <v>-5</v>
      </c>
      <c r="H2748" t="s">
        <v>3</v>
      </c>
      <c r="I2748">
        <v>155</v>
      </c>
      <c r="J2748">
        <v>6</v>
      </c>
      <c r="K2748">
        <v>-15</v>
      </c>
      <c r="L2748" t="s">
        <v>4</v>
      </c>
      <c r="M2748">
        <v>-0.34449999999999997</v>
      </c>
      <c r="N2748">
        <v>-0.1424</v>
      </c>
      <c r="O2748">
        <v>0.95730000000000004</v>
      </c>
      <c r="P2748" t="s">
        <v>5</v>
      </c>
      <c r="Q2748">
        <v>0.19439999999999999</v>
      </c>
      <c r="R2748">
        <v>2.2879</v>
      </c>
      <c r="S2748">
        <v>-3.5889000000000002</v>
      </c>
      <c r="T2748" t="s">
        <v>6</v>
      </c>
      <c r="U2748">
        <v>260519</v>
      </c>
      <c r="V2748">
        <v>84751</v>
      </c>
      <c r="W2748">
        <v>51.441276549999998</v>
      </c>
      <c r="X2748" t="s">
        <v>17</v>
      </c>
      <c r="Y2748">
        <v>0.26723333999999999</v>
      </c>
      <c r="Z2748" t="s">
        <v>18</v>
      </c>
      <c r="AA2748">
        <v>-3</v>
      </c>
      <c r="AB2748">
        <v>1</v>
      </c>
      <c r="AC2748">
        <v>8</v>
      </c>
      <c r="AD2748">
        <v>0.97</v>
      </c>
      <c r="AE2748">
        <v>140.6</v>
      </c>
      <c r="AF2748" t="s">
        <v>19</v>
      </c>
      <c r="AG2748" t="s">
        <v>8</v>
      </c>
      <c r="AH2748">
        <v>250</v>
      </c>
      <c r="AI2748" t="s">
        <v>9</v>
      </c>
      <c r="AJ2748">
        <v>0</v>
      </c>
      <c r="AK2748">
        <v>0</v>
      </c>
      <c r="AL2748" t="s">
        <v>10</v>
      </c>
      <c r="AM2748">
        <v>0</v>
      </c>
      <c r="AN2748">
        <v>0</v>
      </c>
      <c r="AO2748">
        <v>0</v>
      </c>
      <c r="AP2748" t="s">
        <v>11</v>
      </c>
      <c r="AQ2748">
        <v>0</v>
      </c>
      <c r="AR2748">
        <v>0</v>
      </c>
      <c r="AS2748" t="s">
        <v>12</v>
      </c>
      <c r="AT2748">
        <v>0</v>
      </c>
      <c r="AU2748">
        <v>0</v>
      </c>
      <c r="AV2748" t="s">
        <v>13</v>
      </c>
      <c r="AW2748">
        <v>0</v>
      </c>
      <c r="AX2748">
        <v>0</v>
      </c>
      <c r="AY2748" t="s">
        <v>14</v>
      </c>
      <c r="AZ2748">
        <v>0</v>
      </c>
      <c r="BA2748">
        <v>0</v>
      </c>
      <c r="BB2748" t="s">
        <v>15</v>
      </c>
      <c r="BC2748">
        <v>0</v>
      </c>
      <c r="BD2748" t="s">
        <v>16</v>
      </c>
      <c r="BE2748">
        <v>108</v>
      </c>
      <c r="BF2748">
        <v>10</v>
      </c>
      <c r="BG2748">
        <v>2</v>
      </c>
    </row>
    <row r="2749" spans="1:59" x14ac:dyDescent="0.25">
      <c r="A2749" t="s">
        <v>0</v>
      </c>
      <c r="B2749" t="s">
        <v>1</v>
      </c>
      <c r="C2749">
        <v>521284</v>
      </c>
      <c r="D2749" t="s">
        <v>2</v>
      </c>
      <c r="E2749">
        <v>108</v>
      </c>
      <c r="F2749">
        <v>131</v>
      </c>
      <c r="G2749">
        <v>-5</v>
      </c>
      <c r="H2749" t="s">
        <v>3</v>
      </c>
      <c r="I2749">
        <v>156</v>
      </c>
      <c r="J2749">
        <v>6</v>
      </c>
      <c r="K2749">
        <v>-16</v>
      </c>
      <c r="L2749" t="s">
        <v>4</v>
      </c>
      <c r="M2749">
        <v>-0.34899999999999998</v>
      </c>
      <c r="N2749">
        <v>-0.1454</v>
      </c>
      <c r="O2749">
        <v>0.93969999999999998</v>
      </c>
      <c r="P2749" t="s">
        <v>5</v>
      </c>
      <c r="Q2749">
        <v>-0.77759999999999996</v>
      </c>
      <c r="R2749">
        <v>0.43369999999999997</v>
      </c>
      <c r="S2749">
        <v>-3.7982999999999998</v>
      </c>
      <c r="T2749" t="s">
        <v>6</v>
      </c>
      <c r="U2749">
        <v>260519</v>
      </c>
      <c r="V2749">
        <v>84751</v>
      </c>
      <c r="W2749">
        <v>51.441276549999998</v>
      </c>
      <c r="X2749" t="s">
        <v>17</v>
      </c>
      <c r="Y2749">
        <v>0.26723333999999999</v>
      </c>
      <c r="Z2749" t="s">
        <v>18</v>
      </c>
      <c r="AA2749">
        <v>-3</v>
      </c>
      <c r="AB2749">
        <v>1</v>
      </c>
      <c r="AC2749">
        <v>8</v>
      </c>
      <c r="AD2749">
        <v>0.97</v>
      </c>
      <c r="AE2749">
        <v>140.6</v>
      </c>
      <c r="AF2749" t="s">
        <v>19</v>
      </c>
      <c r="AG2749" t="s">
        <v>8</v>
      </c>
      <c r="AH2749">
        <v>250</v>
      </c>
      <c r="AI2749" t="s">
        <v>9</v>
      </c>
      <c r="AJ2749">
        <v>0</v>
      </c>
      <c r="AK2749">
        <v>0</v>
      </c>
      <c r="AL2749" t="s">
        <v>10</v>
      </c>
      <c r="AM2749">
        <v>0</v>
      </c>
      <c r="AN2749">
        <v>0</v>
      </c>
      <c r="AO2749">
        <v>0</v>
      </c>
      <c r="AP2749" t="s">
        <v>11</v>
      </c>
      <c r="AQ2749">
        <v>0</v>
      </c>
      <c r="AR2749">
        <v>0</v>
      </c>
      <c r="AS2749" t="s">
        <v>12</v>
      </c>
      <c r="AT2749">
        <v>0</v>
      </c>
      <c r="AU2749">
        <v>0</v>
      </c>
      <c r="AV2749" t="s">
        <v>13</v>
      </c>
      <c r="AW2749">
        <v>0</v>
      </c>
      <c r="AX2749">
        <v>0</v>
      </c>
      <c r="AY2749" t="s">
        <v>14</v>
      </c>
      <c r="AZ2749">
        <v>0</v>
      </c>
      <c r="BA2749">
        <v>0</v>
      </c>
      <c r="BB2749" t="s">
        <v>15</v>
      </c>
      <c r="BC2749">
        <v>0</v>
      </c>
      <c r="BD2749" t="s">
        <v>16</v>
      </c>
      <c r="BE2749">
        <v>108</v>
      </c>
      <c r="BF2749">
        <v>10</v>
      </c>
      <c r="BG2749">
        <v>2</v>
      </c>
    </row>
    <row r="2750" spans="1:59" x14ac:dyDescent="0.25">
      <c r="A2750" t="s">
        <v>0</v>
      </c>
      <c r="B2750" t="s">
        <v>1</v>
      </c>
      <c r="C2750">
        <v>521418</v>
      </c>
      <c r="D2750" t="s">
        <v>2</v>
      </c>
      <c r="E2750">
        <v>109</v>
      </c>
      <c r="F2750">
        <v>131</v>
      </c>
      <c r="G2750">
        <v>-5</v>
      </c>
      <c r="H2750" t="s">
        <v>3</v>
      </c>
      <c r="I2750">
        <v>157</v>
      </c>
      <c r="J2750">
        <v>7</v>
      </c>
      <c r="K2750">
        <v>-16</v>
      </c>
      <c r="L2750" t="s">
        <v>4</v>
      </c>
      <c r="M2750">
        <v>-0.34339999999999998</v>
      </c>
      <c r="N2750">
        <v>-0.1444</v>
      </c>
      <c r="O2750">
        <v>0.9083</v>
      </c>
      <c r="P2750" t="s">
        <v>5</v>
      </c>
      <c r="Q2750">
        <v>0.46360000000000001</v>
      </c>
      <c r="R2750">
        <v>-1.3384</v>
      </c>
      <c r="S2750">
        <v>-3.9628000000000001</v>
      </c>
      <c r="T2750" t="s">
        <v>6</v>
      </c>
      <c r="U2750">
        <v>260519</v>
      </c>
      <c r="V2750">
        <v>84751</v>
      </c>
      <c r="W2750">
        <v>51.441276549999998</v>
      </c>
      <c r="X2750" t="s">
        <v>17</v>
      </c>
      <c r="Y2750">
        <v>0.26723333999999999</v>
      </c>
      <c r="Z2750" t="s">
        <v>18</v>
      </c>
      <c r="AA2750">
        <v>-3</v>
      </c>
      <c r="AB2750">
        <v>1</v>
      </c>
      <c r="AC2750">
        <v>8</v>
      </c>
      <c r="AD2750">
        <v>0.97</v>
      </c>
      <c r="AE2750">
        <v>140.6</v>
      </c>
      <c r="AF2750" t="s">
        <v>19</v>
      </c>
      <c r="AG2750" t="s">
        <v>8</v>
      </c>
      <c r="AH2750">
        <v>250</v>
      </c>
      <c r="AI2750" t="s">
        <v>9</v>
      </c>
      <c r="AJ2750">
        <v>0</v>
      </c>
      <c r="AK2750">
        <v>0</v>
      </c>
      <c r="AL2750" t="s">
        <v>10</v>
      </c>
      <c r="AM2750">
        <v>0</v>
      </c>
      <c r="AN2750">
        <v>0</v>
      </c>
      <c r="AO2750">
        <v>0</v>
      </c>
      <c r="AP2750" t="s">
        <v>11</v>
      </c>
      <c r="AQ2750">
        <v>0</v>
      </c>
      <c r="AR2750">
        <v>0</v>
      </c>
      <c r="AS2750" t="s">
        <v>12</v>
      </c>
      <c r="AT2750">
        <v>0</v>
      </c>
      <c r="AU2750">
        <v>0</v>
      </c>
      <c r="AV2750" t="s">
        <v>13</v>
      </c>
      <c r="AW2750">
        <v>0</v>
      </c>
      <c r="AX2750">
        <v>0</v>
      </c>
      <c r="AY2750" t="s">
        <v>14</v>
      </c>
      <c r="AZ2750">
        <v>0</v>
      </c>
      <c r="BA2750">
        <v>0</v>
      </c>
      <c r="BB2750" t="s">
        <v>15</v>
      </c>
      <c r="BC2750">
        <v>0</v>
      </c>
      <c r="BD2750" t="s">
        <v>16</v>
      </c>
      <c r="BE2750">
        <v>109</v>
      </c>
      <c r="BF2750">
        <v>10</v>
      </c>
      <c r="BG2750">
        <v>2</v>
      </c>
    </row>
    <row r="2751" spans="1:59" x14ac:dyDescent="0.25">
      <c r="A2751" t="s">
        <v>0</v>
      </c>
      <c r="B2751" t="s">
        <v>1</v>
      </c>
      <c r="C2751">
        <v>521556</v>
      </c>
      <c r="D2751" t="s">
        <v>2</v>
      </c>
      <c r="E2751">
        <v>111</v>
      </c>
      <c r="F2751">
        <v>131</v>
      </c>
      <c r="G2751">
        <v>-5</v>
      </c>
      <c r="H2751" t="s">
        <v>3</v>
      </c>
      <c r="I2751">
        <v>158</v>
      </c>
      <c r="J2751">
        <v>6</v>
      </c>
      <c r="K2751">
        <v>-16</v>
      </c>
      <c r="L2751" t="s">
        <v>4</v>
      </c>
      <c r="M2751">
        <v>-0.33079999999999998</v>
      </c>
      <c r="N2751">
        <v>-0.14419999999999999</v>
      </c>
      <c r="O2751">
        <v>0.94340000000000002</v>
      </c>
      <c r="P2751" t="s">
        <v>5</v>
      </c>
      <c r="Q2751">
        <v>2.4973000000000001</v>
      </c>
      <c r="R2751">
        <v>-2.1160000000000001</v>
      </c>
      <c r="S2751">
        <v>-3.5813999999999999</v>
      </c>
      <c r="T2751" t="s">
        <v>6</v>
      </c>
      <c r="U2751">
        <v>260519</v>
      </c>
      <c r="V2751">
        <v>84752</v>
      </c>
      <c r="W2751">
        <v>51.441276549999998</v>
      </c>
      <c r="X2751" t="s">
        <v>17</v>
      </c>
      <c r="Y2751">
        <v>0.26724002000000002</v>
      </c>
      <c r="Z2751" t="s">
        <v>18</v>
      </c>
      <c r="AA2751">
        <v>-3</v>
      </c>
      <c r="AB2751">
        <v>1</v>
      </c>
      <c r="AC2751">
        <v>8</v>
      </c>
      <c r="AD2751">
        <v>0.97</v>
      </c>
      <c r="AE2751">
        <v>140.6</v>
      </c>
      <c r="AF2751" t="s">
        <v>19</v>
      </c>
      <c r="AG2751" t="s">
        <v>8</v>
      </c>
      <c r="AH2751">
        <v>250</v>
      </c>
      <c r="AI2751" t="s">
        <v>9</v>
      </c>
      <c r="AJ2751">
        <v>0</v>
      </c>
      <c r="AK2751">
        <v>0</v>
      </c>
      <c r="AL2751" t="s">
        <v>10</v>
      </c>
      <c r="AM2751">
        <v>0</v>
      </c>
      <c r="AN2751">
        <v>0</v>
      </c>
      <c r="AO2751">
        <v>0</v>
      </c>
      <c r="AP2751" t="s">
        <v>11</v>
      </c>
      <c r="AQ2751">
        <v>0</v>
      </c>
      <c r="AR2751">
        <v>0</v>
      </c>
      <c r="AS2751" t="s">
        <v>12</v>
      </c>
      <c r="AT2751">
        <v>0</v>
      </c>
      <c r="AU2751">
        <v>0</v>
      </c>
      <c r="AV2751" t="s">
        <v>13</v>
      </c>
      <c r="AW2751">
        <v>0</v>
      </c>
      <c r="AX2751">
        <v>0</v>
      </c>
      <c r="AY2751" t="s">
        <v>14</v>
      </c>
      <c r="AZ2751">
        <v>0</v>
      </c>
      <c r="BA2751">
        <v>0</v>
      </c>
      <c r="BB2751" t="s">
        <v>15</v>
      </c>
      <c r="BC2751">
        <v>0</v>
      </c>
      <c r="BD2751" t="s">
        <v>16</v>
      </c>
      <c r="BE2751">
        <v>111</v>
      </c>
      <c r="BF2751">
        <v>10</v>
      </c>
      <c r="BG2751">
        <v>2</v>
      </c>
    </row>
    <row r="2752" spans="1:59" x14ac:dyDescent="0.25">
      <c r="A2752" t="s">
        <v>0</v>
      </c>
      <c r="B2752" t="s">
        <v>1</v>
      </c>
      <c r="C2752">
        <v>521692</v>
      </c>
      <c r="D2752" t="s">
        <v>2</v>
      </c>
      <c r="E2752">
        <v>112</v>
      </c>
      <c r="F2752">
        <v>131</v>
      </c>
      <c r="G2752">
        <v>-5</v>
      </c>
      <c r="H2752" t="s">
        <v>3</v>
      </c>
      <c r="I2752">
        <v>159</v>
      </c>
      <c r="J2752">
        <v>6</v>
      </c>
      <c r="K2752">
        <v>-15</v>
      </c>
      <c r="L2752" t="s">
        <v>4</v>
      </c>
      <c r="M2752">
        <v>-0.31759999999999999</v>
      </c>
      <c r="N2752">
        <v>-0.13769999999999999</v>
      </c>
      <c r="O2752">
        <v>0.93989999999999996</v>
      </c>
      <c r="P2752" t="s">
        <v>5</v>
      </c>
      <c r="Q2752">
        <v>1.6748000000000001</v>
      </c>
      <c r="R2752">
        <v>-2.9832999999999998</v>
      </c>
      <c r="S2752">
        <v>-2.7440000000000002</v>
      </c>
      <c r="T2752" t="s">
        <v>6</v>
      </c>
      <c r="U2752">
        <v>260519</v>
      </c>
      <c r="V2752">
        <v>84752</v>
      </c>
      <c r="W2752">
        <v>51.441276549999998</v>
      </c>
      <c r="X2752" t="s">
        <v>17</v>
      </c>
      <c r="Y2752">
        <v>0.26724002000000002</v>
      </c>
      <c r="Z2752" t="s">
        <v>18</v>
      </c>
      <c r="AA2752">
        <v>-3</v>
      </c>
      <c r="AB2752">
        <v>1</v>
      </c>
      <c r="AC2752">
        <v>8</v>
      </c>
      <c r="AD2752">
        <v>0.97</v>
      </c>
      <c r="AE2752">
        <v>140.6</v>
      </c>
      <c r="AF2752" t="s">
        <v>19</v>
      </c>
      <c r="AG2752" t="s">
        <v>8</v>
      </c>
      <c r="AH2752">
        <v>250</v>
      </c>
      <c r="AI2752" t="s">
        <v>9</v>
      </c>
      <c r="AJ2752">
        <v>0</v>
      </c>
      <c r="AK2752">
        <v>0</v>
      </c>
      <c r="AL2752" t="s">
        <v>10</v>
      </c>
      <c r="AM2752">
        <v>0</v>
      </c>
      <c r="AN2752">
        <v>0</v>
      </c>
      <c r="AO2752">
        <v>0</v>
      </c>
      <c r="AP2752" t="s">
        <v>11</v>
      </c>
      <c r="AQ2752">
        <v>0</v>
      </c>
      <c r="AR2752">
        <v>0</v>
      </c>
      <c r="AS2752" t="s">
        <v>12</v>
      </c>
      <c r="AT2752">
        <v>0</v>
      </c>
      <c r="AU2752">
        <v>0</v>
      </c>
      <c r="AV2752" t="s">
        <v>13</v>
      </c>
      <c r="AW2752">
        <v>0</v>
      </c>
      <c r="AX2752">
        <v>0</v>
      </c>
      <c r="AY2752" t="s">
        <v>14</v>
      </c>
      <c r="AZ2752">
        <v>0</v>
      </c>
      <c r="BA2752">
        <v>0</v>
      </c>
      <c r="BB2752" t="s">
        <v>15</v>
      </c>
      <c r="BC2752">
        <v>0</v>
      </c>
      <c r="BD2752" t="s">
        <v>16</v>
      </c>
      <c r="BE2752">
        <v>112</v>
      </c>
      <c r="BF2752">
        <v>10</v>
      </c>
      <c r="BG2752">
        <v>2</v>
      </c>
    </row>
    <row r="2753" spans="1:59" x14ac:dyDescent="0.25">
      <c r="A2753" t="s">
        <v>0</v>
      </c>
      <c r="B2753" t="s">
        <v>1</v>
      </c>
      <c r="C2753">
        <v>521826</v>
      </c>
      <c r="D2753" t="s">
        <v>2</v>
      </c>
      <c r="E2753">
        <v>112</v>
      </c>
      <c r="F2753">
        <v>131</v>
      </c>
      <c r="G2753">
        <v>-6</v>
      </c>
      <c r="H2753" t="s">
        <v>3</v>
      </c>
      <c r="I2753">
        <v>159</v>
      </c>
      <c r="J2753">
        <v>6</v>
      </c>
      <c r="K2753">
        <v>-14</v>
      </c>
      <c r="L2753" t="s">
        <v>4</v>
      </c>
      <c r="M2753">
        <v>-0.30630000000000002</v>
      </c>
      <c r="N2753">
        <v>-0.1401</v>
      </c>
      <c r="O2753">
        <v>0.95920000000000005</v>
      </c>
      <c r="P2753" t="s">
        <v>5</v>
      </c>
      <c r="Q2753">
        <v>-0.8075</v>
      </c>
      <c r="R2753">
        <v>-3.6114000000000002</v>
      </c>
      <c r="S2753">
        <v>-2.3029000000000002</v>
      </c>
      <c r="T2753" t="s">
        <v>6</v>
      </c>
      <c r="U2753">
        <v>260519</v>
      </c>
      <c r="V2753">
        <v>84752</v>
      </c>
      <c r="W2753">
        <v>51.441276549999998</v>
      </c>
      <c r="X2753" t="s">
        <v>17</v>
      </c>
      <c r="Y2753">
        <v>0.26724002000000002</v>
      </c>
      <c r="Z2753" t="s">
        <v>18</v>
      </c>
      <c r="AA2753">
        <v>-3</v>
      </c>
      <c r="AB2753">
        <v>1</v>
      </c>
      <c r="AC2753">
        <v>8</v>
      </c>
      <c r="AD2753">
        <v>0.82</v>
      </c>
      <c r="AE2753">
        <v>136.54</v>
      </c>
      <c r="AF2753" t="s">
        <v>19</v>
      </c>
      <c r="AG2753" t="s">
        <v>8</v>
      </c>
      <c r="AH2753">
        <v>250</v>
      </c>
      <c r="AI2753" t="s">
        <v>9</v>
      </c>
      <c r="AJ2753">
        <v>0</v>
      </c>
      <c r="AK2753">
        <v>0</v>
      </c>
      <c r="AL2753" t="s">
        <v>10</v>
      </c>
      <c r="AM2753">
        <v>0</v>
      </c>
      <c r="AN2753">
        <v>0</v>
      </c>
      <c r="AO2753">
        <v>0</v>
      </c>
      <c r="AP2753" t="s">
        <v>11</v>
      </c>
      <c r="AQ2753">
        <v>0</v>
      </c>
      <c r="AR2753">
        <v>0</v>
      </c>
      <c r="AS2753" t="s">
        <v>12</v>
      </c>
      <c r="AT2753">
        <v>0</v>
      </c>
      <c r="AU2753">
        <v>0</v>
      </c>
      <c r="AV2753" t="s">
        <v>13</v>
      </c>
      <c r="AW2753">
        <v>0</v>
      </c>
      <c r="AX2753">
        <v>0</v>
      </c>
      <c r="AY2753" t="s">
        <v>14</v>
      </c>
      <c r="AZ2753">
        <v>0</v>
      </c>
      <c r="BA2753">
        <v>0</v>
      </c>
      <c r="BB2753" t="s">
        <v>15</v>
      </c>
      <c r="BC2753">
        <v>0</v>
      </c>
      <c r="BD2753" t="s">
        <v>16</v>
      </c>
      <c r="BE2753">
        <v>112</v>
      </c>
      <c r="BF2753">
        <v>10</v>
      </c>
      <c r="BG2753">
        <v>2</v>
      </c>
    </row>
    <row r="2754" spans="1:59" x14ac:dyDescent="0.25">
      <c r="A2754" t="s">
        <v>0</v>
      </c>
      <c r="B2754" t="s">
        <v>1</v>
      </c>
      <c r="C2754">
        <v>521964</v>
      </c>
      <c r="D2754" t="s">
        <v>2</v>
      </c>
      <c r="E2754">
        <v>112</v>
      </c>
      <c r="F2754">
        <v>131</v>
      </c>
      <c r="G2754">
        <v>-5</v>
      </c>
      <c r="H2754" t="s">
        <v>3</v>
      </c>
      <c r="I2754">
        <v>159</v>
      </c>
      <c r="J2754">
        <v>6</v>
      </c>
      <c r="K2754">
        <v>-12</v>
      </c>
      <c r="L2754" t="s">
        <v>4</v>
      </c>
      <c r="M2754">
        <v>-0.26960000000000001</v>
      </c>
      <c r="N2754">
        <v>-0.14030000000000001</v>
      </c>
      <c r="O2754">
        <v>0.93789999999999996</v>
      </c>
      <c r="P2754" t="s">
        <v>5</v>
      </c>
      <c r="Q2754">
        <v>-0.38129999999999997</v>
      </c>
      <c r="R2754">
        <v>-3.9552999999999998</v>
      </c>
      <c r="S2754">
        <v>-1.5253000000000001</v>
      </c>
      <c r="T2754" t="s">
        <v>6</v>
      </c>
      <c r="U2754">
        <v>260519</v>
      </c>
      <c r="V2754">
        <v>84752</v>
      </c>
      <c r="W2754">
        <v>51.441276549999998</v>
      </c>
      <c r="X2754" t="s">
        <v>17</v>
      </c>
      <c r="Y2754">
        <v>0.26724002000000002</v>
      </c>
      <c r="Z2754" t="s">
        <v>18</v>
      </c>
      <c r="AA2754">
        <v>-3</v>
      </c>
      <c r="AB2754">
        <v>1</v>
      </c>
      <c r="AC2754">
        <v>8</v>
      </c>
      <c r="AD2754">
        <v>0.82</v>
      </c>
      <c r="AE2754">
        <v>136.54</v>
      </c>
      <c r="AF2754" t="s">
        <v>19</v>
      </c>
      <c r="AG2754" t="s">
        <v>8</v>
      </c>
      <c r="AH2754">
        <v>250</v>
      </c>
      <c r="AI2754" t="s">
        <v>9</v>
      </c>
      <c r="AJ2754">
        <v>0</v>
      </c>
      <c r="AK2754">
        <v>0</v>
      </c>
      <c r="AL2754" t="s">
        <v>10</v>
      </c>
      <c r="AM2754">
        <v>0</v>
      </c>
      <c r="AN2754">
        <v>0</v>
      </c>
      <c r="AO2754">
        <v>0</v>
      </c>
      <c r="AP2754" t="s">
        <v>11</v>
      </c>
      <c r="AQ2754">
        <v>0</v>
      </c>
      <c r="AR2754">
        <v>0</v>
      </c>
      <c r="AS2754" t="s">
        <v>12</v>
      </c>
      <c r="AT2754">
        <v>0</v>
      </c>
      <c r="AU2754">
        <v>0</v>
      </c>
      <c r="AV2754" t="s">
        <v>13</v>
      </c>
      <c r="AW2754">
        <v>0</v>
      </c>
      <c r="AX2754">
        <v>0</v>
      </c>
      <c r="AY2754" t="s">
        <v>14</v>
      </c>
      <c r="AZ2754">
        <v>0</v>
      </c>
      <c r="BA2754">
        <v>0</v>
      </c>
      <c r="BB2754" t="s">
        <v>15</v>
      </c>
      <c r="BC2754">
        <v>0</v>
      </c>
      <c r="BD2754" t="s">
        <v>16</v>
      </c>
      <c r="BE2754">
        <v>112</v>
      </c>
      <c r="BF2754">
        <v>10</v>
      </c>
      <c r="BG2754">
        <v>2</v>
      </c>
    </row>
    <row r="2755" spans="1:59" x14ac:dyDescent="0.25">
      <c r="A2755" t="s">
        <v>0</v>
      </c>
      <c r="B2755" t="s">
        <v>1</v>
      </c>
      <c r="C2755">
        <v>522100</v>
      </c>
      <c r="D2755" t="s">
        <v>2</v>
      </c>
      <c r="E2755">
        <v>116</v>
      </c>
      <c r="F2755">
        <v>131</v>
      </c>
      <c r="G2755">
        <v>-5</v>
      </c>
      <c r="H2755" t="s">
        <v>3</v>
      </c>
      <c r="I2755">
        <v>158</v>
      </c>
      <c r="J2755">
        <v>6</v>
      </c>
      <c r="K2755">
        <v>-11</v>
      </c>
      <c r="L2755" t="s">
        <v>4</v>
      </c>
      <c r="M2755">
        <v>-0.251</v>
      </c>
      <c r="N2755">
        <v>-0.1303</v>
      </c>
      <c r="O2755">
        <v>0.9476</v>
      </c>
      <c r="P2755" t="s">
        <v>5</v>
      </c>
      <c r="Q2755">
        <v>0.88229999999999997</v>
      </c>
      <c r="R2755">
        <v>-3.9851999999999999</v>
      </c>
      <c r="S2755">
        <v>-0.68789999999999996</v>
      </c>
      <c r="T2755" t="s">
        <v>6</v>
      </c>
      <c r="U2755">
        <v>260519</v>
      </c>
      <c r="V2755">
        <v>84752</v>
      </c>
      <c r="W2755">
        <v>51.441276549999998</v>
      </c>
      <c r="X2755" t="s">
        <v>17</v>
      </c>
      <c r="Y2755">
        <v>0.26724002000000002</v>
      </c>
      <c r="Z2755" t="s">
        <v>18</v>
      </c>
      <c r="AA2755">
        <v>-3</v>
      </c>
      <c r="AB2755">
        <v>1</v>
      </c>
      <c r="AC2755">
        <v>8</v>
      </c>
      <c r="AD2755">
        <v>0.82</v>
      </c>
      <c r="AE2755">
        <v>136.54</v>
      </c>
      <c r="AF2755" t="s">
        <v>19</v>
      </c>
      <c r="AG2755" t="s">
        <v>8</v>
      </c>
      <c r="AH2755">
        <v>250</v>
      </c>
      <c r="AI2755" t="s">
        <v>9</v>
      </c>
      <c r="AJ2755">
        <v>0</v>
      </c>
      <c r="AK2755">
        <v>0</v>
      </c>
      <c r="AL2755" t="s">
        <v>10</v>
      </c>
      <c r="AM2755">
        <v>0</v>
      </c>
      <c r="AN2755">
        <v>0</v>
      </c>
      <c r="AO2755">
        <v>0</v>
      </c>
      <c r="AP2755" t="s">
        <v>11</v>
      </c>
      <c r="AQ2755">
        <v>0</v>
      </c>
      <c r="AR2755">
        <v>0</v>
      </c>
      <c r="AS2755" t="s">
        <v>12</v>
      </c>
      <c r="AT2755">
        <v>0</v>
      </c>
      <c r="AU2755">
        <v>0</v>
      </c>
      <c r="AV2755" t="s">
        <v>13</v>
      </c>
      <c r="AW2755">
        <v>0</v>
      </c>
      <c r="AX2755">
        <v>0</v>
      </c>
      <c r="AY2755" t="s">
        <v>14</v>
      </c>
      <c r="AZ2755">
        <v>0</v>
      </c>
      <c r="BA2755">
        <v>0</v>
      </c>
      <c r="BB2755" t="s">
        <v>15</v>
      </c>
      <c r="BC2755">
        <v>0</v>
      </c>
      <c r="BD2755" t="s">
        <v>16</v>
      </c>
      <c r="BE2755">
        <v>116</v>
      </c>
      <c r="BF2755">
        <v>10</v>
      </c>
      <c r="BG2755">
        <v>2</v>
      </c>
    </row>
    <row r="2756" spans="1:59" x14ac:dyDescent="0.25">
      <c r="A2756" t="s">
        <v>0</v>
      </c>
      <c r="B2756" t="s">
        <v>1</v>
      </c>
      <c r="C2756">
        <v>522236</v>
      </c>
      <c r="D2756" t="s">
        <v>2</v>
      </c>
      <c r="E2756">
        <v>121</v>
      </c>
      <c r="F2756">
        <v>131</v>
      </c>
      <c r="G2756">
        <v>-5</v>
      </c>
      <c r="H2756" t="s">
        <v>3</v>
      </c>
      <c r="I2756">
        <v>157</v>
      </c>
      <c r="J2756">
        <v>6</v>
      </c>
      <c r="K2756">
        <v>-9</v>
      </c>
      <c r="L2756" t="s">
        <v>4</v>
      </c>
      <c r="M2756">
        <v>-0.20499999999999999</v>
      </c>
      <c r="N2756">
        <v>-0.13550000000000001</v>
      </c>
      <c r="O2756">
        <v>0.96870000000000001</v>
      </c>
      <c r="P2756" t="s">
        <v>5</v>
      </c>
      <c r="Q2756">
        <v>1.0094000000000001</v>
      </c>
      <c r="R2756">
        <v>-3.7086000000000001</v>
      </c>
      <c r="S2756">
        <v>0.71779999999999999</v>
      </c>
      <c r="T2756" t="s">
        <v>6</v>
      </c>
      <c r="U2756">
        <v>260519</v>
      </c>
      <c r="V2756">
        <v>84752</v>
      </c>
      <c r="W2756">
        <v>51.441276549999998</v>
      </c>
      <c r="X2756" t="s">
        <v>17</v>
      </c>
      <c r="Y2756">
        <v>0.26724002000000002</v>
      </c>
      <c r="Z2756" t="s">
        <v>18</v>
      </c>
      <c r="AA2756">
        <v>-3</v>
      </c>
      <c r="AB2756">
        <v>1</v>
      </c>
      <c r="AC2756">
        <v>8</v>
      </c>
      <c r="AD2756">
        <v>0.82</v>
      </c>
      <c r="AE2756">
        <v>136.54</v>
      </c>
      <c r="AF2756" t="s">
        <v>19</v>
      </c>
      <c r="AG2756" t="s">
        <v>8</v>
      </c>
      <c r="AH2756">
        <v>250</v>
      </c>
      <c r="AI2756" t="s">
        <v>9</v>
      </c>
      <c r="AJ2756">
        <v>0</v>
      </c>
      <c r="AK2756">
        <v>0</v>
      </c>
      <c r="AL2756" t="s">
        <v>10</v>
      </c>
      <c r="AM2756">
        <v>0</v>
      </c>
      <c r="AN2756">
        <v>0</v>
      </c>
      <c r="AO2756">
        <v>0</v>
      </c>
      <c r="AP2756" t="s">
        <v>11</v>
      </c>
      <c r="AQ2756">
        <v>0</v>
      </c>
      <c r="AR2756">
        <v>0</v>
      </c>
      <c r="AS2756" t="s">
        <v>12</v>
      </c>
      <c r="AT2756">
        <v>0</v>
      </c>
      <c r="AU2756">
        <v>0</v>
      </c>
      <c r="AV2756" t="s">
        <v>13</v>
      </c>
      <c r="AW2756">
        <v>0</v>
      </c>
      <c r="AX2756">
        <v>0</v>
      </c>
      <c r="AY2756" t="s">
        <v>14</v>
      </c>
      <c r="AZ2756">
        <v>0</v>
      </c>
      <c r="BA2756">
        <v>0</v>
      </c>
      <c r="BB2756" t="s">
        <v>15</v>
      </c>
      <c r="BC2756">
        <v>0</v>
      </c>
      <c r="BD2756" t="s">
        <v>16</v>
      </c>
      <c r="BE2756">
        <v>121</v>
      </c>
      <c r="BF2756">
        <v>10</v>
      </c>
      <c r="BG2756">
        <v>2</v>
      </c>
    </row>
    <row r="2757" spans="1:59" x14ac:dyDescent="0.25">
      <c r="A2757" t="s">
        <v>0</v>
      </c>
      <c r="B2757" t="s">
        <v>1</v>
      </c>
      <c r="C2757">
        <v>522370</v>
      </c>
      <c r="D2757" t="s">
        <v>2</v>
      </c>
      <c r="E2757">
        <v>122</v>
      </c>
      <c r="F2757">
        <v>131</v>
      </c>
      <c r="G2757">
        <v>-5</v>
      </c>
      <c r="H2757" t="s">
        <v>3</v>
      </c>
      <c r="I2757">
        <v>156</v>
      </c>
      <c r="J2757">
        <v>6</v>
      </c>
      <c r="K2757">
        <v>-8</v>
      </c>
      <c r="L2757" t="s">
        <v>4</v>
      </c>
      <c r="M2757">
        <v>-0.21190000000000001</v>
      </c>
      <c r="N2757">
        <v>-0.13009999999999999</v>
      </c>
      <c r="O2757">
        <v>0.96020000000000005</v>
      </c>
      <c r="P2757" t="s">
        <v>5</v>
      </c>
      <c r="Q2757">
        <v>-1.6449</v>
      </c>
      <c r="R2757">
        <v>-2.2953999999999999</v>
      </c>
      <c r="S2757">
        <v>3.4916999999999998</v>
      </c>
      <c r="T2757" t="s">
        <v>6</v>
      </c>
      <c r="U2757">
        <v>260519</v>
      </c>
      <c r="V2757">
        <v>84752</v>
      </c>
      <c r="W2757">
        <v>51.441276549999998</v>
      </c>
      <c r="X2757" t="s">
        <v>17</v>
      </c>
      <c r="Y2757">
        <v>0.26724002000000002</v>
      </c>
      <c r="Z2757" t="s">
        <v>18</v>
      </c>
      <c r="AA2757">
        <v>-3</v>
      </c>
      <c r="AB2757">
        <v>1</v>
      </c>
      <c r="AC2757">
        <v>8</v>
      </c>
      <c r="AD2757">
        <v>0.82</v>
      </c>
      <c r="AE2757">
        <v>136.54</v>
      </c>
      <c r="AF2757" t="s">
        <v>19</v>
      </c>
      <c r="AG2757" t="s">
        <v>8</v>
      </c>
      <c r="AH2757">
        <v>250</v>
      </c>
      <c r="AI2757" t="s">
        <v>9</v>
      </c>
      <c r="AJ2757">
        <v>0</v>
      </c>
      <c r="AK2757">
        <v>0</v>
      </c>
      <c r="AL2757" t="s">
        <v>10</v>
      </c>
      <c r="AM2757">
        <v>0</v>
      </c>
      <c r="AN2757">
        <v>0</v>
      </c>
      <c r="AO2757">
        <v>0</v>
      </c>
      <c r="AP2757" t="s">
        <v>11</v>
      </c>
      <c r="AQ2757">
        <v>0</v>
      </c>
      <c r="AR2757">
        <v>0</v>
      </c>
      <c r="AS2757" t="s">
        <v>12</v>
      </c>
      <c r="AT2757">
        <v>0</v>
      </c>
      <c r="AU2757">
        <v>0</v>
      </c>
      <c r="AV2757" t="s">
        <v>13</v>
      </c>
      <c r="AW2757">
        <v>0</v>
      </c>
      <c r="AX2757">
        <v>0</v>
      </c>
      <c r="AY2757" t="s">
        <v>14</v>
      </c>
      <c r="AZ2757">
        <v>0</v>
      </c>
      <c r="BA2757">
        <v>0</v>
      </c>
      <c r="BB2757" t="s">
        <v>15</v>
      </c>
      <c r="BC2757">
        <v>0</v>
      </c>
      <c r="BD2757" t="s">
        <v>16</v>
      </c>
      <c r="BE2757">
        <v>122</v>
      </c>
      <c r="BF2757">
        <v>10</v>
      </c>
      <c r="BG2757">
        <v>2</v>
      </c>
    </row>
    <row r="2758" spans="1:59" x14ac:dyDescent="0.25">
      <c r="A2758" t="s">
        <v>0</v>
      </c>
      <c r="B2758" t="s">
        <v>1</v>
      </c>
      <c r="C2758">
        <v>522508</v>
      </c>
      <c r="D2758" t="s">
        <v>2</v>
      </c>
      <c r="E2758">
        <v>122</v>
      </c>
      <c r="F2758">
        <v>131</v>
      </c>
      <c r="G2758">
        <v>-5</v>
      </c>
      <c r="H2758" t="s">
        <v>3</v>
      </c>
      <c r="I2758">
        <v>154</v>
      </c>
      <c r="J2758">
        <v>6</v>
      </c>
      <c r="K2758">
        <v>-8</v>
      </c>
      <c r="L2758" t="s">
        <v>4</v>
      </c>
      <c r="M2758">
        <v>-0.22739999999999999</v>
      </c>
      <c r="N2758">
        <v>-0.12039999999999999</v>
      </c>
      <c r="O2758">
        <v>0.96460000000000001</v>
      </c>
      <c r="P2758" t="s">
        <v>5</v>
      </c>
      <c r="Q2758">
        <v>-1.9365000000000001</v>
      </c>
      <c r="R2758">
        <v>-1.8318000000000001</v>
      </c>
      <c r="S2758">
        <v>4.1421999999999999</v>
      </c>
      <c r="T2758" t="s">
        <v>6</v>
      </c>
      <c r="U2758">
        <v>260519</v>
      </c>
      <c r="V2758">
        <v>84752</v>
      </c>
      <c r="W2758">
        <v>51.441276549999998</v>
      </c>
      <c r="X2758" t="s">
        <v>17</v>
      </c>
      <c r="Y2758">
        <v>0.26724002000000002</v>
      </c>
      <c r="Z2758" t="s">
        <v>18</v>
      </c>
      <c r="AA2758">
        <v>-3</v>
      </c>
      <c r="AB2758">
        <v>1</v>
      </c>
      <c r="AC2758">
        <v>8</v>
      </c>
      <c r="AD2758">
        <v>0.82</v>
      </c>
      <c r="AE2758">
        <v>136.54</v>
      </c>
      <c r="AF2758" t="s">
        <v>19</v>
      </c>
      <c r="AG2758" t="s">
        <v>8</v>
      </c>
      <c r="AH2758">
        <v>250</v>
      </c>
      <c r="AI2758" t="s">
        <v>9</v>
      </c>
      <c r="AJ2758">
        <v>0</v>
      </c>
      <c r="AK2758">
        <v>0</v>
      </c>
      <c r="AL2758" t="s">
        <v>10</v>
      </c>
      <c r="AM2758">
        <v>0</v>
      </c>
      <c r="AN2758">
        <v>0</v>
      </c>
      <c r="AO2758">
        <v>0</v>
      </c>
      <c r="AP2758" t="s">
        <v>11</v>
      </c>
      <c r="AQ2758">
        <v>0</v>
      </c>
      <c r="AR2758">
        <v>0</v>
      </c>
      <c r="AS2758" t="s">
        <v>12</v>
      </c>
      <c r="AT2758">
        <v>0</v>
      </c>
      <c r="AU2758">
        <v>0</v>
      </c>
      <c r="AV2758" t="s">
        <v>13</v>
      </c>
      <c r="AW2758">
        <v>0</v>
      </c>
      <c r="AX2758">
        <v>0</v>
      </c>
      <c r="AY2758" t="s">
        <v>14</v>
      </c>
      <c r="AZ2758">
        <v>0</v>
      </c>
      <c r="BA2758">
        <v>0</v>
      </c>
      <c r="BB2758" t="s">
        <v>15</v>
      </c>
      <c r="BC2758">
        <v>0</v>
      </c>
      <c r="BD2758" t="s">
        <v>16</v>
      </c>
      <c r="BE2758">
        <v>122</v>
      </c>
      <c r="BF2758">
        <v>10</v>
      </c>
      <c r="BG2758">
        <v>2</v>
      </c>
    </row>
    <row r="2759" spans="1:59" x14ac:dyDescent="0.25">
      <c r="A2759" t="s">
        <v>0</v>
      </c>
      <c r="B2759" t="s">
        <v>1</v>
      </c>
      <c r="C2759">
        <v>522644</v>
      </c>
      <c r="D2759" t="s">
        <v>2</v>
      </c>
      <c r="E2759">
        <v>122</v>
      </c>
      <c r="F2759">
        <v>131</v>
      </c>
      <c r="G2759">
        <v>-5</v>
      </c>
      <c r="H2759" t="s">
        <v>3</v>
      </c>
      <c r="I2759">
        <v>152</v>
      </c>
      <c r="J2759">
        <v>6</v>
      </c>
      <c r="K2759">
        <v>-7</v>
      </c>
      <c r="L2759" t="s">
        <v>4</v>
      </c>
      <c r="M2759">
        <v>-0.2089</v>
      </c>
      <c r="N2759">
        <v>-0.1331</v>
      </c>
      <c r="O2759">
        <v>0.9425</v>
      </c>
      <c r="P2759" t="s">
        <v>5</v>
      </c>
      <c r="Q2759">
        <v>-1.0019</v>
      </c>
      <c r="R2759">
        <v>-2.0636000000000001</v>
      </c>
      <c r="S2759">
        <v>5.3086000000000002</v>
      </c>
      <c r="T2759" t="s">
        <v>6</v>
      </c>
      <c r="U2759">
        <v>260519</v>
      </c>
      <c r="V2759">
        <v>84753</v>
      </c>
      <c r="W2759">
        <v>51.441268919999999</v>
      </c>
      <c r="X2759" t="s">
        <v>17</v>
      </c>
      <c r="Y2759">
        <v>0.26724999999999999</v>
      </c>
      <c r="Z2759" t="s">
        <v>18</v>
      </c>
      <c r="AA2759">
        <v>-3</v>
      </c>
      <c r="AB2759">
        <v>1</v>
      </c>
      <c r="AC2759">
        <v>8</v>
      </c>
      <c r="AD2759">
        <v>0.82</v>
      </c>
      <c r="AE2759">
        <v>136.54</v>
      </c>
      <c r="AF2759" t="s">
        <v>19</v>
      </c>
      <c r="AG2759" t="s">
        <v>8</v>
      </c>
      <c r="AH2759">
        <v>250</v>
      </c>
      <c r="AI2759" t="s">
        <v>9</v>
      </c>
      <c r="AJ2759">
        <v>0</v>
      </c>
      <c r="AK2759">
        <v>0</v>
      </c>
      <c r="AL2759" t="s">
        <v>10</v>
      </c>
      <c r="AM2759">
        <v>0</v>
      </c>
      <c r="AN2759">
        <v>0</v>
      </c>
      <c r="AO2759">
        <v>0</v>
      </c>
      <c r="AP2759" t="s">
        <v>11</v>
      </c>
      <c r="AQ2759">
        <v>0</v>
      </c>
      <c r="AR2759">
        <v>0</v>
      </c>
      <c r="AS2759" t="s">
        <v>12</v>
      </c>
      <c r="AT2759">
        <v>0</v>
      </c>
      <c r="AU2759">
        <v>0</v>
      </c>
      <c r="AV2759" t="s">
        <v>13</v>
      </c>
      <c r="AW2759">
        <v>0</v>
      </c>
      <c r="AX2759">
        <v>0</v>
      </c>
      <c r="AY2759" t="s">
        <v>14</v>
      </c>
      <c r="AZ2759">
        <v>0</v>
      </c>
      <c r="BA2759">
        <v>0</v>
      </c>
      <c r="BB2759" t="s">
        <v>15</v>
      </c>
      <c r="BC2759">
        <v>0</v>
      </c>
      <c r="BD2759" t="s">
        <v>16</v>
      </c>
      <c r="BE2759">
        <v>122</v>
      </c>
      <c r="BF2759">
        <v>10</v>
      </c>
      <c r="BG2759">
        <v>2</v>
      </c>
    </row>
    <row r="2760" spans="1:59" x14ac:dyDescent="0.25">
      <c r="A2760" t="s">
        <v>0</v>
      </c>
      <c r="B2760" t="s">
        <v>1</v>
      </c>
      <c r="C2760">
        <v>522778</v>
      </c>
      <c r="D2760" t="s">
        <v>2</v>
      </c>
      <c r="E2760">
        <v>119</v>
      </c>
      <c r="F2760">
        <v>131</v>
      </c>
      <c r="G2760">
        <v>-5</v>
      </c>
      <c r="H2760" t="s">
        <v>3</v>
      </c>
      <c r="I2760">
        <v>150</v>
      </c>
      <c r="J2760">
        <v>6</v>
      </c>
      <c r="K2760">
        <v>-7</v>
      </c>
      <c r="L2760" t="s">
        <v>4</v>
      </c>
      <c r="M2760">
        <v>-0.21729999999999999</v>
      </c>
      <c r="N2760">
        <v>-0.124</v>
      </c>
      <c r="O2760">
        <v>0.96020000000000005</v>
      </c>
      <c r="P2760" t="s">
        <v>5</v>
      </c>
      <c r="Q2760">
        <v>-0.42620000000000002</v>
      </c>
      <c r="R2760">
        <v>-3.4020000000000001</v>
      </c>
      <c r="S2760">
        <v>5.0393999999999997</v>
      </c>
      <c r="T2760" t="s">
        <v>6</v>
      </c>
      <c r="U2760">
        <v>260519</v>
      </c>
      <c r="V2760">
        <v>84753</v>
      </c>
      <c r="W2760">
        <v>51.441268919999999</v>
      </c>
      <c r="X2760" t="s">
        <v>17</v>
      </c>
      <c r="Y2760">
        <v>0.26724999999999999</v>
      </c>
      <c r="Z2760" t="s">
        <v>18</v>
      </c>
      <c r="AA2760">
        <v>-3</v>
      </c>
      <c r="AB2760">
        <v>1</v>
      </c>
      <c r="AC2760">
        <v>8</v>
      </c>
      <c r="AD2760">
        <v>0.95</v>
      </c>
      <c r="AE2760">
        <v>131.91999999999999</v>
      </c>
      <c r="AF2760" t="s">
        <v>19</v>
      </c>
      <c r="AG2760" t="s">
        <v>8</v>
      </c>
      <c r="AH2760">
        <v>250</v>
      </c>
      <c r="AI2760" t="s">
        <v>9</v>
      </c>
      <c r="AJ2760">
        <v>0</v>
      </c>
      <c r="AK2760">
        <v>0</v>
      </c>
      <c r="AL2760" t="s">
        <v>10</v>
      </c>
      <c r="AM2760">
        <v>0</v>
      </c>
      <c r="AN2760">
        <v>0</v>
      </c>
      <c r="AO2760">
        <v>0</v>
      </c>
      <c r="AP2760" t="s">
        <v>11</v>
      </c>
      <c r="AQ2760">
        <v>0</v>
      </c>
      <c r="AR2760">
        <v>0</v>
      </c>
      <c r="AS2760" t="s">
        <v>12</v>
      </c>
      <c r="AT2760">
        <v>0</v>
      </c>
      <c r="AU2760">
        <v>0</v>
      </c>
      <c r="AV2760" t="s">
        <v>13</v>
      </c>
      <c r="AW2760">
        <v>0</v>
      </c>
      <c r="AX2760">
        <v>0</v>
      </c>
      <c r="AY2760" t="s">
        <v>14</v>
      </c>
      <c r="AZ2760">
        <v>0</v>
      </c>
      <c r="BA2760">
        <v>0</v>
      </c>
      <c r="BB2760" t="s">
        <v>15</v>
      </c>
      <c r="BC2760">
        <v>0</v>
      </c>
      <c r="BD2760" t="s">
        <v>16</v>
      </c>
      <c r="BE2760">
        <v>119</v>
      </c>
      <c r="BF2760">
        <v>10</v>
      </c>
      <c r="BG2760">
        <v>2</v>
      </c>
    </row>
    <row r="2761" spans="1:59" x14ac:dyDescent="0.25">
      <c r="A2761" t="s">
        <v>0</v>
      </c>
      <c r="B2761" t="s">
        <v>1</v>
      </c>
      <c r="C2761">
        <v>522916</v>
      </c>
      <c r="D2761" t="s">
        <v>2</v>
      </c>
      <c r="E2761">
        <v>118</v>
      </c>
      <c r="F2761">
        <v>131</v>
      </c>
      <c r="G2761">
        <v>-5</v>
      </c>
      <c r="H2761" t="s">
        <v>3</v>
      </c>
      <c r="I2761">
        <v>149</v>
      </c>
      <c r="J2761">
        <v>6</v>
      </c>
      <c r="K2761">
        <v>-6</v>
      </c>
      <c r="L2761" t="s">
        <v>4</v>
      </c>
      <c r="M2761">
        <v>-0.20119999999999999</v>
      </c>
      <c r="N2761">
        <v>-0.12330000000000001</v>
      </c>
      <c r="O2761">
        <v>0.97650000000000003</v>
      </c>
      <c r="P2761" t="s">
        <v>5</v>
      </c>
      <c r="Q2761">
        <v>-0.42620000000000002</v>
      </c>
      <c r="R2761">
        <v>-5.2937000000000003</v>
      </c>
      <c r="S2761">
        <v>4.4039000000000001</v>
      </c>
      <c r="T2761" t="s">
        <v>6</v>
      </c>
      <c r="U2761">
        <v>260519</v>
      </c>
      <c r="V2761">
        <v>84753</v>
      </c>
      <c r="W2761">
        <v>51.441268919999999</v>
      </c>
      <c r="X2761" t="s">
        <v>17</v>
      </c>
      <c r="Y2761">
        <v>0.26724999999999999</v>
      </c>
      <c r="Z2761" t="s">
        <v>18</v>
      </c>
      <c r="AA2761">
        <v>-3</v>
      </c>
      <c r="AB2761">
        <v>1</v>
      </c>
      <c r="AC2761">
        <v>8</v>
      </c>
      <c r="AD2761">
        <v>0.95</v>
      </c>
      <c r="AE2761">
        <v>131.91999999999999</v>
      </c>
      <c r="AF2761" t="s">
        <v>19</v>
      </c>
      <c r="AG2761" t="s">
        <v>8</v>
      </c>
      <c r="AH2761">
        <v>250</v>
      </c>
      <c r="AI2761" t="s">
        <v>9</v>
      </c>
      <c r="AJ2761">
        <v>0</v>
      </c>
      <c r="AK2761">
        <v>0</v>
      </c>
      <c r="AL2761" t="s">
        <v>10</v>
      </c>
      <c r="AM2761">
        <v>0</v>
      </c>
      <c r="AN2761">
        <v>0</v>
      </c>
      <c r="AO2761">
        <v>0</v>
      </c>
      <c r="AP2761" t="s">
        <v>11</v>
      </c>
      <c r="AQ2761">
        <v>0</v>
      </c>
      <c r="AR2761">
        <v>0</v>
      </c>
      <c r="AS2761" t="s">
        <v>12</v>
      </c>
      <c r="AT2761">
        <v>0</v>
      </c>
      <c r="AU2761">
        <v>0</v>
      </c>
      <c r="AV2761" t="s">
        <v>13</v>
      </c>
      <c r="AW2761">
        <v>0</v>
      </c>
      <c r="AX2761">
        <v>0</v>
      </c>
      <c r="AY2761" t="s">
        <v>14</v>
      </c>
      <c r="AZ2761">
        <v>0</v>
      </c>
      <c r="BA2761">
        <v>0</v>
      </c>
      <c r="BB2761" t="s">
        <v>15</v>
      </c>
      <c r="BC2761">
        <v>0</v>
      </c>
      <c r="BD2761" t="s">
        <v>16</v>
      </c>
      <c r="BE2761">
        <v>118</v>
      </c>
      <c r="BF2761">
        <v>10</v>
      </c>
      <c r="BG2761">
        <v>2</v>
      </c>
    </row>
    <row r="2762" spans="1:59" x14ac:dyDescent="0.25">
      <c r="A2762" t="s">
        <v>0</v>
      </c>
      <c r="B2762" t="s">
        <v>1</v>
      </c>
      <c r="C2762">
        <v>523052</v>
      </c>
      <c r="D2762" t="s">
        <v>2</v>
      </c>
      <c r="E2762">
        <v>118</v>
      </c>
      <c r="F2762">
        <v>131</v>
      </c>
      <c r="G2762">
        <v>-5</v>
      </c>
      <c r="H2762" t="s">
        <v>3</v>
      </c>
      <c r="I2762">
        <v>148</v>
      </c>
      <c r="J2762">
        <v>5</v>
      </c>
      <c r="K2762">
        <v>-5</v>
      </c>
      <c r="L2762" t="s">
        <v>4</v>
      </c>
      <c r="M2762">
        <v>-0.1583</v>
      </c>
      <c r="N2762">
        <v>-0.12509999999999999</v>
      </c>
      <c r="O2762">
        <v>0.96740000000000004</v>
      </c>
      <c r="P2762" t="s">
        <v>5</v>
      </c>
      <c r="Q2762">
        <v>0.1346</v>
      </c>
      <c r="R2762">
        <v>-6.3330000000000002</v>
      </c>
      <c r="S2762">
        <v>4.3739999999999997</v>
      </c>
      <c r="T2762" t="s">
        <v>6</v>
      </c>
      <c r="U2762">
        <v>260519</v>
      </c>
      <c r="V2762">
        <v>84753</v>
      </c>
      <c r="W2762">
        <v>51.441268919999999</v>
      </c>
      <c r="X2762" t="s">
        <v>17</v>
      </c>
      <c r="Y2762">
        <v>0.26724999999999999</v>
      </c>
      <c r="Z2762" t="s">
        <v>18</v>
      </c>
      <c r="AA2762">
        <v>-3</v>
      </c>
      <c r="AB2762">
        <v>1</v>
      </c>
      <c r="AC2762">
        <v>8</v>
      </c>
      <c r="AD2762">
        <v>0.95</v>
      </c>
      <c r="AE2762">
        <v>131.91999999999999</v>
      </c>
      <c r="AF2762" t="s">
        <v>19</v>
      </c>
      <c r="AG2762" t="s">
        <v>8</v>
      </c>
      <c r="AH2762">
        <v>250</v>
      </c>
      <c r="AI2762" t="s">
        <v>9</v>
      </c>
      <c r="AJ2762">
        <v>0</v>
      </c>
      <c r="AK2762">
        <v>0</v>
      </c>
      <c r="AL2762" t="s">
        <v>10</v>
      </c>
      <c r="AM2762">
        <v>0</v>
      </c>
      <c r="AN2762">
        <v>0</v>
      </c>
      <c r="AO2762">
        <v>0</v>
      </c>
      <c r="AP2762" t="s">
        <v>11</v>
      </c>
      <c r="AQ2762">
        <v>0</v>
      </c>
      <c r="AR2762">
        <v>0</v>
      </c>
      <c r="AS2762" t="s">
        <v>12</v>
      </c>
      <c r="AT2762">
        <v>0</v>
      </c>
      <c r="AU2762">
        <v>0</v>
      </c>
      <c r="AV2762" t="s">
        <v>13</v>
      </c>
      <c r="AW2762">
        <v>0</v>
      </c>
      <c r="AX2762">
        <v>0</v>
      </c>
      <c r="AY2762" t="s">
        <v>14</v>
      </c>
      <c r="AZ2762">
        <v>0</v>
      </c>
      <c r="BA2762">
        <v>0</v>
      </c>
      <c r="BB2762" t="s">
        <v>15</v>
      </c>
      <c r="BC2762">
        <v>0</v>
      </c>
      <c r="BD2762" t="s">
        <v>16</v>
      </c>
      <c r="BE2762">
        <v>118</v>
      </c>
      <c r="BF2762">
        <v>10</v>
      </c>
      <c r="BG2762">
        <v>2</v>
      </c>
    </row>
    <row r="2763" spans="1:59" x14ac:dyDescent="0.25">
      <c r="A2763" t="s">
        <v>0</v>
      </c>
      <c r="B2763" t="s">
        <v>1</v>
      </c>
      <c r="C2763">
        <v>523188</v>
      </c>
      <c r="D2763" t="s">
        <v>2</v>
      </c>
      <c r="E2763">
        <v>118</v>
      </c>
      <c r="F2763">
        <v>131</v>
      </c>
      <c r="G2763">
        <v>-5</v>
      </c>
      <c r="H2763" t="s">
        <v>3</v>
      </c>
      <c r="I2763">
        <v>146</v>
      </c>
      <c r="J2763">
        <v>5</v>
      </c>
      <c r="K2763">
        <v>-3</v>
      </c>
      <c r="L2763" t="s">
        <v>4</v>
      </c>
      <c r="M2763">
        <v>-0.1285</v>
      </c>
      <c r="N2763">
        <v>-0.11890000000000001</v>
      </c>
      <c r="O2763">
        <v>0.96109999999999995</v>
      </c>
      <c r="P2763" t="s">
        <v>5</v>
      </c>
      <c r="Q2763">
        <v>0.14949999999999999</v>
      </c>
      <c r="R2763">
        <v>-6.7142999999999997</v>
      </c>
      <c r="S2763">
        <v>5.0468999999999999</v>
      </c>
      <c r="T2763" t="s">
        <v>6</v>
      </c>
      <c r="U2763">
        <v>260519</v>
      </c>
      <c r="V2763">
        <v>84753</v>
      </c>
      <c r="W2763">
        <v>51.441268919999999</v>
      </c>
      <c r="X2763" t="s">
        <v>17</v>
      </c>
      <c r="Y2763">
        <v>0.26724999999999999</v>
      </c>
      <c r="Z2763" t="s">
        <v>18</v>
      </c>
      <c r="AA2763">
        <v>-3</v>
      </c>
      <c r="AB2763">
        <v>1</v>
      </c>
      <c r="AC2763">
        <v>8</v>
      </c>
      <c r="AD2763">
        <v>0.95</v>
      </c>
      <c r="AE2763">
        <v>131.91999999999999</v>
      </c>
      <c r="AF2763" t="s">
        <v>19</v>
      </c>
      <c r="AG2763" t="s">
        <v>8</v>
      </c>
      <c r="AH2763">
        <v>250</v>
      </c>
      <c r="AI2763" t="s">
        <v>9</v>
      </c>
      <c r="AJ2763">
        <v>0</v>
      </c>
      <c r="AK2763">
        <v>0</v>
      </c>
      <c r="AL2763" t="s">
        <v>10</v>
      </c>
      <c r="AM2763">
        <v>0</v>
      </c>
      <c r="AN2763">
        <v>0</v>
      </c>
      <c r="AO2763">
        <v>0</v>
      </c>
      <c r="AP2763" t="s">
        <v>11</v>
      </c>
      <c r="AQ2763">
        <v>0</v>
      </c>
      <c r="AR2763">
        <v>0</v>
      </c>
      <c r="AS2763" t="s">
        <v>12</v>
      </c>
      <c r="AT2763">
        <v>0</v>
      </c>
      <c r="AU2763">
        <v>0</v>
      </c>
      <c r="AV2763" t="s">
        <v>13</v>
      </c>
      <c r="AW2763">
        <v>0</v>
      </c>
      <c r="AX2763">
        <v>0</v>
      </c>
      <c r="AY2763" t="s">
        <v>14</v>
      </c>
      <c r="AZ2763">
        <v>0</v>
      </c>
      <c r="BA2763">
        <v>0</v>
      </c>
      <c r="BB2763" t="s">
        <v>15</v>
      </c>
      <c r="BC2763">
        <v>0</v>
      </c>
      <c r="BD2763" t="s">
        <v>16</v>
      </c>
      <c r="BE2763">
        <v>118</v>
      </c>
      <c r="BF2763">
        <v>10</v>
      </c>
      <c r="BG2763">
        <v>2</v>
      </c>
    </row>
    <row r="2764" spans="1:59" x14ac:dyDescent="0.25">
      <c r="A2764" t="s">
        <v>0</v>
      </c>
      <c r="B2764" t="s">
        <v>1</v>
      </c>
      <c r="C2764">
        <v>523322</v>
      </c>
      <c r="D2764" t="s">
        <v>2</v>
      </c>
      <c r="E2764">
        <v>118</v>
      </c>
      <c r="F2764">
        <v>131</v>
      </c>
      <c r="G2764">
        <v>-5</v>
      </c>
      <c r="H2764" t="s">
        <v>3</v>
      </c>
      <c r="I2764">
        <v>144</v>
      </c>
      <c r="J2764">
        <v>5</v>
      </c>
      <c r="K2764">
        <v>-1</v>
      </c>
      <c r="L2764" t="s">
        <v>4</v>
      </c>
      <c r="M2764">
        <v>-0.1053</v>
      </c>
      <c r="N2764">
        <v>-0.1139</v>
      </c>
      <c r="O2764">
        <v>0.97189999999999999</v>
      </c>
      <c r="P2764" t="s">
        <v>5</v>
      </c>
      <c r="Q2764">
        <v>0.18690000000000001</v>
      </c>
      <c r="R2764">
        <v>-5.2263999999999999</v>
      </c>
      <c r="S2764">
        <v>5.2188999999999997</v>
      </c>
      <c r="T2764" t="s">
        <v>6</v>
      </c>
      <c r="U2764">
        <v>260519</v>
      </c>
      <c r="V2764">
        <v>84753</v>
      </c>
      <c r="W2764">
        <v>51.441268919999999</v>
      </c>
      <c r="X2764" t="s">
        <v>17</v>
      </c>
      <c r="Y2764">
        <v>0.26724999999999999</v>
      </c>
      <c r="Z2764" t="s">
        <v>18</v>
      </c>
      <c r="AA2764">
        <v>-3</v>
      </c>
      <c r="AB2764">
        <v>1</v>
      </c>
      <c r="AC2764">
        <v>8</v>
      </c>
      <c r="AD2764">
        <v>0.95</v>
      </c>
      <c r="AE2764">
        <v>131.91999999999999</v>
      </c>
      <c r="AF2764" t="s">
        <v>19</v>
      </c>
      <c r="AG2764" t="s">
        <v>8</v>
      </c>
      <c r="AH2764">
        <v>250</v>
      </c>
      <c r="AI2764" t="s">
        <v>9</v>
      </c>
      <c r="AJ2764">
        <v>0</v>
      </c>
      <c r="AK2764">
        <v>0</v>
      </c>
      <c r="AL2764" t="s">
        <v>10</v>
      </c>
      <c r="AM2764">
        <v>0</v>
      </c>
      <c r="AN2764">
        <v>0</v>
      </c>
      <c r="AO2764">
        <v>0</v>
      </c>
      <c r="AP2764" t="s">
        <v>11</v>
      </c>
      <c r="AQ2764">
        <v>0</v>
      </c>
      <c r="AR2764">
        <v>0</v>
      </c>
      <c r="AS2764" t="s">
        <v>12</v>
      </c>
      <c r="AT2764">
        <v>0</v>
      </c>
      <c r="AU2764">
        <v>0</v>
      </c>
      <c r="AV2764" t="s">
        <v>13</v>
      </c>
      <c r="AW2764">
        <v>0</v>
      </c>
      <c r="AX2764">
        <v>0</v>
      </c>
      <c r="AY2764" t="s">
        <v>14</v>
      </c>
      <c r="AZ2764">
        <v>0</v>
      </c>
      <c r="BA2764">
        <v>0</v>
      </c>
      <c r="BB2764" t="s">
        <v>15</v>
      </c>
      <c r="BC2764">
        <v>0</v>
      </c>
      <c r="BD2764" t="s">
        <v>16</v>
      </c>
      <c r="BE2764">
        <v>118</v>
      </c>
      <c r="BF2764">
        <v>10</v>
      </c>
      <c r="BG2764">
        <v>2</v>
      </c>
    </row>
    <row r="2765" spans="1:59" x14ac:dyDescent="0.25">
      <c r="A2765" t="s">
        <v>0</v>
      </c>
      <c r="B2765" t="s">
        <v>1</v>
      </c>
      <c r="C2765">
        <v>523460</v>
      </c>
      <c r="D2765" t="s">
        <v>2</v>
      </c>
      <c r="E2765">
        <v>115</v>
      </c>
      <c r="F2765">
        <v>131</v>
      </c>
      <c r="G2765">
        <v>-5</v>
      </c>
      <c r="H2765" t="s">
        <v>3</v>
      </c>
      <c r="I2765">
        <v>142</v>
      </c>
      <c r="J2765">
        <v>5</v>
      </c>
      <c r="K2765">
        <v>0</v>
      </c>
      <c r="L2765" t="s">
        <v>4</v>
      </c>
      <c r="M2765">
        <v>-8.5500000000000007E-2</v>
      </c>
      <c r="N2765">
        <v>-0.11310000000000001</v>
      </c>
      <c r="O2765">
        <v>0.98550000000000004</v>
      </c>
      <c r="P2765" t="s">
        <v>5</v>
      </c>
      <c r="Q2765">
        <v>-0.21679999999999999</v>
      </c>
      <c r="R2765">
        <v>-4.1273</v>
      </c>
      <c r="S2765">
        <v>5.2337999999999996</v>
      </c>
      <c r="T2765" t="s">
        <v>6</v>
      </c>
      <c r="U2765">
        <v>260519</v>
      </c>
      <c r="V2765">
        <v>84753</v>
      </c>
      <c r="W2765">
        <v>51.441268919999999</v>
      </c>
      <c r="X2765" t="s">
        <v>17</v>
      </c>
      <c r="Y2765">
        <v>0.26724999999999999</v>
      </c>
      <c r="Z2765" t="s">
        <v>18</v>
      </c>
      <c r="AA2765">
        <v>-3</v>
      </c>
      <c r="AB2765">
        <v>1</v>
      </c>
      <c r="AC2765">
        <v>8</v>
      </c>
      <c r="AD2765">
        <v>0.95</v>
      </c>
      <c r="AE2765">
        <v>131.91999999999999</v>
      </c>
      <c r="AF2765" t="s">
        <v>19</v>
      </c>
      <c r="AG2765" t="s">
        <v>8</v>
      </c>
      <c r="AH2765">
        <v>250</v>
      </c>
      <c r="AI2765" t="s">
        <v>9</v>
      </c>
      <c r="AJ2765">
        <v>0</v>
      </c>
      <c r="AK2765">
        <v>0</v>
      </c>
      <c r="AL2765" t="s">
        <v>10</v>
      </c>
      <c r="AM2765">
        <v>0</v>
      </c>
      <c r="AN2765">
        <v>0</v>
      </c>
      <c r="AO2765">
        <v>0</v>
      </c>
      <c r="AP2765" t="s">
        <v>11</v>
      </c>
      <c r="AQ2765">
        <v>0</v>
      </c>
      <c r="AR2765">
        <v>0</v>
      </c>
      <c r="AS2765" t="s">
        <v>12</v>
      </c>
      <c r="AT2765">
        <v>0</v>
      </c>
      <c r="AU2765">
        <v>0</v>
      </c>
      <c r="AV2765" t="s">
        <v>13</v>
      </c>
      <c r="AW2765">
        <v>0</v>
      </c>
      <c r="AX2765">
        <v>0</v>
      </c>
      <c r="AY2765" t="s">
        <v>14</v>
      </c>
      <c r="AZ2765">
        <v>0</v>
      </c>
      <c r="BA2765">
        <v>0</v>
      </c>
      <c r="BB2765" t="s">
        <v>15</v>
      </c>
      <c r="BC2765">
        <v>0</v>
      </c>
      <c r="BD2765" t="s">
        <v>16</v>
      </c>
      <c r="BE2765">
        <v>115</v>
      </c>
      <c r="BF2765">
        <v>10</v>
      </c>
      <c r="BG2765">
        <v>2</v>
      </c>
    </row>
    <row r="2766" spans="1:59" x14ac:dyDescent="0.25">
      <c r="A2766" t="s">
        <v>0</v>
      </c>
      <c r="B2766" t="s">
        <v>1</v>
      </c>
      <c r="C2766">
        <v>523596</v>
      </c>
      <c r="D2766" t="s">
        <v>2</v>
      </c>
      <c r="E2766">
        <v>112</v>
      </c>
      <c r="F2766">
        <v>131</v>
      </c>
      <c r="G2766">
        <v>-5</v>
      </c>
      <c r="H2766" t="s">
        <v>3</v>
      </c>
      <c r="I2766">
        <v>141</v>
      </c>
      <c r="J2766">
        <v>5</v>
      </c>
      <c r="K2766">
        <v>0</v>
      </c>
      <c r="L2766" t="s">
        <v>4</v>
      </c>
      <c r="M2766">
        <v>-8.1100000000000005E-2</v>
      </c>
      <c r="N2766">
        <v>-0.1166</v>
      </c>
      <c r="O2766">
        <v>0.96940000000000004</v>
      </c>
      <c r="P2766" t="s">
        <v>5</v>
      </c>
      <c r="Q2766">
        <v>-1.3384</v>
      </c>
      <c r="R2766">
        <v>-2.6617999999999999</v>
      </c>
      <c r="S2766">
        <v>4.5758999999999999</v>
      </c>
      <c r="T2766" t="s">
        <v>6</v>
      </c>
      <c r="U2766">
        <v>260519</v>
      </c>
      <c r="V2766">
        <v>84754</v>
      </c>
      <c r="W2766">
        <v>51.44126129</v>
      </c>
      <c r="X2766" t="s">
        <v>17</v>
      </c>
      <c r="Y2766">
        <v>0.26726165000000002</v>
      </c>
      <c r="Z2766" t="s">
        <v>18</v>
      </c>
      <c r="AA2766">
        <v>-3</v>
      </c>
      <c r="AB2766">
        <v>1</v>
      </c>
      <c r="AC2766">
        <v>8</v>
      </c>
      <c r="AD2766">
        <v>0.95</v>
      </c>
      <c r="AE2766">
        <v>131.91999999999999</v>
      </c>
      <c r="AF2766" t="s">
        <v>19</v>
      </c>
      <c r="AG2766" t="s">
        <v>8</v>
      </c>
      <c r="AH2766">
        <v>250</v>
      </c>
      <c r="AI2766" t="s">
        <v>9</v>
      </c>
      <c r="AJ2766">
        <v>0</v>
      </c>
      <c r="AK2766">
        <v>0</v>
      </c>
      <c r="AL2766" t="s">
        <v>10</v>
      </c>
      <c r="AM2766">
        <v>0</v>
      </c>
      <c r="AN2766">
        <v>0</v>
      </c>
      <c r="AO2766">
        <v>0</v>
      </c>
      <c r="AP2766" t="s">
        <v>11</v>
      </c>
      <c r="AQ2766">
        <v>0</v>
      </c>
      <c r="AR2766">
        <v>0</v>
      </c>
      <c r="AS2766" t="s">
        <v>12</v>
      </c>
      <c r="AT2766">
        <v>0</v>
      </c>
      <c r="AU2766">
        <v>0</v>
      </c>
      <c r="AV2766" t="s">
        <v>13</v>
      </c>
      <c r="AW2766">
        <v>0</v>
      </c>
      <c r="AX2766">
        <v>0</v>
      </c>
      <c r="AY2766" t="s">
        <v>14</v>
      </c>
      <c r="AZ2766">
        <v>0</v>
      </c>
      <c r="BA2766">
        <v>0</v>
      </c>
      <c r="BB2766" t="s">
        <v>15</v>
      </c>
      <c r="BC2766">
        <v>0</v>
      </c>
      <c r="BD2766" t="s">
        <v>16</v>
      </c>
      <c r="BE2766">
        <v>112</v>
      </c>
      <c r="BF2766">
        <v>10</v>
      </c>
      <c r="BG2766">
        <v>2</v>
      </c>
    </row>
    <row r="2767" spans="1:59" x14ac:dyDescent="0.25">
      <c r="A2767" t="s">
        <v>0</v>
      </c>
      <c r="B2767" t="s">
        <v>1</v>
      </c>
      <c r="C2767">
        <v>523730</v>
      </c>
      <c r="D2767" t="s">
        <v>2</v>
      </c>
      <c r="E2767">
        <v>111</v>
      </c>
      <c r="F2767">
        <v>131</v>
      </c>
      <c r="G2767">
        <v>-5</v>
      </c>
      <c r="H2767" t="s">
        <v>3</v>
      </c>
      <c r="I2767">
        <v>140</v>
      </c>
      <c r="J2767">
        <v>5</v>
      </c>
      <c r="K2767">
        <v>0</v>
      </c>
      <c r="L2767" t="s">
        <v>4</v>
      </c>
      <c r="M2767">
        <v>-7.17E-2</v>
      </c>
      <c r="N2767">
        <v>-0.1138</v>
      </c>
      <c r="O2767">
        <v>0.96779999999999999</v>
      </c>
      <c r="P2767" t="s">
        <v>5</v>
      </c>
      <c r="Q2767">
        <v>-0.59819999999999995</v>
      </c>
      <c r="R2767">
        <v>-1.2786</v>
      </c>
      <c r="S2767">
        <v>3.9178999999999999</v>
      </c>
      <c r="T2767" t="s">
        <v>6</v>
      </c>
      <c r="U2767">
        <v>260519</v>
      </c>
      <c r="V2767">
        <v>84754</v>
      </c>
      <c r="W2767">
        <v>51.44126129</v>
      </c>
      <c r="X2767" t="s">
        <v>17</v>
      </c>
      <c r="Y2767">
        <v>0.26726165000000002</v>
      </c>
      <c r="Z2767" t="s">
        <v>18</v>
      </c>
      <c r="AA2767">
        <v>-3</v>
      </c>
      <c r="AB2767">
        <v>1</v>
      </c>
      <c r="AC2767">
        <v>8</v>
      </c>
      <c r="AD2767">
        <v>1.1399999999999999</v>
      </c>
      <c r="AE2767">
        <v>138.97999999999999</v>
      </c>
      <c r="AF2767" t="s">
        <v>19</v>
      </c>
      <c r="AG2767" t="s">
        <v>8</v>
      </c>
      <c r="AH2767">
        <v>250</v>
      </c>
      <c r="AI2767" t="s">
        <v>9</v>
      </c>
      <c r="AJ2767">
        <v>0</v>
      </c>
      <c r="AK2767">
        <v>0</v>
      </c>
      <c r="AL2767" t="s">
        <v>10</v>
      </c>
      <c r="AM2767">
        <v>0</v>
      </c>
      <c r="AN2767">
        <v>0</v>
      </c>
      <c r="AO2767">
        <v>0</v>
      </c>
      <c r="AP2767" t="s">
        <v>11</v>
      </c>
      <c r="AQ2767">
        <v>0</v>
      </c>
      <c r="AR2767">
        <v>0</v>
      </c>
      <c r="AS2767" t="s">
        <v>12</v>
      </c>
      <c r="AT2767">
        <v>0</v>
      </c>
      <c r="AU2767">
        <v>0</v>
      </c>
      <c r="AV2767" t="s">
        <v>13</v>
      </c>
      <c r="AW2767">
        <v>0</v>
      </c>
      <c r="AX2767">
        <v>0</v>
      </c>
      <c r="AY2767" t="s">
        <v>14</v>
      </c>
      <c r="AZ2767">
        <v>0</v>
      </c>
      <c r="BA2767">
        <v>0</v>
      </c>
      <c r="BB2767" t="s">
        <v>15</v>
      </c>
      <c r="BC2767">
        <v>0</v>
      </c>
      <c r="BD2767" t="s">
        <v>16</v>
      </c>
      <c r="BE2767">
        <v>111</v>
      </c>
      <c r="BF2767">
        <v>10</v>
      </c>
      <c r="BG2767">
        <v>2</v>
      </c>
    </row>
    <row r="2768" spans="1:59" x14ac:dyDescent="0.25">
      <c r="A2768" t="s">
        <v>0</v>
      </c>
      <c r="B2768" t="s">
        <v>1</v>
      </c>
      <c r="C2768">
        <v>523868</v>
      </c>
      <c r="D2768" t="s">
        <v>2</v>
      </c>
      <c r="E2768">
        <v>111</v>
      </c>
      <c r="F2768">
        <v>131</v>
      </c>
      <c r="G2768">
        <v>-5</v>
      </c>
      <c r="H2768" t="s">
        <v>3</v>
      </c>
      <c r="I2768">
        <v>140</v>
      </c>
      <c r="J2768">
        <v>4</v>
      </c>
      <c r="K2768">
        <v>0</v>
      </c>
      <c r="L2768" t="s">
        <v>4</v>
      </c>
      <c r="M2768">
        <v>-8.6199999999999999E-2</v>
      </c>
      <c r="N2768">
        <v>-0.1099</v>
      </c>
      <c r="O2768">
        <v>0.97760000000000002</v>
      </c>
      <c r="P2768" t="s">
        <v>5</v>
      </c>
      <c r="Q2768">
        <v>-0.314</v>
      </c>
      <c r="R2768">
        <v>-0.1346</v>
      </c>
      <c r="S2768">
        <v>3.5142000000000002</v>
      </c>
      <c r="T2768" t="s">
        <v>6</v>
      </c>
      <c r="U2768">
        <v>260519</v>
      </c>
      <c r="V2768">
        <v>84754</v>
      </c>
      <c r="W2768">
        <v>51.44126129</v>
      </c>
      <c r="X2768" t="s">
        <v>17</v>
      </c>
      <c r="Y2768">
        <v>0.26726165000000002</v>
      </c>
      <c r="Z2768" t="s">
        <v>18</v>
      </c>
      <c r="AA2768">
        <v>-3</v>
      </c>
      <c r="AB2768">
        <v>1</v>
      </c>
      <c r="AC2768">
        <v>8</v>
      </c>
      <c r="AD2768">
        <v>1.1399999999999999</v>
      </c>
      <c r="AE2768">
        <v>138.97999999999999</v>
      </c>
      <c r="AF2768" t="s">
        <v>19</v>
      </c>
      <c r="AG2768" t="s">
        <v>8</v>
      </c>
      <c r="AH2768">
        <v>250</v>
      </c>
      <c r="AI2768" t="s">
        <v>9</v>
      </c>
      <c r="AJ2768">
        <v>0</v>
      </c>
      <c r="AK2768">
        <v>0</v>
      </c>
      <c r="AL2768" t="s">
        <v>10</v>
      </c>
      <c r="AM2768">
        <v>0</v>
      </c>
      <c r="AN2768">
        <v>0</v>
      </c>
      <c r="AO2768">
        <v>0</v>
      </c>
      <c r="AP2768" t="s">
        <v>11</v>
      </c>
      <c r="AQ2768">
        <v>0</v>
      </c>
      <c r="AR2768">
        <v>0</v>
      </c>
      <c r="AS2768" t="s">
        <v>12</v>
      </c>
      <c r="AT2768">
        <v>0</v>
      </c>
      <c r="AU2768">
        <v>0</v>
      </c>
      <c r="AV2768" t="s">
        <v>13</v>
      </c>
      <c r="AW2768">
        <v>0</v>
      </c>
      <c r="AX2768">
        <v>0</v>
      </c>
      <c r="AY2768" t="s">
        <v>14</v>
      </c>
      <c r="AZ2768">
        <v>0</v>
      </c>
      <c r="BA2768">
        <v>0</v>
      </c>
      <c r="BB2768" t="s">
        <v>15</v>
      </c>
      <c r="BC2768">
        <v>0</v>
      </c>
      <c r="BD2768" t="s">
        <v>16</v>
      </c>
      <c r="BE2768">
        <v>111</v>
      </c>
      <c r="BF2768">
        <v>10</v>
      </c>
      <c r="BG2768">
        <v>2</v>
      </c>
    </row>
    <row r="2769" spans="1:59" x14ac:dyDescent="0.25">
      <c r="A2769" t="s">
        <v>0</v>
      </c>
      <c r="B2769" t="s">
        <v>1</v>
      </c>
      <c r="C2769">
        <v>524004</v>
      </c>
      <c r="D2769" t="s">
        <v>2</v>
      </c>
      <c r="E2769">
        <v>111</v>
      </c>
      <c r="F2769">
        <v>131</v>
      </c>
      <c r="G2769">
        <v>-5</v>
      </c>
      <c r="H2769" t="s">
        <v>3</v>
      </c>
      <c r="I2769">
        <v>139</v>
      </c>
      <c r="J2769">
        <v>4</v>
      </c>
      <c r="K2769">
        <v>0</v>
      </c>
      <c r="L2769" t="s">
        <v>4</v>
      </c>
      <c r="M2769">
        <v>-9.4100000000000003E-2</v>
      </c>
      <c r="N2769">
        <v>-0.1169</v>
      </c>
      <c r="O2769">
        <v>0.97560000000000002</v>
      </c>
      <c r="P2769" t="s">
        <v>5</v>
      </c>
      <c r="Q2769">
        <v>-0.62809999999999999</v>
      </c>
      <c r="R2769">
        <v>-0.314</v>
      </c>
      <c r="S2769">
        <v>3.0880000000000001</v>
      </c>
      <c r="T2769" t="s">
        <v>6</v>
      </c>
      <c r="U2769">
        <v>260519</v>
      </c>
      <c r="V2769">
        <v>84754</v>
      </c>
      <c r="W2769">
        <v>51.44126129</v>
      </c>
      <c r="X2769" t="s">
        <v>17</v>
      </c>
      <c r="Y2769">
        <v>0.26726165000000002</v>
      </c>
      <c r="Z2769" t="s">
        <v>18</v>
      </c>
      <c r="AA2769">
        <v>-3</v>
      </c>
      <c r="AB2769">
        <v>1</v>
      </c>
      <c r="AC2769">
        <v>8</v>
      </c>
      <c r="AD2769">
        <v>1.1399999999999999</v>
      </c>
      <c r="AE2769">
        <v>138.97999999999999</v>
      </c>
      <c r="AF2769" t="s">
        <v>19</v>
      </c>
      <c r="AG2769" t="s">
        <v>8</v>
      </c>
      <c r="AH2769">
        <v>250</v>
      </c>
      <c r="AI2769" t="s">
        <v>9</v>
      </c>
      <c r="AJ2769">
        <v>0</v>
      </c>
      <c r="AK2769">
        <v>0</v>
      </c>
      <c r="AL2769" t="s">
        <v>10</v>
      </c>
      <c r="AM2769">
        <v>0</v>
      </c>
      <c r="AN2769">
        <v>0</v>
      </c>
      <c r="AO2769">
        <v>0</v>
      </c>
      <c r="AP2769" t="s">
        <v>11</v>
      </c>
      <c r="AQ2769">
        <v>0</v>
      </c>
      <c r="AR2769">
        <v>0</v>
      </c>
      <c r="AS2769" t="s">
        <v>12</v>
      </c>
      <c r="AT2769">
        <v>0</v>
      </c>
      <c r="AU2769">
        <v>0</v>
      </c>
      <c r="AV2769" t="s">
        <v>13</v>
      </c>
      <c r="AW2769">
        <v>0</v>
      </c>
      <c r="AX2769">
        <v>0</v>
      </c>
      <c r="AY2769" t="s">
        <v>14</v>
      </c>
      <c r="AZ2769">
        <v>0</v>
      </c>
      <c r="BA2769">
        <v>0</v>
      </c>
      <c r="BB2769" t="s">
        <v>15</v>
      </c>
      <c r="BC2769">
        <v>0</v>
      </c>
      <c r="BD2769" t="s">
        <v>16</v>
      </c>
      <c r="BE2769">
        <v>111</v>
      </c>
      <c r="BF2769">
        <v>10</v>
      </c>
      <c r="BG2769">
        <v>2</v>
      </c>
    </row>
    <row r="2770" spans="1:59" x14ac:dyDescent="0.25">
      <c r="A2770" t="s">
        <v>0</v>
      </c>
      <c r="B2770" t="s">
        <v>1</v>
      </c>
      <c r="C2770">
        <v>524154</v>
      </c>
      <c r="D2770" t="s">
        <v>2</v>
      </c>
      <c r="E2770">
        <v>111</v>
      </c>
      <c r="F2770">
        <v>131</v>
      </c>
      <c r="G2770">
        <v>-5</v>
      </c>
      <c r="H2770" t="s">
        <v>3</v>
      </c>
      <c r="I2770">
        <v>139</v>
      </c>
      <c r="J2770">
        <v>5</v>
      </c>
      <c r="K2770">
        <v>-1</v>
      </c>
      <c r="L2770" t="s">
        <v>4</v>
      </c>
      <c r="M2770">
        <v>-9.9400000000000002E-2</v>
      </c>
      <c r="N2770">
        <v>-0.11899999999999999</v>
      </c>
      <c r="O2770">
        <v>0.9698</v>
      </c>
      <c r="P2770" t="s">
        <v>5</v>
      </c>
      <c r="Q2770">
        <v>-0.42620000000000002</v>
      </c>
      <c r="R2770">
        <v>-0.48599999999999999</v>
      </c>
      <c r="S2770">
        <v>2.3252999999999999</v>
      </c>
      <c r="T2770" t="s">
        <v>6</v>
      </c>
      <c r="U2770">
        <v>260519</v>
      </c>
      <c r="V2770">
        <v>84754</v>
      </c>
      <c r="W2770">
        <v>51.44126129</v>
      </c>
      <c r="X2770" t="s">
        <v>17</v>
      </c>
      <c r="Y2770">
        <v>0.26726165000000002</v>
      </c>
      <c r="Z2770" t="s">
        <v>18</v>
      </c>
      <c r="AA2770">
        <v>-3</v>
      </c>
      <c r="AB2770">
        <v>1</v>
      </c>
      <c r="AC2770">
        <v>8</v>
      </c>
      <c r="AD2770">
        <v>1.1399999999999999</v>
      </c>
      <c r="AE2770">
        <v>138.97999999999999</v>
      </c>
      <c r="AF2770" t="s">
        <v>19</v>
      </c>
      <c r="AG2770" t="s">
        <v>8</v>
      </c>
      <c r="AH2770">
        <v>250</v>
      </c>
      <c r="AI2770" t="s">
        <v>9</v>
      </c>
      <c r="AJ2770">
        <v>0</v>
      </c>
      <c r="AK2770">
        <v>0</v>
      </c>
      <c r="AL2770" t="s">
        <v>10</v>
      </c>
      <c r="AM2770">
        <v>0</v>
      </c>
      <c r="AN2770">
        <v>0</v>
      </c>
      <c r="AO2770">
        <v>0</v>
      </c>
      <c r="AP2770" t="s">
        <v>11</v>
      </c>
      <c r="AQ2770">
        <v>0</v>
      </c>
      <c r="AR2770">
        <v>0</v>
      </c>
      <c r="AS2770" t="s">
        <v>12</v>
      </c>
      <c r="AT2770">
        <v>0</v>
      </c>
      <c r="AU2770">
        <v>0</v>
      </c>
      <c r="AV2770" t="s">
        <v>13</v>
      </c>
      <c r="AW2770">
        <v>0</v>
      </c>
      <c r="AX2770">
        <v>0</v>
      </c>
      <c r="AY2770" t="s">
        <v>14</v>
      </c>
      <c r="AZ2770">
        <v>0</v>
      </c>
      <c r="BA2770">
        <v>0</v>
      </c>
      <c r="BB2770" t="s">
        <v>15</v>
      </c>
      <c r="BC2770">
        <v>0</v>
      </c>
      <c r="BD2770" t="s">
        <v>16</v>
      </c>
      <c r="BE2770">
        <v>111</v>
      </c>
      <c r="BF2770">
        <v>10</v>
      </c>
      <c r="BG2770">
        <v>2</v>
      </c>
    </row>
    <row r="2771" spans="1:59" x14ac:dyDescent="0.25">
      <c r="A2771" t="s">
        <v>0</v>
      </c>
      <c r="B2771" t="s">
        <v>1</v>
      </c>
      <c r="C2771">
        <v>524301</v>
      </c>
      <c r="D2771" t="s">
        <v>2</v>
      </c>
      <c r="E2771">
        <v>111</v>
      </c>
      <c r="F2771">
        <v>131</v>
      </c>
      <c r="G2771">
        <v>-5</v>
      </c>
      <c r="H2771" t="s">
        <v>3</v>
      </c>
      <c r="I2771">
        <v>138</v>
      </c>
      <c r="J2771">
        <v>5</v>
      </c>
      <c r="K2771">
        <v>-1</v>
      </c>
      <c r="L2771" t="s">
        <v>4</v>
      </c>
      <c r="M2771">
        <v>-0.1018</v>
      </c>
      <c r="N2771">
        <v>-0.1242</v>
      </c>
      <c r="O2771">
        <v>0.97130000000000005</v>
      </c>
      <c r="P2771" t="s">
        <v>5</v>
      </c>
      <c r="Q2771">
        <v>0.26919999999999999</v>
      </c>
      <c r="R2771">
        <v>0.45610000000000001</v>
      </c>
      <c r="S2771">
        <v>1.7795000000000001</v>
      </c>
      <c r="T2771" t="s">
        <v>6</v>
      </c>
      <c r="U2771">
        <v>260519</v>
      </c>
      <c r="V2771">
        <v>84754</v>
      </c>
      <c r="W2771">
        <v>51.44126129</v>
      </c>
      <c r="X2771" t="s">
        <v>17</v>
      </c>
      <c r="Y2771">
        <v>0.26726165000000002</v>
      </c>
      <c r="Z2771" t="s">
        <v>18</v>
      </c>
      <c r="AA2771">
        <v>-3</v>
      </c>
      <c r="AB2771">
        <v>1</v>
      </c>
      <c r="AC2771">
        <v>8</v>
      </c>
      <c r="AD2771">
        <v>1.1399999999999999</v>
      </c>
      <c r="AE2771">
        <v>138.97999999999999</v>
      </c>
      <c r="AF2771" t="s">
        <v>19</v>
      </c>
      <c r="AG2771" t="s">
        <v>8</v>
      </c>
      <c r="AH2771">
        <v>250</v>
      </c>
      <c r="AI2771" t="s">
        <v>9</v>
      </c>
      <c r="AJ2771">
        <v>0</v>
      </c>
      <c r="AK2771">
        <v>0</v>
      </c>
      <c r="AL2771" t="s">
        <v>10</v>
      </c>
      <c r="AM2771">
        <v>0</v>
      </c>
      <c r="AN2771">
        <v>0</v>
      </c>
      <c r="AO2771">
        <v>0</v>
      </c>
      <c r="AP2771" t="s">
        <v>11</v>
      </c>
      <c r="AQ2771">
        <v>0</v>
      </c>
      <c r="AR2771">
        <v>0</v>
      </c>
      <c r="AS2771" t="s">
        <v>12</v>
      </c>
      <c r="AT2771">
        <v>0</v>
      </c>
      <c r="AU2771">
        <v>0</v>
      </c>
      <c r="AV2771" t="s">
        <v>13</v>
      </c>
      <c r="AW2771">
        <v>0</v>
      </c>
      <c r="AX2771">
        <v>0</v>
      </c>
      <c r="AY2771" t="s">
        <v>14</v>
      </c>
      <c r="AZ2771">
        <v>0</v>
      </c>
      <c r="BA2771">
        <v>0</v>
      </c>
      <c r="BB2771" t="s">
        <v>15</v>
      </c>
      <c r="BC2771">
        <v>0</v>
      </c>
      <c r="BD2771" t="s">
        <v>16</v>
      </c>
      <c r="BE2771">
        <v>111</v>
      </c>
      <c r="BF2771">
        <v>10</v>
      </c>
      <c r="BG2771">
        <v>2</v>
      </c>
    </row>
    <row r="2772" spans="1:59" x14ac:dyDescent="0.25">
      <c r="A2772" t="s">
        <v>0</v>
      </c>
      <c r="B2772" t="s">
        <v>1</v>
      </c>
      <c r="C2772">
        <v>524439</v>
      </c>
      <c r="D2772" t="s">
        <v>2</v>
      </c>
      <c r="E2772">
        <v>111</v>
      </c>
      <c r="F2772">
        <v>131</v>
      </c>
      <c r="G2772">
        <v>-5</v>
      </c>
      <c r="H2772" t="s">
        <v>3</v>
      </c>
      <c r="I2772">
        <v>138</v>
      </c>
      <c r="J2772">
        <v>5</v>
      </c>
      <c r="K2772">
        <v>-2</v>
      </c>
      <c r="L2772" t="s">
        <v>4</v>
      </c>
      <c r="M2772">
        <v>-0.1149</v>
      </c>
      <c r="N2772">
        <v>-0.12559999999999999</v>
      </c>
      <c r="O2772">
        <v>0.97560000000000002</v>
      </c>
      <c r="P2772" t="s">
        <v>5</v>
      </c>
      <c r="Q2772">
        <v>6.7299999999999999E-2</v>
      </c>
      <c r="R2772">
        <v>0.97950000000000004</v>
      </c>
      <c r="S2772">
        <v>1.3009999999999999</v>
      </c>
      <c r="T2772" t="s">
        <v>6</v>
      </c>
      <c r="U2772">
        <v>260519</v>
      </c>
      <c r="V2772">
        <v>84754</v>
      </c>
      <c r="W2772">
        <v>51.44126129</v>
      </c>
      <c r="X2772" t="s">
        <v>17</v>
      </c>
      <c r="Y2772">
        <v>0.26726165000000002</v>
      </c>
      <c r="Z2772" t="s">
        <v>18</v>
      </c>
      <c r="AA2772">
        <v>-3</v>
      </c>
      <c r="AB2772">
        <v>1</v>
      </c>
      <c r="AC2772">
        <v>8</v>
      </c>
      <c r="AD2772">
        <v>1.1399999999999999</v>
      </c>
      <c r="AE2772">
        <v>138.97999999999999</v>
      </c>
      <c r="AF2772" t="s">
        <v>19</v>
      </c>
      <c r="AG2772" t="s">
        <v>8</v>
      </c>
      <c r="AH2772">
        <v>250</v>
      </c>
      <c r="AI2772" t="s">
        <v>9</v>
      </c>
      <c r="AJ2772">
        <v>0</v>
      </c>
      <c r="AK2772">
        <v>0</v>
      </c>
      <c r="AL2772" t="s">
        <v>10</v>
      </c>
      <c r="AM2772">
        <v>0</v>
      </c>
      <c r="AN2772">
        <v>0</v>
      </c>
      <c r="AO2772">
        <v>0</v>
      </c>
      <c r="AP2772" t="s">
        <v>11</v>
      </c>
      <c r="AQ2772">
        <v>0</v>
      </c>
      <c r="AR2772">
        <v>0</v>
      </c>
      <c r="AS2772" t="s">
        <v>12</v>
      </c>
      <c r="AT2772">
        <v>0</v>
      </c>
      <c r="AU2772">
        <v>0</v>
      </c>
      <c r="AV2772" t="s">
        <v>13</v>
      </c>
      <c r="AW2772">
        <v>0</v>
      </c>
      <c r="AX2772">
        <v>0</v>
      </c>
      <c r="AY2772" t="s">
        <v>14</v>
      </c>
      <c r="AZ2772">
        <v>0</v>
      </c>
      <c r="BA2772">
        <v>0</v>
      </c>
      <c r="BB2772" t="s">
        <v>15</v>
      </c>
      <c r="BC2772">
        <v>0</v>
      </c>
      <c r="BD2772" t="s">
        <v>16</v>
      </c>
      <c r="BE2772">
        <v>111</v>
      </c>
      <c r="BF2772">
        <v>10</v>
      </c>
      <c r="BG2772">
        <v>2</v>
      </c>
    </row>
    <row r="2773" spans="1:59" x14ac:dyDescent="0.25">
      <c r="A2773" t="s">
        <v>0</v>
      </c>
      <c r="B2773" t="s">
        <v>1</v>
      </c>
      <c r="C2773">
        <v>524575</v>
      </c>
      <c r="D2773" t="s">
        <v>2</v>
      </c>
      <c r="E2773">
        <v>111</v>
      </c>
      <c r="F2773">
        <v>131</v>
      </c>
      <c r="G2773">
        <v>-6</v>
      </c>
      <c r="H2773" t="s">
        <v>3</v>
      </c>
      <c r="I2773">
        <v>137</v>
      </c>
      <c r="J2773">
        <v>5</v>
      </c>
      <c r="K2773">
        <v>-2</v>
      </c>
      <c r="L2773" t="s">
        <v>4</v>
      </c>
      <c r="M2773">
        <v>-0.11</v>
      </c>
      <c r="N2773">
        <v>-0.1162</v>
      </c>
      <c r="O2773">
        <v>0.9657</v>
      </c>
      <c r="P2773" t="s">
        <v>5</v>
      </c>
      <c r="Q2773">
        <v>-0.47099999999999997</v>
      </c>
      <c r="R2773">
        <v>0.71030000000000004</v>
      </c>
      <c r="S2773">
        <v>1.6449</v>
      </c>
      <c r="T2773" t="s">
        <v>6</v>
      </c>
      <c r="U2773">
        <v>260519</v>
      </c>
      <c r="V2773">
        <v>84755</v>
      </c>
      <c r="W2773">
        <v>51.441249849999998</v>
      </c>
      <c r="X2773" t="s">
        <v>17</v>
      </c>
      <c r="Y2773">
        <v>0.26727334000000003</v>
      </c>
      <c r="Z2773" t="s">
        <v>18</v>
      </c>
      <c r="AA2773">
        <v>-3</v>
      </c>
      <c r="AB2773">
        <v>1</v>
      </c>
      <c r="AC2773">
        <v>8</v>
      </c>
      <c r="AD2773">
        <v>1.1399999999999999</v>
      </c>
      <c r="AE2773">
        <v>138.97999999999999</v>
      </c>
      <c r="AF2773" t="s">
        <v>19</v>
      </c>
      <c r="AG2773" t="s">
        <v>8</v>
      </c>
      <c r="AH2773">
        <v>250</v>
      </c>
      <c r="AI2773" t="s">
        <v>9</v>
      </c>
      <c r="AJ2773">
        <v>0</v>
      </c>
      <c r="AK2773">
        <v>0</v>
      </c>
      <c r="AL2773" t="s">
        <v>10</v>
      </c>
      <c r="AM2773">
        <v>0</v>
      </c>
      <c r="AN2773">
        <v>0</v>
      </c>
      <c r="AO2773">
        <v>0</v>
      </c>
      <c r="AP2773" t="s">
        <v>11</v>
      </c>
      <c r="AQ2773">
        <v>0</v>
      </c>
      <c r="AR2773">
        <v>0</v>
      </c>
      <c r="AS2773" t="s">
        <v>12</v>
      </c>
      <c r="AT2773">
        <v>0</v>
      </c>
      <c r="AU2773">
        <v>0</v>
      </c>
      <c r="AV2773" t="s">
        <v>13</v>
      </c>
      <c r="AW2773">
        <v>0</v>
      </c>
      <c r="AX2773">
        <v>0</v>
      </c>
      <c r="AY2773" t="s">
        <v>14</v>
      </c>
      <c r="AZ2773">
        <v>0</v>
      </c>
      <c r="BA2773">
        <v>0</v>
      </c>
      <c r="BB2773" t="s">
        <v>15</v>
      </c>
      <c r="BC2773">
        <v>0</v>
      </c>
      <c r="BD2773" t="s">
        <v>16</v>
      </c>
      <c r="BE2773">
        <v>111</v>
      </c>
      <c r="BF2773">
        <v>10</v>
      </c>
      <c r="BG2773">
        <v>2</v>
      </c>
    </row>
    <row r="2774" spans="1:59" x14ac:dyDescent="0.25">
      <c r="A2774" t="s">
        <v>0</v>
      </c>
      <c r="B2774" t="s">
        <v>1</v>
      </c>
      <c r="C2774">
        <v>524709</v>
      </c>
      <c r="D2774" t="s">
        <v>2</v>
      </c>
      <c r="E2774">
        <v>111</v>
      </c>
      <c r="F2774">
        <v>131</v>
      </c>
      <c r="G2774">
        <v>-5</v>
      </c>
      <c r="H2774" t="s">
        <v>3</v>
      </c>
      <c r="I2774">
        <v>137</v>
      </c>
      <c r="J2774">
        <v>5</v>
      </c>
      <c r="K2774">
        <v>-3</v>
      </c>
      <c r="L2774" t="s">
        <v>4</v>
      </c>
      <c r="M2774">
        <v>-0.13070000000000001</v>
      </c>
      <c r="N2774">
        <v>-0.11940000000000001</v>
      </c>
      <c r="O2774">
        <v>0.97370000000000001</v>
      </c>
      <c r="P2774" t="s">
        <v>5</v>
      </c>
      <c r="Q2774">
        <v>-0.2467</v>
      </c>
      <c r="R2774">
        <v>-0.32150000000000001</v>
      </c>
      <c r="S2774">
        <v>1.3159000000000001</v>
      </c>
      <c r="T2774" t="s">
        <v>6</v>
      </c>
      <c r="U2774">
        <v>260519</v>
      </c>
      <c r="V2774">
        <v>84755</v>
      </c>
      <c r="W2774">
        <v>51.441249849999998</v>
      </c>
      <c r="X2774" t="s">
        <v>17</v>
      </c>
      <c r="Y2774">
        <v>0.26727334000000003</v>
      </c>
      <c r="Z2774" t="s">
        <v>18</v>
      </c>
      <c r="AA2774">
        <v>-3</v>
      </c>
      <c r="AB2774">
        <v>1</v>
      </c>
      <c r="AC2774">
        <v>8</v>
      </c>
      <c r="AD2774">
        <v>1.39</v>
      </c>
      <c r="AE2774">
        <v>136.87</v>
      </c>
      <c r="AF2774" t="s">
        <v>19</v>
      </c>
      <c r="AG2774" t="s">
        <v>8</v>
      </c>
      <c r="AH2774">
        <v>250</v>
      </c>
      <c r="AI2774" t="s">
        <v>9</v>
      </c>
      <c r="AJ2774">
        <v>0</v>
      </c>
      <c r="AK2774">
        <v>0</v>
      </c>
      <c r="AL2774" t="s">
        <v>10</v>
      </c>
      <c r="AM2774">
        <v>0</v>
      </c>
      <c r="AN2774">
        <v>0</v>
      </c>
      <c r="AO2774">
        <v>0</v>
      </c>
      <c r="AP2774" t="s">
        <v>11</v>
      </c>
      <c r="AQ2774">
        <v>0</v>
      </c>
      <c r="AR2774">
        <v>0</v>
      </c>
      <c r="AS2774" t="s">
        <v>12</v>
      </c>
      <c r="AT2774">
        <v>0</v>
      </c>
      <c r="AU2774">
        <v>0</v>
      </c>
      <c r="AV2774" t="s">
        <v>13</v>
      </c>
      <c r="AW2774">
        <v>0</v>
      </c>
      <c r="AX2774">
        <v>0</v>
      </c>
      <c r="AY2774" t="s">
        <v>14</v>
      </c>
      <c r="AZ2774">
        <v>0</v>
      </c>
      <c r="BA2774">
        <v>0</v>
      </c>
      <c r="BB2774" t="s">
        <v>15</v>
      </c>
      <c r="BC2774">
        <v>0</v>
      </c>
      <c r="BD2774" t="s">
        <v>16</v>
      </c>
      <c r="BE2774">
        <v>111</v>
      </c>
      <c r="BF2774">
        <v>10</v>
      </c>
      <c r="BG2774">
        <v>2</v>
      </c>
    </row>
    <row r="2775" spans="1:59" x14ac:dyDescent="0.25">
      <c r="A2775" t="s">
        <v>0</v>
      </c>
      <c r="B2775" t="s">
        <v>1</v>
      </c>
      <c r="C2775">
        <v>524847</v>
      </c>
      <c r="D2775" t="s">
        <v>2</v>
      </c>
      <c r="E2775">
        <v>111</v>
      </c>
      <c r="F2775">
        <v>131</v>
      </c>
      <c r="G2775">
        <v>-6</v>
      </c>
      <c r="H2775" t="s">
        <v>3</v>
      </c>
      <c r="I2775">
        <v>137</v>
      </c>
      <c r="J2775">
        <v>5</v>
      </c>
      <c r="K2775">
        <v>-3</v>
      </c>
      <c r="L2775" t="s">
        <v>4</v>
      </c>
      <c r="M2775">
        <v>-0.13339999999999999</v>
      </c>
      <c r="N2775">
        <v>-0.1278</v>
      </c>
      <c r="O2775">
        <v>0.9708</v>
      </c>
      <c r="P2775" t="s">
        <v>5</v>
      </c>
      <c r="Q2775">
        <v>-0.71779999999999999</v>
      </c>
      <c r="R2775">
        <v>-0.79259999999999997</v>
      </c>
      <c r="S2775">
        <v>1.5178</v>
      </c>
      <c r="T2775" t="s">
        <v>6</v>
      </c>
      <c r="U2775">
        <v>260519</v>
      </c>
      <c r="V2775">
        <v>84755</v>
      </c>
      <c r="W2775">
        <v>51.441249849999998</v>
      </c>
      <c r="X2775" t="s">
        <v>17</v>
      </c>
      <c r="Y2775">
        <v>0.26727334000000003</v>
      </c>
      <c r="Z2775" t="s">
        <v>18</v>
      </c>
      <c r="AA2775">
        <v>-3</v>
      </c>
      <c r="AB2775">
        <v>1</v>
      </c>
      <c r="AC2775">
        <v>8</v>
      </c>
      <c r="AD2775">
        <v>1.39</v>
      </c>
      <c r="AE2775">
        <v>136.87</v>
      </c>
      <c r="AF2775" t="s">
        <v>19</v>
      </c>
      <c r="AG2775" t="s">
        <v>8</v>
      </c>
      <c r="AH2775">
        <v>250</v>
      </c>
      <c r="AI2775" t="s">
        <v>9</v>
      </c>
      <c r="AJ2775">
        <v>0</v>
      </c>
      <c r="AK2775">
        <v>0</v>
      </c>
      <c r="AL2775" t="s">
        <v>10</v>
      </c>
      <c r="AM2775">
        <v>0</v>
      </c>
      <c r="AN2775">
        <v>0</v>
      </c>
      <c r="AO2775">
        <v>0</v>
      </c>
      <c r="AP2775" t="s">
        <v>11</v>
      </c>
      <c r="AQ2775">
        <v>0</v>
      </c>
      <c r="AR2775">
        <v>0</v>
      </c>
      <c r="AS2775" t="s">
        <v>12</v>
      </c>
      <c r="AT2775">
        <v>0</v>
      </c>
      <c r="AU2775">
        <v>0</v>
      </c>
      <c r="AV2775" t="s">
        <v>13</v>
      </c>
      <c r="AW2775">
        <v>0</v>
      </c>
      <c r="AX2775">
        <v>0</v>
      </c>
      <c r="AY2775" t="s">
        <v>14</v>
      </c>
      <c r="AZ2775">
        <v>0</v>
      </c>
      <c r="BA2775">
        <v>0</v>
      </c>
      <c r="BB2775" t="s">
        <v>15</v>
      </c>
      <c r="BC2775">
        <v>0</v>
      </c>
      <c r="BD2775" t="s">
        <v>16</v>
      </c>
      <c r="BE2775">
        <v>111</v>
      </c>
      <c r="BF2775">
        <v>10</v>
      </c>
      <c r="BG2775">
        <v>2</v>
      </c>
    </row>
    <row r="2776" spans="1:59" x14ac:dyDescent="0.25">
      <c r="A2776" t="s">
        <v>0</v>
      </c>
      <c r="B2776" t="s">
        <v>1</v>
      </c>
      <c r="C2776">
        <v>524983</v>
      </c>
      <c r="D2776" t="s">
        <v>2</v>
      </c>
      <c r="E2776">
        <v>111</v>
      </c>
      <c r="F2776">
        <v>131</v>
      </c>
      <c r="G2776">
        <v>-6</v>
      </c>
      <c r="H2776" t="s">
        <v>3</v>
      </c>
      <c r="I2776">
        <v>136</v>
      </c>
      <c r="J2776">
        <v>5</v>
      </c>
      <c r="K2776">
        <v>-3</v>
      </c>
      <c r="L2776" t="s">
        <v>4</v>
      </c>
      <c r="M2776">
        <v>-0.1245</v>
      </c>
      <c r="N2776">
        <v>-0.12</v>
      </c>
      <c r="O2776">
        <v>0.95850000000000002</v>
      </c>
      <c r="P2776" t="s">
        <v>5</v>
      </c>
      <c r="Q2776">
        <v>-0.29160000000000003</v>
      </c>
      <c r="R2776">
        <v>-0.8972</v>
      </c>
      <c r="S2776">
        <v>1.3009999999999999</v>
      </c>
      <c r="T2776" t="s">
        <v>6</v>
      </c>
      <c r="U2776">
        <v>260519</v>
      </c>
      <c r="V2776">
        <v>84755</v>
      </c>
      <c r="W2776">
        <v>51.441249849999998</v>
      </c>
      <c r="X2776" t="s">
        <v>17</v>
      </c>
      <c r="Y2776">
        <v>0.26727334000000003</v>
      </c>
      <c r="Z2776" t="s">
        <v>18</v>
      </c>
      <c r="AA2776">
        <v>-3</v>
      </c>
      <c r="AB2776">
        <v>1</v>
      </c>
      <c r="AC2776">
        <v>8</v>
      </c>
      <c r="AD2776">
        <v>1.39</v>
      </c>
      <c r="AE2776">
        <v>136.87</v>
      </c>
      <c r="AF2776" t="s">
        <v>19</v>
      </c>
      <c r="AG2776" t="s">
        <v>8</v>
      </c>
      <c r="AH2776">
        <v>250</v>
      </c>
      <c r="AI2776" t="s">
        <v>9</v>
      </c>
      <c r="AJ2776">
        <v>0</v>
      </c>
      <c r="AK2776">
        <v>0</v>
      </c>
      <c r="AL2776" t="s">
        <v>10</v>
      </c>
      <c r="AM2776">
        <v>0</v>
      </c>
      <c r="AN2776">
        <v>0</v>
      </c>
      <c r="AO2776">
        <v>0</v>
      </c>
      <c r="AP2776" t="s">
        <v>11</v>
      </c>
      <c r="AQ2776">
        <v>0</v>
      </c>
      <c r="AR2776">
        <v>0</v>
      </c>
      <c r="AS2776" t="s">
        <v>12</v>
      </c>
      <c r="AT2776">
        <v>0</v>
      </c>
      <c r="AU2776">
        <v>0</v>
      </c>
      <c r="AV2776" t="s">
        <v>13</v>
      </c>
      <c r="AW2776">
        <v>0</v>
      </c>
      <c r="AX2776">
        <v>0</v>
      </c>
      <c r="AY2776" t="s">
        <v>14</v>
      </c>
      <c r="AZ2776">
        <v>0</v>
      </c>
      <c r="BA2776">
        <v>0</v>
      </c>
      <c r="BB2776" t="s">
        <v>15</v>
      </c>
      <c r="BC2776">
        <v>0</v>
      </c>
      <c r="BD2776" t="s">
        <v>16</v>
      </c>
      <c r="BE2776">
        <v>111</v>
      </c>
      <c r="BF2776">
        <v>10</v>
      </c>
      <c r="BG2776">
        <v>2</v>
      </c>
    </row>
    <row r="2777" spans="1:59" x14ac:dyDescent="0.25">
      <c r="A2777" t="s">
        <v>0</v>
      </c>
      <c r="B2777" t="s">
        <v>1</v>
      </c>
      <c r="C2777">
        <v>525119</v>
      </c>
      <c r="D2777" t="s">
        <v>2</v>
      </c>
      <c r="E2777">
        <v>111</v>
      </c>
      <c r="F2777">
        <v>131</v>
      </c>
      <c r="G2777">
        <v>-5</v>
      </c>
      <c r="H2777" t="s">
        <v>3</v>
      </c>
      <c r="I2777">
        <v>136</v>
      </c>
      <c r="J2777">
        <v>5</v>
      </c>
      <c r="K2777">
        <v>-3</v>
      </c>
      <c r="L2777" t="s">
        <v>4</v>
      </c>
      <c r="M2777">
        <v>-0.1323</v>
      </c>
      <c r="N2777">
        <v>-0.12659999999999999</v>
      </c>
      <c r="O2777">
        <v>0.97540000000000004</v>
      </c>
      <c r="P2777" t="s">
        <v>5</v>
      </c>
      <c r="Q2777">
        <v>-0.2467</v>
      </c>
      <c r="R2777">
        <v>-1.9216</v>
      </c>
      <c r="S2777">
        <v>0.91220000000000001</v>
      </c>
      <c r="T2777" t="s">
        <v>6</v>
      </c>
      <c r="U2777">
        <v>260519</v>
      </c>
      <c r="V2777">
        <v>84755</v>
      </c>
      <c r="W2777">
        <v>51.441249849999998</v>
      </c>
      <c r="X2777" t="s">
        <v>17</v>
      </c>
      <c r="Y2777">
        <v>0.26727334000000003</v>
      </c>
      <c r="Z2777" t="s">
        <v>18</v>
      </c>
      <c r="AA2777">
        <v>-3</v>
      </c>
      <c r="AB2777">
        <v>1</v>
      </c>
      <c r="AC2777">
        <v>8</v>
      </c>
      <c r="AD2777">
        <v>1.39</v>
      </c>
      <c r="AE2777">
        <v>136.87</v>
      </c>
      <c r="AF2777" t="s">
        <v>19</v>
      </c>
      <c r="AG2777" t="s">
        <v>8</v>
      </c>
      <c r="AH2777">
        <v>250</v>
      </c>
      <c r="AI2777" t="s">
        <v>9</v>
      </c>
      <c r="AJ2777">
        <v>0</v>
      </c>
      <c r="AK2777">
        <v>0</v>
      </c>
      <c r="AL2777" t="s">
        <v>10</v>
      </c>
      <c r="AM2777">
        <v>0</v>
      </c>
      <c r="AN2777">
        <v>0</v>
      </c>
      <c r="AO2777">
        <v>0</v>
      </c>
      <c r="AP2777" t="s">
        <v>11</v>
      </c>
      <c r="AQ2777">
        <v>0</v>
      </c>
      <c r="AR2777">
        <v>0</v>
      </c>
      <c r="AS2777" t="s">
        <v>12</v>
      </c>
      <c r="AT2777">
        <v>0</v>
      </c>
      <c r="AU2777">
        <v>0</v>
      </c>
      <c r="AV2777" t="s">
        <v>13</v>
      </c>
      <c r="AW2777">
        <v>0</v>
      </c>
      <c r="AX2777">
        <v>0</v>
      </c>
      <c r="AY2777" t="s">
        <v>14</v>
      </c>
      <c r="AZ2777">
        <v>0</v>
      </c>
      <c r="BA2777">
        <v>0</v>
      </c>
      <c r="BB2777" t="s">
        <v>15</v>
      </c>
      <c r="BC2777">
        <v>0</v>
      </c>
      <c r="BD2777" t="s">
        <v>16</v>
      </c>
      <c r="BE2777">
        <v>111</v>
      </c>
      <c r="BF2777">
        <v>10</v>
      </c>
      <c r="BG2777">
        <v>2</v>
      </c>
    </row>
    <row r="2778" spans="1:59" x14ac:dyDescent="0.25">
      <c r="A2778" t="s">
        <v>0</v>
      </c>
      <c r="B2778" t="s">
        <v>1</v>
      </c>
      <c r="C2778">
        <v>525253</v>
      </c>
      <c r="D2778" t="s">
        <v>2</v>
      </c>
      <c r="E2778">
        <v>111</v>
      </c>
      <c r="F2778">
        <v>131</v>
      </c>
      <c r="G2778">
        <v>-5</v>
      </c>
      <c r="H2778" t="s">
        <v>3</v>
      </c>
      <c r="I2778">
        <v>135</v>
      </c>
      <c r="J2778">
        <v>5</v>
      </c>
      <c r="K2778">
        <v>-3</v>
      </c>
      <c r="L2778" t="s">
        <v>4</v>
      </c>
      <c r="M2778">
        <v>-0.13370000000000001</v>
      </c>
      <c r="N2778">
        <v>-0.1273</v>
      </c>
      <c r="O2778">
        <v>0.97529999999999994</v>
      </c>
      <c r="P2778" t="s">
        <v>5</v>
      </c>
      <c r="Q2778">
        <v>-0.28410000000000002</v>
      </c>
      <c r="R2778">
        <v>-2.1534</v>
      </c>
      <c r="S2778">
        <v>0.8</v>
      </c>
      <c r="T2778" t="s">
        <v>6</v>
      </c>
      <c r="U2778">
        <v>260519</v>
      </c>
      <c r="V2778">
        <v>84755</v>
      </c>
      <c r="W2778">
        <v>51.441249849999998</v>
      </c>
      <c r="X2778" t="s">
        <v>17</v>
      </c>
      <c r="Y2778">
        <v>0.26727334000000003</v>
      </c>
      <c r="Z2778" t="s">
        <v>18</v>
      </c>
      <c r="AA2778">
        <v>-3</v>
      </c>
      <c r="AB2778">
        <v>1</v>
      </c>
      <c r="AC2778">
        <v>8</v>
      </c>
      <c r="AD2778">
        <v>1.39</v>
      </c>
      <c r="AE2778">
        <v>136.87</v>
      </c>
      <c r="AF2778" t="s">
        <v>19</v>
      </c>
      <c r="AG2778" t="s">
        <v>8</v>
      </c>
      <c r="AH2778">
        <v>250</v>
      </c>
      <c r="AI2778" t="s">
        <v>9</v>
      </c>
      <c r="AJ2778">
        <v>0</v>
      </c>
      <c r="AK2778">
        <v>0</v>
      </c>
      <c r="AL2778" t="s">
        <v>10</v>
      </c>
      <c r="AM2778">
        <v>0</v>
      </c>
      <c r="AN2778">
        <v>0</v>
      </c>
      <c r="AO2778">
        <v>0</v>
      </c>
      <c r="AP2778" t="s">
        <v>11</v>
      </c>
      <c r="AQ2778">
        <v>0</v>
      </c>
      <c r="AR2778">
        <v>0</v>
      </c>
      <c r="AS2778" t="s">
        <v>12</v>
      </c>
      <c r="AT2778">
        <v>0</v>
      </c>
      <c r="AU2778">
        <v>0</v>
      </c>
      <c r="AV2778" t="s">
        <v>13</v>
      </c>
      <c r="AW2778">
        <v>0</v>
      </c>
      <c r="AX2778">
        <v>0</v>
      </c>
      <c r="AY2778" t="s">
        <v>14</v>
      </c>
      <c r="AZ2778">
        <v>0</v>
      </c>
      <c r="BA2778">
        <v>0</v>
      </c>
      <c r="BB2778" t="s">
        <v>15</v>
      </c>
      <c r="BC2778">
        <v>0</v>
      </c>
      <c r="BD2778" t="s">
        <v>16</v>
      </c>
      <c r="BE2778">
        <v>111</v>
      </c>
      <c r="BF2778">
        <v>10</v>
      </c>
      <c r="BG2778">
        <v>2</v>
      </c>
    </row>
    <row r="2779" spans="1:59" x14ac:dyDescent="0.25">
      <c r="A2779" t="s">
        <v>0</v>
      </c>
      <c r="B2779" t="s">
        <v>1</v>
      </c>
      <c r="C2779">
        <v>525391</v>
      </c>
      <c r="D2779" t="s">
        <v>2</v>
      </c>
      <c r="E2779">
        <v>111</v>
      </c>
      <c r="F2779">
        <v>131</v>
      </c>
      <c r="G2779">
        <v>-5</v>
      </c>
      <c r="H2779" t="s">
        <v>3</v>
      </c>
      <c r="I2779">
        <v>135</v>
      </c>
      <c r="J2779">
        <v>5</v>
      </c>
      <c r="K2779">
        <v>-2</v>
      </c>
      <c r="L2779" t="s">
        <v>4</v>
      </c>
      <c r="M2779">
        <v>-0.1089</v>
      </c>
      <c r="N2779">
        <v>-0.12039999999999999</v>
      </c>
      <c r="O2779">
        <v>0.97130000000000005</v>
      </c>
      <c r="P2779" t="s">
        <v>5</v>
      </c>
      <c r="Q2779">
        <v>-0.35139999999999999</v>
      </c>
      <c r="R2779">
        <v>-1.8767</v>
      </c>
      <c r="S2779">
        <v>0.66539999999999999</v>
      </c>
      <c r="T2779" t="s">
        <v>6</v>
      </c>
      <c r="U2779">
        <v>260519</v>
      </c>
      <c r="V2779">
        <v>84755</v>
      </c>
      <c r="W2779">
        <v>51.441249849999998</v>
      </c>
      <c r="X2779" t="s">
        <v>17</v>
      </c>
      <c r="Y2779">
        <v>0.26727334000000003</v>
      </c>
      <c r="Z2779" t="s">
        <v>18</v>
      </c>
      <c r="AA2779">
        <v>-3</v>
      </c>
      <c r="AB2779">
        <v>1</v>
      </c>
      <c r="AC2779">
        <v>8</v>
      </c>
      <c r="AD2779">
        <v>1.39</v>
      </c>
      <c r="AE2779">
        <v>136.87</v>
      </c>
      <c r="AF2779" t="s">
        <v>19</v>
      </c>
      <c r="AG2779" t="s">
        <v>8</v>
      </c>
      <c r="AH2779">
        <v>250</v>
      </c>
      <c r="AI2779" t="s">
        <v>9</v>
      </c>
      <c r="AJ2779">
        <v>0</v>
      </c>
      <c r="AK2779">
        <v>0</v>
      </c>
      <c r="AL2779" t="s">
        <v>10</v>
      </c>
      <c r="AM2779">
        <v>0</v>
      </c>
      <c r="AN2779">
        <v>0</v>
      </c>
      <c r="AO2779">
        <v>0</v>
      </c>
      <c r="AP2779" t="s">
        <v>11</v>
      </c>
      <c r="AQ2779">
        <v>0</v>
      </c>
      <c r="AR2779">
        <v>0</v>
      </c>
      <c r="AS2779" t="s">
        <v>12</v>
      </c>
      <c r="AT2779">
        <v>0</v>
      </c>
      <c r="AU2779">
        <v>0</v>
      </c>
      <c r="AV2779" t="s">
        <v>13</v>
      </c>
      <c r="AW2779">
        <v>0</v>
      </c>
      <c r="AX2779">
        <v>0</v>
      </c>
      <c r="AY2779" t="s">
        <v>14</v>
      </c>
      <c r="AZ2779">
        <v>0</v>
      </c>
      <c r="BA2779">
        <v>0</v>
      </c>
      <c r="BB2779" t="s">
        <v>15</v>
      </c>
      <c r="BC2779">
        <v>0</v>
      </c>
      <c r="BD2779" t="s">
        <v>16</v>
      </c>
      <c r="BE2779">
        <v>111</v>
      </c>
      <c r="BF2779">
        <v>10</v>
      </c>
      <c r="BG2779">
        <v>2</v>
      </c>
    </row>
    <row r="2780" spans="1:59" x14ac:dyDescent="0.25">
      <c r="A2780" t="s">
        <v>0</v>
      </c>
      <c r="B2780" t="s">
        <v>1</v>
      </c>
      <c r="C2780">
        <v>525527</v>
      </c>
      <c r="D2780" t="s">
        <v>2</v>
      </c>
      <c r="E2780">
        <v>111</v>
      </c>
      <c r="F2780">
        <v>131</v>
      </c>
      <c r="G2780">
        <v>-5</v>
      </c>
      <c r="H2780" t="s">
        <v>3</v>
      </c>
      <c r="I2780">
        <v>134</v>
      </c>
      <c r="J2780">
        <v>5</v>
      </c>
      <c r="K2780">
        <v>-2</v>
      </c>
      <c r="L2780" t="s">
        <v>4</v>
      </c>
      <c r="M2780">
        <v>-0.1008</v>
      </c>
      <c r="N2780">
        <v>-0.1229</v>
      </c>
      <c r="O2780">
        <v>0.96350000000000002</v>
      </c>
      <c r="P2780" t="s">
        <v>5</v>
      </c>
      <c r="Q2780">
        <v>-0.26919999999999999</v>
      </c>
      <c r="R2780">
        <v>-1.615</v>
      </c>
      <c r="S2780">
        <v>0.56079999999999997</v>
      </c>
      <c r="T2780" t="s">
        <v>6</v>
      </c>
      <c r="U2780">
        <v>260519</v>
      </c>
      <c r="V2780">
        <v>84756</v>
      </c>
      <c r="W2780">
        <v>51.441249849999998</v>
      </c>
      <c r="X2780" t="s">
        <v>17</v>
      </c>
      <c r="Y2780">
        <v>0.26728334999999998</v>
      </c>
      <c r="Z2780" t="s">
        <v>18</v>
      </c>
      <c r="AA2780">
        <v>-3</v>
      </c>
      <c r="AB2780">
        <v>1</v>
      </c>
      <c r="AC2780">
        <v>8</v>
      </c>
      <c r="AD2780">
        <v>1.39</v>
      </c>
      <c r="AE2780">
        <v>136.87</v>
      </c>
      <c r="AF2780" t="s">
        <v>19</v>
      </c>
      <c r="AG2780" t="s">
        <v>8</v>
      </c>
      <c r="AH2780">
        <v>250</v>
      </c>
      <c r="AI2780" t="s">
        <v>9</v>
      </c>
      <c r="AJ2780">
        <v>0</v>
      </c>
      <c r="AK2780">
        <v>0</v>
      </c>
      <c r="AL2780" t="s">
        <v>10</v>
      </c>
      <c r="AM2780">
        <v>0</v>
      </c>
      <c r="AN2780">
        <v>0</v>
      </c>
      <c r="AO2780">
        <v>0</v>
      </c>
      <c r="AP2780" t="s">
        <v>11</v>
      </c>
      <c r="AQ2780">
        <v>0</v>
      </c>
      <c r="AR2780">
        <v>0</v>
      </c>
      <c r="AS2780" t="s">
        <v>12</v>
      </c>
      <c r="AT2780">
        <v>0</v>
      </c>
      <c r="AU2780">
        <v>0</v>
      </c>
      <c r="AV2780" t="s">
        <v>13</v>
      </c>
      <c r="AW2780">
        <v>0</v>
      </c>
      <c r="AX2780">
        <v>0</v>
      </c>
      <c r="AY2780" t="s">
        <v>14</v>
      </c>
      <c r="AZ2780">
        <v>0</v>
      </c>
      <c r="BA2780">
        <v>0</v>
      </c>
      <c r="BB2780" t="s">
        <v>15</v>
      </c>
      <c r="BC2780">
        <v>0</v>
      </c>
      <c r="BD2780" t="s">
        <v>16</v>
      </c>
      <c r="BE2780">
        <v>111</v>
      </c>
      <c r="BF2780">
        <v>10</v>
      </c>
      <c r="BG2780">
        <v>2</v>
      </c>
    </row>
    <row r="2781" spans="1:59" x14ac:dyDescent="0.25">
      <c r="A2781" t="s">
        <v>0</v>
      </c>
      <c r="B2781" t="s">
        <v>1</v>
      </c>
      <c r="C2781">
        <v>525663</v>
      </c>
      <c r="D2781" t="s">
        <v>2</v>
      </c>
      <c r="E2781">
        <v>111</v>
      </c>
      <c r="F2781">
        <v>131</v>
      </c>
      <c r="G2781">
        <v>-6</v>
      </c>
      <c r="H2781" t="s">
        <v>3</v>
      </c>
      <c r="I2781">
        <v>134</v>
      </c>
      <c r="J2781">
        <v>5</v>
      </c>
      <c r="K2781">
        <v>-2</v>
      </c>
      <c r="L2781" t="s">
        <v>4</v>
      </c>
      <c r="M2781">
        <v>-9.4200000000000006E-2</v>
      </c>
      <c r="N2781">
        <v>-0.1187</v>
      </c>
      <c r="O2781">
        <v>0.96560000000000001</v>
      </c>
      <c r="P2781" t="s">
        <v>5</v>
      </c>
      <c r="Q2781">
        <v>-0.1047</v>
      </c>
      <c r="R2781">
        <v>2.24E-2</v>
      </c>
      <c r="S2781">
        <v>2.2206000000000001</v>
      </c>
      <c r="T2781" t="s">
        <v>6</v>
      </c>
      <c r="U2781">
        <v>260519</v>
      </c>
      <c r="V2781">
        <v>84756</v>
      </c>
      <c r="W2781">
        <v>51.441249849999998</v>
      </c>
      <c r="X2781" t="s">
        <v>17</v>
      </c>
      <c r="Y2781">
        <v>0.26728334999999998</v>
      </c>
      <c r="Z2781" t="s">
        <v>18</v>
      </c>
      <c r="AA2781">
        <v>-3</v>
      </c>
      <c r="AB2781">
        <v>1</v>
      </c>
      <c r="AC2781">
        <v>8</v>
      </c>
      <c r="AD2781">
        <v>1.52</v>
      </c>
      <c r="AE2781">
        <v>136.97</v>
      </c>
      <c r="AF2781" t="s">
        <v>19</v>
      </c>
      <c r="AG2781" t="s">
        <v>8</v>
      </c>
      <c r="AH2781">
        <v>250</v>
      </c>
      <c r="AI2781" t="s">
        <v>9</v>
      </c>
      <c r="AJ2781">
        <v>0</v>
      </c>
      <c r="AK2781">
        <v>0</v>
      </c>
      <c r="AL2781" t="s">
        <v>10</v>
      </c>
      <c r="AM2781">
        <v>0</v>
      </c>
      <c r="AN2781">
        <v>0</v>
      </c>
      <c r="AO2781">
        <v>0</v>
      </c>
      <c r="AP2781" t="s">
        <v>11</v>
      </c>
      <c r="AQ2781">
        <v>0</v>
      </c>
      <c r="AR2781">
        <v>0</v>
      </c>
      <c r="AS2781" t="s">
        <v>12</v>
      </c>
      <c r="AT2781">
        <v>0</v>
      </c>
      <c r="AU2781">
        <v>0</v>
      </c>
      <c r="AV2781" t="s">
        <v>13</v>
      </c>
      <c r="AW2781">
        <v>0</v>
      </c>
      <c r="AX2781">
        <v>0</v>
      </c>
      <c r="AY2781" t="s">
        <v>14</v>
      </c>
      <c r="AZ2781">
        <v>0</v>
      </c>
      <c r="BA2781">
        <v>0</v>
      </c>
      <c r="BB2781" t="s">
        <v>15</v>
      </c>
      <c r="BC2781">
        <v>0</v>
      </c>
      <c r="BD2781" t="s">
        <v>16</v>
      </c>
      <c r="BE2781">
        <v>111</v>
      </c>
      <c r="BF2781">
        <v>10</v>
      </c>
      <c r="BG2781">
        <v>2</v>
      </c>
    </row>
    <row r="2782" spans="1:59" x14ac:dyDescent="0.25">
      <c r="A2782" t="s">
        <v>0</v>
      </c>
      <c r="B2782" t="s">
        <v>1</v>
      </c>
      <c r="C2782">
        <v>525797</v>
      </c>
      <c r="D2782" t="s">
        <v>2</v>
      </c>
      <c r="E2782">
        <v>111</v>
      </c>
      <c r="F2782">
        <v>131</v>
      </c>
      <c r="G2782">
        <v>-5</v>
      </c>
      <c r="H2782" t="s">
        <v>3</v>
      </c>
      <c r="I2782">
        <v>133</v>
      </c>
      <c r="J2782">
        <v>5</v>
      </c>
      <c r="K2782">
        <v>-2</v>
      </c>
      <c r="L2782" t="s">
        <v>4</v>
      </c>
      <c r="M2782">
        <v>-0.1147</v>
      </c>
      <c r="N2782">
        <v>-0.1237</v>
      </c>
      <c r="O2782">
        <v>0.98029999999999995</v>
      </c>
      <c r="P2782" t="s">
        <v>5</v>
      </c>
      <c r="Q2782">
        <v>8.2199999999999995E-2</v>
      </c>
      <c r="R2782">
        <v>0.79259999999999997</v>
      </c>
      <c r="S2782">
        <v>2.5495999999999999</v>
      </c>
      <c r="T2782" t="s">
        <v>6</v>
      </c>
      <c r="U2782">
        <v>260519</v>
      </c>
      <c r="V2782">
        <v>84756</v>
      </c>
      <c r="W2782">
        <v>51.441249849999998</v>
      </c>
      <c r="X2782" t="s">
        <v>17</v>
      </c>
      <c r="Y2782">
        <v>0.26728334999999998</v>
      </c>
      <c r="Z2782" t="s">
        <v>18</v>
      </c>
      <c r="AA2782">
        <v>-3</v>
      </c>
      <c r="AB2782">
        <v>1</v>
      </c>
      <c r="AC2782">
        <v>8</v>
      </c>
      <c r="AD2782">
        <v>1.52</v>
      </c>
      <c r="AE2782">
        <v>136.97</v>
      </c>
      <c r="AF2782" t="s">
        <v>19</v>
      </c>
      <c r="AG2782" t="s">
        <v>8</v>
      </c>
      <c r="AH2782">
        <v>250</v>
      </c>
      <c r="AI2782" t="s">
        <v>9</v>
      </c>
      <c r="AJ2782">
        <v>0</v>
      </c>
      <c r="AK2782">
        <v>0</v>
      </c>
      <c r="AL2782" t="s">
        <v>10</v>
      </c>
      <c r="AM2782">
        <v>0</v>
      </c>
      <c r="AN2782">
        <v>0</v>
      </c>
      <c r="AO2782">
        <v>0</v>
      </c>
      <c r="AP2782" t="s">
        <v>11</v>
      </c>
      <c r="AQ2782">
        <v>0</v>
      </c>
      <c r="AR2782">
        <v>0</v>
      </c>
      <c r="AS2782" t="s">
        <v>12</v>
      </c>
      <c r="AT2782">
        <v>0</v>
      </c>
      <c r="AU2782">
        <v>0</v>
      </c>
      <c r="AV2782" t="s">
        <v>13</v>
      </c>
      <c r="AW2782">
        <v>0</v>
      </c>
      <c r="AX2782">
        <v>0</v>
      </c>
      <c r="AY2782" t="s">
        <v>14</v>
      </c>
      <c r="AZ2782">
        <v>0</v>
      </c>
      <c r="BA2782">
        <v>0</v>
      </c>
      <c r="BB2782" t="s">
        <v>15</v>
      </c>
      <c r="BC2782">
        <v>0</v>
      </c>
      <c r="BD2782" t="s">
        <v>16</v>
      </c>
      <c r="BE2782">
        <v>111</v>
      </c>
      <c r="BF2782">
        <v>10</v>
      </c>
      <c r="BG2782">
        <v>2</v>
      </c>
    </row>
    <row r="2783" spans="1:59" x14ac:dyDescent="0.25">
      <c r="A2783" t="s">
        <v>0</v>
      </c>
      <c r="B2783" t="s">
        <v>1</v>
      </c>
      <c r="C2783">
        <v>525935</v>
      </c>
      <c r="D2783" t="s">
        <v>2</v>
      </c>
      <c r="E2783">
        <v>111</v>
      </c>
      <c r="F2783">
        <v>131</v>
      </c>
      <c r="G2783">
        <v>-5</v>
      </c>
      <c r="H2783" t="s">
        <v>3</v>
      </c>
      <c r="I2783">
        <v>133</v>
      </c>
      <c r="J2783">
        <v>5</v>
      </c>
      <c r="K2783">
        <v>-3</v>
      </c>
      <c r="L2783" t="s">
        <v>4</v>
      </c>
      <c r="M2783">
        <v>-0.13619999999999999</v>
      </c>
      <c r="N2783">
        <v>-0.12239999999999999</v>
      </c>
      <c r="O2783">
        <v>0.97489999999999999</v>
      </c>
      <c r="P2783" t="s">
        <v>5</v>
      </c>
      <c r="Q2783">
        <v>-0.60560000000000003</v>
      </c>
      <c r="R2783">
        <v>0.42620000000000002</v>
      </c>
      <c r="S2783">
        <v>1.9140999999999999</v>
      </c>
      <c r="T2783" t="s">
        <v>6</v>
      </c>
      <c r="U2783">
        <v>260519</v>
      </c>
      <c r="V2783">
        <v>84756</v>
      </c>
      <c r="W2783">
        <v>51.441249849999998</v>
      </c>
      <c r="X2783" t="s">
        <v>17</v>
      </c>
      <c r="Y2783">
        <v>0.26728334999999998</v>
      </c>
      <c r="Z2783" t="s">
        <v>18</v>
      </c>
      <c r="AA2783">
        <v>-3</v>
      </c>
      <c r="AB2783">
        <v>1</v>
      </c>
      <c r="AC2783">
        <v>8</v>
      </c>
      <c r="AD2783">
        <v>1.52</v>
      </c>
      <c r="AE2783">
        <v>136.97</v>
      </c>
      <c r="AF2783" t="s">
        <v>19</v>
      </c>
      <c r="AG2783" t="s">
        <v>8</v>
      </c>
      <c r="AH2783">
        <v>250</v>
      </c>
      <c r="AI2783" t="s">
        <v>9</v>
      </c>
      <c r="AJ2783">
        <v>0</v>
      </c>
      <c r="AK2783">
        <v>0</v>
      </c>
      <c r="AL2783" t="s">
        <v>10</v>
      </c>
      <c r="AM2783">
        <v>0</v>
      </c>
      <c r="AN2783">
        <v>0</v>
      </c>
      <c r="AO2783">
        <v>0</v>
      </c>
      <c r="AP2783" t="s">
        <v>11</v>
      </c>
      <c r="AQ2783">
        <v>0</v>
      </c>
      <c r="AR2783">
        <v>0</v>
      </c>
      <c r="AS2783" t="s">
        <v>12</v>
      </c>
      <c r="AT2783">
        <v>0</v>
      </c>
      <c r="AU2783">
        <v>0</v>
      </c>
      <c r="AV2783" t="s">
        <v>13</v>
      </c>
      <c r="AW2783">
        <v>0</v>
      </c>
      <c r="AX2783">
        <v>0</v>
      </c>
      <c r="AY2783" t="s">
        <v>14</v>
      </c>
      <c r="AZ2783">
        <v>0</v>
      </c>
      <c r="BA2783">
        <v>0</v>
      </c>
      <c r="BB2783" t="s">
        <v>15</v>
      </c>
      <c r="BC2783">
        <v>0</v>
      </c>
      <c r="BD2783" t="s">
        <v>16</v>
      </c>
      <c r="BE2783">
        <v>111</v>
      </c>
      <c r="BF2783">
        <v>10</v>
      </c>
      <c r="BG2783">
        <v>2</v>
      </c>
    </row>
    <row r="2784" spans="1:59" x14ac:dyDescent="0.25">
      <c r="A2784" t="s">
        <v>0</v>
      </c>
      <c r="B2784" t="s">
        <v>1</v>
      </c>
      <c r="C2784">
        <v>526071</v>
      </c>
      <c r="D2784" t="s">
        <v>2</v>
      </c>
      <c r="E2784">
        <v>111</v>
      </c>
      <c r="F2784">
        <v>131</v>
      </c>
      <c r="G2784">
        <v>-5</v>
      </c>
      <c r="H2784" t="s">
        <v>3</v>
      </c>
      <c r="I2784">
        <v>132</v>
      </c>
      <c r="J2784">
        <v>5</v>
      </c>
      <c r="K2784">
        <v>-3</v>
      </c>
      <c r="L2784" t="s">
        <v>4</v>
      </c>
      <c r="M2784">
        <v>-0.14019999999999999</v>
      </c>
      <c r="N2784">
        <v>-0.12520000000000001</v>
      </c>
      <c r="O2784">
        <v>0.96970000000000001</v>
      </c>
      <c r="P2784" t="s">
        <v>5</v>
      </c>
      <c r="Q2784">
        <v>-0.74770000000000003</v>
      </c>
      <c r="R2784">
        <v>-0.97950000000000004</v>
      </c>
      <c r="S2784">
        <v>1.7869999999999999</v>
      </c>
      <c r="T2784" t="s">
        <v>6</v>
      </c>
      <c r="U2784">
        <v>260519</v>
      </c>
      <c r="V2784">
        <v>84756</v>
      </c>
      <c r="W2784">
        <v>51.441249849999998</v>
      </c>
      <c r="X2784" t="s">
        <v>17</v>
      </c>
      <c r="Y2784">
        <v>0.26728334999999998</v>
      </c>
      <c r="Z2784" t="s">
        <v>18</v>
      </c>
      <c r="AA2784">
        <v>-3</v>
      </c>
      <c r="AB2784">
        <v>1</v>
      </c>
      <c r="AC2784">
        <v>8</v>
      </c>
      <c r="AD2784">
        <v>1.52</v>
      </c>
      <c r="AE2784">
        <v>136.97</v>
      </c>
      <c r="AF2784" t="s">
        <v>19</v>
      </c>
      <c r="AG2784" t="s">
        <v>8</v>
      </c>
      <c r="AH2784">
        <v>250</v>
      </c>
      <c r="AI2784" t="s">
        <v>9</v>
      </c>
      <c r="AJ2784">
        <v>0</v>
      </c>
      <c r="AK2784">
        <v>0</v>
      </c>
      <c r="AL2784" t="s">
        <v>10</v>
      </c>
      <c r="AM2784">
        <v>0</v>
      </c>
      <c r="AN2784">
        <v>0</v>
      </c>
      <c r="AO2784">
        <v>0</v>
      </c>
      <c r="AP2784" t="s">
        <v>11</v>
      </c>
      <c r="AQ2784">
        <v>0</v>
      </c>
      <c r="AR2784">
        <v>0</v>
      </c>
      <c r="AS2784" t="s">
        <v>12</v>
      </c>
      <c r="AT2784">
        <v>0</v>
      </c>
      <c r="AU2784">
        <v>0</v>
      </c>
      <c r="AV2784" t="s">
        <v>13</v>
      </c>
      <c r="AW2784">
        <v>0</v>
      </c>
      <c r="AX2784">
        <v>0</v>
      </c>
      <c r="AY2784" t="s">
        <v>14</v>
      </c>
      <c r="AZ2784">
        <v>0</v>
      </c>
      <c r="BA2784">
        <v>0</v>
      </c>
      <c r="BB2784" t="s">
        <v>15</v>
      </c>
      <c r="BC2784">
        <v>0</v>
      </c>
      <c r="BD2784" t="s">
        <v>16</v>
      </c>
      <c r="BE2784">
        <v>111</v>
      </c>
      <c r="BF2784">
        <v>10</v>
      </c>
      <c r="BG2784">
        <v>2</v>
      </c>
    </row>
    <row r="2785" spans="1:59" x14ac:dyDescent="0.25">
      <c r="A2785" t="s">
        <v>0</v>
      </c>
      <c r="B2785" t="s">
        <v>1</v>
      </c>
      <c r="C2785">
        <v>526205</v>
      </c>
      <c r="D2785" t="s">
        <v>2</v>
      </c>
      <c r="E2785">
        <v>113</v>
      </c>
      <c r="F2785">
        <v>131</v>
      </c>
      <c r="G2785">
        <v>-5</v>
      </c>
      <c r="H2785" t="s">
        <v>3</v>
      </c>
      <c r="I2785">
        <v>131</v>
      </c>
      <c r="J2785">
        <v>5</v>
      </c>
      <c r="K2785">
        <v>-3</v>
      </c>
      <c r="L2785" t="s">
        <v>4</v>
      </c>
      <c r="M2785">
        <v>-0.1368</v>
      </c>
      <c r="N2785">
        <v>-0.12540000000000001</v>
      </c>
      <c r="O2785">
        <v>0.96140000000000003</v>
      </c>
      <c r="P2785" t="s">
        <v>5</v>
      </c>
      <c r="Q2785">
        <v>-5.2299999999999999E-2</v>
      </c>
      <c r="R2785">
        <v>-2.6244000000000001</v>
      </c>
      <c r="S2785">
        <v>1.9140999999999999</v>
      </c>
      <c r="T2785" t="s">
        <v>6</v>
      </c>
      <c r="U2785">
        <v>260519</v>
      </c>
      <c r="V2785">
        <v>84756</v>
      </c>
      <c r="W2785">
        <v>51.441249849999998</v>
      </c>
      <c r="X2785" t="s">
        <v>17</v>
      </c>
      <c r="Y2785">
        <v>0.26728334999999998</v>
      </c>
      <c r="Z2785" t="s">
        <v>18</v>
      </c>
      <c r="AA2785">
        <v>-3</v>
      </c>
      <c r="AB2785">
        <v>1</v>
      </c>
      <c r="AC2785">
        <v>8</v>
      </c>
      <c r="AD2785">
        <v>1.52</v>
      </c>
      <c r="AE2785">
        <v>136.97</v>
      </c>
      <c r="AF2785" t="s">
        <v>19</v>
      </c>
      <c r="AG2785" t="s">
        <v>8</v>
      </c>
      <c r="AH2785">
        <v>250</v>
      </c>
      <c r="AI2785" t="s">
        <v>9</v>
      </c>
      <c r="AJ2785">
        <v>0</v>
      </c>
      <c r="AK2785">
        <v>0</v>
      </c>
      <c r="AL2785" t="s">
        <v>10</v>
      </c>
      <c r="AM2785">
        <v>0</v>
      </c>
      <c r="AN2785">
        <v>0</v>
      </c>
      <c r="AO2785">
        <v>0</v>
      </c>
      <c r="AP2785" t="s">
        <v>11</v>
      </c>
      <c r="AQ2785">
        <v>0</v>
      </c>
      <c r="AR2785">
        <v>0</v>
      </c>
      <c r="AS2785" t="s">
        <v>12</v>
      </c>
      <c r="AT2785">
        <v>0</v>
      </c>
      <c r="AU2785">
        <v>0</v>
      </c>
      <c r="AV2785" t="s">
        <v>13</v>
      </c>
      <c r="AW2785">
        <v>0</v>
      </c>
      <c r="AX2785">
        <v>0</v>
      </c>
      <c r="AY2785" t="s">
        <v>14</v>
      </c>
      <c r="AZ2785">
        <v>0</v>
      </c>
      <c r="BA2785">
        <v>0</v>
      </c>
      <c r="BB2785" t="s">
        <v>15</v>
      </c>
      <c r="BC2785">
        <v>0</v>
      </c>
      <c r="BD2785" t="s">
        <v>16</v>
      </c>
      <c r="BE2785">
        <v>113</v>
      </c>
      <c r="BF2785">
        <v>10</v>
      </c>
      <c r="BG2785">
        <v>2</v>
      </c>
    </row>
    <row r="2786" spans="1:59" x14ac:dyDescent="0.25">
      <c r="A2786" t="s">
        <v>0</v>
      </c>
      <c r="B2786" t="s">
        <v>1</v>
      </c>
      <c r="C2786">
        <v>526343</v>
      </c>
      <c r="D2786" t="s">
        <v>2</v>
      </c>
      <c r="E2786">
        <v>116</v>
      </c>
      <c r="F2786">
        <v>131</v>
      </c>
      <c r="G2786">
        <v>-5</v>
      </c>
      <c r="H2786" t="s">
        <v>3</v>
      </c>
      <c r="I2786">
        <v>131</v>
      </c>
      <c r="J2786">
        <v>5</v>
      </c>
      <c r="K2786">
        <v>-2</v>
      </c>
      <c r="L2786" t="s">
        <v>4</v>
      </c>
      <c r="M2786">
        <v>-0.122</v>
      </c>
      <c r="N2786">
        <v>-0.1216</v>
      </c>
      <c r="O2786">
        <v>0.98609999999999998</v>
      </c>
      <c r="P2786" t="s">
        <v>5</v>
      </c>
      <c r="Q2786">
        <v>0.23930000000000001</v>
      </c>
      <c r="R2786">
        <v>-3.9403000000000001</v>
      </c>
      <c r="S2786">
        <v>1.3309</v>
      </c>
      <c r="T2786" t="s">
        <v>6</v>
      </c>
      <c r="U2786">
        <v>260519</v>
      </c>
      <c r="V2786">
        <v>84756</v>
      </c>
      <c r="W2786">
        <v>51.441249849999998</v>
      </c>
      <c r="X2786" t="s">
        <v>17</v>
      </c>
      <c r="Y2786">
        <v>0.26728334999999998</v>
      </c>
      <c r="Z2786" t="s">
        <v>18</v>
      </c>
      <c r="AA2786">
        <v>-3</v>
      </c>
      <c r="AB2786">
        <v>1</v>
      </c>
      <c r="AC2786">
        <v>8</v>
      </c>
      <c r="AD2786">
        <v>1.52</v>
      </c>
      <c r="AE2786">
        <v>136.97</v>
      </c>
      <c r="AF2786" t="s">
        <v>19</v>
      </c>
      <c r="AG2786" t="s">
        <v>8</v>
      </c>
      <c r="AH2786">
        <v>250</v>
      </c>
      <c r="AI2786" t="s">
        <v>9</v>
      </c>
      <c r="AJ2786">
        <v>0</v>
      </c>
      <c r="AK2786">
        <v>0</v>
      </c>
      <c r="AL2786" t="s">
        <v>10</v>
      </c>
      <c r="AM2786">
        <v>0</v>
      </c>
      <c r="AN2786">
        <v>0</v>
      </c>
      <c r="AO2786">
        <v>0</v>
      </c>
      <c r="AP2786" t="s">
        <v>11</v>
      </c>
      <c r="AQ2786">
        <v>0</v>
      </c>
      <c r="AR2786">
        <v>0</v>
      </c>
      <c r="AS2786" t="s">
        <v>12</v>
      </c>
      <c r="AT2786">
        <v>0</v>
      </c>
      <c r="AU2786">
        <v>0</v>
      </c>
      <c r="AV2786" t="s">
        <v>13</v>
      </c>
      <c r="AW2786">
        <v>0</v>
      </c>
      <c r="AX2786">
        <v>0</v>
      </c>
      <c r="AY2786" t="s">
        <v>14</v>
      </c>
      <c r="AZ2786">
        <v>0</v>
      </c>
      <c r="BA2786">
        <v>0</v>
      </c>
      <c r="BB2786" t="s">
        <v>15</v>
      </c>
      <c r="BC2786">
        <v>0</v>
      </c>
      <c r="BD2786" t="s">
        <v>16</v>
      </c>
      <c r="BE2786">
        <v>116</v>
      </c>
      <c r="BF2786">
        <v>10</v>
      </c>
      <c r="BG2786">
        <v>2</v>
      </c>
    </row>
    <row r="2787" spans="1:59" x14ac:dyDescent="0.25">
      <c r="A2787" t="s">
        <v>0</v>
      </c>
      <c r="B2787" t="s">
        <v>1</v>
      </c>
      <c r="C2787">
        <v>526479</v>
      </c>
      <c r="D2787" t="s">
        <v>2</v>
      </c>
      <c r="E2787">
        <v>122</v>
      </c>
      <c r="F2787">
        <v>131</v>
      </c>
      <c r="G2787">
        <v>-5</v>
      </c>
      <c r="H2787" t="s">
        <v>3</v>
      </c>
      <c r="I2787">
        <v>130</v>
      </c>
      <c r="J2787">
        <v>5</v>
      </c>
      <c r="K2787">
        <v>-1</v>
      </c>
      <c r="L2787" t="s">
        <v>4</v>
      </c>
      <c r="M2787">
        <v>-9.8900000000000002E-2</v>
      </c>
      <c r="N2787">
        <v>-0.1172</v>
      </c>
      <c r="O2787">
        <v>0.95589999999999997</v>
      </c>
      <c r="P2787" t="s">
        <v>5</v>
      </c>
      <c r="Q2787">
        <v>0.14949999999999999</v>
      </c>
      <c r="R2787">
        <v>-3.9927000000000001</v>
      </c>
      <c r="S2787">
        <v>1.7645999999999999</v>
      </c>
      <c r="T2787" t="s">
        <v>6</v>
      </c>
      <c r="U2787">
        <v>260519</v>
      </c>
      <c r="V2787">
        <v>84756</v>
      </c>
      <c r="W2787">
        <v>51.441249849999998</v>
      </c>
      <c r="X2787" t="s">
        <v>17</v>
      </c>
      <c r="Y2787">
        <v>0.26728334999999998</v>
      </c>
      <c r="Z2787" t="s">
        <v>18</v>
      </c>
      <c r="AA2787">
        <v>-3</v>
      </c>
      <c r="AB2787">
        <v>1</v>
      </c>
      <c r="AC2787">
        <v>8</v>
      </c>
      <c r="AD2787">
        <v>1.52</v>
      </c>
      <c r="AE2787">
        <v>136.97</v>
      </c>
      <c r="AF2787" t="s">
        <v>19</v>
      </c>
      <c r="AG2787" t="s">
        <v>8</v>
      </c>
      <c r="AH2787">
        <v>250</v>
      </c>
      <c r="AI2787" t="s">
        <v>9</v>
      </c>
      <c r="AJ2787">
        <v>0</v>
      </c>
      <c r="AK2787">
        <v>0</v>
      </c>
      <c r="AL2787" t="s">
        <v>10</v>
      </c>
      <c r="AM2787">
        <v>0</v>
      </c>
      <c r="AN2787">
        <v>0</v>
      </c>
      <c r="AO2787">
        <v>0</v>
      </c>
      <c r="AP2787" t="s">
        <v>11</v>
      </c>
      <c r="AQ2787">
        <v>0</v>
      </c>
      <c r="AR2787">
        <v>0</v>
      </c>
      <c r="AS2787" t="s">
        <v>12</v>
      </c>
      <c r="AT2787">
        <v>0</v>
      </c>
      <c r="AU2787">
        <v>0</v>
      </c>
      <c r="AV2787" t="s">
        <v>13</v>
      </c>
      <c r="AW2787">
        <v>0</v>
      </c>
      <c r="AX2787">
        <v>0</v>
      </c>
      <c r="AY2787" t="s">
        <v>14</v>
      </c>
      <c r="AZ2787">
        <v>0</v>
      </c>
      <c r="BA2787">
        <v>0</v>
      </c>
      <c r="BB2787" t="s">
        <v>15</v>
      </c>
      <c r="BC2787">
        <v>0</v>
      </c>
      <c r="BD2787" t="s">
        <v>16</v>
      </c>
      <c r="BE2787">
        <v>122</v>
      </c>
      <c r="BF2787">
        <v>10</v>
      </c>
      <c r="BG2787">
        <v>2</v>
      </c>
    </row>
    <row r="2788" spans="1:59" x14ac:dyDescent="0.25">
      <c r="A2788" t="s">
        <v>0</v>
      </c>
      <c r="B2788" t="s">
        <v>1</v>
      </c>
      <c r="C2788">
        <v>526615</v>
      </c>
      <c r="D2788" t="s">
        <v>2</v>
      </c>
      <c r="E2788">
        <v>130</v>
      </c>
      <c r="F2788">
        <v>131</v>
      </c>
      <c r="G2788">
        <v>-5</v>
      </c>
      <c r="H2788" t="s">
        <v>3</v>
      </c>
      <c r="I2788">
        <v>128</v>
      </c>
      <c r="J2788">
        <v>5</v>
      </c>
      <c r="K2788">
        <v>0</v>
      </c>
      <c r="L2788" t="s">
        <v>4</v>
      </c>
      <c r="M2788">
        <v>-6.0499999999999998E-2</v>
      </c>
      <c r="N2788">
        <v>-0.1158</v>
      </c>
      <c r="O2788">
        <v>0.95660000000000001</v>
      </c>
      <c r="P2788" t="s">
        <v>5</v>
      </c>
      <c r="Q2788">
        <v>-0.25419999999999998</v>
      </c>
      <c r="R2788">
        <v>-4.3216999999999999</v>
      </c>
      <c r="S2788">
        <v>3.1926000000000001</v>
      </c>
      <c r="T2788" t="s">
        <v>6</v>
      </c>
      <c r="U2788">
        <v>260519</v>
      </c>
      <c r="V2788">
        <v>84757</v>
      </c>
      <c r="W2788">
        <v>51.441242219999999</v>
      </c>
      <c r="X2788" t="s">
        <v>17</v>
      </c>
      <c r="Y2788">
        <v>0.267295</v>
      </c>
      <c r="Z2788" t="s">
        <v>18</v>
      </c>
      <c r="AA2788">
        <v>-2.9</v>
      </c>
      <c r="AB2788">
        <v>1</v>
      </c>
      <c r="AC2788">
        <v>8</v>
      </c>
      <c r="AD2788">
        <v>1.52</v>
      </c>
      <c r="AE2788">
        <v>136.97</v>
      </c>
      <c r="AF2788" t="s">
        <v>19</v>
      </c>
      <c r="AG2788" t="s">
        <v>8</v>
      </c>
      <c r="AH2788">
        <v>250</v>
      </c>
      <c r="AI2788" t="s">
        <v>9</v>
      </c>
      <c r="AJ2788">
        <v>0</v>
      </c>
      <c r="AK2788">
        <v>0</v>
      </c>
      <c r="AL2788" t="s">
        <v>10</v>
      </c>
      <c r="AM2788">
        <v>0</v>
      </c>
      <c r="AN2788">
        <v>0</v>
      </c>
      <c r="AO2788">
        <v>0</v>
      </c>
      <c r="AP2788" t="s">
        <v>11</v>
      </c>
      <c r="AQ2788">
        <v>0</v>
      </c>
      <c r="AR2788">
        <v>0</v>
      </c>
      <c r="AS2788" t="s">
        <v>12</v>
      </c>
      <c r="AT2788">
        <v>0</v>
      </c>
      <c r="AU2788">
        <v>0</v>
      </c>
      <c r="AV2788" t="s">
        <v>13</v>
      </c>
      <c r="AW2788">
        <v>0</v>
      </c>
      <c r="AX2788">
        <v>0</v>
      </c>
      <c r="AY2788" t="s">
        <v>14</v>
      </c>
      <c r="AZ2788">
        <v>0</v>
      </c>
      <c r="BA2788">
        <v>0</v>
      </c>
      <c r="BB2788" t="s">
        <v>15</v>
      </c>
      <c r="BC2788">
        <v>0</v>
      </c>
      <c r="BD2788" t="s">
        <v>16</v>
      </c>
      <c r="BE2788">
        <v>130</v>
      </c>
      <c r="BF2788">
        <v>10</v>
      </c>
      <c r="BG2788">
        <v>2</v>
      </c>
    </row>
    <row r="2789" spans="1:59" x14ac:dyDescent="0.25">
      <c r="A2789" t="s">
        <v>0</v>
      </c>
      <c r="B2789" t="s">
        <v>1</v>
      </c>
      <c r="C2789">
        <v>526749</v>
      </c>
      <c r="D2789" t="s">
        <v>2</v>
      </c>
      <c r="E2789">
        <v>133</v>
      </c>
      <c r="F2789">
        <v>131</v>
      </c>
      <c r="G2789">
        <v>-6</v>
      </c>
      <c r="H2789" t="s">
        <v>3</v>
      </c>
      <c r="I2789">
        <v>126</v>
      </c>
      <c r="J2789">
        <v>5</v>
      </c>
      <c r="K2789">
        <v>1</v>
      </c>
      <c r="L2789" t="s">
        <v>4</v>
      </c>
      <c r="M2789">
        <v>-4.0500000000000001E-2</v>
      </c>
      <c r="N2789">
        <v>-0.11260000000000001</v>
      </c>
      <c r="O2789">
        <v>0.99450000000000005</v>
      </c>
      <c r="P2789" t="s">
        <v>5</v>
      </c>
      <c r="Q2789">
        <v>-0.2094</v>
      </c>
      <c r="R2789">
        <v>-3.7757999999999998</v>
      </c>
      <c r="S2789">
        <v>5.5777999999999999</v>
      </c>
      <c r="T2789" t="s">
        <v>6</v>
      </c>
      <c r="U2789">
        <v>260519</v>
      </c>
      <c r="V2789">
        <v>84757</v>
      </c>
      <c r="W2789">
        <v>51.441242219999999</v>
      </c>
      <c r="X2789" t="s">
        <v>17</v>
      </c>
      <c r="Y2789">
        <v>0.267295</v>
      </c>
      <c r="Z2789" t="s">
        <v>18</v>
      </c>
      <c r="AA2789">
        <v>-2.9</v>
      </c>
      <c r="AB2789">
        <v>1</v>
      </c>
      <c r="AC2789">
        <v>8</v>
      </c>
      <c r="AD2789">
        <v>1.52</v>
      </c>
      <c r="AE2789">
        <v>136.97</v>
      </c>
      <c r="AF2789" t="s">
        <v>19</v>
      </c>
      <c r="AG2789" t="s">
        <v>8</v>
      </c>
      <c r="AH2789">
        <v>250</v>
      </c>
      <c r="AI2789" t="s">
        <v>9</v>
      </c>
      <c r="AJ2789">
        <v>0</v>
      </c>
      <c r="AK2789">
        <v>0</v>
      </c>
      <c r="AL2789" t="s">
        <v>10</v>
      </c>
      <c r="AM2789">
        <v>0</v>
      </c>
      <c r="AN2789">
        <v>0</v>
      </c>
      <c r="AO2789">
        <v>0</v>
      </c>
      <c r="AP2789" t="s">
        <v>11</v>
      </c>
      <c r="AQ2789">
        <v>0</v>
      </c>
      <c r="AR2789">
        <v>0</v>
      </c>
      <c r="AS2789" t="s">
        <v>12</v>
      </c>
      <c r="AT2789">
        <v>0</v>
      </c>
      <c r="AU2789">
        <v>0</v>
      </c>
      <c r="AV2789" t="s">
        <v>13</v>
      </c>
      <c r="AW2789">
        <v>0</v>
      </c>
      <c r="AX2789">
        <v>0</v>
      </c>
      <c r="AY2789" t="s">
        <v>14</v>
      </c>
      <c r="AZ2789">
        <v>0</v>
      </c>
      <c r="BA2789">
        <v>0</v>
      </c>
      <c r="BB2789" t="s">
        <v>15</v>
      </c>
      <c r="BC2789">
        <v>0</v>
      </c>
      <c r="BD2789" t="s">
        <v>16</v>
      </c>
      <c r="BE2789">
        <v>133</v>
      </c>
      <c r="BF2789">
        <v>10</v>
      </c>
      <c r="BG2789">
        <v>2</v>
      </c>
    </row>
    <row r="2790" spans="1:59" x14ac:dyDescent="0.25">
      <c r="A2790" t="s">
        <v>0</v>
      </c>
      <c r="B2790" t="s">
        <v>1</v>
      </c>
      <c r="C2790">
        <v>526887</v>
      </c>
      <c r="D2790" t="s">
        <v>2</v>
      </c>
      <c r="E2790">
        <v>133</v>
      </c>
      <c r="F2790">
        <v>131</v>
      </c>
      <c r="G2790">
        <v>-6</v>
      </c>
      <c r="H2790" t="s">
        <v>3</v>
      </c>
      <c r="I2790">
        <v>124</v>
      </c>
      <c r="J2790">
        <v>5</v>
      </c>
      <c r="K2790">
        <v>1</v>
      </c>
      <c r="L2790" t="s">
        <v>4</v>
      </c>
      <c r="M2790">
        <v>-3.6299999999999999E-2</v>
      </c>
      <c r="N2790">
        <v>-0.1166</v>
      </c>
      <c r="O2790">
        <v>0.97689999999999999</v>
      </c>
      <c r="P2790" t="s">
        <v>5</v>
      </c>
      <c r="Q2790">
        <v>-1.1664000000000001</v>
      </c>
      <c r="R2790">
        <v>-2.6093999999999999</v>
      </c>
      <c r="S2790">
        <v>6.6694000000000004</v>
      </c>
      <c r="T2790" t="s">
        <v>6</v>
      </c>
      <c r="U2790">
        <v>260519</v>
      </c>
      <c r="V2790">
        <v>84757</v>
      </c>
      <c r="W2790">
        <v>51.441242219999999</v>
      </c>
      <c r="X2790" t="s">
        <v>17</v>
      </c>
      <c r="Y2790">
        <v>0.267295</v>
      </c>
      <c r="Z2790" t="s">
        <v>18</v>
      </c>
      <c r="AA2790">
        <v>-2.9</v>
      </c>
      <c r="AB2790">
        <v>1</v>
      </c>
      <c r="AC2790">
        <v>8</v>
      </c>
      <c r="AD2790">
        <v>1.49</v>
      </c>
      <c r="AE2790">
        <v>131.91</v>
      </c>
      <c r="AF2790" t="s">
        <v>19</v>
      </c>
      <c r="AG2790" t="s">
        <v>8</v>
      </c>
      <c r="AH2790">
        <v>250</v>
      </c>
      <c r="AI2790" t="s">
        <v>9</v>
      </c>
      <c r="AJ2790">
        <v>0</v>
      </c>
      <c r="AK2790">
        <v>0</v>
      </c>
      <c r="AL2790" t="s">
        <v>10</v>
      </c>
      <c r="AM2790">
        <v>0</v>
      </c>
      <c r="AN2790">
        <v>0</v>
      </c>
      <c r="AO2790">
        <v>0</v>
      </c>
      <c r="AP2790" t="s">
        <v>11</v>
      </c>
      <c r="AQ2790">
        <v>0</v>
      </c>
      <c r="AR2790">
        <v>0</v>
      </c>
      <c r="AS2790" t="s">
        <v>12</v>
      </c>
      <c r="AT2790">
        <v>0</v>
      </c>
      <c r="AU2790">
        <v>0</v>
      </c>
      <c r="AV2790" t="s">
        <v>13</v>
      </c>
      <c r="AW2790">
        <v>0</v>
      </c>
      <c r="AX2790">
        <v>0</v>
      </c>
      <c r="AY2790" t="s">
        <v>14</v>
      </c>
      <c r="AZ2790">
        <v>0</v>
      </c>
      <c r="BA2790">
        <v>0</v>
      </c>
      <c r="BB2790" t="s">
        <v>15</v>
      </c>
      <c r="BC2790">
        <v>0</v>
      </c>
      <c r="BD2790" t="s">
        <v>16</v>
      </c>
      <c r="BE2790">
        <v>133</v>
      </c>
      <c r="BF2790">
        <v>10</v>
      </c>
      <c r="BG2790">
        <v>2</v>
      </c>
    </row>
    <row r="2791" spans="1:59" x14ac:dyDescent="0.25">
      <c r="A2791" t="s">
        <v>0</v>
      </c>
      <c r="B2791" t="s">
        <v>1</v>
      </c>
      <c r="C2791">
        <v>527023</v>
      </c>
      <c r="D2791" t="s">
        <v>2</v>
      </c>
      <c r="E2791">
        <v>133</v>
      </c>
      <c r="F2791">
        <v>131</v>
      </c>
      <c r="G2791">
        <v>-5</v>
      </c>
      <c r="H2791" t="s">
        <v>3</v>
      </c>
      <c r="I2791">
        <v>122</v>
      </c>
      <c r="J2791">
        <v>5</v>
      </c>
      <c r="K2791">
        <v>2</v>
      </c>
      <c r="L2791" t="s">
        <v>4</v>
      </c>
      <c r="M2791">
        <v>-4.4400000000000002E-2</v>
      </c>
      <c r="N2791">
        <v>-0.1149</v>
      </c>
      <c r="O2791">
        <v>0.96830000000000005</v>
      </c>
      <c r="P2791" t="s">
        <v>5</v>
      </c>
      <c r="Q2791">
        <v>0.2243</v>
      </c>
      <c r="R2791">
        <v>-1.1214999999999999</v>
      </c>
      <c r="S2791">
        <v>7.2450999999999999</v>
      </c>
      <c r="T2791" t="s">
        <v>6</v>
      </c>
      <c r="U2791">
        <v>260519</v>
      </c>
      <c r="V2791">
        <v>84757</v>
      </c>
      <c r="W2791">
        <v>51.441242219999999</v>
      </c>
      <c r="X2791" t="s">
        <v>17</v>
      </c>
      <c r="Y2791">
        <v>0.267295</v>
      </c>
      <c r="Z2791" t="s">
        <v>18</v>
      </c>
      <c r="AA2791">
        <v>-2.9</v>
      </c>
      <c r="AB2791">
        <v>1</v>
      </c>
      <c r="AC2791">
        <v>8</v>
      </c>
      <c r="AD2791">
        <v>1.49</v>
      </c>
      <c r="AE2791">
        <v>131.91</v>
      </c>
      <c r="AF2791" t="s">
        <v>19</v>
      </c>
      <c r="AG2791" t="s">
        <v>8</v>
      </c>
      <c r="AH2791">
        <v>250</v>
      </c>
      <c r="AI2791" t="s">
        <v>9</v>
      </c>
      <c r="AJ2791">
        <v>0</v>
      </c>
      <c r="AK2791">
        <v>0</v>
      </c>
      <c r="AL2791" t="s">
        <v>10</v>
      </c>
      <c r="AM2791">
        <v>0</v>
      </c>
      <c r="AN2791">
        <v>0</v>
      </c>
      <c r="AO2791">
        <v>0</v>
      </c>
      <c r="AP2791" t="s">
        <v>11</v>
      </c>
      <c r="AQ2791">
        <v>0</v>
      </c>
      <c r="AR2791">
        <v>0</v>
      </c>
      <c r="AS2791" t="s">
        <v>12</v>
      </c>
      <c r="AT2791">
        <v>0</v>
      </c>
      <c r="AU2791">
        <v>0</v>
      </c>
      <c r="AV2791" t="s">
        <v>13</v>
      </c>
      <c r="AW2791">
        <v>0</v>
      </c>
      <c r="AX2791">
        <v>0</v>
      </c>
      <c r="AY2791" t="s">
        <v>14</v>
      </c>
      <c r="AZ2791">
        <v>0</v>
      </c>
      <c r="BA2791">
        <v>0</v>
      </c>
      <c r="BB2791" t="s">
        <v>15</v>
      </c>
      <c r="BC2791">
        <v>0</v>
      </c>
      <c r="BD2791" t="s">
        <v>16</v>
      </c>
      <c r="BE2791">
        <v>133</v>
      </c>
      <c r="BF2791">
        <v>10</v>
      </c>
      <c r="BG2791">
        <v>2</v>
      </c>
    </row>
    <row r="2792" spans="1:59" x14ac:dyDescent="0.25">
      <c r="A2792" t="s">
        <v>0</v>
      </c>
      <c r="B2792" t="s">
        <v>1</v>
      </c>
      <c r="C2792">
        <v>527157</v>
      </c>
      <c r="D2792" t="s">
        <v>2</v>
      </c>
      <c r="E2792">
        <v>133</v>
      </c>
      <c r="F2792">
        <v>131</v>
      </c>
      <c r="G2792">
        <v>-5</v>
      </c>
      <c r="H2792" t="s">
        <v>3</v>
      </c>
      <c r="I2792">
        <v>120</v>
      </c>
      <c r="J2792">
        <v>5</v>
      </c>
      <c r="K2792">
        <v>1</v>
      </c>
      <c r="L2792" t="s">
        <v>4</v>
      </c>
      <c r="M2792">
        <v>-4.7899999999999998E-2</v>
      </c>
      <c r="N2792">
        <v>-0.1124</v>
      </c>
      <c r="O2792">
        <v>0.98650000000000004</v>
      </c>
      <c r="P2792" t="s">
        <v>5</v>
      </c>
      <c r="Q2792">
        <v>0.17199999999999999</v>
      </c>
      <c r="R2792">
        <v>-0.55330000000000001</v>
      </c>
      <c r="S2792">
        <v>7.4619999999999997</v>
      </c>
      <c r="T2792" t="s">
        <v>6</v>
      </c>
      <c r="U2792">
        <v>260519</v>
      </c>
      <c r="V2792">
        <v>84757</v>
      </c>
      <c r="W2792">
        <v>51.441242219999999</v>
      </c>
      <c r="X2792" t="s">
        <v>17</v>
      </c>
      <c r="Y2792">
        <v>0.267295</v>
      </c>
      <c r="Z2792" t="s">
        <v>18</v>
      </c>
      <c r="AA2792">
        <v>-2.9</v>
      </c>
      <c r="AB2792">
        <v>1</v>
      </c>
      <c r="AC2792">
        <v>8</v>
      </c>
      <c r="AD2792">
        <v>1.49</v>
      </c>
      <c r="AE2792">
        <v>131.91</v>
      </c>
      <c r="AF2792" t="s">
        <v>19</v>
      </c>
      <c r="AG2792" t="s">
        <v>8</v>
      </c>
      <c r="AH2792">
        <v>250</v>
      </c>
      <c r="AI2792" t="s">
        <v>9</v>
      </c>
      <c r="AJ2792">
        <v>0</v>
      </c>
      <c r="AK2792">
        <v>0</v>
      </c>
      <c r="AL2792" t="s">
        <v>10</v>
      </c>
      <c r="AM2792">
        <v>0</v>
      </c>
      <c r="AN2792">
        <v>0</v>
      </c>
      <c r="AO2792">
        <v>0</v>
      </c>
      <c r="AP2792" t="s">
        <v>11</v>
      </c>
      <c r="AQ2792">
        <v>0</v>
      </c>
      <c r="AR2792">
        <v>0</v>
      </c>
      <c r="AS2792" t="s">
        <v>12</v>
      </c>
      <c r="AT2792">
        <v>0</v>
      </c>
      <c r="AU2792">
        <v>0</v>
      </c>
      <c r="AV2792" t="s">
        <v>13</v>
      </c>
      <c r="AW2792">
        <v>0</v>
      </c>
      <c r="AX2792">
        <v>0</v>
      </c>
      <c r="AY2792" t="s">
        <v>14</v>
      </c>
      <c r="AZ2792">
        <v>0</v>
      </c>
      <c r="BA2792">
        <v>0</v>
      </c>
      <c r="BB2792" t="s">
        <v>15</v>
      </c>
      <c r="BC2792">
        <v>0</v>
      </c>
      <c r="BD2792" t="s">
        <v>16</v>
      </c>
      <c r="BE2792">
        <v>133</v>
      </c>
      <c r="BF2792">
        <v>10</v>
      </c>
      <c r="BG2792">
        <v>2</v>
      </c>
    </row>
    <row r="2793" spans="1:59" x14ac:dyDescent="0.25">
      <c r="A2793" t="s">
        <v>0</v>
      </c>
      <c r="B2793" t="s">
        <v>1</v>
      </c>
      <c r="C2793">
        <v>527295</v>
      </c>
      <c r="D2793" t="s">
        <v>2</v>
      </c>
      <c r="E2793">
        <v>133</v>
      </c>
      <c r="F2793">
        <v>131</v>
      </c>
      <c r="G2793">
        <v>-5</v>
      </c>
      <c r="H2793" t="s">
        <v>3</v>
      </c>
      <c r="I2793">
        <v>118</v>
      </c>
      <c r="J2793">
        <v>5</v>
      </c>
      <c r="K2793">
        <v>1</v>
      </c>
      <c r="L2793" t="s">
        <v>4</v>
      </c>
      <c r="M2793">
        <v>-4.9099999999999998E-2</v>
      </c>
      <c r="N2793">
        <v>-0.1171</v>
      </c>
      <c r="O2793">
        <v>0.97770000000000001</v>
      </c>
      <c r="P2793" t="s">
        <v>5</v>
      </c>
      <c r="Q2793">
        <v>-0.501</v>
      </c>
      <c r="R2793">
        <v>-1.0318000000000001</v>
      </c>
      <c r="S2793">
        <v>7.8956</v>
      </c>
      <c r="T2793" t="s">
        <v>6</v>
      </c>
      <c r="U2793">
        <v>260519</v>
      </c>
      <c r="V2793">
        <v>84757</v>
      </c>
      <c r="W2793">
        <v>51.441242219999999</v>
      </c>
      <c r="X2793" t="s">
        <v>17</v>
      </c>
      <c r="Y2793">
        <v>0.267295</v>
      </c>
      <c r="Z2793" t="s">
        <v>18</v>
      </c>
      <c r="AA2793">
        <v>-2.9</v>
      </c>
      <c r="AB2793">
        <v>1</v>
      </c>
      <c r="AC2793">
        <v>8</v>
      </c>
      <c r="AD2793">
        <v>1.49</v>
      </c>
      <c r="AE2793">
        <v>131.91</v>
      </c>
      <c r="AF2793" t="s">
        <v>19</v>
      </c>
      <c r="AG2793" t="s">
        <v>8</v>
      </c>
      <c r="AH2793">
        <v>250</v>
      </c>
      <c r="AI2793" t="s">
        <v>9</v>
      </c>
      <c r="AJ2793">
        <v>0</v>
      </c>
      <c r="AK2793">
        <v>0</v>
      </c>
      <c r="AL2793" t="s">
        <v>10</v>
      </c>
      <c r="AM2793">
        <v>0</v>
      </c>
      <c r="AN2793">
        <v>0</v>
      </c>
      <c r="AO2793">
        <v>0</v>
      </c>
      <c r="AP2793" t="s">
        <v>11</v>
      </c>
      <c r="AQ2793">
        <v>0</v>
      </c>
      <c r="AR2793">
        <v>0</v>
      </c>
      <c r="AS2793" t="s">
        <v>12</v>
      </c>
      <c r="AT2793">
        <v>0</v>
      </c>
      <c r="AU2793">
        <v>0</v>
      </c>
      <c r="AV2793" t="s">
        <v>13</v>
      </c>
      <c r="AW2793">
        <v>0</v>
      </c>
      <c r="AX2793">
        <v>0</v>
      </c>
      <c r="AY2793" t="s">
        <v>14</v>
      </c>
      <c r="AZ2793">
        <v>0</v>
      </c>
      <c r="BA2793">
        <v>0</v>
      </c>
      <c r="BB2793" t="s">
        <v>15</v>
      </c>
      <c r="BC2793">
        <v>0</v>
      </c>
      <c r="BD2793" t="s">
        <v>16</v>
      </c>
      <c r="BE2793">
        <v>133</v>
      </c>
      <c r="BF2793">
        <v>10</v>
      </c>
      <c r="BG2793">
        <v>2</v>
      </c>
    </row>
    <row r="2794" spans="1:59" x14ac:dyDescent="0.25">
      <c r="A2794" t="s">
        <v>0</v>
      </c>
      <c r="B2794" t="s">
        <v>1</v>
      </c>
      <c r="C2794">
        <v>527431</v>
      </c>
      <c r="D2794" t="s">
        <v>2</v>
      </c>
      <c r="E2794">
        <v>133</v>
      </c>
      <c r="F2794">
        <v>131</v>
      </c>
      <c r="G2794">
        <v>-5</v>
      </c>
      <c r="H2794" t="s">
        <v>3</v>
      </c>
      <c r="I2794">
        <v>116</v>
      </c>
      <c r="J2794">
        <v>5</v>
      </c>
      <c r="K2794">
        <v>1</v>
      </c>
      <c r="L2794" t="s">
        <v>4</v>
      </c>
      <c r="M2794">
        <v>-5.79E-2</v>
      </c>
      <c r="N2794">
        <v>-0.1179</v>
      </c>
      <c r="O2794">
        <v>0.97009999999999996</v>
      </c>
      <c r="P2794" t="s">
        <v>5</v>
      </c>
      <c r="Q2794">
        <v>-0.43369999999999997</v>
      </c>
      <c r="R2794">
        <v>-1.3309</v>
      </c>
      <c r="S2794">
        <v>7.7237</v>
      </c>
      <c r="T2794" t="s">
        <v>6</v>
      </c>
      <c r="U2794">
        <v>260519</v>
      </c>
      <c r="V2794">
        <v>84757</v>
      </c>
      <c r="W2794">
        <v>51.441242219999999</v>
      </c>
      <c r="X2794" t="s">
        <v>17</v>
      </c>
      <c r="Y2794">
        <v>0.267295</v>
      </c>
      <c r="Z2794" t="s">
        <v>18</v>
      </c>
      <c r="AA2794">
        <v>-2.9</v>
      </c>
      <c r="AB2794">
        <v>1</v>
      </c>
      <c r="AC2794">
        <v>8</v>
      </c>
      <c r="AD2794">
        <v>1.49</v>
      </c>
      <c r="AE2794">
        <v>131.91</v>
      </c>
      <c r="AF2794" t="s">
        <v>19</v>
      </c>
      <c r="AG2794" t="s">
        <v>8</v>
      </c>
      <c r="AH2794">
        <v>250</v>
      </c>
      <c r="AI2794" t="s">
        <v>9</v>
      </c>
      <c r="AJ2794">
        <v>0</v>
      </c>
      <c r="AK2794">
        <v>0</v>
      </c>
      <c r="AL2794" t="s">
        <v>10</v>
      </c>
      <c r="AM2794">
        <v>0</v>
      </c>
      <c r="AN2794">
        <v>0</v>
      </c>
      <c r="AO2794">
        <v>0</v>
      </c>
      <c r="AP2794" t="s">
        <v>11</v>
      </c>
      <c r="AQ2794">
        <v>0</v>
      </c>
      <c r="AR2794">
        <v>0</v>
      </c>
      <c r="AS2794" t="s">
        <v>12</v>
      </c>
      <c r="AT2794">
        <v>0</v>
      </c>
      <c r="AU2794">
        <v>0</v>
      </c>
      <c r="AV2794" t="s">
        <v>13</v>
      </c>
      <c r="AW2794">
        <v>0</v>
      </c>
      <c r="AX2794">
        <v>0</v>
      </c>
      <c r="AY2794" t="s">
        <v>14</v>
      </c>
      <c r="AZ2794">
        <v>0</v>
      </c>
      <c r="BA2794">
        <v>0</v>
      </c>
      <c r="BB2794" t="s">
        <v>15</v>
      </c>
      <c r="BC2794">
        <v>0</v>
      </c>
      <c r="BD2794" t="s">
        <v>16</v>
      </c>
      <c r="BE2794">
        <v>133</v>
      </c>
      <c r="BF2794">
        <v>10</v>
      </c>
      <c r="BG2794">
        <v>2</v>
      </c>
    </row>
    <row r="2795" spans="1:59" x14ac:dyDescent="0.25">
      <c r="A2795" t="s">
        <v>0</v>
      </c>
      <c r="B2795" t="s">
        <v>1</v>
      </c>
      <c r="C2795">
        <v>527567</v>
      </c>
      <c r="D2795" t="s">
        <v>2</v>
      </c>
      <c r="E2795">
        <v>133</v>
      </c>
      <c r="F2795">
        <v>131</v>
      </c>
      <c r="G2795">
        <v>-5</v>
      </c>
      <c r="H2795" t="s">
        <v>3</v>
      </c>
      <c r="I2795">
        <v>113</v>
      </c>
      <c r="J2795">
        <v>5</v>
      </c>
      <c r="K2795">
        <v>1</v>
      </c>
      <c r="L2795" t="s">
        <v>4</v>
      </c>
      <c r="M2795">
        <v>-5.57E-2</v>
      </c>
      <c r="N2795">
        <v>-0.1144</v>
      </c>
      <c r="O2795">
        <v>0.97360000000000002</v>
      </c>
      <c r="P2795" t="s">
        <v>5</v>
      </c>
      <c r="Q2795">
        <v>0.12709999999999999</v>
      </c>
      <c r="R2795">
        <v>-1.6598999999999999</v>
      </c>
      <c r="S2795">
        <v>7.8956</v>
      </c>
      <c r="T2795" t="s">
        <v>6</v>
      </c>
      <c r="U2795">
        <v>260519</v>
      </c>
      <c r="V2795">
        <v>84758</v>
      </c>
      <c r="W2795">
        <v>51.441234590000001</v>
      </c>
      <c r="X2795" t="s">
        <v>17</v>
      </c>
      <c r="Y2795">
        <v>0.26730499000000002</v>
      </c>
      <c r="Z2795" t="s">
        <v>18</v>
      </c>
      <c r="AA2795">
        <v>-2.9</v>
      </c>
      <c r="AB2795">
        <v>1</v>
      </c>
      <c r="AC2795">
        <v>8</v>
      </c>
      <c r="AD2795">
        <v>1.49</v>
      </c>
      <c r="AE2795">
        <v>131.91</v>
      </c>
      <c r="AF2795" t="s">
        <v>19</v>
      </c>
      <c r="AG2795" t="s">
        <v>8</v>
      </c>
      <c r="AH2795">
        <v>250</v>
      </c>
      <c r="AI2795" t="s">
        <v>9</v>
      </c>
      <c r="AJ2795">
        <v>0</v>
      </c>
      <c r="AK2795">
        <v>0</v>
      </c>
      <c r="AL2795" t="s">
        <v>10</v>
      </c>
      <c r="AM2795">
        <v>0</v>
      </c>
      <c r="AN2795">
        <v>0</v>
      </c>
      <c r="AO2795">
        <v>0</v>
      </c>
      <c r="AP2795" t="s">
        <v>11</v>
      </c>
      <c r="AQ2795">
        <v>0</v>
      </c>
      <c r="AR2795">
        <v>0</v>
      </c>
      <c r="AS2795" t="s">
        <v>12</v>
      </c>
      <c r="AT2795">
        <v>0</v>
      </c>
      <c r="AU2795">
        <v>0</v>
      </c>
      <c r="AV2795" t="s">
        <v>13</v>
      </c>
      <c r="AW2795">
        <v>0</v>
      </c>
      <c r="AX2795">
        <v>0</v>
      </c>
      <c r="AY2795" t="s">
        <v>14</v>
      </c>
      <c r="AZ2795">
        <v>0</v>
      </c>
      <c r="BA2795">
        <v>0</v>
      </c>
      <c r="BB2795" t="s">
        <v>15</v>
      </c>
      <c r="BC2795">
        <v>0</v>
      </c>
      <c r="BD2795" t="s">
        <v>16</v>
      </c>
      <c r="BE2795">
        <v>133</v>
      </c>
      <c r="BF2795">
        <v>10</v>
      </c>
      <c r="BG2795">
        <v>2</v>
      </c>
    </row>
    <row r="2796" spans="1:59" x14ac:dyDescent="0.25">
      <c r="A2796" t="s">
        <v>0</v>
      </c>
      <c r="B2796" t="s">
        <v>1</v>
      </c>
      <c r="C2796">
        <v>527701</v>
      </c>
      <c r="D2796" t="s">
        <v>2</v>
      </c>
      <c r="E2796">
        <v>133</v>
      </c>
      <c r="F2796">
        <v>131</v>
      </c>
      <c r="G2796">
        <v>-5</v>
      </c>
      <c r="H2796" t="s">
        <v>3</v>
      </c>
      <c r="I2796">
        <v>112</v>
      </c>
      <c r="J2796">
        <v>5</v>
      </c>
      <c r="K2796">
        <v>0</v>
      </c>
      <c r="L2796" t="s">
        <v>4</v>
      </c>
      <c r="M2796">
        <v>-6.4299999999999996E-2</v>
      </c>
      <c r="N2796">
        <v>-0.1176</v>
      </c>
      <c r="O2796">
        <v>0.98180000000000001</v>
      </c>
      <c r="P2796" t="s">
        <v>5</v>
      </c>
      <c r="Q2796">
        <v>-0.1346</v>
      </c>
      <c r="R2796">
        <v>-1.5103</v>
      </c>
      <c r="S2796">
        <v>7.2450999999999999</v>
      </c>
      <c r="T2796" t="s">
        <v>6</v>
      </c>
      <c r="U2796">
        <v>260519</v>
      </c>
      <c r="V2796">
        <v>84758</v>
      </c>
      <c r="W2796">
        <v>51.441234590000001</v>
      </c>
      <c r="X2796" t="s">
        <v>17</v>
      </c>
      <c r="Y2796">
        <v>0.26730499000000002</v>
      </c>
      <c r="Z2796" t="s">
        <v>18</v>
      </c>
      <c r="AA2796">
        <v>-2.9</v>
      </c>
      <c r="AB2796">
        <v>1</v>
      </c>
      <c r="AC2796">
        <v>8</v>
      </c>
      <c r="AD2796">
        <v>1.44</v>
      </c>
      <c r="AE2796">
        <v>128.72</v>
      </c>
      <c r="AF2796" t="s">
        <v>19</v>
      </c>
      <c r="AG2796" t="s">
        <v>8</v>
      </c>
      <c r="AH2796">
        <v>250</v>
      </c>
      <c r="AI2796" t="s">
        <v>9</v>
      </c>
      <c r="AJ2796">
        <v>0</v>
      </c>
      <c r="AK2796">
        <v>0</v>
      </c>
      <c r="AL2796" t="s">
        <v>10</v>
      </c>
      <c r="AM2796">
        <v>0</v>
      </c>
      <c r="AN2796">
        <v>0</v>
      </c>
      <c r="AO2796">
        <v>0</v>
      </c>
      <c r="AP2796" t="s">
        <v>11</v>
      </c>
      <c r="AQ2796">
        <v>0</v>
      </c>
      <c r="AR2796">
        <v>0</v>
      </c>
      <c r="AS2796" t="s">
        <v>12</v>
      </c>
      <c r="AT2796">
        <v>0</v>
      </c>
      <c r="AU2796">
        <v>0</v>
      </c>
      <c r="AV2796" t="s">
        <v>13</v>
      </c>
      <c r="AW2796">
        <v>0</v>
      </c>
      <c r="AX2796">
        <v>0</v>
      </c>
      <c r="AY2796" t="s">
        <v>14</v>
      </c>
      <c r="AZ2796">
        <v>0</v>
      </c>
      <c r="BA2796">
        <v>0</v>
      </c>
      <c r="BB2796" t="s">
        <v>15</v>
      </c>
      <c r="BC2796">
        <v>0</v>
      </c>
      <c r="BD2796" t="s">
        <v>16</v>
      </c>
      <c r="BE2796">
        <v>133</v>
      </c>
      <c r="BF2796">
        <v>10</v>
      </c>
      <c r="BG2796">
        <v>2</v>
      </c>
    </row>
    <row r="2797" spans="1:59" x14ac:dyDescent="0.25">
      <c r="A2797" t="s">
        <v>0</v>
      </c>
      <c r="B2797" t="s">
        <v>1</v>
      </c>
      <c r="C2797">
        <v>527839</v>
      </c>
      <c r="D2797" t="s">
        <v>2</v>
      </c>
      <c r="E2797">
        <v>133</v>
      </c>
      <c r="F2797">
        <v>131</v>
      </c>
      <c r="G2797">
        <v>-5</v>
      </c>
      <c r="H2797" t="s">
        <v>3</v>
      </c>
      <c r="I2797">
        <v>109</v>
      </c>
      <c r="J2797">
        <v>5</v>
      </c>
      <c r="K2797">
        <v>0</v>
      </c>
      <c r="L2797" t="s">
        <v>4</v>
      </c>
      <c r="M2797">
        <v>-5.0500000000000003E-2</v>
      </c>
      <c r="N2797">
        <v>-0.1192</v>
      </c>
      <c r="O2797">
        <v>0.96499999999999997</v>
      </c>
      <c r="P2797" t="s">
        <v>5</v>
      </c>
      <c r="Q2797">
        <v>-0.28410000000000002</v>
      </c>
      <c r="R2797">
        <v>-1.0991</v>
      </c>
      <c r="S2797">
        <v>7.4321000000000002</v>
      </c>
      <c r="T2797" t="s">
        <v>6</v>
      </c>
      <c r="U2797">
        <v>260519</v>
      </c>
      <c r="V2797">
        <v>84758</v>
      </c>
      <c r="W2797">
        <v>51.441234590000001</v>
      </c>
      <c r="X2797" t="s">
        <v>17</v>
      </c>
      <c r="Y2797">
        <v>0.26730499000000002</v>
      </c>
      <c r="Z2797" t="s">
        <v>18</v>
      </c>
      <c r="AA2797">
        <v>-2.9</v>
      </c>
      <c r="AB2797">
        <v>1</v>
      </c>
      <c r="AC2797">
        <v>8</v>
      </c>
      <c r="AD2797">
        <v>1.44</v>
      </c>
      <c r="AE2797">
        <v>128.72</v>
      </c>
      <c r="AF2797" t="s">
        <v>19</v>
      </c>
      <c r="AG2797" t="s">
        <v>8</v>
      </c>
      <c r="AH2797">
        <v>240</v>
      </c>
      <c r="AI2797" t="s">
        <v>9</v>
      </c>
      <c r="AJ2797">
        <v>0</v>
      </c>
      <c r="AK2797">
        <v>0</v>
      </c>
      <c r="AL2797" t="s">
        <v>10</v>
      </c>
      <c r="AM2797">
        <v>0</v>
      </c>
      <c r="AN2797">
        <v>0</v>
      </c>
      <c r="AO2797">
        <v>0</v>
      </c>
      <c r="AP2797" t="s">
        <v>11</v>
      </c>
      <c r="AQ2797">
        <v>0</v>
      </c>
      <c r="AR2797">
        <v>0</v>
      </c>
      <c r="AS2797" t="s">
        <v>12</v>
      </c>
      <c r="AT2797">
        <v>0</v>
      </c>
      <c r="AU2797">
        <v>0</v>
      </c>
      <c r="AV2797" t="s">
        <v>13</v>
      </c>
      <c r="AW2797">
        <v>0</v>
      </c>
      <c r="AX2797">
        <v>0</v>
      </c>
      <c r="AY2797" t="s">
        <v>14</v>
      </c>
      <c r="AZ2797">
        <v>0</v>
      </c>
      <c r="BA2797">
        <v>0</v>
      </c>
      <c r="BB2797" t="s">
        <v>15</v>
      </c>
      <c r="BC2797">
        <v>0</v>
      </c>
      <c r="BD2797" t="s">
        <v>16</v>
      </c>
      <c r="BE2797">
        <v>133</v>
      </c>
      <c r="BF2797">
        <v>10</v>
      </c>
      <c r="BG2797">
        <v>2</v>
      </c>
    </row>
    <row r="2798" spans="1:59" x14ac:dyDescent="0.25">
      <c r="A2798" t="s">
        <v>0</v>
      </c>
      <c r="B2798" t="s">
        <v>1</v>
      </c>
      <c r="C2798">
        <v>527975</v>
      </c>
      <c r="D2798" t="s">
        <v>2</v>
      </c>
      <c r="E2798">
        <v>133</v>
      </c>
      <c r="F2798">
        <v>131</v>
      </c>
      <c r="G2798">
        <v>-5</v>
      </c>
      <c r="H2798" t="s">
        <v>3</v>
      </c>
      <c r="I2798">
        <v>106</v>
      </c>
      <c r="J2798">
        <v>5</v>
      </c>
      <c r="K2798">
        <v>0</v>
      </c>
      <c r="L2798" t="s">
        <v>4</v>
      </c>
      <c r="M2798">
        <v>-6.5500000000000003E-2</v>
      </c>
      <c r="N2798">
        <v>-0.1158</v>
      </c>
      <c r="O2798">
        <v>0.98499999999999999</v>
      </c>
      <c r="P2798" t="s">
        <v>5</v>
      </c>
      <c r="Q2798">
        <v>-0.12709999999999999</v>
      </c>
      <c r="R2798">
        <v>-1.1814</v>
      </c>
      <c r="S2798">
        <v>7.4245999999999999</v>
      </c>
      <c r="T2798" t="s">
        <v>6</v>
      </c>
      <c r="U2798">
        <v>260519</v>
      </c>
      <c r="V2798">
        <v>84758</v>
      </c>
      <c r="W2798">
        <v>51.441234590000001</v>
      </c>
      <c r="X2798" t="s">
        <v>17</v>
      </c>
      <c r="Y2798">
        <v>0.26730499000000002</v>
      </c>
      <c r="Z2798" t="s">
        <v>18</v>
      </c>
      <c r="AA2798">
        <v>-2.9</v>
      </c>
      <c r="AB2798">
        <v>1</v>
      </c>
      <c r="AC2798">
        <v>8</v>
      </c>
      <c r="AD2798">
        <v>1.44</v>
      </c>
      <c r="AE2798">
        <v>128.72</v>
      </c>
      <c r="AF2798" t="s">
        <v>19</v>
      </c>
      <c r="AG2798" t="s">
        <v>8</v>
      </c>
      <c r="AH2798">
        <v>240</v>
      </c>
      <c r="AI2798" t="s">
        <v>9</v>
      </c>
      <c r="AJ2798">
        <v>0</v>
      </c>
      <c r="AK2798">
        <v>0</v>
      </c>
      <c r="AL2798" t="s">
        <v>10</v>
      </c>
      <c r="AM2798">
        <v>0</v>
      </c>
      <c r="AN2798">
        <v>0</v>
      </c>
      <c r="AO2798">
        <v>0</v>
      </c>
      <c r="AP2798" t="s">
        <v>11</v>
      </c>
      <c r="AQ2798">
        <v>0</v>
      </c>
      <c r="AR2798">
        <v>0</v>
      </c>
      <c r="AS2798" t="s">
        <v>12</v>
      </c>
      <c r="AT2798">
        <v>0</v>
      </c>
      <c r="AU2798">
        <v>0</v>
      </c>
      <c r="AV2798" t="s">
        <v>13</v>
      </c>
      <c r="AW2798">
        <v>0</v>
      </c>
      <c r="AX2798">
        <v>0</v>
      </c>
      <c r="AY2798" t="s">
        <v>14</v>
      </c>
      <c r="AZ2798">
        <v>0</v>
      </c>
      <c r="BA2798">
        <v>0</v>
      </c>
      <c r="BB2798" t="s">
        <v>15</v>
      </c>
      <c r="BC2798">
        <v>0</v>
      </c>
      <c r="BD2798" t="s">
        <v>16</v>
      </c>
      <c r="BE2798">
        <v>133</v>
      </c>
      <c r="BF2798">
        <v>10</v>
      </c>
      <c r="BG2798">
        <v>2</v>
      </c>
    </row>
    <row r="2799" spans="1:59" x14ac:dyDescent="0.25">
      <c r="A2799" t="s">
        <v>0</v>
      </c>
      <c r="B2799" t="s">
        <v>1</v>
      </c>
      <c r="C2799">
        <v>528109</v>
      </c>
      <c r="D2799" t="s">
        <v>2</v>
      </c>
      <c r="E2799">
        <v>133</v>
      </c>
      <c r="F2799">
        <v>131</v>
      </c>
      <c r="G2799">
        <v>-5</v>
      </c>
      <c r="H2799" t="s">
        <v>3</v>
      </c>
      <c r="I2799">
        <v>104</v>
      </c>
      <c r="J2799">
        <v>5</v>
      </c>
      <c r="K2799">
        <v>0</v>
      </c>
      <c r="L2799" t="s">
        <v>4</v>
      </c>
      <c r="M2799">
        <v>-6.9500000000000006E-2</v>
      </c>
      <c r="N2799">
        <v>-0.1183</v>
      </c>
      <c r="O2799">
        <v>0.96760000000000002</v>
      </c>
      <c r="P2799" t="s">
        <v>5</v>
      </c>
      <c r="Q2799">
        <v>-0.52339999999999998</v>
      </c>
      <c r="R2799">
        <v>-1.3384</v>
      </c>
      <c r="S2799">
        <v>6.9161999999999999</v>
      </c>
      <c r="T2799" t="s">
        <v>6</v>
      </c>
      <c r="U2799">
        <v>260519</v>
      </c>
      <c r="V2799">
        <v>84758</v>
      </c>
      <c r="W2799">
        <v>51.441234590000001</v>
      </c>
      <c r="X2799" t="s">
        <v>17</v>
      </c>
      <c r="Y2799">
        <v>0.26730499000000002</v>
      </c>
      <c r="Z2799" t="s">
        <v>18</v>
      </c>
      <c r="AA2799">
        <v>-2.9</v>
      </c>
      <c r="AB2799">
        <v>1</v>
      </c>
      <c r="AC2799">
        <v>8</v>
      </c>
      <c r="AD2799">
        <v>1.44</v>
      </c>
      <c r="AE2799">
        <v>128.72</v>
      </c>
      <c r="AF2799" t="s">
        <v>19</v>
      </c>
      <c r="AG2799" t="s">
        <v>8</v>
      </c>
      <c r="AH2799">
        <v>240</v>
      </c>
      <c r="AI2799" t="s">
        <v>9</v>
      </c>
      <c r="AJ2799">
        <v>0</v>
      </c>
      <c r="AK2799">
        <v>0</v>
      </c>
      <c r="AL2799" t="s">
        <v>10</v>
      </c>
      <c r="AM2799">
        <v>0</v>
      </c>
      <c r="AN2799">
        <v>0</v>
      </c>
      <c r="AO2799">
        <v>0</v>
      </c>
      <c r="AP2799" t="s">
        <v>11</v>
      </c>
      <c r="AQ2799">
        <v>0</v>
      </c>
      <c r="AR2799">
        <v>0</v>
      </c>
      <c r="AS2799" t="s">
        <v>12</v>
      </c>
      <c r="AT2799">
        <v>0</v>
      </c>
      <c r="AU2799">
        <v>0</v>
      </c>
      <c r="AV2799" t="s">
        <v>13</v>
      </c>
      <c r="AW2799">
        <v>0</v>
      </c>
      <c r="AX2799">
        <v>0</v>
      </c>
      <c r="AY2799" t="s">
        <v>14</v>
      </c>
      <c r="AZ2799">
        <v>0</v>
      </c>
      <c r="BA2799">
        <v>0</v>
      </c>
      <c r="BB2799" t="s">
        <v>15</v>
      </c>
      <c r="BC2799">
        <v>0</v>
      </c>
      <c r="BD2799" t="s">
        <v>16</v>
      </c>
      <c r="BE2799">
        <v>133</v>
      </c>
      <c r="BF2799">
        <v>10</v>
      </c>
      <c r="BG2799">
        <v>2</v>
      </c>
    </row>
    <row r="2800" spans="1:59" x14ac:dyDescent="0.25">
      <c r="A2800" t="s">
        <v>0</v>
      </c>
      <c r="B2800" t="s">
        <v>1</v>
      </c>
      <c r="C2800">
        <v>528247</v>
      </c>
      <c r="D2800" t="s">
        <v>2</v>
      </c>
      <c r="E2800">
        <v>133</v>
      </c>
      <c r="F2800">
        <v>131</v>
      </c>
      <c r="G2800">
        <v>-5</v>
      </c>
      <c r="H2800" t="s">
        <v>3</v>
      </c>
      <c r="I2800">
        <v>102</v>
      </c>
      <c r="J2800">
        <v>5</v>
      </c>
      <c r="K2800">
        <v>0</v>
      </c>
      <c r="L2800" t="s">
        <v>4</v>
      </c>
      <c r="M2800">
        <v>-5.8900000000000001E-2</v>
      </c>
      <c r="N2800">
        <v>-0.11799999999999999</v>
      </c>
      <c r="O2800">
        <v>0.96640000000000004</v>
      </c>
      <c r="P2800" t="s">
        <v>5</v>
      </c>
      <c r="Q2800">
        <v>-0.46360000000000001</v>
      </c>
      <c r="R2800">
        <v>-1.4131</v>
      </c>
      <c r="S2800">
        <v>7.2675999999999998</v>
      </c>
      <c r="T2800" t="s">
        <v>6</v>
      </c>
      <c r="U2800">
        <v>260519</v>
      </c>
      <c r="V2800">
        <v>84758</v>
      </c>
      <c r="W2800">
        <v>51.441234590000001</v>
      </c>
      <c r="X2800" t="s">
        <v>17</v>
      </c>
      <c r="Y2800">
        <v>0.26730499000000002</v>
      </c>
      <c r="Z2800" t="s">
        <v>18</v>
      </c>
      <c r="AA2800">
        <v>-2.9</v>
      </c>
      <c r="AB2800">
        <v>1</v>
      </c>
      <c r="AC2800">
        <v>8</v>
      </c>
      <c r="AD2800">
        <v>1.44</v>
      </c>
      <c r="AE2800">
        <v>128.72</v>
      </c>
      <c r="AF2800" t="s">
        <v>19</v>
      </c>
      <c r="AG2800" t="s">
        <v>8</v>
      </c>
      <c r="AH2800">
        <v>240</v>
      </c>
      <c r="AI2800" t="s">
        <v>9</v>
      </c>
      <c r="AJ2800">
        <v>0</v>
      </c>
      <c r="AK2800">
        <v>0</v>
      </c>
      <c r="AL2800" t="s">
        <v>10</v>
      </c>
      <c r="AM2800">
        <v>0</v>
      </c>
      <c r="AN2800">
        <v>0</v>
      </c>
      <c r="AO2800">
        <v>0</v>
      </c>
      <c r="AP2800" t="s">
        <v>11</v>
      </c>
      <c r="AQ2800">
        <v>0</v>
      </c>
      <c r="AR2800">
        <v>0</v>
      </c>
      <c r="AS2800" t="s">
        <v>12</v>
      </c>
      <c r="AT2800">
        <v>0</v>
      </c>
      <c r="AU2800">
        <v>0</v>
      </c>
      <c r="AV2800" t="s">
        <v>13</v>
      </c>
      <c r="AW2800">
        <v>0</v>
      </c>
      <c r="AX2800">
        <v>0</v>
      </c>
      <c r="AY2800" t="s">
        <v>14</v>
      </c>
      <c r="AZ2800">
        <v>0</v>
      </c>
      <c r="BA2800">
        <v>0</v>
      </c>
      <c r="BB2800" t="s">
        <v>15</v>
      </c>
      <c r="BC2800">
        <v>0</v>
      </c>
      <c r="BD2800" t="s">
        <v>16</v>
      </c>
      <c r="BE2800">
        <v>133</v>
      </c>
      <c r="BF2800">
        <v>10</v>
      </c>
      <c r="BG2800">
        <v>2</v>
      </c>
    </row>
    <row r="2801" spans="1:59" x14ac:dyDescent="0.25">
      <c r="A2801" t="s">
        <v>0</v>
      </c>
      <c r="B2801" t="s">
        <v>1</v>
      </c>
      <c r="C2801">
        <v>528383</v>
      </c>
      <c r="D2801" t="s">
        <v>2</v>
      </c>
      <c r="E2801">
        <v>133</v>
      </c>
      <c r="F2801">
        <v>131</v>
      </c>
      <c r="G2801">
        <v>-6</v>
      </c>
      <c r="H2801" t="s">
        <v>3</v>
      </c>
      <c r="I2801">
        <v>99</v>
      </c>
      <c r="J2801">
        <v>5</v>
      </c>
      <c r="K2801">
        <v>0</v>
      </c>
      <c r="L2801" t="s">
        <v>4</v>
      </c>
      <c r="M2801">
        <v>-7.7799999999999994E-2</v>
      </c>
      <c r="N2801">
        <v>-0.1191</v>
      </c>
      <c r="O2801">
        <v>0.97940000000000005</v>
      </c>
      <c r="P2801" t="s">
        <v>5</v>
      </c>
      <c r="Q2801">
        <v>-0.5383</v>
      </c>
      <c r="R2801">
        <v>-1.5851</v>
      </c>
      <c r="S2801">
        <v>6.6917999999999997</v>
      </c>
      <c r="T2801" t="s">
        <v>6</v>
      </c>
      <c r="U2801">
        <v>260519</v>
      </c>
      <c r="V2801">
        <v>84758</v>
      </c>
      <c r="W2801">
        <v>51.441234590000001</v>
      </c>
      <c r="X2801" t="s">
        <v>17</v>
      </c>
      <c r="Y2801">
        <v>0.26730499000000002</v>
      </c>
      <c r="Z2801" t="s">
        <v>18</v>
      </c>
      <c r="AA2801">
        <v>-2.9</v>
      </c>
      <c r="AB2801">
        <v>1</v>
      </c>
      <c r="AC2801">
        <v>8</v>
      </c>
      <c r="AD2801">
        <v>1.44</v>
      </c>
      <c r="AE2801">
        <v>128.72</v>
      </c>
      <c r="AF2801" t="s">
        <v>19</v>
      </c>
      <c r="AG2801" t="s">
        <v>8</v>
      </c>
      <c r="AH2801">
        <v>240</v>
      </c>
      <c r="AI2801" t="s">
        <v>9</v>
      </c>
      <c r="AJ2801">
        <v>0</v>
      </c>
      <c r="AK2801">
        <v>0</v>
      </c>
      <c r="AL2801" t="s">
        <v>10</v>
      </c>
      <c r="AM2801">
        <v>0</v>
      </c>
      <c r="AN2801">
        <v>0</v>
      </c>
      <c r="AO2801">
        <v>0</v>
      </c>
      <c r="AP2801" t="s">
        <v>11</v>
      </c>
      <c r="AQ2801">
        <v>0</v>
      </c>
      <c r="AR2801">
        <v>0</v>
      </c>
      <c r="AS2801" t="s">
        <v>12</v>
      </c>
      <c r="AT2801">
        <v>0</v>
      </c>
      <c r="AU2801">
        <v>0</v>
      </c>
      <c r="AV2801" t="s">
        <v>13</v>
      </c>
      <c r="AW2801">
        <v>0</v>
      </c>
      <c r="AX2801">
        <v>0</v>
      </c>
      <c r="AY2801" t="s">
        <v>14</v>
      </c>
      <c r="AZ2801">
        <v>0</v>
      </c>
      <c r="BA2801">
        <v>0</v>
      </c>
      <c r="BB2801" t="s">
        <v>15</v>
      </c>
      <c r="BC2801">
        <v>0</v>
      </c>
      <c r="BD2801" t="s">
        <v>16</v>
      </c>
      <c r="BE2801">
        <v>133</v>
      </c>
      <c r="BF2801">
        <v>10</v>
      </c>
      <c r="BG2801">
        <v>2</v>
      </c>
    </row>
    <row r="2802" spans="1:59" x14ac:dyDescent="0.25">
      <c r="A2802" t="s">
        <v>0</v>
      </c>
      <c r="B2802" t="s">
        <v>1</v>
      </c>
      <c r="C2802">
        <v>528519</v>
      </c>
      <c r="D2802" t="s">
        <v>2</v>
      </c>
      <c r="E2802">
        <v>131</v>
      </c>
      <c r="F2802">
        <v>131</v>
      </c>
      <c r="G2802">
        <v>-5</v>
      </c>
      <c r="H2802" t="s">
        <v>3</v>
      </c>
      <c r="I2802">
        <v>96</v>
      </c>
      <c r="J2802">
        <v>5</v>
      </c>
      <c r="K2802">
        <v>0</v>
      </c>
      <c r="L2802" t="s">
        <v>4</v>
      </c>
      <c r="M2802">
        <v>-7.1499999999999994E-2</v>
      </c>
      <c r="N2802">
        <v>-0.1237</v>
      </c>
      <c r="O2802">
        <v>0.9677</v>
      </c>
      <c r="P2802" t="s">
        <v>5</v>
      </c>
      <c r="Q2802">
        <v>-0.43369999999999997</v>
      </c>
      <c r="R2802">
        <v>-2.0188000000000001</v>
      </c>
      <c r="S2802">
        <v>6.2582000000000004</v>
      </c>
      <c r="T2802" t="s">
        <v>6</v>
      </c>
      <c r="U2802">
        <v>260519</v>
      </c>
      <c r="V2802">
        <v>84759</v>
      </c>
      <c r="W2802">
        <v>51.441234590000001</v>
      </c>
      <c r="X2802" t="s">
        <v>17</v>
      </c>
      <c r="Y2802">
        <v>0.26732001</v>
      </c>
      <c r="Z2802" t="s">
        <v>18</v>
      </c>
      <c r="AA2802">
        <v>-2.9</v>
      </c>
      <c r="AB2802">
        <v>1</v>
      </c>
      <c r="AC2802">
        <v>8</v>
      </c>
      <c r="AD2802">
        <v>1.44</v>
      </c>
      <c r="AE2802">
        <v>128.72</v>
      </c>
      <c r="AF2802" t="s">
        <v>19</v>
      </c>
      <c r="AG2802" t="s">
        <v>8</v>
      </c>
      <c r="AH2802">
        <v>240</v>
      </c>
      <c r="AI2802" t="s">
        <v>9</v>
      </c>
      <c r="AJ2802">
        <v>0</v>
      </c>
      <c r="AK2802">
        <v>0</v>
      </c>
      <c r="AL2802" t="s">
        <v>10</v>
      </c>
      <c r="AM2802">
        <v>0</v>
      </c>
      <c r="AN2802">
        <v>0</v>
      </c>
      <c r="AO2802">
        <v>0</v>
      </c>
      <c r="AP2802" t="s">
        <v>11</v>
      </c>
      <c r="AQ2802">
        <v>0</v>
      </c>
      <c r="AR2802">
        <v>0</v>
      </c>
      <c r="AS2802" t="s">
        <v>12</v>
      </c>
      <c r="AT2802">
        <v>0</v>
      </c>
      <c r="AU2802">
        <v>0</v>
      </c>
      <c r="AV2802" t="s">
        <v>13</v>
      </c>
      <c r="AW2802">
        <v>0</v>
      </c>
      <c r="AX2802">
        <v>0</v>
      </c>
      <c r="AY2802" t="s">
        <v>14</v>
      </c>
      <c r="AZ2802">
        <v>0</v>
      </c>
      <c r="BA2802">
        <v>0</v>
      </c>
      <c r="BB2802" t="s">
        <v>15</v>
      </c>
      <c r="BC2802">
        <v>0</v>
      </c>
      <c r="BD2802" t="s">
        <v>16</v>
      </c>
      <c r="BE2802">
        <v>131</v>
      </c>
      <c r="BF2802">
        <v>10</v>
      </c>
      <c r="BG2802">
        <v>2</v>
      </c>
    </row>
    <row r="2803" spans="1:59" x14ac:dyDescent="0.25">
      <c r="A2803" t="s">
        <v>0</v>
      </c>
      <c r="B2803" t="s">
        <v>1</v>
      </c>
      <c r="C2803">
        <v>528653</v>
      </c>
      <c r="D2803" t="s">
        <v>2</v>
      </c>
      <c r="E2803">
        <v>129</v>
      </c>
      <c r="F2803">
        <v>131</v>
      </c>
      <c r="G2803">
        <v>-5</v>
      </c>
      <c r="H2803" t="s">
        <v>3</v>
      </c>
      <c r="I2803">
        <v>94</v>
      </c>
      <c r="J2803">
        <v>5</v>
      </c>
      <c r="K2803">
        <v>0</v>
      </c>
      <c r="L2803" t="s">
        <v>4</v>
      </c>
      <c r="M2803">
        <v>-6.4600000000000005E-2</v>
      </c>
      <c r="N2803">
        <v>-0.1246</v>
      </c>
      <c r="O2803">
        <v>0.96960000000000002</v>
      </c>
      <c r="P2803" t="s">
        <v>5</v>
      </c>
      <c r="Q2803">
        <v>-0.35139999999999999</v>
      </c>
      <c r="R2803">
        <v>-3.4319000000000002</v>
      </c>
      <c r="S2803">
        <v>6.3254999999999999</v>
      </c>
      <c r="T2803" t="s">
        <v>6</v>
      </c>
      <c r="U2803">
        <v>260519</v>
      </c>
      <c r="V2803">
        <v>84759</v>
      </c>
      <c r="W2803">
        <v>51.441234590000001</v>
      </c>
      <c r="X2803" t="s">
        <v>17</v>
      </c>
      <c r="Y2803">
        <v>0.26732001</v>
      </c>
      <c r="Z2803" t="s">
        <v>18</v>
      </c>
      <c r="AA2803">
        <v>-2.9</v>
      </c>
      <c r="AB2803">
        <v>1</v>
      </c>
      <c r="AC2803">
        <v>8</v>
      </c>
      <c r="AD2803">
        <v>1.4</v>
      </c>
      <c r="AE2803">
        <v>123.93</v>
      </c>
      <c r="AF2803" t="s">
        <v>19</v>
      </c>
      <c r="AG2803" t="s">
        <v>8</v>
      </c>
      <c r="AH2803">
        <v>240</v>
      </c>
      <c r="AI2803" t="s">
        <v>9</v>
      </c>
      <c r="AJ2803">
        <v>0</v>
      </c>
      <c r="AK2803">
        <v>0</v>
      </c>
      <c r="AL2803" t="s">
        <v>10</v>
      </c>
      <c r="AM2803">
        <v>0</v>
      </c>
      <c r="AN2803">
        <v>0</v>
      </c>
      <c r="AO2803">
        <v>0</v>
      </c>
      <c r="AP2803" t="s">
        <v>11</v>
      </c>
      <c r="AQ2803">
        <v>0</v>
      </c>
      <c r="AR2803">
        <v>0</v>
      </c>
      <c r="AS2803" t="s">
        <v>12</v>
      </c>
      <c r="AT2803">
        <v>0</v>
      </c>
      <c r="AU2803">
        <v>0</v>
      </c>
      <c r="AV2803" t="s">
        <v>13</v>
      </c>
      <c r="AW2803">
        <v>0</v>
      </c>
      <c r="AX2803">
        <v>0</v>
      </c>
      <c r="AY2803" t="s">
        <v>14</v>
      </c>
      <c r="AZ2803">
        <v>0</v>
      </c>
      <c r="BA2803">
        <v>0</v>
      </c>
      <c r="BB2803" t="s">
        <v>15</v>
      </c>
      <c r="BC2803">
        <v>0</v>
      </c>
      <c r="BD2803" t="s">
        <v>16</v>
      </c>
      <c r="BE2803">
        <v>129</v>
      </c>
      <c r="BF2803">
        <v>10</v>
      </c>
      <c r="BG2803">
        <v>2</v>
      </c>
    </row>
    <row r="2804" spans="1:59" x14ac:dyDescent="0.25">
      <c r="A2804" t="s">
        <v>0</v>
      </c>
      <c r="B2804" t="s">
        <v>1</v>
      </c>
      <c r="C2804">
        <v>528791</v>
      </c>
      <c r="D2804" t="s">
        <v>2</v>
      </c>
      <c r="E2804">
        <v>117</v>
      </c>
      <c r="F2804">
        <v>131</v>
      </c>
      <c r="G2804">
        <v>-5</v>
      </c>
      <c r="H2804" t="s">
        <v>3</v>
      </c>
      <c r="I2804">
        <v>92</v>
      </c>
      <c r="J2804">
        <v>5</v>
      </c>
      <c r="K2804">
        <v>1</v>
      </c>
      <c r="L2804" t="s">
        <v>4</v>
      </c>
      <c r="M2804">
        <v>-6.2300000000000001E-2</v>
      </c>
      <c r="N2804">
        <v>-0.1133</v>
      </c>
      <c r="O2804">
        <v>0.97889999999999999</v>
      </c>
      <c r="P2804" t="s">
        <v>5</v>
      </c>
      <c r="Q2804">
        <v>2.9899999999999999E-2</v>
      </c>
      <c r="R2804">
        <v>-3.1328</v>
      </c>
      <c r="S2804">
        <v>5.6300999999999997</v>
      </c>
      <c r="T2804" t="s">
        <v>6</v>
      </c>
      <c r="U2804">
        <v>260519</v>
      </c>
      <c r="V2804">
        <v>84759</v>
      </c>
      <c r="W2804">
        <v>51.441234590000001</v>
      </c>
      <c r="X2804" t="s">
        <v>17</v>
      </c>
      <c r="Y2804">
        <v>0.26732001</v>
      </c>
      <c r="Z2804" t="s">
        <v>18</v>
      </c>
      <c r="AA2804">
        <v>-2.9</v>
      </c>
      <c r="AB2804">
        <v>1</v>
      </c>
      <c r="AC2804">
        <v>8</v>
      </c>
      <c r="AD2804">
        <v>1.4</v>
      </c>
      <c r="AE2804">
        <v>123.93</v>
      </c>
      <c r="AF2804" t="s">
        <v>19</v>
      </c>
      <c r="AG2804" t="s">
        <v>8</v>
      </c>
      <c r="AH2804">
        <v>240</v>
      </c>
      <c r="AI2804" t="s">
        <v>9</v>
      </c>
      <c r="AJ2804">
        <v>0</v>
      </c>
      <c r="AK2804">
        <v>0</v>
      </c>
      <c r="AL2804" t="s">
        <v>10</v>
      </c>
      <c r="AM2804">
        <v>0</v>
      </c>
      <c r="AN2804">
        <v>0</v>
      </c>
      <c r="AO2804">
        <v>0</v>
      </c>
      <c r="AP2804" t="s">
        <v>11</v>
      </c>
      <c r="AQ2804">
        <v>0</v>
      </c>
      <c r="AR2804">
        <v>0</v>
      </c>
      <c r="AS2804" t="s">
        <v>12</v>
      </c>
      <c r="AT2804">
        <v>0</v>
      </c>
      <c r="AU2804">
        <v>0</v>
      </c>
      <c r="AV2804" t="s">
        <v>13</v>
      </c>
      <c r="AW2804">
        <v>0</v>
      </c>
      <c r="AX2804">
        <v>0</v>
      </c>
      <c r="AY2804" t="s">
        <v>14</v>
      </c>
      <c r="AZ2804">
        <v>0</v>
      </c>
      <c r="BA2804">
        <v>0</v>
      </c>
      <c r="BB2804" t="s">
        <v>15</v>
      </c>
      <c r="BC2804">
        <v>0</v>
      </c>
      <c r="BD2804" t="s">
        <v>16</v>
      </c>
      <c r="BE2804">
        <v>117</v>
      </c>
      <c r="BF2804">
        <v>10</v>
      </c>
      <c r="BG2804">
        <v>2</v>
      </c>
    </row>
    <row r="2805" spans="1:59" x14ac:dyDescent="0.25">
      <c r="A2805" t="s">
        <v>0</v>
      </c>
      <c r="B2805" t="s">
        <v>1</v>
      </c>
      <c r="C2805">
        <v>528927</v>
      </c>
      <c r="D2805" t="s">
        <v>2</v>
      </c>
      <c r="E2805">
        <v>101</v>
      </c>
      <c r="F2805">
        <v>131</v>
      </c>
      <c r="G2805">
        <v>-5</v>
      </c>
      <c r="H2805" t="s">
        <v>3</v>
      </c>
      <c r="I2805">
        <v>90</v>
      </c>
      <c r="J2805">
        <v>5</v>
      </c>
      <c r="K2805">
        <v>1</v>
      </c>
      <c r="L2805" t="s">
        <v>4</v>
      </c>
      <c r="M2805">
        <v>-4.1300000000000003E-2</v>
      </c>
      <c r="N2805">
        <v>-0.1193</v>
      </c>
      <c r="O2805">
        <v>0.96750000000000003</v>
      </c>
      <c r="P2805" t="s">
        <v>5</v>
      </c>
      <c r="Q2805">
        <v>-0.87480000000000002</v>
      </c>
      <c r="R2805">
        <v>-2.2730000000000001</v>
      </c>
      <c r="S2805">
        <v>3.9851999999999999</v>
      </c>
      <c r="T2805" t="s">
        <v>6</v>
      </c>
      <c r="U2805">
        <v>260519</v>
      </c>
      <c r="V2805">
        <v>84759</v>
      </c>
      <c r="W2805">
        <v>51.441234590000001</v>
      </c>
      <c r="X2805" t="s">
        <v>17</v>
      </c>
      <c r="Y2805">
        <v>0.26732001</v>
      </c>
      <c r="Z2805" t="s">
        <v>18</v>
      </c>
      <c r="AA2805">
        <v>-2.9</v>
      </c>
      <c r="AB2805">
        <v>1</v>
      </c>
      <c r="AC2805">
        <v>8</v>
      </c>
      <c r="AD2805">
        <v>1.4</v>
      </c>
      <c r="AE2805">
        <v>123.93</v>
      </c>
      <c r="AF2805" t="s">
        <v>19</v>
      </c>
      <c r="AG2805" t="s">
        <v>8</v>
      </c>
      <c r="AH2805">
        <v>240</v>
      </c>
      <c r="AI2805" t="s">
        <v>9</v>
      </c>
      <c r="AJ2805">
        <v>0</v>
      </c>
      <c r="AK2805">
        <v>0</v>
      </c>
      <c r="AL2805" t="s">
        <v>10</v>
      </c>
      <c r="AM2805">
        <v>0</v>
      </c>
      <c r="AN2805">
        <v>0</v>
      </c>
      <c r="AO2805">
        <v>0</v>
      </c>
      <c r="AP2805" t="s">
        <v>11</v>
      </c>
      <c r="AQ2805">
        <v>0</v>
      </c>
      <c r="AR2805">
        <v>0</v>
      </c>
      <c r="AS2805" t="s">
        <v>12</v>
      </c>
      <c r="AT2805">
        <v>0</v>
      </c>
      <c r="AU2805">
        <v>0</v>
      </c>
      <c r="AV2805" t="s">
        <v>13</v>
      </c>
      <c r="AW2805">
        <v>0</v>
      </c>
      <c r="AX2805">
        <v>0</v>
      </c>
      <c r="AY2805" t="s">
        <v>14</v>
      </c>
      <c r="AZ2805">
        <v>0</v>
      </c>
      <c r="BA2805">
        <v>0</v>
      </c>
      <c r="BB2805" t="s">
        <v>15</v>
      </c>
      <c r="BC2805">
        <v>0</v>
      </c>
      <c r="BD2805" t="s">
        <v>16</v>
      </c>
      <c r="BE2805">
        <v>101</v>
      </c>
      <c r="BF2805">
        <v>10</v>
      </c>
      <c r="BG2805">
        <v>2</v>
      </c>
    </row>
    <row r="2806" spans="1:59" x14ac:dyDescent="0.25">
      <c r="A2806" t="s">
        <v>0</v>
      </c>
      <c r="B2806" t="s">
        <v>1</v>
      </c>
      <c r="C2806">
        <v>529154</v>
      </c>
      <c r="D2806" t="s">
        <v>2</v>
      </c>
      <c r="E2806">
        <v>101</v>
      </c>
      <c r="F2806">
        <v>131</v>
      </c>
      <c r="G2806">
        <v>-5</v>
      </c>
      <c r="H2806" t="s">
        <v>3</v>
      </c>
      <c r="I2806">
        <v>87</v>
      </c>
      <c r="J2806">
        <v>5</v>
      </c>
      <c r="K2806">
        <v>1</v>
      </c>
      <c r="L2806" t="s">
        <v>4</v>
      </c>
      <c r="M2806">
        <v>-5.6800000000000003E-2</v>
      </c>
      <c r="N2806">
        <v>-0.1221</v>
      </c>
      <c r="O2806">
        <v>0.96940000000000004</v>
      </c>
      <c r="P2806" t="s">
        <v>5</v>
      </c>
      <c r="Q2806">
        <v>0.97950000000000004</v>
      </c>
      <c r="R2806">
        <v>-1.6524000000000001</v>
      </c>
      <c r="S2806">
        <v>0</v>
      </c>
      <c r="T2806" t="s">
        <v>6</v>
      </c>
      <c r="U2806">
        <v>260519</v>
      </c>
      <c r="V2806">
        <v>84759</v>
      </c>
      <c r="W2806">
        <v>51.441234590000001</v>
      </c>
      <c r="X2806" t="s">
        <v>17</v>
      </c>
      <c r="Y2806">
        <v>0.26732001</v>
      </c>
      <c r="Z2806" t="s">
        <v>18</v>
      </c>
      <c r="AA2806">
        <v>-2.9</v>
      </c>
      <c r="AB2806">
        <v>1</v>
      </c>
      <c r="AC2806">
        <v>8</v>
      </c>
      <c r="AD2806">
        <v>1.4</v>
      </c>
      <c r="AE2806">
        <v>123.93</v>
      </c>
      <c r="AF2806" t="s">
        <v>19</v>
      </c>
      <c r="AG2806" t="s">
        <v>8</v>
      </c>
      <c r="AH2806">
        <v>240</v>
      </c>
      <c r="AI2806" t="s">
        <v>9</v>
      </c>
      <c r="AJ2806">
        <v>0</v>
      </c>
      <c r="AK2806">
        <v>0</v>
      </c>
      <c r="AL2806" t="s">
        <v>10</v>
      </c>
      <c r="AM2806">
        <v>0</v>
      </c>
      <c r="AN2806">
        <v>0</v>
      </c>
      <c r="AO2806">
        <v>0</v>
      </c>
      <c r="AP2806" t="s">
        <v>11</v>
      </c>
      <c r="AQ2806">
        <v>0</v>
      </c>
      <c r="AR2806">
        <v>0</v>
      </c>
      <c r="AS2806" t="s">
        <v>12</v>
      </c>
      <c r="AT2806">
        <v>0</v>
      </c>
      <c r="AU2806">
        <v>0</v>
      </c>
      <c r="AV2806" t="s">
        <v>13</v>
      </c>
      <c r="AW2806">
        <v>0</v>
      </c>
      <c r="AX2806">
        <v>0</v>
      </c>
      <c r="AY2806" t="s">
        <v>14</v>
      </c>
      <c r="AZ2806">
        <v>0</v>
      </c>
      <c r="BA2806">
        <v>0</v>
      </c>
      <c r="BB2806" t="s">
        <v>15</v>
      </c>
      <c r="BC2806">
        <v>0</v>
      </c>
      <c r="BD2806" t="s">
        <v>16</v>
      </c>
      <c r="BE2806">
        <v>101</v>
      </c>
      <c r="BF2806">
        <v>10</v>
      </c>
      <c r="BG2806">
        <v>2</v>
      </c>
    </row>
    <row r="2807" spans="1:59" x14ac:dyDescent="0.25">
      <c r="A2807" t="s">
        <v>0</v>
      </c>
      <c r="B2807" t="s">
        <v>1</v>
      </c>
      <c r="C2807">
        <v>529294</v>
      </c>
      <c r="D2807" t="s">
        <v>2</v>
      </c>
      <c r="E2807">
        <v>101</v>
      </c>
      <c r="F2807">
        <v>131</v>
      </c>
      <c r="G2807">
        <v>-5</v>
      </c>
      <c r="H2807" t="s">
        <v>3</v>
      </c>
      <c r="I2807">
        <v>87</v>
      </c>
      <c r="J2807">
        <v>5</v>
      </c>
      <c r="K2807">
        <v>1</v>
      </c>
      <c r="L2807" t="s">
        <v>4</v>
      </c>
      <c r="M2807">
        <v>-4.36E-2</v>
      </c>
      <c r="N2807">
        <v>-0.1198</v>
      </c>
      <c r="O2807">
        <v>0.98609999999999998</v>
      </c>
      <c r="P2807" t="s">
        <v>5</v>
      </c>
      <c r="Q2807">
        <v>0.314</v>
      </c>
      <c r="R2807">
        <v>-1.1365000000000001</v>
      </c>
      <c r="S2807">
        <v>-0.91220000000000001</v>
      </c>
      <c r="T2807" t="s">
        <v>6</v>
      </c>
      <c r="U2807">
        <v>260519</v>
      </c>
      <c r="V2807">
        <v>84759</v>
      </c>
      <c r="W2807">
        <v>51.441234590000001</v>
      </c>
      <c r="X2807" t="s">
        <v>17</v>
      </c>
      <c r="Y2807">
        <v>0.26732001</v>
      </c>
      <c r="Z2807" t="s">
        <v>18</v>
      </c>
      <c r="AA2807">
        <v>-2.9</v>
      </c>
      <c r="AB2807">
        <v>1</v>
      </c>
      <c r="AC2807">
        <v>8</v>
      </c>
      <c r="AD2807">
        <v>1.4</v>
      </c>
      <c r="AE2807">
        <v>123.93</v>
      </c>
      <c r="AF2807" t="s">
        <v>19</v>
      </c>
      <c r="AG2807" t="s">
        <v>8</v>
      </c>
      <c r="AH2807">
        <v>240</v>
      </c>
      <c r="AI2807" t="s">
        <v>9</v>
      </c>
      <c r="AJ2807">
        <v>0</v>
      </c>
      <c r="AK2807">
        <v>0</v>
      </c>
      <c r="AL2807" t="s">
        <v>10</v>
      </c>
      <c r="AM2807">
        <v>0</v>
      </c>
      <c r="AN2807">
        <v>0</v>
      </c>
      <c r="AO2807">
        <v>0</v>
      </c>
      <c r="AP2807" t="s">
        <v>11</v>
      </c>
      <c r="AQ2807">
        <v>0</v>
      </c>
      <c r="AR2807">
        <v>0</v>
      </c>
      <c r="AS2807" t="s">
        <v>12</v>
      </c>
      <c r="AT2807">
        <v>0</v>
      </c>
      <c r="AU2807">
        <v>0</v>
      </c>
      <c r="AV2807" t="s">
        <v>13</v>
      </c>
      <c r="AW2807">
        <v>0</v>
      </c>
      <c r="AX2807">
        <v>0</v>
      </c>
      <c r="AY2807" t="s">
        <v>14</v>
      </c>
      <c r="AZ2807">
        <v>0</v>
      </c>
      <c r="BA2807">
        <v>0</v>
      </c>
      <c r="BB2807" t="s">
        <v>15</v>
      </c>
      <c r="BC2807">
        <v>0</v>
      </c>
      <c r="BD2807" t="s">
        <v>16</v>
      </c>
      <c r="BE2807">
        <v>101</v>
      </c>
      <c r="BF2807">
        <v>10</v>
      </c>
      <c r="BG2807">
        <v>2</v>
      </c>
    </row>
    <row r="2808" spans="1:59" x14ac:dyDescent="0.25">
      <c r="A2808" t="s">
        <v>0</v>
      </c>
      <c r="B2808" t="s">
        <v>1</v>
      </c>
      <c r="C2808">
        <v>529430</v>
      </c>
      <c r="D2808" t="s">
        <v>2</v>
      </c>
      <c r="E2808">
        <v>101</v>
      </c>
      <c r="F2808">
        <v>131</v>
      </c>
      <c r="G2808">
        <v>-5</v>
      </c>
      <c r="H2808" t="s">
        <v>3</v>
      </c>
      <c r="I2808">
        <v>86</v>
      </c>
      <c r="J2808">
        <v>5</v>
      </c>
      <c r="K2808">
        <v>1</v>
      </c>
      <c r="L2808" t="s">
        <v>4</v>
      </c>
      <c r="M2808">
        <v>-4.2999999999999997E-2</v>
      </c>
      <c r="N2808">
        <v>-0.1234</v>
      </c>
      <c r="O2808">
        <v>0.9778</v>
      </c>
      <c r="P2808" t="s">
        <v>5</v>
      </c>
      <c r="Q2808">
        <v>-0.59819999999999995</v>
      </c>
      <c r="R2808">
        <v>-0.56079999999999997</v>
      </c>
      <c r="S2808">
        <v>-1.5627</v>
      </c>
      <c r="T2808" t="s">
        <v>6</v>
      </c>
      <c r="U2808">
        <v>260519</v>
      </c>
      <c r="V2808">
        <v>84759</v>
      </c>
      <c r="W2808">
        <v>51.441234590000001</v>
      </c>
      <c r="X2808" t="s">
        <v>17</v>
      </c>
      <c r="Y2808">
        <v>0.26732001</v>
      </c>
      <c r="Z2808" t="s">
        <v>18</v>
      </c>
      <c r="AA2808">
        <v>-2.9</v>
      </c>
      <c r="AB2808">
        <v>1</v>
      </c>
      <c r="AC2808">
        <v>8</v>
      </c>
      <c r="AD2808">
        <v>1.4</v>
      </c>
      <c r="AE2808">
        <v>123.93</v>
      </c>
      <c r="AF2808" t="s">
        <v>19</v>
      </c>
      <c r="AG2808" t="s">
        <v>8</v>
      </c>
      <c r="AH2808">
        <v>240</v>
      </c>
      <c r="AI2808" t="s">
        <v>9</v>
      </c>
      <c r="AJ2808">
        <v>0</v>
      </c>
      <c r="AK2808">
        <v>0</v>
      </c>
      <c r="AL2808" t="s">
        <v>10</v>
      </c>
      <c r="AM2808">
        <v>0</v>
      </c>
      <c r="AN2808">
        <v>0</v>
      </c>
      <c r="AO2808">
        <v>0</v>
      </c>
      <c r="AP2808" t="s">
        <v>11</v>
      </c>
      <c r="AQ2808">
        <v>0</v>
      </c>
      <c r="AR2808">
        <v>0</v>
      </c>
      <c r="AS2808" t="s">
        <v>12</v>
      </c>
      <c r="AT2808">
        <v>0</v>
      </c>
      <c r="AU2808">
        <v>0</v>
      </c>
      <c r="AV2808" t="s">
        <v>13</v>
      </c>
      <c r="AW2808">
        <v>0</v>
      </c>
      <c r="AX2808">
        <v>0</v>
      </c>
      <c r="AY2808" t="s">
        <v>14</v>
      </c>
      <c r="AZ2808">
        <v>0</v>
      </c>
      <c r="BA2808">
        <v>0</v>
      </c>
      <c r="BB2808" t="s">
        <v>15</v>
      </c>
      <c r="BC2808">
        <v>0</v>
      </c>
      <c r="BD2808" t="s">
        <v>16</v>
      </c>
      <c r="BE2808">
        <v>101</v>
      </c>
      <c r="BF2808">
        <v>10</v>
      </c>
      <c r="BG2808">
        <v>2</v>
      </c>
    </row>
    <row r="2809" spans="1:59" x14ac:dyDescent="0.25">
      <c r="A2809" t="s">
        <v>0</v>
      </c>
      <c r="B2809" t="s">
        <v>1</v>
      </c>
      <c r="C2809">
        <v>529566</v>
      </c>
      <c r="D2809" t="s">
        <v>2</v>
      </c>
      <c r="E2809">
        <v>111</v>
      </c>
      <c r="F2809">
        <v>131</v>
      </c>
      <c r="G2809">
        <v>-5</v>
      </c>
      <c r="H2809" t="s">
        <v>3</v>
      </c>
      <c r="I2809">
        <v>86</v>
      </c>
      <c r="J2809">
        <v>5</v>
      </c>
      <c r="K2809">
        <v>1</v>
      </c>
      <c r="L2809" t="s">
        <v>4</v>
      </c>
      <c r="M2809">
        <v>-4.3200000000000002E-2</v>
      </c>
      <c r="N2809">
        <v>-0.12479999999999999</v>
      </c>
      <c r="O2809">
        <v>0.96179999999999999</v>
      </c>
      <c r="P2809" t="s">
        <v>5</v>
      </c>
      <c r="Q2809">
        <v>-0.1346</v>
      </c>
      <c r="R2809">
        <v>0.14949999999999999</v>
      </c>
      <c r="S2809">
        <v>-1.8468</v>
      </c>
      <c r="T2809" t="s">
        <v>6</v>
      </c>
      <c r="U2809">
        <v>260519</v>
      </c>
      <c r="V2809">
        <v>84800</v>
      </c>
      <c r="W2809">
        <v>51.441234590000001</v>
      </c>
      <c r="X2809" t="s">
        <v>17</v>
      </c>
      <c r="Y2809">
        <v>0.26733166000000003</v>
      </c>
      <c r="Z2809" t="s">
        <v>18</v>
      </c>
      <c r="AA2809">
        <v>-2.9</v>
      </c>
      <c r="AB2809">
        <v>1</v>
      </c>
      <c r="AC2809">
        <v>8</v>
      </c>
      <c r="AD2809">
        <v>1.4</v>
      </c>
      <c r="AE2809">
        <v>123.93</v>
      </c>
      <c r="AF2809" t="s">
        <v>19</v>
      </c>
      <c r="AG2809" t="s">
        <v>8</v>
      </c>
      <c r="AH2809">
        <v>240</v>
      </c>
      <c r="AI2809" t="s">
        <v>9</v>
      </c>
      <c r="AJ2809">
        <v>0</v>
      </c>
      <c r="AK2809">
        <v>0</v>
      </c>
      <c r="AL2809" t="s">
        <v>10</v>
      </c>
      <c r="AM2809">
        <v>0</v>
      </c>
      <c r="AN2809">
        <v>0</v>
      </c>
      <c r="AO2809">
        <v>0</v>
      </c>
      <c r="AP2809" t="s">
        <v>11</v>
      </c>
      <c r="AQ2809">
        <v>0</v>
      </c>
      <c r="AR2809">
        <v>0</v>
      </c>
      <c r="AS2809" t="s">
        <v>12</v>
      </c>
      <c r="AT2809">
        <v>0</v>
      </c>
      <c r="AU2809">
        <v>0</v>
      </c>
      <c r="AV2809" t="s">
        <v>13</v>
      </c>
      <c r="AW2809">
        <v>0</v>
      </c>
      <c r="AX2809">
        <v>0</v>
      </c>
      <c r="AY2809" t="s">
        <v>14</v>
      </c>
      <c r="AZ2809">
        <v>0</v>
      </c>
      <c r="BA2809">
        <v>0</v>
      </c>
      <c r="BB2809" t="s">
        <v>15</v>
      </c>
      <c r="BC2809">
        <v>0</v>
      </c>
      <c r="BD2809" t="s">
        <v>16</v>
      </c>
      <c r="BE2809">
        <v>111</v>
      </c>
      <c r="BF2809">
        <v>10</v>
      </c>
      <c r="BG2809">
        <v>2</v>
      </c>
    </row>
    <row r="2810" spans="1:59" x14ac:dyDescent="0.25">
      <c r="A2810" t="s">
        <v>0</v>
      </c>
      <c r="B2810" t="s">
        <v>1</v>
      </c>
      <c r="C2810">
        <v>529700</v>
      </c>
      <c r="D2810" t="s">
        <v>2</v>
      </c>
      <c r="E2810">
        <v>114</v>
      </c>
      <c r="F2810">
        <v>131</v>
      </c>
      <c r="G2810">
        <v>-5</v>
      </c>
      <c r="H2810" t="s">
        <v>3</v>
      </c>
      <c r="I2810">
        <v>86</v>
      </c>
      <c r="J2810">
        <v>5</v>
      </c>
      <c r="K2810">
        <v>0</v>
      </c>
      <c r="L2810" t="s">
        <v>4</v>
      </c>
      <c r="M2810">
        <v>-6.13E-2</v>
      </c>
      <c r="N2810">
        <v>-0.12</v>
      </c>
      <c r="O2810">
        <v>0.96379999999999999</v>
      </c>
      <c r="P2810" t="s">
        <v>5</v>
      </c>
      <c r="Q2810">
        <v>1.3683000000000001</v>
      </c>
      <c r="R2810">
        <v>0.46360000000000001</v>
      </c>
      <c r="S2810">
        <v>-0.9496</v>
      </c>
      <c r="T2810" t="s">
        <v>6</v>
      </c>
      <c r="U2810">
        <v>260519</v>
      </c>
      <c r="V2810">
        <v>84800</v>
      </c>
      <c r="W2810">
        <v>51.441234590000001</v>
      </c>
      <c r="X2810" t="s">
        <v>17</v>
      </c>
      <c r="Y2810">
        <v>0.26733166000000003</v>
      </c>
      <c r="Z2810" t="s">
        <v>18</v>
      </c>
      <c r="AA2810">
        <v>-2.9</v>
      </c>
      <c r="AB2810">
        <v>1</v>
      </c>
      <c r="AC2810">
        <v>8</v>
      </c>
      <c r="AD2810">
        <v>1.37</v>
      </c>
      <c r="AE2810">
        <v>119.56</v>
      </c>
      <c r="AF2810" t="s">
        <v>19</v>
      </c>
      <c r="AG2810" t="s">
        <v>8</v>
      </c>
      <c r="AH2810">
        <v>240</v>
      </c>
      <c r="AI2810" t="s">
        <v>9</v>
      </c>
      <c r="AJ2810">
        <v>0</v>
      </c>
      <c r="AK2810">
        <v>0</v>
      </c>
      <c r="AL2810" t="s">
        <v>10</v>
      </c>
      <c r="AM2810">
        <v>0</v>
      </c>
      <c r="AN2810">
        <v>0</v>
      </c>
      <c r="AO2810">
        <v>0</v>
      </c>
      <c r="AP2810" t="s">
        <v>11</v>
      </c>
      <c r="AQ2810">
        <v>0</v>
      </c>
      <c r="AR2810">
        <v>0</v>
      </c>
      <c r="AS2810" t="s">
        <v>12</v>
      </c>
      <c r="AT2810">
        <v>0</v>
      </c>
      <c r="AU2810">
        <v>0</v>
      </c>
      <c r="AV2810" t="s">
        <v>13</v>
      </c>
      <c r="AW2810">
        <v>0</v>
      </c>
      <c r="AX2810">
        <v>0</v>
      </c>
      <c r="AY2810" t="s">
        <v>14</v>
      </c>
      <c r="AZ2810">
        <v>0</v>
      </c>
      <c r="BA2810">
        <v>0</v>
      </c>
      <c r="BB2810" t="s">
        <v>15</v>
      </c>
      <c r="BC2810">
        <v>0</v>
      </c>
      <c r="BD2810" t="s">
        <v>16</v>
      </c>
      <c r="BE2810">
        <v>114</v>
      </c>
      <c r="BF2810">
        <v>10</v>
      </c>
      <c r="BG2810">
        <v>2</v>
      </c>
    </row>
    <row r="2811" spans="1:59" x14ac:dyDescent="0.25">
      <c r="A2811" t="s">
        <v>0</v>
      </c>
      <c r="B2811" t="s">
        <v>1</v>
      </c>
      <c r="C2811">
        <v>529838</v>
      </c>
      <c r="D2811" t="s">
        <v>2</v>
      </c>
      <c r="E2811">
        <v>101</v>
      </c>
      <c r="F2811">
        <v>131</v>
      </c>
      <c r="G2811">
        <v>-5</v>
      </c>
      <c r="H2811" t="s">
        <v>3</v>
      </c>
      <c r="I2811">
        <v>87</v>
      </c>
      <c r="J2811">
        <v>5</v>
      </c>
      <c r="K2811">
        <v>0</v>
      </c>
      <c r="L2811" t="s">
        <v>4</v>
      </c>
      <c r="M2811">
        <v>-7.5800000000000006E-2</v>
      </c>
      <c r="N2811">
        <v>-0.11799999999999999</v>
      </c>
      <c r="O2811">
        <v>0.95899999999999996</v>
      </c>
      <c r="P2811" t="s">
        <v>5</v>
      </c>
      <c r="Q2811">
        <v>-0.38129999999999997</v>
      </c>
      <c r="R2811">
        <v>2.3477999999999999</v>
      </c>
      <c r="S2811">
        <v>7.4999999999999997E-3</v>
      </c>
      <c r="T2811" t="s">
        <v>6</v>
      </c>
      <c r="U2811">
        <v>260519</v>
      </c>
      <c r="V2811">
        <v>84800</v>
      </c>
      <c r="W2811">
        <v>51.441234590000001</v>
      </c>
      <c r="X2811" t="s">
        <v>17</v>
      </c>
      <c r="Y2811">
        <v>0.26733166000000003</v>
      </c>
      <c r="Z2811" t="s">
        <v>18</v>
      </c>
      <c r="AA2811">
        <v>-2.9</v>
      </c>
      <c r="AB2811">
        <v>1</v>
      </c>
      <c r="AC2811">
        <v>8</v>
      </c>
      <c r="AD2811">
        <v>1.37</v>
      </c>
      <c r="AE2811">
        <v>119.56</v>
      </c>
      <c r="AF2811" t="s">
        <v>19</v>
      </c>
      <c r="AG2811" t="s">
        <v>8</v>
      </c>
      <c r="AH2811">
        <v>240</v>
      </c>
      <c r="AI2811" t="s">
        <v>9</v>
      </c>
      <c r="AJ2811">
        <v>0</v>
      </c>
      <c r="AK2811">
        <v>0</v>
      </c>
      <c r="AL2811" t="s">
        <v>10</v>
      </c>
      <c r="AM2811">
        <v>0</v>
      </c>
      <c r="AN2811">
        <v>0</v>
      </c>
      <c r="AO2811">
        <v>0</v>
      </c>
      <c r="AP2811" t="s">
        <v>11</v>
      </c>
      <c r="AQ2811">
        <v>0</v>
      </c>
      <c r="AR2811">
        <v>0</v>
      </c>
      <c r="AS2811" t="s">
        <v>12</v>
      </c>
      <c r="AT2811">
        <v>0</v>
      </c>
      <c r="AU2811">
        <v>0</v>
      </c>
      <c r="AV2811" t="s">
        <v>13</v>
      </c>
      <c r="AW2811">
        <v>0</v>
      </c>
      <c r="AX2811">
        <v>0</v>
      </c>
      <c r="AY2811" t="s">
        <v>14</v>
      </c>
      <c r="AZ2811">
        <v>0</v>
      </c>
      <c r="BA2811">
        <v>0</v>
      </c>
      <c r="BB2811" t="s">
        <v>15</v>
      </c>
      <c r="BC2811">
        <v>0</v>
      </c>
      <c r="BD2811" t="s">
        <v>16</v>
      </c>
      <c r="BE2811">
        <v>101</v>
      </c>
      <c r="BF2811">
        <v>10</v>
      </c>
      <c r="BG2811">
        <v>2</v>
      </c>
    </row>
    <row r="2812" spans="1:59" x14ac:dyDescent="0.25">
      <c r="A2812" t="s">
        <v>0</v>
      </c>
      <c r="B2812" t="s">
        <v>1</v>
      </c>
      <c r="C2812">
        <v>529974</v>
      </c>
      <c r="D2812" t="s">
        <v>2</v>
      </c>
      <c r="E2812">
        <v>101</v>
      </c>
      <c r="F2812">
        <v>131</v>
      </c>
      <c r="G2812">
        <v>-5</v>
      </c>
      <c r="H2812" t="s">
        <v>3</v>
      </c>
      <c r="I2812">
        <v>87</v>
      </c>
      <c r="J2812">
        <v>5</v>
      </c>
      <c r="K2812">
        <v>0</v>
      </c>
      <c r="L2812" t="s">
        <v>4</v>
      </c>
      <c r="M2812">
        <v>-9.5299999999999996E-2</v>
      </c>
      <c r="N2812">
        <v>-0.13539999999999999</v>
      </c>
      <c r="O2812">
        <v>0.98009999999999997</v>
      </c>
      <c r="P2812" t="s">
        <v>5</v>
      </c>
      <c r="Q2812">
        <v>-2.5571000000000002</v>
      </c>
      <c r="R2812">
        <v>2.3702000000000001</v>
      </c>
      <c r="S2812">
        <v>-1.5477000000000001</v>
      </c>
      <c r="T2812" t="s">
        <v>6</v>
      </c>
      <c r="U2812">
        <v>260519</v>
      </c>
      <c r="V2812">
        <v>84800</v>
      </c>
      <c r="W2812">
        <v>51.441234590000001</v>
      </c>
      <c r="X2812" t="s">
        <v>17</v>
      </c>
      <c r="Y2812">
        <v>0.26733166000000003</v>
      </c>
      <c r="Z2812" t="s">
        <v>18</v>
      </c>
      <c r="AA2812">
        <v>-2.9</v>
      </c>
      <c r="AB2812">
        <v>1</v>
      </c>
      <c r="AC2812">
        <v>8</v>
      </c>
      <c r="AD2812">
        <v>1.37</v>
      </c>
      <c r="AE2812">
        <v>119.56</v>
      </c>
      <c r="AF2812" t="s">
        <v>19</v>
      </c>
      <c r="AG2812" t="s">
        <v>8</v>
      </c>
      <c r="AH2812">
        <v>240</v>
      </c>
      <c r="AI2812" t="s">
        <v>9</v>
      </c>
      <c r="AJ2812">
        <v>0</v>
      </c>
      <c r="AK2812">
        <v>0</v>
      </c>
      <c r="AL2812" t="s">
        <v>10</v>
      </c>
      <c r="AM2812">
        <v>0</v>
      </c>
      <c r="AN2812">
        <v>0</v>
      </c>
      <c r="AO2812">
        <v>0</v>
      </c>
      <c r="AP2812" t="s">
        <v>11</v>
      </c>
      <c r="AQ2812">
        <v>0</v>
      </c>
      <c r="AR2812">
        <v>0</v>
      </c>
      <c r="AS2812" t="s">
        <v>12</v>
      </c>
      <c r="AT2812">
        <v>0</v>
      </c>
      <c r="AU2812">
        <v>0</v>
      </c>
      <c r="AV2812" t="s">
        <v>13</v>
      </c>
      <c r="AW2812">
        <v>0</v>
      </c>
      <c r="AX2812">
        <v>0</v>
      </c>
      <c r="AY2812" t="s">
        <v>14</v>
      </c>
      <c r="AZ2812">
        <v>0</v>
      </c>
      <c r="BA2812">
        <v>0</v>
      </c>
      <c r="BB2812" t="s">
        <v>15</v>
      </c>
      <c r="BC2812">
        <v>0</v>
      </c>
      <c r="BD2812" t="s">
        <v>16</v>
      </c>
      <c r="BE2812">
        <v>101</v>
      </c>
      <c r="BF2812">
        <v>10</v>
      </c>
      <c r="BG2812">
        <v>2</v>
      </c>
    </row>
    <row r="2813" spans="1:59" x14ac:dyDescent="0.25">
      <c r="A2813" t="s">
        <v>0</v>
      </c>
      <c r="B2813" t="s">
        <v>1</v>
      </c>
      <c r="C2813">
        <v>530108</v>
      </c>
      <c r="D2813" t="s">
        <v>2</v>
      </c>
      <c r="E2813">
        <v>101</v>
      </c>
      <c r="F2813">
        <v>131</v>
      </c>
      <c r="G2813">
        <v>-5</v>
      </c>
      <c r="H2813" t="s">
        <v>3</v>
      </c>
      <c r="I2813">
        <v>88</v>
      </c>
      <c r="J2813">
        <v>5</v>
      </c>
      <c r="K2813">
        <v>-1</v>
      </c>
      <c r="L2813" t="s">
        <v>4</v>
      </c>
      <c r="M2813">
        <v>-0.10059999999999999</v>
      </c>
      <c r="N2813">
        <v>-0.1179</v>
      </c>
      <c r="O2813">
        <v>0.94330000000000003</v>
      </c>
      <c r="P2813" t="s">
        <v>5</v>
      </c>
      <c r="Q2813">
        <v>-0.27660000000000001</v>
      </c>
      <c r="R2813">
        <v>2.9683000000000002</v>
      </c>
      <c r="S2813">
        <v>-1.3384</v>
      </c>
      <c r="T2813" t="s">
        <v>6</v>
      </c>
      <c r="U2813">
        <v>260519</v>
      </c>
      <c r="V2813">
        <v>84800</v>
      </c>
      <c r="W2813">
        <v>51.441234590000001</v>
      </c>
      <c r="X2813" t="s">
        <v>17</v>
      </c>
      <c r="Y2813">
        <v>0.26733166000000003</v>
      </c>
      <c r="Z2813" t="s">
        <v>18</v>
      </c>
      <c r="AA2813">
        <v>-2.9</v>
      </c>
      <c r="AB2813">
        <v>1</v>
      </c>
      <c r="AC2813">
        <v>8</v>
      </c>
      <c r="AD2813">
        <v>1.37</v>
      </c>
      <c r="AE2813">
        <v>119.56</v>
      </c>
      <c r="AF2813" t="s">
        <v>19</v>
      </c>
      <c r="AG2813" t="s">
        <v>8</v>
      </c>
      <c r="AH2813">
        <v>240</v>
      </c>
      <c r="AI2813" t="s">
        <v>9</v>
      </c>
      <c r="AJ2813">
        <v>0</v>
      </c>
      <c r="AK2813">
        <v>0</v>
      </c>
      <c r="AL2813" t="s">
        <v>10</v>
      </c>
      <c r="AM2813">
        <v>0</v>
      </c>
      <c r="AN2813">
        <v>0</v>
      </c>
      <c r="AO2813">
        <v>0</v>
      </c>
      <c r="AP2813" t="s">
        <v>11</v>
      </c>
      <c r="AQ2813">
        <v>0</v>
      </c>
      <c r="AR2813">
        <v>0</v>
      </c>
      <c r="AS2813" t="s">
        <v>12</v>
      </c>
      <c r="AT2813">
        <v>0</v>
      </c>
      <c r="AU2813">
        <v>0</v>
      </c>
      <c r="AV2813" t="s">
        <v>13</v>
      </c>
      <c r="AW2813">
        <v>0</v>
      </c>
      <c r="AX2813">
        <v>0</v>
      </c>
      <c r="AY2813" t="s">
        <v>14</v>
      </c>
      <c r="AZ2813">
        <v>0</v>
      </c>
      <c r="BA2813">
        <v>0</v>
      </c>
      <c r="BB2813" t="s">
        <v>15</v>
      </c>
      <c r="BC2813">
        <v>0</v>
      </c>
      <c r="BD2813" t="s">
        <v>16</v>
      </c>
      <c r="BE2813">
        <v>101</v>
      </c>
      <c r="BF2813">
        <v>10</v>
      </c>
      <c r="BG2813">
        <v>2</v>
      </c>
    </row>
    <row r="2814" spans="1:59" x14ac:dyDescent="0.25">
      <c r="A2814" t="s">
        <v>0</v>
      </c>
      <c r="B2814" t="s">
        <v>1</v>
      </c>
      <c r="C2814">
        <v>530251</v>
      </c>
      <c r="D2814" t="s">
        <v>2</v>
      </c>
      <c r="E2814">
        <v>101</v>
      </c>
      <c r="F2814">
        <v>131</v>
      </c>
      <c r="G2814">
        <v>-5</v>
      </c>
      <c r="H2814" t="s">
        <v>3</v>
      </c>
      <c r="I2814">
        <v>89</v>
      </c>
      <c r="J2814">
        <v>5</v>
      </c>
      <c r="K2814">
        <v>-2</v>
      </c>
      <c r="L2814" t="s">
        <v>4</v>
      </c>
      <c r="M2814">
        <v>-0.1022</v>
      </c>
      <c r="N2814">
        <v>-0.128</v>
      </c>
      <c r="O2814">
        <v>0.97289999999999999</v>
      </c>
      <c r="P2814" t="s">
        <v>5</v>
      </c>
      <c r="Q2814">
        <v>-8.9700000000000002E-2</v>
      </c>
      <c r="R2814">
        <v>2.8936000000000002</v>
      </c>
      <c r="S2814">
        <v>-0.65800000000000003</v>
      </c>
      <c r="T2814" t="s">
        <v>6</v>
      </c>
      <c r="U2814">
        <v>260519</v>
      </c>
      <c r="V2814">
        <v>84800</v>
      </c>
      <c r="W2814">
        <v>51.441234590000001</v>
      </c>
      <c r="X2814" t="s">
        <v>17</v>
      </c>
      <c r="Y2814">
        <v>0.26733166000000003</v>
      </c>
      <c r="Z2814" t="s">
        <v>18</v>
      </c>
      <c r="AA2814">
        <v>-2.9</v>
      </c>
      <c r="AB2814">
        <v>1</v>
      </c>
      <c r="AC2814">
        <v>8</v>
      </c>
      <c r="AD2814">
        <v>1.37</v>
      </c>
      <c r="AE2814">
        <v>119.56</v>
      </c>
      <c r="AF2814" t="s">
        <v>19</v>
      </c>
      <c r="AG2814" t="s">
        <v>8</v>
      </c>
      <c r="AH2814">
        <v>240</v>
      </c>
      <c r="AI2814" t="s">
        <v>9</v>
      </c>
      <c r="AJ2814">
        <v>0</v>
      </c>
      <c r="AK2814">
        <v>0</v>
      </c>
      <c r="AL2814" t="s">
        <v>10</v>
      </c>
      <c r="AM2814">
        <v>0</v>
      </c>
      <c r="AN2814">
        <v>0</v>
      </c>
      <c r="AO2814">
        <v>0</v>
      </c>
      <c r="AP2814" t="s">
        <v>11</v>
      </c>
      <c r="AQ2814">
        <v>0</v>
      </c>
      <c r="AR2814">
        <v>0</v>
      </c>
      <c r="AS2814" t="s">
        <v>12</v>
      </c>
      <c r="AT2814">
        <v>0</v>
      </c>
      <c r="AU2814">
        <v>0</v>
      </c>
      <c r="AV2814" t="s">
        <v>13</v>
      </c>
      <c r="AW2814">
        <v>0</v>
      </c>
      <c r="AX2814">
        <v>0</v>
      </c>
      <c r="AY2814" t="s">
        <v>14</v>
      </c>
      <c r="AZ2814">
        <v>0</v>
      </c>
      <c r="BA2814">
        <v>0</v>
      </c>
      <c r="BB2814" t="s">
        <v>15</v>
      </c>
      <c r="BC2814">
        <v>0</v>
      </c>
      <c r="BD2814" t="s">
        <v>16</v>
      </c>
      <c r="BE2814">
        <v>101</v>
      </c>
      <c r="BF2814">
        <v>10</v>
      </c>
      <c r="BG2814">
        <v>2</v>
      </c>
    </row>
    <row r="2815" spans="1:59" x14ac:dyDescent="0.25">
      <c r="A2815" t="s">
        <v>0</v>
      </c>
      <c r="B2815" t="s">
        <v>1</v>
      </c>
      <c r="C2815">
        <v>530396</v>
      </c>
      <c r="D2815" t="s">
        <v>2</v>
      </c>
      <c r="E2815">
        <v>101</v>
      </c>
      <c r="F2815">
        <v>131</v>
      </c>
      <c r="G2815">
        <v>-5</v>
      </c>
      <c r="H2815" t="s">
        <v>3</v>
      </c>
      <c r="I2815">
        <v>89</v>
      </c>
      <c r="J2815">
        <v>5</v>
      </c>
      <c r="K2815">
        <v>-4</v>
      </c>
      <c r="L2815" t="s">
        <v>4</v>
      </c>
      <c r="M2815">
        <v>-0.1555</v>
      </c>
      <c r="N2815">
        <v>-0.1328</v>
      </c>
      <c r="O2815">
        <v>0.98740000000000006</v>
      </c>
      <c r="P2815" t="s">
        <v>5</v>
      </c>
      <c r="Q2815">
        <v>0</v>
      </c>
      <c r="R2815">
        <v>1.7121999999999999</v>
      </c>
      <c r="S2815">
        <v>-1.9066000000000001</v>
      </c>
      <c r="T2815" t="s">
        <v>6</v>
      </c>
      <c r="U2815">
        <v>260519</v>
      </c>
      <c r="V2815">
        <v>84800</v>
      </c>
      <c r="W2815">
        <v>51.441234590000001</v>
      </c>
      <c r="X2815" t="s">
        <v>17</v>
      </c>
      <c r="Y2815">
        <v>0.26733166000000003</v>
      </c>
      <c r="Z2815" t="s">
        <v>18</v>
      </c>
      <c r="AA2815">
        <v>-2.9</v>
      </c>
      <c r="AB2815">
        <v>1</v>
      </c>
      <c r="AC2815">
        <v>8</v>
      </c>
      <c r="AD2815">
        <v>1.37</v>
      </c>
      <c r="AE2815">
        <v>119.56</v>
      </c>
      <c r="AF2815" t="s">
        <v>19</v>
      </c>
      <c r="AG2815" t="s">
        <v>8</v>
      </c>
      <c r="AH2815">
        <v>240</v>
      </c>
      <c r="AI2815" t="s">
        <v>9</v>
      </c>
      <c r="AJ2815">
        <v>0</v>
      </c>
      <c r="AK2815">
        <v>0</v>
      </c>
      <c r="AL2815" t="s">
        <v>10</v>
      </c>
      <c r="AM2815">
        <v>0</v>
      </c>
      <c r="AN2815">
        <v>0</v>
      </c>
      <c r="AO2815">
        <v>0</v>
      </c>
      <c r="AP2815" t="s">
        <v>11</v>
      </c>
      <c r="AQ2815">
        <v>0</v>
      </c>
      <c r="AR2815">
        <v>0</v>
      </c>
      <c r="AS2815" t="s">
        <v>12</v>
      </c>
      <c r="AT2815">
        <v>0</v>
      </c>
      <c r="AU2815">
        <v>0</v>
      </c>
      <c r="AV2815" t="s">
        <v>13</v>
      </c>
      <c r="AW2815">
        <v>0</v>
      </c>
      <c r="AX2815">
        <v>0</v>
      </c>
      <c r="AY2815" t="s">
        <v>14</v>
      </c>
      <c r="AZ2815">
        <v>0</v>
      </c>
      <c r="BA2815">
        <v>0</v>
      </c>
      <c r="BB2815" t="s">
        <v>15</v>
      </c>
      <c r="BC2815">
        <v>0</v>
      </c>
      <c r="BD2815" t="s">
        <v>16</v>
      </c>
      <c r="BE2815">
        <v>101</v>
      </c>
      <c r="BF2815">
        <v>10</v>
      </c>
      <c r="BG2815">
        <v>2</v>
      </c>
    </row>
    <row r="2816" spans="1:59" x14ac:dyDescent="0.25">
      <c r="A2816" t="s">
        <v>0</v>
      </c>
      <c r="B2816" t="s">
        <v>1</v>
      </c>
      <c r="C2816">
        <v>530532</v>
      </c>
      <c r="D2816" t="s">
        <v>2</v>
      </c>
      <c r="E2816">
        <v>101</v>
      </c>
      <c r="F2816">
        <v>131</v>
      </c>
      <c r="G2816">
        <v>-5</v>
      </c>
      <c r="H2816" t="s">
        <v>3</v>
      </c>
      <c r="I2816">
        <v>90</v>
      </c>
      <c r="J2816">
        <v>6</v>
      </c>
      <c r="K2816">
        <v>-4</v>
      </c>
      <c r="L2816" t="s">
        <v>4</v>
      </c>
      <c r="M2816">
        <v>-0.15659999999999999</v>
      </c>
      <c r="N2816">
        <v>-0.13189999999999999</v>
      </c>
      <c r="O2816">
        <v>0.96860000000000002</v>
      </c>
      <c r="P2816" t="s">
        <v>5</v>
      </c>
      <c r="Q2816">
        <v>-0.63549999999999995</v>
      </c>
      <c r="R2816">
        <v>0.55330000000000001</v>
      </c>
      <c r="S2816">
        <v>-1.7869999999999999</v>
      </c>
      <c r="T2816" t="s">
        <v>6</v>
      </c>
      <c r="U2816">
        <v>260519</v>
      </c>
      <c r="V2816">
        <v>84801</v>
      </c>
      <c r="W2816">
        <v>51.441234590000001</v>
      </c>
      <c r="X2816" t="s">
        <v>17</v>
      </c>
      <c r="Y2816">
        <v>0.26734668</v>
      </c>
      <c r="Z2816" t="s">
        <v>18</v>
      </c>
      <c r="AA2816">
        <v>-2.8</v>
      </c>
      <c r="AB2816">
        <v>1</v>
      </c>
      <c r="AC2816">
        <v>8</v>
      </c>
      <c r="AD2816">
        <v>1.37</v>
      </c>
      <c r="AE2816">
        <v>119.56</v>
      </c>
      <c r="AF2816" t="s">
        <v>19</v>
      </c>
      <c r="AG2816" t="s">
        <v>8</v>
      </c>
      <c r="AH2816">
        <v>240</v>
      </c>
      <c r="AI2816" t="s">
        <v>9</v>
      </c>
      <c r="AJ2816">
        <v>0</v>
      </c>
      <c r="AK2816">
        <v>0</v>
      </c>
      <c r="AL2816" t="s">
        <v>10</v>
      </c>
      <c r="AM2816">
        <v>0</v>
      </c>
      <c r="AN2816">
        <v>0</v>
      </c>
      <c r="AO2816">
        <v>0</v>
      </c>
      <c r="AP2816" t="s">
        <v>11</v>
      </c>
      <c r="AQ2816">
        <v>0</v>
      </c>
      <c r="AR2816">
        <v>0</v>
      </c>
      <c r="AS2816" t="s">
        <v>12</v>
      </c>
      <c r="AT2816">
        <v>0</v>
      </c>
      <c r="AU2816">
        <v>0</v>
      </c>
      <c r="AV2816" t="s">
        <v>13</v>
      </c>
      <c r="AW2816">
        <v>0</v>
      </c>
      <c r="AX2816">
        <v>0</v>
      </c>
      <c r="AY2816" t="s">
        <v>14</v>
      </c>
      <c r="AZ2816">
        <v>0</v>
      </c>
      <c r="BA2816">
        <v>0</v>
      </c>
      <c r="BB2816" t="s">
        <v>15</v>
      </c>
      <c r="BC2816">
        <v>0</v>
      </c>
      <c r="BD2816" t="s">
        <v>16</v>
      </c>
      <c r="BE2816">
        <v>101</v>
      </c>
      <c r="BF2816">
        <v>10</v>
      </c>
      <c r="BG2816">
        <v>2</v>
      </c>
    </row>
    <row r="2817" spans="1:59" x14ac:dyDescent="0.25">
      <c r="A2817" t="s">
        <v>0</v>
      </c>
      <c r="B2817" t="s">
        <v>1</v>
      </c>
      <c r="C2817">
        <v>530666</v>
      </c>
      <c r="D2817" t="s">
        <v>2</v>
      </c>
      <c r="E2817">
        <v>101</v>
      </c>
      <c r="F2817">
        <v>131</v>
      </c>
      <c r="G2817">
        <v>-5</v>
      </c>
      <c r="H2817" t="s">
        <v>3</v>
      </c>
      <c r="I2817">
        <v>91</v>
      </c>
      <c r="J2817">
        <v>6</v>
      </c>
      <c r="K2817">
        <v>-5</v>
      </c>
      <c r="L2817" t="s">
        <v>4</v>
      </c>
      <c r="M2817">
        <v>-0.1588</v>
      </c>
      <c r="N2817">
        <v>-0.1338</v>
      </c>
      <c r="O2817">
        <v>0.95679999999999998</v>
      </c>
      <c r="P2817" t="s">
        <v>5</v>
      </c>
      <c r="Q2817">
        <v>-0.11219999999999999</v>
      </c>
      <c r="R2817">
        <v>-1.1738999999999999</v>
      </c>
      <c r="S2817">
        <v>-1.9140999999999999</v>
      </c>
      <c r="T2817" t="s">
        <v>6</v>
      </c>
      <c r="U2817">
        <v>260519</v>
      </c>
      <c r="V2817">
        <v>84801</v>
      </c>
      <c r="W2817">
        <v>51.441234590000001</v>
      </c>
      <c r="X2817" t="s">
        <v>17</v>
      </c>
      <c r="Y2817">
        <v>0.26734668</v>
      </c>
      <c r="Z2817" t="s">
        <v>18</v>
      </c>
      <c r="AA2817">
        <v>-2.8</v>
      </c>
      <c r="AB2817">
        <v>1</v>
      </c>
      <c r="AC2817">
        <v>8</v>
      </c>
      <c r="AD2817">
        <v>1.41</v>
      </c>
      <c r="AE2817">
        <v>115.38</v>
      </c>
      <c r="AF2817" t="s">
        <v>19</v>
      </c>
      <c r="AG2817" t="s">
        <v>8</v>
      </c>
      <c r="AH2817">
        <v>240</v>
      </c>
      <c r="AI2817" t="s">
        <v>9</v>
      </c>
      <c r="AJ2817">
        <v>0</v>
      </c>
      <c r="AK2817">
        <v>0</v>
      </c>
      <c r="AL2817" t="s">
        <v>10</v>
      </c>
      <c r="AM2817">
        <v>0</v>
      </c>
      <c r="AN2817">
        <v>0</v>
      </c>
      <c r="AO2817">
        <v>0</v>
      </c>
      <c r="AP2817" t="s">
        <v>11</v>
      </c>
      <c r="AQ2817">
        <v>0</v>
      </c>
      <c r="AR2817">
        <v>0</v>
      </c>
      <c r="AS2817" t="s">
        <v>12</v>
      </c>
      <c r="AT2817">
        <v>0</v>
      </c>
      <c r="AU2817">
        <v>0</v>
      </c>
      <c r="AV2817" t="s">
        <v>13</v>
      </c>
      <c r="AW2817">
        <v>0</v>
      </c>
      <c r="AX2817">
        <v>0</v>
      </c>
      <c r="AY2817" t="s">
        <v>14</v>
      </c>
      <c r="AZ2817">
        <v>0</v>
      </c>
      <c r="BA2817">
        <v>0</v>
      </c>
      <c r="BB2817" t="s">
        <v>15</v>
      </c>
      <c r="BC2817">
        <v>0</v>
      </c>
      <c r="BD2817" t="s">
        <v>16</v>
      </c>
      <c r="BE2817">
        <v>101</v>
      </c>
      <c r="BF2817">
        <v>10</v>
      </c>
      <c r="BG2817">
        <v>2</v>
      </c>
    </row>
    <row r="2818" spans="1:59" x14ac:dyDescent="0.25">
      <c r="A2818" t="s">
        <v>0</v>
      </c>
      <c r="B2818" t="s">
        <v>1</v>
      </c>
      <c r="C2818">
        <v>530804</v>
      </c>
      <c r="D2818" t="s">
        <v>2</v>
      </c>
      <c r="E2818">
        <v>101</v>
      </c>
      <c r="F2818">
        <v>131</v>
      </c>
      <c r="G2818">
        <v>-5</v>
      </c>
      <c r="H2818" t="s">
        <v>3</v>
      </c>
      <c r="I2818">
        <v>91</v>
      </c>
      <c r="J2818">
        <v>6</v>
      </c>
      <c r="K2818">
        <v>-5</v>
      </c>
      <c r="L2818" t="s">
        <v>4</v>
      </c>
      <c r="M2818">
        <v>-0.1583</v>
      </c>
      <c r="N2818">
        <v>-0.1318</v>
      </c>
      <c r="O2818">
        <v>0.97619999999999996</v>
      </c>
      <c r="P2818" t="s">
        <v>5</v>
      </c>
      <c r="Q2818">
        <v>0.38129999999999997</v>
      </c>
      <c r="R2818">
        <v>-2.0562</v>
      </c>
      <c r="S2818">
        <v>-2.1907000000000001</v>
      </c>
      <c r="T2818" t="s">
        <v>6</v>
      </c>
      <c r="U2818">
        <v>260519</v>
      </c>
      <c r="V2818">
        <v>84801</v>
      </c>
      <c r="W2818">
        <v>51.441234590000001</v>
      </c>
      <c r="X2818" t="s">
        <v>17</v>
      </c>
      <c r="Y2818">
        <v>0.26734668</v>
      </c>
      <c r="Z2818" t="s">
        <v>18</v>
      </c>
      <c r="AA2818">
        <v>-2.8</v>
      </c>
      <c r="AB2818">
        <v>1</v>
      </c>
      <c r="AC2818">
        <v>8</v>
      </c>
      <c r="AD2818">
        <v>1.41</v>
      </c>
      <c r="AE2818">
        <v>115.38</v>
      </c>
      <c r="AF2818" t="s">
        <v>19</v>
      </c>
      <c r="AG2818" t="s">
        <v>8</v>
      </c>
      <c r="AH2818">
        <v>240</v>
      </c>
      <c r="AI2818" t="s">
        <v>9</v>
      </c>
      <c r="AJ2818">
        <v>0</v>
      </c>
      <c r="AK2818">
        <v>0</v>
      </c>
      <c r="AL2818" t="s">
        <v>10</v>
      </c>
      <c r="AM2818">
        <v>0</v>
      </c>
      <c r="AN2818">
        <v>0</v>
      </c>
      <c r="AO2818">
        <v>0</v>
      </c>
      <c r="AP2818" t="s">
        <v>11</v>
      </c>
      <c r="AQ2818">
        <v>0</v>
      </c>
      <c r="AR2818">
        <v>0</v>
      </c>
      <c r="AS2818" t="s">
        <v>12</v>
      </c>
      <c r="AT2818">
        <v>0</v>
      </c>
      <c r="AU2818">
        <v>0</v>
      </c>
      <c r="AV2818" t="s">
        <v>13</v>
      </c>
      <c r="AW2818">
        <v>0</v>
      </c>
      <c r="AX2818">
        <v>0</v>
      </c>
      <c r="AY2818" t="s">
        <v>14</v>
      </c>
      <c r="AZ2818">
        <v>0</v>
      </c>
      <c r="BA2818">
        <v>0</v>
      </c>
      <c r="BB2818" t="s">
        <v>15</v>
      </c>
      <c r="BC2818">
        <v>0</v>
      </c>
      <c r="BD2818" t="s">
        <v>16</v>
      </c>
      <c r="BE2818">
        <v>101</v>
      </c>
      <c r="BF2818">
        <v>10</v>
      </c>
      <c r="BG2818">
        <v>2</v>
      </c>
    </row>
    <row r="2819" spans="1:59" x14ac:dyDescent="0.25">
      <c r="A2819" t="s">
        <v>0</v>
      </c>
      <c r="B2819" t="s">
        <v>1</v>
      </c>
      <c r="C2819">
        <v>530940</v>
      </c>
      <c r="D2819" t="s">
        <v>2</v>
      </c>
      <c r="E2819">
        <v>101</v>
      </c>
      <c r="F2819">
        <v>131</v>
      </c>
      <c r="G2819">
        <v>-5</v>
      </c>
      <c r="H2819" t="s">
        <v>3</v>
      </c>
      <c r="I2819">
        <v>92</v>
      </c>
      <c r="J2819">
        <v>6</v>
      </c>
      <c r="K2819">
        <v>-4</v>
      </c>
      <c r="L2819" t="s">
        <v>4</v>
      </c>
      <c r="M2819">
        <v>-0.1439</v>
      </c>
      <c r="N2819">
        <v>-0.1313</v>
      </c>
      <c r="O2819">
        <v>0.96819999999999995</v>
      </c>
      <c r="P2819" t="s">
        <v>5</v>
      </c>
      <c r="Q2819">
        <v>-2.9899999999999999E-2</v>
      </c>
      <c r="R2819">
        <v>-2.7888999999999999</v>
      </c>
      <c r="S2819">
        <v>-2.0935000000000001</v>
      </c>
      <c r="T2819" t="s">
        <v>6</v>
      </c>
      <c r="U2819">
        <v>260519</v>
      </c>
      <c r="V2819">
        <v>84801</v>
      </c>
      <c r="W2819">
        <v>51.441234590000001</v>
      </c>
      <c r="X2819" t="s">
        <v>17</v>
      </c>
      <c r="Y2819">
        <v>0.26734668</v>
      </c>
      <c r="Z2819" t="s">
        <v>18</v>
      </c>
      <c r="AA2819">
        <v>-2.8</v>
      </c>
      <c r="AB2819">
        <v>1</v>
      </c>
      <c r="AC2819">
        <v>8</v>
      </c>
      <c r="AD2819">
        <v>1.41</v>
      </c>
      <c r="AE2819">
        <v>115.38</v>
      </c>
      <c r="AF2819" t="s">
        <v>19</v>
      </c>
      <c r="AG2819" t="s">
        <v>8</v>
      </c>
      <c r="AH2819">
        <v>240</v>
      </c>
      <c r="AI2819" t="s">
        <v>9</v>
      </c>
      <c r="AJ2819">
        <v>0</v>
      </c>
      <c r="AK2819">
        <v>0</v>
      </c>
      <c r="AL2819" t="s">
        <v>10</v>
      </c>
      <c r="AM2819">
        <v>0</v>
      </c>
      <c r="AN2819">
        <v>0</v>
      </c>
      <c r="AO2819">
        <v>0</v>
      </c>
      <c r="AP2819" t="s">
        <v>11</v>
      </c>
      <c r="AQ2819">
        <v>0</v>
      </c>
      <c r="AR2819">
        <v>0</v>
      </c>
      <c r="AS2819" t="s">
        <v>12</v>
      </c>
      <c r="AT2819">
        <v>0</v>
      </c>
      <c r="AU2819">
        <v>0</v>
      </c>
      <c r="AV2819" t="s">
        <v>13</v>
      </c>
      <c r="AW2819">
        <v>0</v>
      </c>
      <c r="AX2819">
        <v>0</v>
      </c>
      <c r="AY2819" t="s">
        <v>14</v>
      </c>
      <c r="AZ2819">
        <v>0</v>
      </c>
      <c r="BA2819">
        <v>0</v>
      </c>
      <c r="BB2819" t="s">
        <v>15</v>
      </c>
      <c r="BC2819">
        <v>0</v>
      </c>
      <c r="BD2819" t="s">
        <v>16</v>
      </c>
      <c r="BE2819">
        <v>101</v>
      </c>
      <c r="BF2819">
        <v>10</v>
      </c>
      <c r="BG2819">
        <v>2</v>
      </c>
    </row>
    <row r="2820" spans="1:59" x14ac:dyDescent="0.25">
      <c r="A2820" t="s">
        <v>0</v>
      </c>
      <c r="B2820" t="s">
        <v>1</v>
      </c>
      <c r="C2820">
        <v>531074</v>
      </c>
      <c r="D2820" t="s">
        <v>2</v>
      </c>
      <c r="E2820">
        <v>101</v>
      </c>
      <c r="F2820">
        <v>131</v>
      </c>
      <c r="G2820">
        <v>-5</v>
      </c>
      <c r="H2820" t="s">
        <v>3</v>
      </c>
      <c r="I2820">
        <v>93</v>
      </c>
      <c r="J2820">
        <v>6</v>
      </c>
      <c r="K2820">
        <v>-3</v>
      </c>
      <c r="L2820" t="s">
        <v>4</v>
      </c>
      <c r="M2820">
        <v>-0.13009999999999999</v>
      </c>
      <c r="N2820">
        <v>-0.1298</v>
      </c>
      <c r="O2820">
        <v>0.97270000000000001</v>
      </c>
      <c r="P2820" t="s">
        <v>5</v>
      </c>
      <c r="Q2820">
        <v>0.16450000000000001</v>
      </c>
      <c r="R2820">
        <v>-2.5571000000000002</v>
      </c>
      <c r="S2820">
        <v>-1.8916999999999999</v>
      </c>
      <c r="T2820" t="s">
        <v>6</v>
      </c>
      <c r="U2820">
        <v>260519</v>
      </c>
      <c r="V2820">
        <v>84801</v>
      </c>
      <c r="W2820">
        <v>51.441234590000001</v>
      </c>
      <c r="X2820" t="s">
        <v>17</v>
      </c>
      <c r="Y2820">
        <v>0.26734668</v>
      </c>
      <c r="Z2820" t="s">
        <v>18</v>
      </c>
      <c r="AA2820">
        <v>-2.8</v>
      </c>
      <c r="AB2820">
        <v>1</v>
      </c>
      <c r="AC2820">
        <v>8</v>
      </c>
      <c r="AD2820">
        <v>1.41</v>
      </c>
      <c r="AE2820">
        <v>115.38</v>
      </c>
      <c r="AF2820" t="s">
        <v>19</v>
      </c>
      <c r="AG2820" t="s">
        <v>8</v>
      </c>
      <c r="AH2820">
        <v>240</v>
      </c>
      <c r="AI2820" t="s">
        <v>9</v>
      </c>
      <c r="AJ2820">
        <v>0</v>
      </c>
      <c r="AK2820">
        <v>0</v>
      </c>
      <c r="AL2820" t="s">
        <v>10</v>
      </c>
      <c r="AM2820">
        <v>0</v>
      </c>
      <c r="AN2820">
        <v>0</v>
      </c>
      <c r="AO2820">
        <v>0</v>
      </c>
      <c r="AP2820" t="s">
        <v>11</v>
      </c>
      <c r="AQ2820">
        <v>0</v>
      </c>
      <c r="AR2820">
        <v>0</v>
      </c>
      <c r="AS2820" t="s">
        <v>12</v>
      </c>
      <c r="AT2820">
        <v>0</v>
      </c>
      <c r="AU2820">
        <v>0</v>
      </c>
      <c r="AV2820" t="s">
        <v>13</v>
      </c>
      <c r="AW2820">
        <v>0</v>
      </c>
      <c r="AX2820">
        <v>0</v>
      </c>
      <c r="AY2820" t="s">
        <v>14</v>
      </c>
      <c r="AZ2820">
        <v>0</v>
      </c>
      <c r="BA2820">
        <v>0</v>
      </c>
      <c r="BB2820" t="s">
        <v>15</v>
      </c>
      <c r="BC2820">
        <v>0</v>
      </c>
      <c r="BD2820" t="s">
        <v>16</v>
      </c>
      <c r="BE2820">
        <v>101</v>
      </c>
      <c r="BF2820">
        <v>10</v>
      </c>
      <c r="BG2820">
        <v>2</v>
      </c>
    </row>
    <row r="2821" spans="1:59" x14ac:dyDescent="0.25">
      <c r="A2821" t="s">
        <v>0</v>
      </c>
      <c r="B2821" t="s">
        <v>1</v>
      </c>
      <c r="C2821">
        <v>531212</v>
      </c>
      <c r="D2821" t="s">
        <v>2</v>
      </c>
      <c r="E2821">
        <v>101</v>
      </c>
      <c r="F2821">
        <v>131</v>
      </c>
      <c r="G2821">
        <v>-5</v>
      </c>
      <c r="H2821" t="s">
        <v>3</v>
      </c>
      <c r="I2821">
        <v>93</v>
      </c>
      <c r="J2821">
        <v>6</v>
      </c>
      <c r="K2821">
        <v>-3</v>
      </c>
      <c r="L2821" t="s">
        <v>4</v>
      </c>
      <c r="M2821">
        <v>-0.1321</v>
      </c>
      <c r="N2821">
        <v>-0.1308</v>
      </c>
      <c r="O2821">
        <v>0.97740000000000005</v>
      </c>
      <c r="P2821" t="s">
        <v>5</v>
      </c>
      <c r="Q2821">
        <v>-0.41120000000000001</v>
      </c>
      <c r="R2821">
        <v>-2.1534</v>
      </c>
      <c r="S2821">
        <v>-2.258</v>
      </c>
      <c r="T2821" t="s">
        <v>6</v>
      </c>
      <c r="U2821">
        <v>260519</v>
      </c>
      <c r="V2821">
        <v>84801</v>
      </c>
      <c r="W2821">
        <v>51.441234590000001</v>
      </c>
      <c r="X2821" t="s">
        <v>17</v>
      </c>
      <c r="Y2821">
        <v>0.26734668</v>
      </c>
      <c r="Z2821" t="s">
        <v>18</v>
      </c>
      <c r="AA2821">
        <v>-2.8</v>
      </c>
      <c r="AB2821">
        <v>1</v>
      </c>
      <c r="AC2821">
        <v>8</v>
      </c>
      <c r="AD2821">
        <v>1.41</v>
      </c>
      <c r="AE2821">
        <v>115.38</v>
      </c>
      <c r="AF2821" t="s">
        <v>19</v>
      </c>
      <c r="AG2821" t="s">
        <v>8</v>
      </c>
      <c r="AH2821">
        <v>240</v>
      </c>
      <c r="AI2821" t="s">
        <v>9</v>
      </c>
      <c r="AJ2821">
        <v>0</v>
      </c>
      <c r="AK2821">
        <v>0</v>
      </c>
      <c r="AL2821" t="s">
        <v>10</v>
      </c>
      <c r="AM2821">
        <v>0</v>
      </c>
      <c r="AN2821">
        <v>0</v>
      </c>
      <c r="AO2821">
        <v>0</v>
      </c>
      <c r="AP2821" t="s">
        <v>11</v>
      </c>
      <c r="AQ2821">
        <v>0</v>
      </c>
      <c r="AR2821">
        <v>0</v>
      </c>
      <c r="AS2821" t="s">
        <v>12</v>
      </c>
      <c r="AT2821">
        <v>0</v>
      </c>
      <c r="AU2821">
        <v>0</v>
      </c>
      <c r="AV2821" t="s">
        <v>13</v>
      </c>
      <c r="AW2821">
        <v>0</v>
      </c>
      <c r="AX2821">
        <v>0</v>
      </c>
      <c r="AY2821" t="s">
        <v>14</v>
      </c>
      <c r="AZ2821">
        <v>0</v>
      </c>
      <c r="BA2821">
        <v>0</v>
      </c>
      <c r="BB2821" t="s">
        <v>15</v>
      </c>
      <c r="BC2821">
        <v>0</v>
      </c>
      <c r="BD2821" t="s">
        <v>16</v>
      </c>
      <c r="BE2821">
        <v>101</v>
      </c>
      <c r="BF2821">
        <v>10</v>
      </c>
      <c r="BG2821">
        <v>2</v>
      </c>
    </row>
    <row r="2822" spans="1:59" x14ac:dyDescent="0.25">
      <c r="A2822" t="s">
        <v>0</v>
      </c>
      <c r="B2822" t="s">
        <v>1</v>
      </c>
      <c r="C2822">
        <v>531348</v>
      </c>
      <c r="D2822" t="s">
        <v>2</v>
      </c>
      <c r="E2822">
        <v>101</v>
      </c>
      <c r="F2822">
        <v>131</v>
      </c>
      <c r="G2822">
        <v>-5</v>
      </c>
      <c r="H2822" t="s">
        <v>3</v>
      </c>
      <c r="I2822">
        <v>93</v>
      </c>
      <c r="J2822">
        <v>6</v>
      </c>
      <c r="K2822">
        <v>-3</v>
      </c>
      <c r="L2822" t="s">
        <v>4</v>
      </c>
      <c r="M2822">
        <v>-0.1162</v>
      </c>
      <c r="N2822">
        <v>-0.13350000000000001</v>
      </c>
      <c r="O2822">
        <v>0.95499999999999996</v>
      </c>
      <c r="P2822" t="s">
        <v>5</v>
      </c>
      <c r="Q2822">
        <v>-0.33650000000000002</v>
      </c>
      <c r="R2822">
        <v>-1.7272000000000001</v>
      </c>
      <c r="S2822">
        <v>-2.2057000000000002</v>
      </c>
      <c r="T2822" t="s">
        <v>6</v>
      </c>
      <c r="U2822">
        <v>260519</v>
      </c>
      <c r="V2822">
        <v>84801</v>
      </c>
      <c r="W2822">
        <v>51.441234590000001</v>
      </c>
      <c r="X2822" t="s">
        <v>17</v>
      </c>
      <c r="Y2822">
        <v>0.26734668</v>
      </c>
      <c r="Z2822" t="s">
        <v>18</v>
      </c>
      <c r="AA2822">
        <v>-2.8</v>
      </c>
      <c r="AB2822">
        <v>1</v>
      </c>
      <c r="AC2822">
        <v>8</v>
      </c>
      <c r="AD2822">
        <v>1.41</v>
      </c>
      <c r="AE2822">
        <v>115.38</v>
      </c>
      <c r="AF2822" t="s">
        <v>19</v>
      </c>
      <c r="AG2822" t="s">
        <v>8</v>
      </c>
      <c r="AH2822">
        <v>240</v>
      </c>
      <c r="AI2822" t="s">
        <v>9</v>
      </c>
      <c r="AJ2822">
        <v>0</v>
      </c>
      <c r="AK2822">
        <v>0</v>
      </c>
      <c r="AL2822" t="s">
        <v>10</v>
      </c>
      <c r="AM2822">
        <v>0</v>
      </c>
      <c r="AN2822">
        <v>0</v>
      </c>
      <c r="AO2822">
        <v>0</v>
      </c>
      <c r="AP2822" t="s">
        <v>11</v>
      </c>
      <c r="AQ2822">
        <v>0</v>
      </c>
      <c r="AR2822">
        <v>0</v>
      </c>
      <c r="AS2822" t="s">
        <v>12</v>
      </c>
      <c r="AT2822">
        <v>0</v>
      </c>
      <c r="AU2822">
        <v>0</v>
      </c>
      <c r="AV2822" t="s">
        <v>13</v>
      </c>
      <c r="AW2822">
        <v>0</v>
      </c>
      <c r="AX2822">
        <v>0</v>
      </c>
      <c r="AY2822" t="s">
        <v>14</v>
      </c>
      <c r="AZ2822">
        <v>0</v>
      </c>
      <c r="BA2822">
        <v>0</v>
      </c>
      <c r="BB2822" t="s">
        <v>15</v>
      </c>
      <c r="BC2822">
        <v>0</v>
      </c>
      <c r="BD2822" t="s">
        <v>16</v>
      </c>
      <c r="BE2822">
        <v>101</v>
      </c>
      <c r="BF2822">
        <v>10</v>
      </c>
      <c r="BG2822">
        <v>2</v>
      </c>
    </row>
    <row r="2823" spans="1:59" x14ac:dyDescent="0.25">
      <c r="A2823" t="s">
        <v>0</v>
      </c>
      <c r="B2823" t="s">
        <v>1</v>
      </c>
      <c r="C2823">
        <v>531484</v>
      </c>
      <c r="D2823" t="s">
        <v>2</v>
      </c>
      <c r="E2823">
        <v>101</v>
      </c>
      <c r="F2823">
        <v>131</v>
      </c>
      <c r="G2823">
        <v>-6</v>
      </c>
      <c r="H2823" t="s">
        <v>3</v>
      </c>
      <c r="I2823">
        <v>94</v>
      </c>
      <c r="J2823">
        <v>6</v>
      </c>
      <c r="K2823">
        <v>-2</v>
      </c>
      <c r="L2823" t="s">
        <v>4</v>
      </c>
      <c r="M2823">
        <v>-0.12280000000000001</v>
      </c>
      <c r="N2823">
        <v>-0.12839999999999999</v>
      </c>
      <c r="O2823">
        <v>0.96830000000000005</v>
      </c>
      <c r="P2823" t="s">
        <v>5</v>
      </c>
      <c r="Q2823">
        <v>0.32900000000000001</v>
      </c>
      <c r="R2823">
        <v>-1.0168999999999999</v>
      </c>
      <c r="S2823">
        <v>-1.8093999999999999</v>
      </c>
      <c r="T2823" t="s">
        <v>6</v>
      </c>
      <c r="U2823">
        <v>260519</v>
      </c>
      <c r="V2823">
        <v>84801</v>
      </c>
      <c r="W2823">
        <v>51.441234590000001</v>
      </c>
      <c r="X2823" t="s">
        <v>17</v>
      </c>
      <c r="Y2823">
        <v>0.26734668</v>
      </c>
      <c r="Z2823" t="s">
        <v>18</v>
      </c>
      <c r="AA2823">
        <v>-2.8</v>
      </c>
      <c r="AB2823">
        <v>1</v>
      </c>
      <c r="AC2823">
        <v>8</v>
      </c>
      <c r="AD2823">
        <v>1.41</v>
      </c>
      <c r="AE2823">
        <v>115.38</v>
      </c>
      <c r="AF2823" t="s">
        <v>19</v>
      </c>
      <c r="AG2823" t="s">
        <v>8</v>
      </c>
      <c r="AH2823">
        <v>240</v>
      </c>
      <c r="AI2823" t="s">
        <v>9</v>
      </c>
      <c r="AJ2823">
        <v>0</v>
      </c>
      <c r="AK2823">
        <v>0</v>
      </c>
      <c r="AL2823" t="s">
        <v>10</v>
      </c>
      <c r="AM2823">
        <v>0</v>
      </c>
      <c r="AN2823">
        <v>0</v>
      </c>
      <c r="AO2823">
        <v>0</v>
      </c>
      <c r="AP2823" t="s">
        <v>11</v>
      </c>
      <c r="AQ2823">
        <v>0</v>
      </c>
      <c r="AR2823">
        <v>0</v>
      </c>
      <c r="AS2823" t="s">
        <v>12</v>
      </c>
      <c r="AT2823">
        <v>0</v>
      </c>
      <c r="AU2823">
        <v>0</v>
      </c>
      <c r="AV2823" t="s">
        <v>13</v>
      </c>
      <c r="AW2823">
        <v>0</v>
      </c>
      <c r="AX2823">
        <v>0</v>
      </c>
      <c r="AY2823" t="s">
        <v>14</v>
      </c>
      <c r="AZ2823">
        <v>0</v>
      </c>
      <c r="BA2823">
        <v>0</v>
      </c>
      <c r="BB2823" t="s">
        <v>15</v>
      </c>
      <c r="BC2823">
        <v>0</v>
      </c>
      <c r="BD2823" t="s">
        <v>16</v>
      </c>
      <c r="BE2823">
        <v>101</v>
      </c>
      <c r="BF2823">
        <v>10</v>
      </c>
      <c r="BG2823">
        <v>2</v>
      </c>
    </row>
    <row r="2824" spans="1:59" x14ac:dyDescent="0.25">
      <c r="A2824" t="s">
        <v>0</v>
      </c>
      <c r="B2824" t="s">
        <v>1</v>
      </c>
      <c r="C2824">
        <v>531618</v>
      </c>
      <c r="D2824" t="s">
        <v>2</v>
      </c>
      <c r="E2824">
        <v>101</v>
      </c>
      <c r="F2824">
        <v>131</v>
      </c>
      <c r="G2824">
        <v>-5</v>
      </c>
      <c r="H2824" t="s">
        <v>3</v>
      </c>
      <c r="I2824">
        <v>95</v>
      </c>
      <c r="J2824">
        <v>5</v>
      </c>
      <c r="K2824">
        <v>-3</v>
      </c>
      <c r="L2824" t="s">
        <v>4</v>
      </c>
      <c r="M2824">
        <v>-0.128</v>
      </c>
      <c r="N2824">
        <v>-0.13059999999999999</v>
      </c>
      <c r="O2824">
        <v>0.98250000000000004</v>
      </c>
      <c r="P2824" t="s">
        <v>5</v>
      </c>
      <c r="Q2824">
        <v>-0.2467</v>
      </c>
      <c r="R2824">
        <v>-0.49349999999999999</v>
      </c>
      <c r="S2824">
        <v>-2.3851</v>
      </c>
      <c r="T2824" t="s">
        <v>6</v>
      </c>
      <c r="U2824">
        <v>260519</v>
      </c>
      <c r="V2824">
        <v>84802</v>
      </c>
      <c r="W2824">
        <v>51.441234590000001</v>
      </c>
      <c r="X2824" t="s">
        <v>17</v>
      </c>
      <c r="Y2824">
        <v>0.26735832999999998</v>
      </c>
      <c r="Z2824" t="s">
        <v>18</v>
      </c>
      <c r="AA2824">
        <v>-2.8</v>
      </c>
      <c r="AB2824">
        <v>1</v>
      </c>
      <c r="AC2824">
        <v>8</v>
      </c>
      <c r="AD2824">
        <v>1.41</v>
      </c>
      <c r="AE2824">
        <v>115.38</v>
      </c>
      <c r="AF2824" t="s">
        <v>19</v>
      </c>
      <c r="AG2824" t="s">
        <v>8</v>
      </c>
      <c r="AH2824">
        <v>240</v>
      </c>
      <c r="AI2824" t="s">
        <v>9</v>
      </c>
      <c r="AJ2824">
        <v>0</v>
      </c>
      <c r="AK2824">
        <v>0</v>
      </c>
      <c r="AL2824" t="s">
        <v>10</v>
      </c>
      <c r="AM2824">
        <v>0</v>
      </c>
      <c r="AN2824">
        <v>0</v>
      </c>
      <c r="AO2824">
        <v>0</v>
      </c>
      <c r="AP2824" t="s">
        <v>11</v>
      </c>
      <c r="AQ2824">
        <v>0</v>
      </c>
      <c r="AR2824">
        <v>0</v>
      </c>
      <c r="AS2824" t="s">
        <v>12</v>
      </c>
      <c r="AT2824">
        <v>0</v>
      </c>
      <c r="AU2824">
        <v>0</v>
      </c>
      <c r="AV2824" t="s">
        <v>13</v>
      </c>
      <c r="AW2824">
        <v>0</v>
      </c>
      <c r="AX2824">
        <v>0</v>
      </c>
      <c r="AY2824" t="s">
        <v>14</v>
      </c>
      <c r="AZ2824">
        <v>0</v>
      </c>
      <c r="BA2824">
        <v>0</v>
      </c>
      <c r="BB2824" t="s">
        <v>15</v>
      </c>
      <c r="BC2824">
        <v>0</v>
      </c>
      <c r="BD2824" t="s">
        <v>16</v>
      </c>
      <c r="BE2824">
        <v>101</v>
      </c>
      <c r="BF2824">
        <v>10</v>
      </c>
      <c r="BG2824">
        <v>2</v>
      </c>
    </row>
    <row r="2825" spans="1:59" x14ac:dyDescent="0.25">
      <c r="A2825" t="s">
        <v>0</v>
      </c>
      <c r="B2825" t="s">
        <v>1</v>
      </c>
      <c r="C2825">
        <v>531756</v>
      </c>
      <c r="D2825" t="s">
        <v>2</v>
      </c>
      <c r="E2825">
        <v>101</v>
      </c>
      <c r="F2825">
        <v>131</v>
      </c>
      <c r="G2825">
        <v>-5</v>
      </c>
      <c r="H2825" t="s">
        <v>3</v>
      </c>
      <c r="I2825">
        <v>95</v>
      </c>
      <c r="J2825">
        <v>6</v>
      </c>
      <c r="K2825">
        <v>-2</v>
      </c>
      <c r="L2825" t="s">
        <v>4</v>
      </c>
      <c r="M2825">
        <v>-0.1113</v>
      </c>
      <c r="N2825">
        <v>-0.13150000000000001</v>
      </c>
      <c r="O2825">
        <v>0.96079999999999999</v>
      </c>
      <c r="P2825" t="s">
        <v>5</v>
      </c>
      <c r="Q2825">
        <v>-9.7199999999999995E-2</v>
      </c>
      <c r="R2825">
        <v>-0.1421</v>
      </c>
      <c r="S2825">
        <v>-2.1981999999999999</v>
      </c>
      <c r="T2825" t="s">
        <v>6</v>
      </c>
      <c r="U2825">
        <v>260519</v>
      </c>
      <c r="V2825">
        <v>84802</v>
      </c>
      <c r="W2825">
        <v>51.441234590000001</v>
      </c>
      <c r="X2825" t="s">
        <v>17</v>
      </c>
      <c r="Y2825">
        <v>0.26735832999999998</v>
      </c>
      <c r="Z2825" t="s">
        <v>18</v>
      </c>
      <c r="AA2825">
        <v>-2.8</v>
      </c>
      <c r="AB2825">
        <v>1</v>
      </c>
      <c r="AC2825">
        <v>8</v>
      </c>
      <c r="AD2825">
        <v>1.41</v>
      </c>
      <c r="AE2825">
        <v>115.38</v>
      </c>
      <c r="AF2825" t="s">
        <v>19</v>
      </c>
      <c r="AG2825" t="s">
        <v>8</v>
      </c>
      <c r="AH2825">
        <v>240</v>
      </c>
      <c r="AI2825" t="s">
        <v>9</v>
      </c>
      <c r="AJ2825">
        <v>0</v>
      </c>
      <c r="AK2825">
        <v>0</v>
      </c>
      <c r="AL2825" t="s">
        <v>10</v>
      </c>
      <c r="AM2825">
        <v>0</v>
      </c>
      <c r="AN2825">
        <v>0</v>
      </c>
      <c r="AO2825">
        <v>0</v>
      </c>
      <c r="AP2825" t="s">
        <v>11</v>
      </c>
      <c r="AQ2825">
        <v>0</v>
      </c>
      <c r="AR2825">
        <v>0</v>
      </c>
      <c r="AS2825" t="s">
        <v>12</v>
      </c>
      <c r="AT2825">
        <v>0</v>
      </c>
      <c r="AU2825">
        <v>0</v>
      </c>
      <c r="AV2825" t="s">
        <v>13</v>
      </c>
      <c r="AW2825">
        <v>0</v>
      </c>
      <c r="AX2825">
        <v>0</v>
      </c>
      <c r="AY2825" t="s">
        <v>14</v>
      </c>
      <c r="AZ2825">
        <v>0</v>
      </c>
      <c r="BA2825">
        <v>0</v>
      </c>
      <c r="BB2825" t="s">
        <v>15</v>
      </c>
      <c r="BC2825">
        <v>0</v>
      </c>
      <c r="BD2825" t="s">
        <v>16</v>
      </c>
      <c r="BE2825">
        <v>101</v>
      </c>
      <c r="BF2825">
        <v>10</v>
      </c>
      <c r="BG2825">
        <v>2</v>
      </c>
    </row>
    <row r="2826" spans="1:59" x14ac:dyDescent="0.25">
      <c r="A2826" t="s">
        <v>0</v>
      </c>
      <c r="B2826" t="s">
        <v>1</v>
      </c>
      <c r="C2826">
        <v>531892</v>
      </c>
      <c r="D2826" t="s">
        <v>2</v>
      </c>
      <c r="E2826">
        <v>101</v>
      </c>
      <c r="F2826">
        <v>131</v>
      </c>
      <c r="G2826">
        <v>-5</v>
      </c>
      <c r="H2826" t="s">
        <v>3</v>
      </c>
      <c r="I2826">
        <v>96</v>
      </c>
      <c r="J2826">
        <v>6</v>
      </c>
      <c r="K2826">
        <v>-3</v>
      </c>
      <c r="L2826" t="s">
        <v>4</v>
      </c>
      <c r="M2826">
        <v>-0.1313</v>
      </c>
      <c r="N2826">
        <v>-0.1303</v>
      </c>
      <c r="O2826">
        <v>0.97019999999999995</v>
      </c>
      <c r="P2826" t="s">
        <v>5</v>
      </c>
      <c r="Q2826">
        <v>0.27660000000000001</v>
      </c>
      <c r="R2826">
        <v>-0.40379999999999999</v>
      </c>
      <c r="S2826">
        <v>-2.2281</v>
      </c>
      <c r="T2826" t="s">
        <v>6</v>
      </c>
      <c r="U2826">
        <v>260519</v>
      </c>
      <c r="V2826">
        <v>84802</v>
      </c>
      <c r="W2826">
        <v>51.441234590000001</v>
      </c>
      <c r="X2826" t="s">
        <v>17</v>
      </c>
      <c r="Y2826">
        <v>0.26735832999999998</v>
      </c>
      <c r="Z2826" t="s">
        <v>18</v>
      </c>
      <c r="AA2826">
        <v>-2.8</v>
      </c>
      <c r="AB2826">
        <v>1</v>
      </c>
      <c r="AC2826">
        <v>8</v>
      </c>
      <c r="AD2826">
        <v>1.32</v>
      </c>
      <c r="AE2826">
        <v>110.64</v>
      </c>
      <c r="AF2826" t="s">
        <v>19</v>
      </c>
      <c r="AG2826" t="s">
        <v>8</v>
      </c>
      <c r="AH2826">
        <v>240</v>
      </c>
      <c r="AI2826" t="s">
        <v>9</v>
      </c>
      <c r="AJ2826">
        <v>0</v>
      </c>
      <c r="AK2826">
        <v>0</v>
      </c>
      <c r="AL2826" t="s">
        <v>10</v>
      </c>
      <c r="AM2826">
        <v>0</v>
      </c>
      <c r="AN2826">
        <v>0</v>
      </c>
      <c r="AO2826">
        <v>0</v>
      </c>
      <c r="AP2826" t="s">
        <v>11</v>
      </c>
      <c r="AQ2826">
        <v>0</v>
      </c>
      <c r="AR2826">
        <v>0</v>
      </c>
      <c r="AS2826" t="s">
        <v>12</v>
      </c>
      <c r="AT2826">
        <v>0</v>
      </c>
      <c r="AU2826">
        <v>0</v>
      </c>
      <c r="AV2826" t="s">
        <v>13</v>
      </c>
      <c r="AW2826">
        <v>0</v>
      </c>
      <c r="AX2826">
        <v>0</v>
      </c>
      <c r="AY2826" t="s">
        <v>14</v>
      </c>
      <c r="AZ2826">
        <v>0</v>
      </c>
      <c r="BA2826">
        <v>0</v>
      </c>
      <c r="BB2826" t="s">
        <v>15</v>
      </c>
      <c r="BC2826">
        <v>0</v>
      </c>
      <c r="BD2826" t="s">
        <v>16</v>
      </c>
      <c r="BE2826">
        <v>101</v>
      </c>
      <c r="BF2826">
        <v>10</v>
      </c>
      <c r="BG2826">
        <v>2</v>
      </c>
    </row>
    <row r="2827" spans="1:59" x14ac:dyDescent="0.25">
      <c r="A2827" t="s">
        <v>0</v>
      </c>
      <c r="B2827" t="s">
        <v>1</v>
      </c>
      <c r="C2827">
        <v>532026</v>
      </c>
      <c r="D2827" t="s">
        <v>2</v>
      </c>
      <c r="E2827">
        <v>101</v>
      </c>
      <c r="F2827">
        <v>131</v>
      </c>
      <c r="G2827">
        <v>-5</v>
      </c>
      <c r="H2827" t="s">
        <v>3</v>
      </c>
      <c r="I2827">
        <v>97</v>
      </c>
      <c r="J2827">
        <v>6</v>
      </c>
      <c r="K2827">
        <v>-3</v>
      </c>
      <c r="L2827" t="s">
        <v>4</v>
      </c>
      <c r="M2827">
        <v>-0.1305</v>
      </c>
      <c r="N2827">
        <v>-0.1303</v>
      </c>
      <c r="O2827">
        <v>0.96860000000000002</v>
      </c>
      <c r="P2827" t="s">
        <v>5</v>
      </c>
      <c r="Q2827">
        <v>2.9899999999999999E-2</v>
      </c>
      <c r="R2827">
        <v>-0.2094</v>
      </c>
      <c r="S2827">
        <v>-2.4748999999999999</v>
      </c>
      <c r="T2827" t="s">
        <v>6</v>
      </c>
      <c r="U2827">
        <v>260519</v>
      </c>
      <c r="V2827">
        <v>84802</v>
      </c>
      <c r="W2827">
        <v>51.441234590000001</v>
      </c>
      <c r="X2827" t="s">
        <v>17</v>
      </c>
      <c r="Y2827">
        <v>0.26735832999999998</v>
      </c>
      <c r="Z2827" t="s">
        <v>18</v>
      </c>
      <c r="AA2827">
        <v>-2.8</v>
      </c>
      <c r="AB2827">
        <v>1</v>
      </c>
      <c r="AC2827">
        <v>8</v>
      </c>
      <c r="AD2827">
        <v>1.32</v>
      </c>
      <c r="AE2827">
        <v>110.64</v>
      </c>
      <c r="AF2827" t="s">
        <v>19</v>
      </c>
      <c r="AG2827" t="s">
        <v>8</v>
      </c>
      <c r="AH2827">
        <v>240</v>
      </c>
      <c r="AI2827" t="s">
        <v>9</v>
      </c>
      <c r="AJ2827">
        <v>0</v>
      </c>
      <c r="AK2827">
        <v>0</v>
      </c>
      <c r="AL2827" t="s">
        <v>10</v>
      </c>
      <c r="AM2827">
        <v>0</v>
      </c>
      <c r="AN2827">
        <v>0</v>
      </c>
      <c r="AO2827">
        <v>0</v>
      </c>
      <c r="AP2827" t="s">
        <v>11</v>
      </c>
      <c r="AQ2827">
        <v>0</v>
      </c>
      <c r="AR2827">
        <v>0</v>
      </c>
      <c r="AS2827" t="s">
        <v>12</v>
      </c>
      <c r="AT2827">
        <v>0</v>
      </c>
      <c r="AU2827">
        <v>0</v>
      </c>
      <c r="AV2827" t="s">
        <v>13</v>
      </c>
      <c r="AW2827">
        <v>0</v>
      </c>
      <c r="AX2827">
        <v>0</v>
      </c>
      <c r="AY2827" t="s">
        <v>14</v>
      </c>
      <c r="AZ2827">
        <v>0</v>
      </c>
      <c r="BA2827">
        <v>0</v>
      </c>
      <c r="BB2827" t="s">
        <v>15</v>
      </c>
      <c r="BC2827">
        <v>0</v>
      </c>
      <c r="BD2827" t="s">
        <v>16</v>
      </c>
      <c r="BE2827">
        <v>101</v>
      </c>
      <c r="BF2827">
        <v>10</v>
      </c>
      <c r="BG2827">
        <v>2</v>
      </c>
    </row>
    <row r="2828" spans="1:59" x14ac:dyDescent="0.25">
      <c r="A2828" t="s">
        <v>0</v>
      </c>
      <c r="B2828" t="s">
        <v>1</v>
      </c>
      <c r="C2828">
        <v>532164</v>
      </c>
      <c r="D2828" t="s">
        <v>2</v>
      </c>
      <c r="E2828">
        <v>101</v>
      </c>
      <c r="F2828">
        <v>131</v>
      </c>
      <c r="G2828">
        <v>-5</v>
      </c>
      <c r="H2828" t="s">
        <v>3</v>
      </c>
      <c r="I2828">
        <v>98</v>
      </c>
      <c r="J2828">
        <v>5</v>
      </c>
      <c r="K2828">
        <v>-3</v>
      </c>
      <c r="L2828" t="s">
        <v>4</v>
      </c>
      <c r="M2828">
        <v>-0.13750000000000001</v>
      </c>
      <c r="N2828">
        <v>-0.12959999999999999</v>
      </c>
      <c r="O2828">
        <v>0.97319999999999995</v>
      </c>
      <c r="P2828" t="s">
        <v>5</v>
      </c>
      <c r="Q2828">
        <v>-0.29160000000000003</v>
      </c>
      <c r="R2828">
        <v>-0.11219999999999999</v>
      </c>
      <c r="S2828">
        <v>-2.6467999999999998</v>
      </c>
      <c r="T2828" t="s">
        <v>6</v>
      </c>
      <c r="U2828">
        <v>260519</v>
      </c>
      <c r="V2828">
        <v>84802</v>
      </c>
      <c r="W2828">
        <v>51.441234590000001</v>
      </c>
      <c r="X2828" t="s">
        <v>17</v>
      </c>
      <c r="Y2828">
        <v>0.26735832999999998</v>
      </c>
      <c r="Z2828" t="s">
        <v>18</v>
      </c>
      <c r="AA2828">
        <v>-2.8</v>
      </c>
      <c r="AB2828">
        <v>1</v>
      </c>
      <c r="AC2828">
        <v>8</v>
      </c>
      <c r="AD2828">
        <v>1.32</v>
      </c>
      <c r="AE2828">
        <v>110.64</v>
      </c>
      <c r="AF2828" t="s">
        <v>19</v>
      </c>
      <c r="AG2828" t="s">
        <v>8</v>
      </c>
      <c r="AH2828">
        <v>240</v>
      </c>
      <c r="AI2828" t="s">
        <v>9</v>
      </c>
      <c r="AJ2828">
        <v>0</v>
      </c>
      <c r="AK2828">
        <v>0</v>
      </c>
      <c r="AL2828" t="s">
        <v>10</v>
      </c>
      <c r="AM2828">
        <v>0</v>
      </c>
      <c r="AN2828">
        <v>0</v>
      </c>
      <c r="AO2828">
        <v>0</v>
      </c>
      <c r="AP2828" t="s">
        <v>11</v>
      </c>
      <c r="AQ2828">
        <v>0</v>
      </c>
      <c r="AR2828">
        <v>0</v>
      </c>
      <c r="AS2828" t="s">
        <v>12</v>
      </c>
      <c r="AT2828">
        <v>0</v>
      </c>
      <c r="AU2828">
        <v>0</v>
      </c>
      <c r="AV2828" t="s">
        <v>13</v>
      </c>
      <c r="AW2828">
        <v>0</v>
      </c>
      <c r="AX2828">
        <v>0</v>
      </c>
      <c r="AY2828" t="s">
        <v>14</v>
      </c>
      <c r="AZ2828">
        <v>0</v>
      </c>
      <c r="BA2828">
        <v>0</v>
      </c>
      <c r="BB2828" t="s">
        <v>15</v>
      </c>
      <c r="BC2828">
        <v>0</v>
      </c>
      <c r="BD2828" t="s">
        <v>16</v>
      </c>
      <c r="BE2828">
        <v>101</v>
      </c>
      <c r="BF2828">
        <v>10</v>
      </c>
      <c r="BG2828">
        <v>2</v>
      </c>
    </row>
    <row r="2829" spans="1:59" x14ac:dyDescent="0.25">
      <c r="A2829" t="s">
        <v>0</v>
      </c>
      <c r="B2829" t="s">
        <v>1</v>
      </c>
      <c r="C2829">
        <v>532300</v>
      </c>
      <c r="D2829" t="s">
        <v>2</v>
      </c>
      <c r="E2829">
        <v>103</v>
      </c>
      <c r="F2829">
        <v>131</v>
      </c>
      <c r="G2829">
        <v>-5</v>
      </c>
      <c r="H2829" t="s">
        <v>3</v>
      </c>
      <c r="I2829">
        <v>99</v>
      </c>
      <c r="J2829">
        <v>6</v>
      </c>
      <c r="K2829">
        <v>-4</v>
      </c>
      <c r="L2829" t="s">
        <v>4</v>
      </c>
      <c r="M2829">
        <v>-0.1356</v>
      </c>
      <c r="N2829">
        <v>-0.1341</v>
      </c>
      <c r="O2829">
        <v>0.96360000000000001</v>
      </c>
      <c r="P2829" t="s">
        <v>5</v>
      </c>
      <c r="Q2829">
        <v>-0.57569999999999999</v>
      </c>
      <c r="R2829">
        <v>-0.23930000000000001</v>
      </c>
      <c r="S2829">
        <v>-3.0506000000000002</v>
      </c>
      <c r="T2829" t="s">
        <v>6</v>
      </c>
      <c r="U2829">
        <v>260519</v>
      </c>
      <c r="V2829">
        <v>84802</v>
      </c>
      <c r="W2829">
        <v>51.441234590000001</v>
      </c>
      <c r="X2829" t="s">
        <v>17</v>
      </c>
      <c r="Y2829">
        <v>0.26735832999999998</v>
      </c>
      <c r="Z2829" t="s">
        <v>18</v>
      </c>
      <c r="AA2829">
        <v>-2.8</v>
      </c>
      <c r="AB2829">
        <v>1</v>
      </c>
      <c r="AC2829">
        <v>8</v>
      </c>
      <c r="AD2829">
        <v>1.32</v>
      </c>
      <c r="AE2829">
        <v>110.64</v>
      </c>
      <c r="AF2829" t="s">
        <v>19</v>
      </c>
      <c r="AG2829" t="s">
        <v>8</v>
      </c>
      <c r="AH2829">
        <v>240</v>
      </c>
      <c r="AI2829" t="s">
        <v>9</v>
      </c>
      <c r="AJ2829">
        <v>0</v>
      </c>
      <c r="AK2829">
        <v>0</v>
      </c>
      <c r="AL2829" t="s">
        <v>10</v>
      </c>
      <c r="AM2829">
        <v>0</v>
      </c>
      <c r="AN2829">
        <v>0</v>
      </c>
      <c r="AO2829">
        <v>0</v>
      </c>
      <c r="AP2829" t="s">
        <v>11</v>
      </c>
      <c r="AQ2829">
        <v>0</v>
      </c>
      <c r="AR2829">
        <v>0</v>
      </c>
      <c r="AS2829" t="s">
        <v>12</v>
      </c>
      <c r="AT2829">
        <v>0</v>
      </c>
      <c r="AU2829">
        <v>0</v>
      </c>
      <c r="AV2829" t="s">
        <v>13</v>
      </c>
      <c r="AW2829">
        <v>0</v>
      </c>
      <c r="AX2829">
        <v>0</v>
      </c>
      <c r="AY2829" t="s">
        <v>14</v>
      </c>
      <c r="AZ2829">
        <v>0</v>
      </c>
      <c r="BA2829">
        <v>0</v>
      </c>
      <c r="BB2829" t="s">
        <v>15</v>
      </c>
      <c r="BC2829">
        <v>0</v>
      </c>
      <c r="BD2829" t="s">
        <v>16</v>
      </c>
      <c r="BE2829">
        <v>103</v>
      </c>
      <c r="BF2829">
        <v>10</v>
      </c>
      <c r="BG2829">
        <v>2</v>
      </c>
    </row>
    <row r="2830" spans="1:59" x14ac:dyDescent="0.25">
      <c r="A2830" t="s">
        <v>0</v>
      </c>
      <c r="B2830" t="s">
        <v>1</v>
      </c>
      <c r="C2830">
        <v>532436</v>
      </c>
      <c r="D2830" t="s">
        <v>2</v>
      </c>
      <c r="E2830">
        <v>123</v>
      </c>
      <c r="F2830">
        <v>131</v>
      </c>
      <c r="G2830">
        <v>-5</v>
      </c>
      <c r="H2830" t="s">
        <v>3</v>
      </c>
      <c r="I2830">
        <v>100</v>
      </c>
      <c r="J2830">
        <v>6</v>
      </c>
      <c r="K2830">
        <v>-3</v>
      </c>
      <c r="L2830" t="s">
        <v>4</v>
      </c>
      <c r="M2830">
        <v>-0.13739999999999999</v>
      </c>
      <c r="N2830">
        <v>-0.1333</v>
      </c>
      <c r="O2830">
        <v>0.97289999999999999</v>
      </c>
      <c r="P2830" t="s">
        <v>5</v>
      </c>
      <c r="Q2830">
        <v>0.28410000000000002</v>
      </c>
      <c r="R2830">
        <v>-0.23930000000000001</v>
      </c>
      <c r="S2830">
        <v>-2.6318999999999999</v>
      </c>
      <c r="T2830" t="s">
        <v>6</v>
      </c>
      <c r="U2830">
        <v>260519</v>
      </c>
      <c r="V2830">
        <v>84802</v>
      </c>
      <c r="W2830">
        <v>51.441234590000001</v>
      </c>
      <c r="X2830" t="s">
        <v>17</v>
      </c>
      <c r="Y2830">
        <v>0.26735832999999998</v>
      </c>
      <c r="Z2830" t="s">
        <v>18</v>
      </c>
      <c r="AA2830">
        <v>-2.8</v>
      </c>
      <c r="AB2830">
        <v>1</v>
      </c>
      <c r="AC2830">
        <v>8</v>
      </c>
      <c r="AD2830">
        <v>1.32</v>
      </c>
      <c r="AE2830">
        <v>110.64</v>
      </c>
      <c r="AF2830" t="s">
        <v>19</v>
      </c>
      <c r="AG2830" t="s">
        <v>8</v>
      </c>
      <c r="AH2830">
        <v>240</v>
      </c>
      <c r="AI2830" t="s">
        <v>9</v>
      </c>
      <c r="AJ2830">
        <v>0</v>
      </c>
      <c r="AK2830">
        <v>0</v>
      </c>
      <c r="AL2830" t="s">
        <v>10</v>
      </c>
      <c r="AM2830">
        <v>0</v>
      </c>
      <c r="AN2830">
        <v>0</v>
      </c>
      <c r="AO2830">
        <v>0</v>
      </c>
      <c r="AP2830" t="s">
        <v>11</v>
      </c>
      <c r="AQ2830">
        <v>0</v>
      </c>
      <c r="AR2830">
        <v>0</v>
      </c>
      <c r="AS2830" t="s">
        <v>12</v>
      </c>
      <c r="AT2830">
        <v>0</v>
      </c>
      <c r="AU2830">
        <v>0</v>
      </c>
      <c r="AV2830" t="s">
        <v>13</v>
      </c>
      <c r="AW2830">
        <v>0</v>
      </c>
      <c r="AX2830">
        <v>0</v>
      </c>
      <c r="AY2830" t="s">
        <v>14</v>
      </c>
      <c r="AZ2830">
        <v>0</v>
      </c>
      <c r="BA2830">
        <v>0</v>
      </c>
      <c r="BB2830" t="s">
        <v>15</v>
      </c>
      <c r="BC2830">
        <v>0</v>
      </c>
      <c r="BD2830" t="s">
        <v>16</v>
      </c>
      <c r="BE2830">
        <v>123</v>
      </c>
      <c r="BF2830">
        <v>10</v>
      </c>
      <c r="BG2830">
        <v>2</v>
      </c>
    </row>
    <row r="2831" spans="1:59" x14ac:dyDescent="0.25">
      <c r="A2831" t="s">
        <v>0</v>
      </c>
      <c r="B2831" t="s">
        <v>1</v>
      </c>
      <c r="C2831">
        <v>532570</v>
      </c>
      <c r="D2831" t="s">
        <v>2</v>
      </c>
      <c r="E2831">
        <v>127</v>
      </c>
      <c r="F2831">
        <v>131</v>
      </c>
      <c r="G2831">
        <v>-5</v>
      </c>
      <c r="H2831" t="s">
        <v>3</v>
      </c>
      <c r="I2831">
        <v>101</v>
      </c>
      <c r="J2831">
        <v>5</v>
      </c>
      <c r="K2831">
        <v>-3</v>
      </c>
      <c r="L2831" t="s">
        <v>4</v>
      </c>
      <c r="M2831">
        <v>-0.1353</v>
      </c>
      <c r="N2831">
        <v>-0.121</v>
      </c>
      <c r="O2831">
        <v>0.97640000000000005</v>
      </c>
      <c r="P2831" t="s">
        <v>5</v>
      </c>
      <c r="Q2831">
        <v>-2.0411999999999999</v>
      </c>
      <c r="R2831">
        <v>-1.8169</v>
      </c>
      <c r="S2831">
        <v>-0.38129999999999997</v>
      </c>
      <c r="T2831" t="s">
        <v>6</v>
      </c>
      <c r="U2831">
        <v>260519</v>
      </c>
      <c r="V2831">
        <v>84803</v>
      </c>
      <c r="W2831">
        <v>51.441234590000001</v>
      </c>
      <c r="X2831" t="s">
        <v>17</v>
      </c>
      <c r="Y2831">
        <v>0.26736668000000002</v>
      </c>
      <c r="Z2831" t="s">
        <v>18</v>
      </c>
      <c r="AA2831">
        <v>-2.8</v>
      </c>
      <c r="AB2831">
        <v>1</v>
      </c>
      <c r="AC2831">
        <v>8</v>
      </c>
      <c r="AD2831">
        <v>1.32</v>
      </c>
      <c r="AE2831">
        <v>110.64</v>
      </c>
      <c r="AF2831" t="s">
        <v>19</v>
      </c>
      <c r="AG2831" t="s">
        <v>8</v>
      </c>
      <c r="AH2831">
        <v>240</v>
      </c>
      <c r="AI2831" t="s">
        <v>9</v>
      </c>
      <c r="AJ2831">
        <v>0</v>
      </c>
      <c r="AK2831">
        <v>0</v>
      </c>
      <c r="AL2831" t="s">
        <v>10</v>
      </c>
      <c r="AM2831">
        <v>0</v>
      </c>
      <c r="AN2831">
        <v>0</v>
      </c>
      <c r="AO2831">
        <v>0</v>
      </c>
      <c r="AP2831" t="s">
        <v>11</v>
      </c>
      <c r="AQ2831">
        <v>0</v>
      </c>
      <c r="AR2831">
        <v>0</v>
      </c>
      <c r="AS2831" t="s">
        <v>12</v>
      </c>
      <c r="AT2831">
        <v>0</v>
      </c>
      <c r="AU2831">
        <v>0</v>
      </c>
      <c r="AV2831" t="s">
        <v>13</v>
      </c>
      <c r="AW2831">
        <v>0</v>
      </c>
      <c r="AX2831">
        <v>0</v>
      </c>
      <c r="AY2831" t="s">
        <v>14</v>
      </c>
      <c r="AZ2831">
        <v>0</v>
      </c>
      <c r="BA2831">
        <v>0</v>
      </c>
      <c r="BB2831" t="s">
        <v>15</v>
      </c>
      <c r="BC2831">
        <v>0</v>
      </c>
      <c r="BD2831" t="s">
        <v>16</v>
      </c>
      <c r="BE2831">
        <v>127</v>
      </c>
      <c r="BF2831">
        <v>10</v>
      </c>
      <c r="BG2831">
        <v>2</v>
      </c>
    </row>
    <row r="2832" spans="1:59" x14ac:dyDescent="0.25">
      <c r="A2832" t="s">
        <v>0</v>
      </c>
      <c r="B2832" t="s">
        <v>1</v>
      </c>
      <c r="C2832">
        <v>532708</v>
      </c>
      <c r="D2832" t="s">
        <v>2</v>
      </c>
      <c r="E2832">
        <v>127</v>
      </c>
      <c r="F2832">
        <v>131</v>
      </c>
      <c r="G2832">
        <v>-5</v>
      </c>
      <c r="H2832" t="s">
        <v>3</v>
      </c>
      <c r="I2832">
        <v>101</v>
      </c>
      <c r="J2832">
        <v>5</v>
      </c>
      <c r="K2832">
        <v>-2</v>
      </c>
      <c r="L2832" t="s">
        <v>4</v>
      </c>
      <c r="M2832">
        <v>-0.1414</v>
      </c>
      <c r="N2832">
        <v>-0.12989999999999999</v>
      </c>
      <c r="O2832">
        <v>0.95860000000000001</v>
      </c>
      <c r="P2832" t="s">
        <v>5</v>
      </c>
      <c r="Q2832">
        <v>-0.94210000000000005</v>
      </c>
      <c r="R2832">
        <v>-1.5926</v>
      </c>
      <c r="S2832">
        <v>1.9888999999999999</v>
      </c>
      <c r="T2832" t="s">
        <v>6</v>
      </c>
      <c r="U2832">
        <v>260519</v>
      </c>
      <c r="V2832">
        <v>84803</v>
      </c>
      <c r="W2832">
        <v>51.441234590000001</v>
      </c>
      <c r="X2832" t="s">
        <v>17</v>
      </c>
      <c r="Y2832">
        <v>0.26736668000000002</v>
      </c>
      <c r="Z2832" t="s">
        <v>18</v>
      </c>
      <c r="AA2832">
        <v>-2.8</v>
      </c>
      <c r="AB2832">
        <v>1</v>
      </c>
      <c r="AC2832">
        <v>8</v>
      </c>
      <c r="AD2832">
        <v>1.2</v>
      </c>
      <c r="AE2832">
        <v>101.13</v>
      </c>
      <c r="AF2832" t="s">
        <v>19</v>
      </c>
      <c r="AG2832" t="s">
        <v>8</v>
      </c>
      <c r="AH2832">
        <v>240</v>
      </c>
      <c r="AI2832" t="s">
        <v>9</v>
      </c>
      <c r="AJ2832">
        <v>0</v>
      </c>
      <c r="AK2832">
        <v>0</v>
      </c>
      <c r="AL2832" t="s">
        <v>10</v>
      </c>
      <c r="AM2832">
        <v>0</v>
      </c>
      <c r="AN2832">
        <v>0</v>
      </c>
      <c r="AO2832">
        <v>0</v>
      </c>
      <c r="AP2832" t="s">
        <v>11</v>
      </c>
      <c r="AQ2832">
        <v>0</v>
      </c>
      <c r="AR2832">
        <v>0</v>
      </c>
      <c r="AS2832" t="s">
        <v>12</v>
      </c>
      <c r="AT2832">
        <v>0</v>
      </c>
      <c r="AU2832">
        <v>0</v>
      </c>
      <c r="AV2832" t="s">
        <v>13</v>
      </c>
      <c r="AW2832">
        <v>0</v>
      </c>
      <c r="AX2832">
        <v>0</v>
      </c>
      <c r="AY2832" t="s">
        <v>14</v>
      </c>
      <c r="AZ2832">
        <v>0</v>
      </c>
      <c r="BA2832">
        <v>0</v>
      </c>
      <c r="BB2832" t="s">
        <v>15</v>
      </c>
      <c r="BC2832">
        <v>0</v>
      </c>
      <c r="BD2832" t="s">
        <v>16</v>
      </c>
      <c r="BE2832">
        <v>127</v>
      </c>
      <c r="BF2832">
        <v>10</v>
      </c>
      <c r="BG2832">
        <v>2</v>
      </c>
    </row>
    <row r="2833" spans="1:59" x14ac:dyDescent="0.25">
      <c r="A2833" t="s">
        <v>0</v>
      </c>
      <c r="B2833" t="s">
        <v>1</v>
      </c>
      <c r="C2833">
        <v>532844</v>
      </c>
      <c r="D2833" t="s">
        <v>2</v>
      </c>
      <c r="E2833">
        <v>127</v>
      </c>
      <c r="F2833">
        <v>131</v>
      </c>
      <c r="G2833">
        <v>-5</v>
      </c>
      <c r="H2833" t="s">
        <v>3</v>
      </c>
      <c r="I2833">
        <v>100</v>
      </c>
      <c r="J2833">
        <v>5</v>
      </c>
      <c r="K2833">
        <v>-2</v>
      </c>
      <c r="L2833" t="s">
        <v>4</v>
      </c>
      <c r="M2833">
        <v>-0.1173</v>
      </c>
      <c r="N2833">
        <v>-0.1336</v>
      </c>
      <c r="O2833">
        <v>0.9677</v>
      </c>
      <c r="P2833" t="s">
        <v>5</v>
      </c>
      <c r="Q2833">
        <v>-0.39629999999999999</v>
      </c>
      <c r="R2833">
        <v>-1.6674</v>
      </c>
      <c r="S2833">
        <v>2.7065999999999999</v>
      </c>
      <c r="T2833" t="s">
        <v>6</v>
      </c>
      <c r="U2833">
        <v>260519</v>
      </c>
      <c r="V2833">
        <v>84803</v>
      </c>
      <c r="W2833">
        <v>51.441234590000001</v>
      </c>
      <c r="X2833" t="s">
        <v>17</v>
      </c>
      <c r="Y2833">
        <v>0.26736668000000002</v>
      </c>
      <c r="Z2833" t="s">
        <v>18</v>
      </c>
      <c r="AA2833">
        <v>-2.8</v>
      </c>
      <c r="AB2833">
        <v>1</v>
      </c>
      <c r="AC2833">
        <v>8</v>
      </c>
      <c r="AD2833">
        <v>1.2</v>
      </c>
      <c r="AE2833">
        <v>101.13</v>
      </c>
      <c r="AF2833" t="s">
        <v>19</v>
      </c>
      <c r="AG2833" t="s">
        <v>8</v>
      </c>
      <c r="AH2833">
        <v>240</v>
      </c>
      <c r="AI2833" t="s">
        <v>9</v>
      </c>
      <c r="AJ2833">
        <v>0</v>
      </c>
      <c r="AK2833">
        <v>0</v>
      </c>
      <c r="AL2833" t="s">
        <v>10</v>
      </c>
      <c r="AM2833">
        <v>0</v>
      </c>
      <c r="AN2833">
        <v>0</v>
      </c>
      <c r="AO2833">
        <v>0</v>
      </c>
      <c r="AP2833" t="s">
        <v>11</v>
      </c>
      <c r="AQ2833">
        <v>0</v>
      </c>
      <c r="AR2833">
        <v>0</v>
      </c>
      <c r="AS2833" t="s">
        <v>12</v>
      </c>
      <c r="AT2833">
        <v>0</v>
      </c>
      <c r="AU2833">
        <v>0</v>
      </c>
      <c r="AV2833" t="s">
        <v>13</v>
      </c>
      <c r="AW2833">
        <v>0</v>
      </c>
      <c r="AX2833">
        <v>0</v>
      </c>
      <c r="AY2833" t="s">
        <v>14</v>
      </c>
      <c r="AZ2833">
        <v>0</v>
      </c>
      <c r="BA2833">
        <v>0</v>
      </c>
      <c r="BB2833" t="s">
        <v>15</v>
      </c>
      <c r="BC2833">
        <v>0</v>
      </c>
      <c r="BD2833" t="s">
        <v>16</v>
      </c>
      <c r="BE2833">
        <v>127</v>
      </c>
      <c r="BF2833">
        <v>10</v>
      </c>
      <c r="BG2833">
        <v>2</v>
      </c>
    </row>
    <row r="2834" spans="1:59" x14ac:dyDescent="0.25">
      <c r="A2834" t="s">
        <v>0</v>
      </c>
      <c r="B2834" t="s">
        <v>1</v>
      </c>
      <c r="C2834">
        <v>532978</v>
      </c>
      <c r="D2834" t="s">
        <v>2</v>
      </c>
      <c r="E2834">
        <v>126</v>
      </c>
      <c r="F2834">
        <v>131</v>
      </c>
      <c r="G2834">
        <v>-5</v>
      </c>
      <c r="H2834" t="s">
        <v>3</v>
      </c>
      <c r="I2834">
        <v>99</v>
      </c>
      <c r="J2834">
        <v>6</v>
      </c>
      <c r="K2834">
        <v>-2</v>
      </c>
      <c r="L2834" t="s">
        <v>4</v>
      </c>
      <c r="M2834">
        <v>-0.1179</v>
      </c>
      <c r="N2834">
        <v>-0.1331</v>
      </c>
      <c r="O2834">
        <v>0.96609999999999996</v>
      </c>
      <c r="P2834" t="s">
        <v>5</v>
      </c>
      <c r="Q2834">
        <v>-0.32150000000000001</v>
      </c>
      <c r="R2834">
        <v>-2.3403</v>
      </c>
      <c r="S2834">
        <v>2.7515000000000001</v>
      </c>
      <c r="T2834" t="s">
        <v>6</v>
      </c>
      <c r="U2834">
        <v>260519</v>
      </c>
      <c r="V2834">
        <v>84803</v>
      </c>
      <c r="W2834">
        <v>51.441234590000001</v>
      </c>
      <c r="X2834" t="s">
        <v>17</v>
      </c>
      <c r="Y2834">
        <v>0.26736668000000002</v>
      </c>
      <c r="Z2834" t="s">
        <v>18</v>
      </c>
      <c r="AA2834">
        <v>-2.8</v>
      </c>
      <c r="AB2834">
        <v>1</v>
      </c>
      <c r="AC2834">
        <v>8</v>
      </c>
      <c r="AD2834">
        <v>1.2</v>
      </c>
      <c r="AE2834">
        <v>101.13</v>
      </c>
      <c r="AF2834" t="s">
        <v>19</v>
      </c>
      <c r="AG2834" t="s">
        <v>8</v>
      </c>
      <c r="AH2834">
        <v>240</v>
      </c>
      <c r="AI2834" t="s">
        <v>9</v>
      </c>
      <c r="AJ2834">
        <v>0</v>
      </c>
      <c r="AK2834">
        <v>0</v>
      </c>
      <c r="AL2834" t="s">
        <v>10</v>
      </c>
      <c r="AM2834">
        <v>0</v>
      </c>
      <c r="AN2834">
        <v>0</v>
      </c>
      <c r="AO2834">
        <v>0</v>
      </c>
      <c r="AP2834" t="s">
        <v>11</v>
      </c>
      <c r="AQ2834">
        <v>0</v>
      </c>
      <c r="AR2834">
        <v>0</v>
      </c>
      <c r="AS2834" t="s">
        <v>12</v>
      </c>
      <c r="AT2834">
        <v>0</v>
      </c>
      <c r="AU2834">
        <v>0</v>
      </c>
      <c r="AV2834" t="s">
        <v>13</v>
      </c>
      <c r="AW2834">
        <v>0</v>
      </c>
      <c r="AX2834">
        <v>0</v>
      </c>
      <c r="AY2834" t="s">
        <v>14</v>
      </c>
      <c r="AZ2834">
        <v>0</v>
      </c>
      <c r="BA2834">
        <v>0</v>
      </c>
      <c r="BB2834" t="s">
        <v>15</v>
      </c>
      <c r="BC2834">
        <v>0</v>
      </c>
      <c r="BD2834" t="s">
        <v>16</v>
      </c>
      <c r="BE2834">
        <v>126</v>
      </c>
      <c r="BF2834">
        <v>10</v>
      </c>
      <c r="BG2834">
        <v>2</v>
      </c>
    </row>
    <row r="2835" spans="1:59" x14ac:dyDescent="0.25">
      <c r="A2835" t="s">
        <v>0</v>
      </c>
      <c r="B2835" t="s">
        <v>1</v>
      </c>
      <c r="C2835">
        <v>533116</v>
      </c>
      <c r="D2835" t="s">
        <v>2</v>
      </c>
      <c r="E2835">
        <v>125</v>
      </c>
      <c r="F2835">
        <v>131</v>
      </c>
      <c r="G2835">
        <v>-5</v>
      </c>
      <c r="H2835" t="s">
        <v>3</v>
      </c>
      <c r="I2835">
        <v>98</v>
      </c>
      <c r="J2835">
        <v>6</v>
      </c>
      <c r="K2835">
        <v>-1</v>
      </c>
      <c r="L2835" t="s">
        <v>4</v>
      </c>
      <c r="M2835">
        <v>-0.10580000000000001</v>
      </c>
      <c r="N2835">
        <v>-0.12959999999999999</v>
      </c>
      <c r="O2835">
        <v>0.97040000000000004</v>
      </c>
      <c r="P2835" t="s">
        <v>5</v>
      </c>
      <c r="Q2835">
        <v>-0.51590000000000003</v>
      </c>
      <c r="R2835">
        <v>-3.2824</v>
      </c>
      <c r="S2835">
        <v>3.2898000000000001</v>
      </c>
      <c r="T2835" t="s">
        <v>6</v>
      </c>
      <c r="U2835">
        <v>260519</v>
      </c>
      <c r="V2835">
        <v>84803</v>
      </c>
      <c r="W2835">
        <v>51.441234590000001</v>
      </c>
      <c r="X2835" t="s">
        <v>17</v>
      </c>
      <c r="Y2835">
        <v>0.26736668000000002</v>
      </c>
      <c r="Z2835" t="s">
        <v>18</v>
      </c>
      <c r="AA2835">
        <v>-2.8</v>
      </c>
      <c r="AB2835">
        <v>1</v>
      </c>
      <c r="AC2835">
        <v>8</v>
      </c>
      <c r="AD2835">
        <v>1.2</v>
      </c>
      <c r="AE2835">
        <v>101.13</v>
      </c>
      <c r="AF2835" t="s">
        <v>19</v>
      </c>
      <c r="AG2835" t="s">
        <v>8</v>
      </c>
      <c r="AH2835">
        <v>240</v>
      </c>
      <c r="AI2835" t="s">
        <v>9</v>
      </c>
      <c r="AJ2835">
        <v>0</v>
      </c>
      <c r="AK2835">
        <v>0</v>
      </c>
      <c r="AL2835" t="s">
        <v>10</v>
      </c>
      <c r="AM2835">
        <v>0</v>
      </c>
      <c r="AN2835">
        <v>0</v>
      </c>
      <c r="AO2835">
        <v>0</v>
      </c>
      <c r="AP2835" t="s">
        <v>11</v>
      </c>
      <c r="AQ2835">
        <v>0</v>
      </c>
      <c r="AR2835">
        <v>0</v>
      </c>
      <c r="AS2835" t="s">
        <v>12</v>
      </c>
      <c r="AT2835">
        <v>0</v>
      </c>
      <c r="AU2835">
        <v>0</v>
      </c>
      <c r="AV2835" t="s">
        <v>13</v>
      </c>
      <c r="AW2835">
        <v>0</v>
      </c>
      <c r="AX2835">
        <v>0</v>
      </c>
      <c r="AY2835" t="s">
        <v>14</v>
      </c>
      <c r="AZ2835">
        <v>0</v>
      </c>
      <c r="BA2835">
        <v>0</v>
      </c>
      <c r="BB2835" t="s">
        <v>15</v>
      </c>
      <c r="BC2835">
        <v>0</v>
      </c>
      <c r="BD2835" t="s">
        <v>16</v>
      </c>
      <c r="BE2835">
        <v>125</v>
      </c>
      <c r="BF2835">
        <v>10</v>
      </c>
      <c r="BG2835">
        <v>2</v>
      </c>
    </row>
    <row r="2836" spans="1:59" x14ac:dyDescent="0.25">
      <c r="A2836" t="s">
        <v>0</v>
      </c>
      <c r="B2836" t="s">
        <v>1</v>
      </c>
      <c r="C2836">
        <v>533252</v>
      </c>
      <c r="D2836" t="s">
        <v>2</v>
      </c>
      <c r="E2836">
        <v>125</v>
      </c>
      <c r="F2836">
        <v>131</v>
      </c>
      <c r="G2836">
        <v>-5</v>
      </c>
      <c r="H2836" t="s">
        <v>3</v>
      </c>
      <c r="I2836">
        <v>96</v>
      </c>
      <c r="J2836">
        <v>5</v>
      </c>
      <c r="K2836">
        <v>0</v>
      </c>
      <c r="L2836" t="s">
        <v>4</v>
      </c>
      <c r="M2836">
        <v>-8.6099999999999996E-2</v>
      </c>
      <c r="N2836">
        <v>-0.12479999999999999</v>
      </c>
      <c r="O2836">
        <v>0.96860000000000002</v>
      </c>
      <c r="P2836" t="s">
        <v>5</v>
      </c>
      <c r="Q2836">
        <v>-0.26919999999999999</v>
      </c>
      <c r="R2836">
        <v>-4.0674000000000001</v>
      </c>
      <c r="S2836">
        <v>3.6413000000000002</v>
      </c>
      <c r="T2836" t="s">
        <v>6</v>
      </c>
      <c r="U2836">
        <v>260519</v>
      </c>
      <c r="V2836">
        <v>84803</v>
      </c>
      <c r="W2836">
        <v>51.441234590000001</v>
      </c>
      <c r="X2836" t="s">
        <v>17</v>
      </c>
      <c r="Y2836">
        <v>0.26736668000000002</v>
      </c>
      <c r="Z2836" t="s">
        <v>18</v>
      </c>
      <c r="AA2836">
        <v>-2.8</v>
      </c>
      <c r="AB2836">
        <v>1</v>
      </c>
      <c r="AC2836">
        <v>8</v>
      </c>
      <c r="AD2836">
        <v>1.2</v>
      </c>
      <c r="AE2836">
        <v>101.13</v>
      </c>
      <c r="AF2836" t="s">
        <v>19</v>
      </c>
      <c r="AG2836" t="s">
        <v>8</v>
      </c>
      <c r="AH2836">
        <v>240</v>
      </c>
      <c r="AI2836" t="s">
        <v>9</v>
      </c>
      <c r="AJ2836">
        <v>0</v>
      </c>
      <c r="AK2836">
        <v>0</v>
      </c>
      <c r="AL2836" t="s">
        <v>10</v>
      </c>
      <c r="AM2836">
        <v>0</v>
      </c>
      <c r="AN2836">
        <v>0</v>
      </c>
      <c r="AO2836">
        <v>0</v>
      </c>
      <c r="AP2836" t="s">
        <v>11</v>
      </c>
      <c r="AQ2836">
        <v>0</v>
      </c>
      <c r="AR2836">
        <v>0</v>
      </c>
      <c r="AS2836" t="s">
        <v>12</v>
      </c>
      <c r="AT2836">
        <v>0</v>
      </c>
      <c r="AU2836">
        <v>0</v>
      </c>
      <c r="AV2836" t="s">
        <v>13</v>
      </c>
      <c r="AW2836">
        <v>0</v>
      </c>
      <c r="AX2836">
        <v>0</v>
      </c>
      <c r="AY2836" t="s">
        <v>14</v>
      </c>
      <c r="AZ2836">
        <v>0</v>
      </c>
      <c r="BA2836">
        <v>0</v>
      </c>
      <c r="BB2836" t="s">
        <v>15</v>
      </c>
      <c r="BC2836">
        <v>0</v>
      </c>
      <c r="BD2836" t="s">
        <v>16</v>
      </c>
      <c r="BE2836">
        <v>125</v>
      </c>
      <c r="BF2836">
        <v>10</v>
      </c>
      <c r="BG2836">
        <v>2</v>
      </c>
    </row>
    <row r="2837" spans="1:59" x14ac:dyDescent="0.25">
      <c r="A2837" t="s">
        <v>0</v>
      </c>
      <c r="B2837" t="s">
        <v>1</v>
      </c>
      <c r="C2837">
        <v>533388</v>
      </c>
      <c r="D2837" t="s">
        <v>2</v>
      </c>
      <c r="E2837">
        <v>125</v>
      </c>
      <c r="F2837">
        <v>131</v>
      </c>
      <c r="G2837">
        <v>-5</v>
      </c>
      <c r="H2837" t="s">
        <v>3</v>
      </c>
      <c r="I2837">
        <v>95</v>
      </c>
      <c r="J2837">
        <v>5</v>
      </c>
      <c r="K2837">
        <v>0</v>
      </c>
      <c r="L2837" t="s">
        <v>4</v>
      </c>
      <c r="M2837">
        <v>-7.3099999999999998E-2</v>
      </c>
      <c r="N2837">
        <v>-0.1215</v>
      </c>
      <c r="O2837">
        <v>0.97389999999999999</v>
      </c>
      <c r="P2837" t="s">
        <v>5</v>
      </c>
      <c r="Q2837">
        <v>-0.26169999999999999</v>
      </c>
      <c r="R2837">
        <v>-4.4786999999999999</v>
      </c>
      <c r="S2837">
        <v>3.7160000000000002</v>
      </c>
      <c r="T2837" t="s">
        <v>6</v>
      </c>
      <c r="U2837">
        <v>260519</v>
      </c>
      <c r="V2837">
        <v>84803</v>
      </c>
      <c r="W2837">
        <v>51.441234590000001</v>
      </c>
      <c r="X2837" t="s">
        <v>17</v>
      </c>
      <c r="Y2837">
        <v>0.26736668000000002</v>
      </c>
      <c r="Z2837" t="s">
        <v>18</v>
      </c>
      <c r="AA2837">
        <v>-2.8</v>
      </c>
      <c r="AB2837">
        <v>1</v>
      </c>
      <c r="AC2837">
        <v>8</v>
      </c>
      <c r="AD2837">
        <v>1.2</v>
      </c>
      <c r="AE2837">
        <v>101.13</v>
      </c>
      <c r="AF2837" t="s">
        <v>19</v>
      </c>
      <c r="AG2837" t="s">
        <v>8</v>
      </c>
      <c r="AH2837">
        <v>240</v>
      </c>
      <c r="AI2837" t="s">
        <v>9</v>
      </c>
      <c r="AJ2837">
        <v>0</v>
      </c>
      <c r="AK2837">
        <v>0</v>
      </c>
      <c r="AL2837" t="s">
        <v>10</v>
      </c>
      <c r="AM2837">
        <v>0</v>
      </c>
      <c r="AN2837">
        <v>0</v>
      </c>
      <c r="AO2837">
        <v>0</v>
      </c>
      <c r="AP2837" t="s">
        <v>11</v>
      </c>
      <c r="AQ2837">
        <v>0</v>
      </c>
      <c r="AR2837">
        <v>0</v>
      </c>
      <c r="AS2837" t="s">
        <v>12</v>
      </c>
      <c r="AT2837">
        <v>0</v>
      </c>
      <c r="AU2837">
        <v>0</v>
      </c>
      <c r="AV2837" t="s">
        <v>13</v>
      </c>
      <c r="AW2837">
        <v>0</v>
      </c>
      <c r="AX2837">
        <v>0</v>
      </c>
      <c r="AY2837" t="s">
        <v>14</v>
      </c>
      <c r="AZ2837">
        <v>0</v>
      </c>
      <c r="BA2837">
        <v>0</v>
      </c>
      <c r="BB2837" t="s">
        <v>15</v>
      </c>
      <c r="BC2837">
        <v>0</v>
      </c>
      <c r="BD2837" t="s">
        <v>16</v>
      </c>
      <c r="BE2837">
        <v>125</v>
      </c>
      <c r="BF2837">
        <v>10</v>
      </c>
      <c r="BG2837">
        <v>2</v>
      </c>
    </row>
    <row r="2838" spans="1:59" x14ac:dyDescent="0.25">
      <c r="A2838" t="s">
        <v>0</v>
      </c>
      <c r="B2838" t="s">
        <v>1</v>
      </c>
      <c r="C2838">
        <v>533522</v>
      </c>
      <c r="D2838" t="s">
        <v>2</v>
      </c>
      <c r="E2838">
        <v>125</v>
      </c>
      <c r="F2838">
        <v>131</v>
      </c>
      <c r="G2838">
        <v>-5</v>
      </c>
      <c r="H2838" t="s">
        <v>3</v>
      </c>
      <c r="I2838">
        <v>93</v>
      </c>
      <c r="J2838">
        <v>5</v>
      </c>
      <c r="K2838">
        <v>1</v>
      </c>
      <c r="L2838" t="s">
        <v>4</v>
      </c>
      <c r="M2838">
        <v>-4.19E-2</v>
      </c>
      <c r="N2838">
        <v>-0.1215</v>
      </c>
      <c r="O2838">
        <v>0.93789999999999996</v>
      </c>
      <c r="P2838" t="s">
        <v>5</v>
      </c>
      <c r="Q2838">
        <v>0.12709999999999999</v>
      </c>
      <c r="R2838">
        <v>-6.5572999999999997</v>
      </c>
      <c r="S2838">
        <v>3.8656000000000001</v>
      </c>
      <c r="T2838" t="s">
        <v>6</v>
      </c>
      <c r="U2838">
        <v>260519</v>
      </c>
      <c r="V2838">
        <v>84804</v>
      </c>
      <c r="W2838">
        <v>51.441234590000001</v>
      </c>
      <c r="X2838" t="s">
        <v>17</v>
      </c>
      <c r="Y2838">
        <v>0.26737833</v>
      </c>
      <c r="Z2838" t="s">
        <v>18</v>
      </c>
      <c r="AA2838">
        <v>-2.8</v>
      </c>
      <c r="AB2838">
        <v>1</v>
      </c>
      <c r="AC2838">
        <v>8</v>
      </c>
      <c r="AD2838">
        <v>1.2</v>
      </c>
      <c r="AE2838">
        <v>101.13</v>
      </c>
      <c r="AF2838" t="s">
        <v>19</v>
      </c>
      <c r="AG2838" t="s">
        <v>8</v>
      </c>
      <c r="AH2838">
        <v>240</v>
      </c>
      <c r="AI2838" t="s">
        <v>9</v>
      </c>
      <c r="AJ2838">
        <v>0</v>
      </c>
      <c r="AK2838">
        <v>0</v>
      </c>
      <c r="AL2838" t="s">
        <v>10</v>
      </c>
      <c r="AM2838">
        <v>0</v>
      </c>
      <c r="AN2838">
        <v>0</v>
      </c>
      <c r="AO2838">
        <v>0</v>
      </c>
      <c r="AP2838" t="s">
        <v>11</v>
      </c>
      <c r="AQ2838">
        <v>0</v>
      </c>
      <c r="AR2838">
        <v>0</v>
      </c>
      <c r="AS2838" t="s">
        <v>12</v>
      </c>
      <c r="AT2838">
        <v>0</v>
      </c>
      <c r="AU2838">
        <v>0</v>
      </c>
      <c r="AV2838" t="s">
        <v>13</v>
      </c>
      <c r="AW2838">
        <v>0</v>
      </c>
      <c r="AX2838">
        <v>0</v>
      </c>
      <c r="AY2838" t="s">
        <v>14</v>
      </c>
      <c r="AZ2838">
        <v>0</v>
      </c>
      <c r="BA2838">
        <v>0</v>
      </c>
      <c r="BB2838" t="s">
        <v>15</v>
      </c>
      <c r="BC2838">
        <v>0</v>
      </c>
      <c r="BD2838" t="s">
        <v>16</v>
      </c>
      <c r="BE2838">
        <v>125</v>
      </c>
      <c r="BF2838">
        <v>10</v>
      </c>
      <c r="BG2838">
        <v>2</v>
      </c>
    </row>
    <row r="2839" spans="1:59" x14ac:dyDescent="0.25">
      <c r="A2839" t="s">
        <v>0</v>
      </c>
      <c r="B2839" t="s">
        <v>1</v>
      </c>
      <c r="C2839">
        <v>533660</v>
      </c>
      <c r="D2839" t="s">
        <v>2</v>
      </c>
      <c r="E2839">
        <v>125</v>
      </c>
      <c r="F2839">
        <v>131</v>
      </c>
      <c r="G2839">
        <v>-5</v>
      </c>
      <c r="H2839" t="s">
        <v>3</v>
      </c>
      <c r="I2839">
        <v>92</v>
      </c>
      <c r="J2839">
        <v>5</v>
      </c>
      <c r="K2839">
        <v>3</v>
      </c>
      <c r="L2839" t="s">
        <v>4</v>
      </c>
      <c r="M2839">
        <v>-1.38E-2</v>
      </c>
      <c r="N2839">
        <v>-0.1149</v>
      </c>
      <c r="O2839">
        <v>0.96740000000000004</v>
      </c>
      <c r="P2839" t="s">
        <v>5</v>
      </c>
      <c r="Q2839">
        <v>0.62809999999999999</v>
      </c>
      <c r="R2839">
        <v>-5.8244999999999996</v>
      </c>
      <c r="S2839">
        <v>4.8076999999999996</v>
      </c>
      <c r="T2839" t="s">
        <v>6</v>
      </c>
      <c r="U2839">
        <v>260519</v>
      </c>
      <c r="V2839">
        <v>84804</v>
      </c>
      <c r="W2839">
        <v>51.441234590000001</v>
      </c>
      <c r="X2839" t="s">
        <v>17</v>
      </c>
      <c r="Y2839">
        <v>0.26737833</v>
      </c>
      <c r="Z2839" t="s">
        <v>18</v>
      </c>
      <c r="AA2839">
        <v>-2.8</v>
      </c>
      <c r="AB2839">
        <v>1</v>
      </c>
      <c r="AC2839">
        <v>8</v>
      </c>
      <c r="AD2839">
        <v>1.18</v>
      </c>
      <c r="AE2839">
        <v>104.39</v>
      </c>
      <c r="AF2839" t="s">
        <v>19</v>
      </c>
      <c r="AG2839" t="s">
        <v>8</v>
      </c>
      <c r="AH2839">
        <v>240</v>
      </c>
      <c r="AI2839" t="s">
        <v>9</v>
      </c>
      <c r="AJ2839">
        <v>0</v>
      </c>
      <c r="AK2839">
        <v>0</v>
      </c>
      <c r="AL2839" t="s">
        <v>10</v>
      </c>
      <c r="AM2839">
        <v>0</v>
      </c>
      <c r="AN2839">
        <v>0</v>
      </c>
      <c r="AO2839">
        <v>0</v>
      </c>
      <c r="AP2839" t="s">
        <v>11</v>
      </c>
      <c r="AQ2839">
        <v>0</v>
      </c>
      <c r="AR2839">
        <v>0</v>
      </c>
      <c r="AS2839" t="s">
        <v>12</v>
      </c>
      <c r="AT2839">
        <v>0</v>
      </c>
      <c r="AU2839">
        <v>0</v>
      </c>
      <c r="AV2839" t="s">
        <v>13</v>
      </c>
      <c r="AW2839">
        <v>0</v>
      </c>
      <c r="AX2839">
        <v>0</v>
      </c>
      <c r="AY2839" t="s">
        <v>14</v>
      </c>
      <c r="AZ2839">
        <v>0</v>
      </c>
      <c r="BA2839">
        <v>0</v>
      </c>
      <c r="BB2839" t="s">
        <v>15</v>
      </c>
      <c r="BC2839">
        <v>0</v>
      </c>
      <c r="BD2839" t="s">
        <v>16</v>
      </c>
      <c r="BE2839">
        <v>125</v>
      </c>
      <c r="BF2839">
        <v>10</v>
      </c>
      <c r="BG2839">
        <v>2</v>
      </c>
    </row>
    <row r="2840" spans="1:59" x14ac:dyDescent="0.25">
      <c r="A2840" t="s">
        <v>0</v>
      </c>
      <c r="B2840" t="s">
        <v>1</v>
      </c>
      <c r="C2840">
        <v>533796</v>
      </c>
      <c r="D2840" t="s">
        <v>2</v>
      </c>
      <c r="E2840">
        <v>125</v>
      </c>
      <c r="F2840">
        <v>131</v>
      </c>
      <c r="G2840">
        <v>-6</v>
      </c>
      <c r="H2840" t="s">
        <v>3</v>
      </c>
      <c r="I2840">
        <v>90</v>
      </c>
      <c r="J2840">
        <v>5</v>
      </c>
      <c r="K2840">
        <v>4</v>
      </c>
      <c r="L2840" t="s">
        <v>4</v>
      </c>
      <c r="M2840">
        <v>6.1999999999999998E-3</v>
      </c>
      <c r="N2840">
        <v>-0.1168</v>
      </c>
      <c r="O2840">
        <v>0.98040000000000005</v>
      </c>
      <c r="P2840" t="s">
        <v>5</v>
      </c>
      <c r="Q2840">
        <v>1.0617000000000001</v>
      </c>
      <c r="R2840">
        <v>-4.1646000000000001</v>
      </c>
      <c r="S2840">
        <v>4.3815</v>
      </c>
      <c r="T2840" t="s">
        <v>6</v>
      </c>
      <c r="U2840">
        <v>260519</v>
      </c>
      <c r="V2840">
        <v>84804</v>
      </c>
      <c r="W2840">
        <v>51.441234590000001</v>
      </c>
      <c r="X2840" t="s">
        <v>17</v>
      </c>
      <c r="Y2840">
        <v>0.26737833</v>
      </c>
      <c r="Z2840" t="s">
        <v>18</v>
      </c>
      <c r="AA2840">
        <v>-2.8</v>
      </c>
      <c r="AB2840">
        <v>1</v>
      </c>
      <c r="AC2840">
        <v>8</v>
      </c>
      <c r="AD2840">
        <v>1.18</v>
      </c>
      <c r="AE2840">
        <v>104.39</v>
      </c>
      <c r="AF2840" t="s">
        <v>19</v>
      </c>
      <c r="AG2840" t="s">
        <v>8</v>
      </c>
      <c r="AH2840">
        <v>240</v>
      </c>
      <c r="AI2840" t="s">
        <v>9</v>
      </c>
      <c r="AJ2840">
        <v>0</v>
      </c>
      <c r="AK2840">
        <v>0</v>
      </c>
      <c r="AL2840" t="s">
        <v>10</v>
      </c>
      <c r="AM2840">
        <v>0</v>
      </c>
      <c r="AN2840">
        <v>0</v>
      </c>
      <c r="AO2840">
        <v>0</v>
      </c>
      <c r="AP2840" t="s">
        <v>11</v>
      </c>
      <c r="AQ2840">
        <v>0</v>
      </c>
      <c r="AR2840">
        <v>0</v>
      </c>
      <c r="AS2840" t="s">
        <v>12</v>
      </c>
      <c r="AT2840">
        <v>0</v>
      </c>
      <c r="AU2840">
        <v>0</v>
      </c>
      <c r="AV2840" t="s">
        <v>13</v>
      </c>
      <c r="AW2840">
        <v>0</v>
      </c>
      <c r="AX2840">
        <v>0</v>
      </c>
      <c r="AY2840" t="s">
        <v>14</v>
      </c>
      <c r="AZ2840">
        <v>0</v>
      </c>
      <c r="BA2840">
        <v>0</v>
      </c>
      <c r="BB2840" t="s">
        <v>15</v>
      </c>
      <c r="BC2840">
        <v>0</v>
      </c>
      <c r="BD2840" t="s">
        <v>16</v>
      </c>
      <c r="BE2840">
        <v>125</v>
      </c>
      <c r="BF2840">
        <v>10</v>
      </c>
      <c r="BG2840">
        <v>2</v>
      </c>
    </row>
    <row r="2841" spans="1:59" x14ac:dyDescent="0.25">
      <c r="A2841" t="s">
        <v>0</v>
      </c>
      <c r="B2841" t="s">
        <v>1</v>
      </c>
      <c r="C2841">
        <v>533930</v>
      </c>
      <c r="D2841" t="s">
        <v>2</v>
      </c>
      <c r="E2841">
        <v>125</v>
      </c>
      <c r="F2841">
        <v>131</v>
      </c>
      <c r="G2841">
        <v>-6</v>
      </c>
      <c r="H2841" t="s">
        <v>3</v>
      </c>
      <c r="I2841">
        <v>88</v>
      </c>
      <c r="J2841">
        <v>4</v>
      </c>
      <c r="K2841">
        <v>5</v>
      </c>
      <c r="L2841" t="s">
        <v>4</v>
      </c>
      <c r="M2841">
        <v>1.2500000000000001E-2</v>
      </c>
      <c r="N2841">
        <v>-0.11940000000000001</v>
      </c>
      <c r="O2841">
        <v>0.96950000000000003</v>
      </c>
      <c r="P2841" t="s">
        <v>5</v>
      </c>
      <c r="Q2841">
        <v>0.71030000000000004</v>
      </c>
      <c r="R2841">
        <v>-1.4206000000000001</v>
      </c>
      <c r="S2841">
        <v>4.4862000000000002</v>
      </c>
      <c r="T2841" t="s">
        <v>6</v>
      </c>
      <c r="U2841">
        <v>260519</v>
      </c>
      <c r="V2841">
        <v>84804</v>
      </c>
      <c r="W2841">
        <v>51.441234590000001</v>
      </c>
      <c r="X2841" t="s">
        <v>17</v>
      </c>
      <c r="Y2841">
        <v>0.26737833</v>
      </c>
      <c r="Z2841" t="s">
        <v>18</v>
      </c>
      <c r="AA2841">
        <v>-2.8</v>
      </c>
      <c r="AB2841">
        <v>1</v>
      </c>
      <c r="AC2841">
        <v>8</v>
      </c>
      <c r="AD2841">
        <v>1.18</v>
      </c>
      <c r="AE2841">
        <v>104.39</v>
      </c>
      <c r="AF2841" t="s">
        <v>19</v>
      </c>
      <c r="AG2841" t="s">
        <v>8</v>
      </c>
      <c r="AH2841">
        <v>240</v>
      </c>
      <c r="AI2841" t="s">
        <v>9</v>
      </c>
      <c r="AJ2841">
        <v>0</v>
      </c>
      <c r="AK2841">
        <v>0</v>
      </c>
      <c r="AL2841" t="s">
        <v>10</v>
      </c>
      <c r="AM2841">
        <v>0</v>
      </c>
      <c r="AN2841">
        <v>0</v>
      </c>
      <c r="AO2841">
        <v>0</v>
      </c>
      <c r="AP2841" t="s">
        <v>11</v>
      </c>
      <c r="AQ2841">
        <v>0</v>
      </c>
      <c r="AR2841">
        <v>0</v>
      </c>
      <c r="AS2841" t="s">
        <v>12</v>
      </c>
      <c r="AT2841">
        <v>0</v>
      </c>
      <c r="AU2841">
        <v>0</v>
      </c>
      <c r="AV2841" t="s">
        <v>13</v>
      </c>
      <c r="AW2841">
        <v>0</v>
      </c>
      <c r="AX2841">
        <v>0</v>
      </c>
      <c r="AY2841" t="s">
        <v>14</v>
      </c>
      <c r="AZ2841">
        <v>0</v>
      </c>
      <c r="BA2841">
        <v>0</v>
      </c>
      <c r="BB2841" t="s">
        <v>15</v>
      </c>
      <c r="BC2841">
        <v>0</v>
      </c>
      <c r="BD2841" t="s">
        <v>16</v>
      </c>
      <c r="BE2841">
        <v>125</v>
      </c>
      <c r="BF2841">
        <v>10</v>
      </c>
      <c r="BG2841">
        <v>2</v>
      </c>
    </row>
    <row r="2842" spans="1:59" x14ac:dyDescent="0.25">
      <c r="A2842" t="s">
        <v>0</v>
      </c>
      <c r="B2842" t="s">
        <v>1</v>
      </c>
      <c r="C2842">
        <v>534068</v>
      </c>
      <c r="D2842" t="s">
        <v>2</v>
      </c>
      <c r="E2842">
        <v>125</v>
      </c>
      <c r="F2842">
        <v>131</v>
      </c>
      <c r="G2842">
        <v>-5</v>
      </c>
      <c r="H2842" t="s">
        <v>3</v>
      </c>
      <c r="I2842">
        <v>85</v>
      </c>
      <c r="J2842">
        <v>4</v>
      </c>
      <c r="K2842">
        <v>4</v>
      </c>
      <c r="L2842" t="s">
        <v>4</v>
      </c>
      <c r="M2842">
        <v>5.8999999999999999E-3</v>
      </c>
      <c r="N2842">
        <v>-0.11219999999999999</v>
      </c>
      <c r="O2842">
        <v>0.98180000000000001</v>
      </c>
      <c r="P2842" t="s">
        <v>5</v>
      </c>
      <c r="Q2842">
        <v>0.1196</v>
      </c>
      <c r="R2842">
        <v>1.63</v>
      </c>
      <c r="S2842">
        <v>4.4413</v>
      </c>
      <c r="T2842" t="s">
        <v>6</v>
      </c>
      <c r="U2842">
        <v>260519</v>
      </c>
      <c r="V2842">
        <v>84804</v>
      </c>
      <c r="W2842">
        <v>51.441234590000001</v>
      </c>
      <c r="X2842" t="s">
        <v>17</v>
      </c>
      <c r="Y2842">
        <v>0.26737833</v>
      </c>
      <c r="Z2842" t="s">
        <v>18</v>
      </c>
      <c r="AA2842">
        <v>-2.8</v>
      </c>
      <c r="AB2842">
        <v>1</v>
      </c>
      <c r="AC2842">
        <v>8</v>
      </c>
      <c r="AD2842">
        <v>1.18</v>
      </c>
      <c r="AE2842">
        <v>104.39</v>
      </c>
      <c r="AF2842" t="s">
        <v>19</v>
      </c>
      <c r="AG2842" t="s">
        <v>8</v>
      </c>
      <c r="AH2842">
        <v>240</v>
      </c>
      <c r="AI2842" t="s">
        <v>9</v>
      </c>
      <c r="AJ2842">
        <v>0</v>
      </c>
      <c r="AK2842">
        <v>0</v>
      </c>
      <c r="AL2842" t="s">
        <v>10</v>
      </c>
      <c r="AM2842">
        <v>0</v>
      </c>
      <c r="AN2842">
        <v>0</v>
      </c>
      <c r="AO2842">
        <v>0</v>
      </c>
      <c r="AP2842" t="s">
        <v>11</v>
      </c>
      <c r="AQ2842">
        <v>0</v>
      </c>
      <c r="AR2842">
        <v>0</v>
      </c>
      <c r="AS2842" t="s">
        <v>12</v>
      </c>
      <c r="AT2842">
        <v>0</v>
      </c>
      <c r="AU2842">
        <v>0</v>
      </c>
      <c r="AV2842" t="s">
        <v>13</v>
      </c>
      <c r="AW2842">
        <v>0</v>
      </c>
      <c r="AX2842">
        <v>0</v>
      </c>
      <c r="AY2842" t="s">
        <v>14</v>
      </c>
      <c r="AZ2842">
        <v>0</v>
      </c>
      <c r="BA2842">
        <v>0</v>
      </c>
      <c r="BB2842" t="s">
        <v>15</v>
      </c>
      <c r="BC2842">
        <v>0</v>
      </c>
      <c r="BD2842" t="s">
        <v>16</v>
      </c>
      <c r="BE2842">
        <v>125</v>
      </c>
      <c r="BF2842">
        <v>10</v>
      </c>
      <c r="BG2842">
        <v>2</v>
      </c>
    </row>
    <row r="2843" spans="1:59" x14ac:dyDescent="0.25">
      <c r="A2843" t="s">
        <v>0</v>
      </c>
      <c r="B2843" t="s">
        <v>1</v>
      </c>
      <c r="C2843">
        <v>534204</v>
      </c>
      <c r="D2843" t="s">
        <v>2</v>
      </c>
      <c r="E2843">
        <v>125</v>
      </c>
      <c r="F2843">
        <v>131</v>
      </c>
      <c r="G2843">
        <v>-5</v>
      </c>
      <c r="H2843" t="s">
        <v>3</v>
      </c>
      <c r="I2843">
        <v>83</v>
      </c>
      <c r="J2843">
        <v>5</v>
      </c>
      <c r="K2843">
        <v>3</v>
      </c>
      <c r="L2843" t="s">
        <v>4</v>
      </c>
      <c r="M2843">
        <v>-7.1000000000000004E-3</v>
      </c>
      <c r="N2843">
        <v>-0.1168</v>
      </c>
      <c r="O2843">
        <v>0.96419999999999995</v>
      </c>
      <c r="P2843" t="s">
        <v>5</v>
      </c>
      <c r="Q2843">
        <v>-0.67290000000000005</v>
      </c>
      <c r="R2843">
        <v>3.8058000000000001</v>
      </c>
      <c r="S2843">
        <v>4.8300999999999998</v>
      </c>
      <c r="T2843" t="s">
        <v>6</v>
      </c>
      <c r="U2843">
        <v>260519</v>
      </c>
      <c r="V2843">
        <v>84804</v>
      </c>
      <c r="W2843">
        <v>51.441234590000001</v>
      </c>
      <c r="X2843" t="s">
        <v>17</v>
      </c>
      <c r="Y2843">
        <v>0.26737833</v>
      </c>
      <c r="Z2843" t="s">
        <v>18</v>
      </c>
      <c r="AA2843">
        <v>-2.8</v>
      </c>
      <c r="AB2843">
        <v>1</v>
      </c>
      <c r="AC2843">
        <v>8</v>
      </c>
      <c r="AD2843">
        <v>1.18</v>
      </c>
      <c r="AE2843">
        <v>104.39</v>
      </c>
      <c r="AF2843" t="s">
        <v>19</v>
      </c>
      <c r="AG2843" t="s">
        <v>8</v>
      </c>
      <c r="AH2843">
        <v>240</v>
      </c>
      <c r="AI2843" t="s">
        <v>9</v>
      </c>
      <c r="AJ2843">
        <v>0</v>
      </c>
      <c r="AK2843">
        <v>0</v>
      </c>
      <c r="AL2843" t="s">
        <v>10</v>
      </c>
      <c r="AM2843">
        <v>0</v>
      </c>
      <c r="AN2843">
        <v>0</v>
      </c>
      <c r="AO2843">
        <v>0</v>
      </c>
      <c r="AP2843" t="s">
        <v>11</v>
      </c>
      <c r="AQ2843">
        <v>0</v>
      </c>
      <c r="AR2843">
        <v>0</v>
      </c>
      <c r="AS2843" t="s">
        <v>12</v>
      </c>
      <c r="AT2843">
        <v>0</v>
      </c>
      <c r="AU2843">
        <v>0</v>
      </c>
      <c r="AV2843" t="s">
        <v>13</v>
      </c>
      <c r="AW2843">
        <v>0</v>
      </c>
      <c r="AX2843">
        <v>0</v>
      </c>
      <c r="AY2843" t="s">
        <v>14</v>
      </c>
      <c r="AZ2843">
        <v>0</v>
      </c>
      <c r="BA2843">
        <v>0</v>
      </c>
      <c r="BB2843" t="s">
        <v>15</v>
      </c>
      <c r="BC2843">
        <v>0</v>
      </c>
      <c r="BD2843" t="s">
        <v>16</v>
      </c>
      <c r="BE2843">
        <v>125</v>
      </c>
      <c r="BF2843">
        <v>10</v>
      </c>
      <c r="BG2843">
        <v>2</v>
      </c>
    </row>
    <row r="2844" spans="1:59" x14ac:dyDescent="0.25">
      <c r="A2844" t="s">
        <v>0</v>
      </c>
      <c r="B2844" t="s">
        <v>1</v>
      </c>
      <c r="C2844">
        <v>534340</v>
      </c>
      <c r="D2844" t="s">
        <v>2</v>
      </c>
      <c r="E2844">
        <v>125</v>
      </c>
      <c r="F2844">
        <v>131</v>
      </c>
      <c r="G2844">
        <v>-5</v>
      </c>
      <c r="H2844" t="s">
        <v>3</v>
      </c>
      <c r="I2844">
        <v>81</v>
      </c>
      <c r="J2844">
        <v>5</v>
      </c>
      <c r="K2844">
        <v>2</v>
      </c>
      <c r="L2844" t="s">
        <v>4</v>
      </c>
      <c r="M2844">
        <v>-3.4799999999999998E-2</v>
      </c>
      <c r="N2844">
        <v>-0.1207</v>
      </c>
      <c r="O2844">
        <v>0.96289999999999998</v>
      </c>
      <c r="P2844" t="s">
        <v>5</v>
      </c>
      <c r="Q2844">
        <v>-1.3309</v>
      </c>
      <c r="R2844">
        <v>3.4618000000000002</v>
      </c>
      <c r="S2844">
        <v>5.5702999999999996</v>
      </c>
      <c r="T2844" t="s">
        <v>6</v>
      </c>
      <c r="U2844">
        <v>260519</v>
      </c>
      <c r="V2844">
        <v>84804</v>
      </c>
      <c r="W2844">
        <v>51.441234590000001</v>
      </c>
      <c r="X2844" t="s">
        <v>17</v>
      </c>
      <c r="Y2844">
        <v>0.26737833</v>
      </c>
      <c r="Z2844" t="s">
        <v>18</v>
      </c>
      <c r="AA2844">
        <v>-2.8</v>
      </c>
      <c r="AB2844">
        <v>1</v>
      </c>
      <c r="AC2844">
        <v>8</v>
      </c>
      <c r="AD2844">
        <v>1.18</v>
      </c>
      <c r="AE2844">
        <v>104.39</v>
      </c>
      <c r="AF2844" t="s">
        <v>19</v>
      </c>
      <c r="AG2844" t="s">
        <v>8</v>
      </c>
      <c r="AH2844">
        <v>240</v>
      </c>
      <c r="AI2844" t="s">
        <v>9</v>
      </c>
      <c r="AJ2844">
        <v>0</v>
      </c>
      <c r="AK2844">
        <v>0</v>
      </c>
      <c r="AL2844" t="s">
        <v>10</v>
      </c>
      <c r="AM2844">
        <v>0</v>
      </c>
      <c r="AN2844">
        <v>0</v>
      </c>
      <c r="AO2844">
        <v>0</v>
      </c>
      <c r="AP2844" t="s">
        <v>11</v>
      </c>
      <c r="AQ2844">
        <v>0</v>
      </c>
      <c r="AR2844">
        <v>0</v>
      </c>
      <c r="AS2844" t="s">
        <v>12</v>
      </c>
      <c r="AT2844">
        <v>0</v>
      </c>
      <c r="AU2844">
        <v>0</v>
      </c>
      <c r="AV2844" t="s">
        <v>13</v>
      </c>
      <c r="AW2844">
        <v>0</v>
      </c>
      <c r="AX2844">
        <v>0</v>
      </c>
      <c r="AY2844" t="s">
        <v>14</v>
      </c>
      <c r="AZ2844">
        <v>0</v>
      </c>
      <c r="BA2844">
        <v>0</v>
      </c>
      <c r="BB2844" t="s">
        <v>15</v>
      </c>
      <c r="BC2844">
        <v>0</v>
      </c>
      <c r="BD2844" t="s">
        <v>16</v>
      </c>
      <c r="BE2844">
        <v>125</v>
      </c>
      <c r="BF2844">
        <v>10</v>
      </c>
      <c r="BG2844">
        <v>2</v>
      </c>
    </row>
    <row r="2845" spans="1:59" x14ac:dyDescent="0.25">
      <c r="A2845" t="s">
        <v>0</v>
      </c>
      <c r="B2845" t="s">
        <v>1</v>
      </c>
      <c r="C2845">
        <v>534474</v>
      </c>
      <c r="D2845" t="s">
        <v>2</v>
      </c>
      <c r="E2845">
        <v>125</v>
      </c>
      <c r="F2845">
        <v>131</v>
      </c>
      <c r="G2845">
        <v>-5</v>
      </c>
      <c r="H2845" t="s">
        <v>3</v>
      </c>
      <c r="I2845">
        <v>79</v>
      </c>
      <c r="J2845">
        <v>5</v>
      </c>
      <c r="K2845">
        <v>0</v>
      </c>
      <c r="L2845" t="s">
        <v>4</v>
      </c>
      <c r="M2845">
        <v>-8.1500000000000003E-2</v>
      </c>
      <c r="N2845">
        <v>-0.12620000000000001</v>
      </c>
      <c r="O2845">
        <v>0.97109999999999996</v>
      </c>
      <c r="P2845" t="s">
        <v>5</v>
      </c>
      <c r="Q2845">
        <v>-0.70279999999999998</v>
      </c>
      <c r="R2845">
        <v>2.9832999999999998</v>
      </c>
      <c r="S2845">
        <v>4.9123000000000001</v>
      </c>
      <c r="T2845" t="s">
        <v>6</v>
      </c>
      <c r="U2845">
        <v>260519</v>
      </c>
      <c r="V2845">
        <v>84804</v>
      </c>
      <c r="W2845">
        <v>51.441234590000001</v>
      </c>
      <c r="X2845" t="s">
        <v>17</v>
      </c>
      <c r="Y2845">
        <v>0.26737833</v>
      </c>
      <c r="Z2845" t="s">
        <v>18</v>
      </c>
      <c r="AA2845">
        <v>-2.8</v>
      </c>
      <c r="AB2845">
        <v>1</v>
      </c>
      <c r="AC2845">
        <v>8</v>
      </c>
      <c r="AD2845">
        <v>1.18</v>
      </c>
      <c r="AE2845">
        <v>104.39</v>
      </c>
      <c r="AF2845" t="s">
        <v>19</v>
      </c>
      <c r="AG2845" t="s">
        <v>8</v>
      </c>
      <c r="AH2845">
        <v>240</v>
      </c>
      <c r="AI2845" t="s">
        <v>9</v>
      </c>
      <c r="AJ2845">
        <v>0</v>
      </c>
      <c r="AK2845">
        <v>0</v>
      </c>
      <c r="AL2845" t="s">
        <v>10</v>
      </c>
      <c r="AM2845">
        <v>0</v>
      </c>
      <c r="AN2845">
        <v>0</v>
      </c>
      <c r="AO2845">
        <v>0</v>
      </c>
      <c r="AP2845" t="s">
        <v>11</v>
      </c>
      <c r="AQ2845">
        <v>0</v>
      </c>
      <c r="AR2845">
        <v>0</v>
      </c>
      <c r="AS2845" t="s">
        <v>12</v>
      </c>
      <c r="AT2845">
        <v>0</v>
      </c>
      <c r="AU2845">
        <v>0</v>
      </c>
      <c r="AV2845" t="s">
        <v>13</v>
      </c>
      <c r="AW2845">
        <v>0</v>
      </c>
      <c r="AX2845">
        <v>0</v>
      </c>
      <c r="AY2845" t="s">
        <v>14</v>
      </c>
      <c r="AZ2845">
        <v>0</v>
      </c>
      <c r="BA2845">
        <v>0</v>
      </c>
      <c r="BB2845" t="s">
        <v>15</v>
      </c>
      <c r="BC2845">
        <v>0</v>
      </c>
      <c r="BD2845" t="s">
        <v>16</v>
      </c>
      <c r="BE2845">
        <v>125</v>
      </c>
      <c r="BF2845">
        <v>10</v>
      </c>
      <c r="BG2845">
        <v>2</v>
      </c>
    </row>
    <row r="2846" spans="1:59" x14ac:dyDescent="0.25">
      <c r="A2846" t="s">
        <v>0</v>
      </c>
      <c r="B2846" t="s">
        <v>1</v>
      </c>
      <c r="C2846">
        <v>534612</v>
      </c>
      <c r="D2846" t="s">
        <v>2</v>
      </c>
      <c r="E2846">
        <v>125</v>
      </c>
      <c r="F2846">
        <v>131</v>
      </c>
      <c r="G2846">
        <v>-5</v>
      </c>
      <c r="H2846" t="s">
        <v>3</v>
      </c>
      <c r="I2846">
        <v>78</v>
      </c>
      <c r="J2846">
        <v>5</v>
      </c>
      <c r="K2846">
        <v>0</v>
      </c>
      <c r="L2846" t="s">
        <v>4</v>
      </c>
      <c r="M2846">
        <v>-9.0999999999999998E-2</v>
      </c>
      <c r="N2846">
        <v>-0.1212</v>
      </c>
      <c r="O2846">
        <v>0.99019999999999997</v>
      </c>
      <c r="P2846" t="s">
        <v>5</v>
      </c>
      <c r="Q2846">
        <v>-0.27660000000000001</v>
      </c>
      <c r="R2846">
        <v>0.57569999999999999</v>
      </c>
      <c r="S2846">
        <v>4.6955</v>
      </c>
      <c r="T2846" t="s">
        <v>6</v>
      </c>
      <c r="U2846">
        <v>260519</v>
      </c>
      <c r="V2846">
        <v>84805</v>
      </c>
      <c r="W2846">
        <v>51.441226960000002</v>
      </c>
      <c r="X2846" t="s">
        <v>17</v>
      </c>
      <c r="Y2846">
        <v>0.26739331999999999</v>
      </c>
      <c r="Z2846" t="s">
        <v>18</v>
      </c>
      <c r="AA2846">
        <v>-2.8</v>
      </c>
      <c r="AB2846">
        <v>1</v>
      </c>
      <c r="AC2846">
        <v>8</v>
      </c>
      <c r="AD2846">
        <v>1.18</v>
      </c>
      <c r="AE2846">
        <v>104.39</v>
      </c>
      <c r="AF2846" t="s">
        <v>19</v>
      </c>
      <c r="AG2846" t="s">
        <v>8</v>
      </c>
      <c r="AH2846">
        <v>240</v>
      </c>
      <c r="AI2846" t="s">
        <v>9</v>
      </c>
      <c r="AJ2846">
        <v>0</v>
      </c>
      <c r="AK2846">
        <v>0</v>
      </c>
      <c r="AL2846" t="s">
        <v>10</v>
      </c>
      <c r="AM2846">
        <v>0</v>
      </c>
      <c r="AN2846">
        <v>0</v>
      </c>
      <c r="AO2846">
        <v>0</v>
      </c>
      <c r="AP2846" t="s">
        <v>11</v>
      </c>
      <c r="AQ2846">
        <v>0</v>
      </c>
      <c r="AR2846">
        <v>0</v>
      </c>
      <c r="AS2846" t="s">
        <v>12</v>
      </c>
      <c r="AT2846">
        <v>0</v>
      </c>
      <c r="AU2846">
        <v>0</v>
      </c>
      <c r="AV2846" t="s">
        <v>13</v>
      </c>
      <c r="AW2846">
        <v>0</v>
      </c>
      <c r="AX2846">
        <v>0</v>
      </c>
      <c r="AY2846" t="s">
        <v>14</v>
      </c>
      <c r="AZ2846">
        <v>0</v>
      </c>
      <c r="BA2846">
        <v>0</v>
      </c>
      <c r="BB2846" t="s">
        <v>15</v>
      </c>
      <c r="BC2846">
        <v>0</v>
      </c>
      <c r="BD2846" t="s">
        <v>16</v>
      </c>
      <c r="BE2846">
        <v>125</v>
      </c>
      <c r="BF2846">
        <v>10</v>
      </c>
      <c r="BG2846">
        <v>2</v>
      </c>
    </row>
    <row r="2847" spans="1:59" x14ac:dyDescent="0.25">
      <c r="A2847" t="s">
        <v>0</v>
      </c>
      <c r="B2847" t="s">
        <v>1</v>
      </c>
      <c r="C2847">
        <v>534748</v>
      </c>
      <c r="D2847" t="s">
        <v>2</v>
      </c>
      <c r="E2847">
        <v>125</v>
      </c>
      <c r="F2847">
        <v>131</v>
      </c>
      <c r="G2847">
        <v>-5</v>
      </c>
      <c r="H2847" t="s">
        <v>3</v>
      </c>
      <c r="I2847">
        <v>76</v>
      </c>
      <c r="J2847">
        <v>5</v>
      </c>
      <c r="K2847">
        <v>0</v>
      </c>
      <c r="L2847" t="s">
        <v>4</v>
      </c>
      <c r="M2847">
        <v>-9.4299999999999995E-2</v>
      </c>
      <c r="N2847">
        <v>-0.121</v>
      </c>
      <c r="O2847">
        <v>0.97360000000000002</v>
      </c>
      <c r="P2847" t="s">
        <v>5</v>
      </c>
      <c r="Q2847">
        <v>-0.63549999999999995</v>
      </c>
      <c r="R2847">
        <v>-2.6467999999999998</v>
      </c>
      <c r="S2847">
        <v>4.6656000000000004</v>
      </c>
      <c r="T2847" t="s">
        <v>6</v>
      </c>
      <c r="U2847">
        <v>260519</v>
      </c>
      <c r="V2847">
        <v>84805</v>
      </c>
      <c r="W2847">
        <v>51.441226960000002</v>
      </c>
      <c r="X2847" t="s">
        <v>17</v>
      </c>
      <c r="Y2847">
        <v>0.26739331999999999</v>
      </c>
      <c r="Z2847" t="s">
        <v>18</v>
      </c>
      <c r="AA2847">
        <v>-2.8</v>
      </c>
      <c r="AB2847">
        <v>1</v>
      </c>
      <c r="AC2847">
        <v>8</v>
      </c>
      <c r="AD2847">
        <v>1.28</v>
      </c>
      <c r="AE2847">
        <v>101.6</v>
      </c>
      <c r="AF2847" t="s">
        <v>19</v>
      </c>
      <c r="AG2847" t="s">
        <v>8</v>
      </c>
      <c r="AH2847">
        <v>240</v>
      </c>
      <c r="AI2847" t="s">
        <v>9</v>
      </c>
      <c r="AJ2847">
        <v>0</v>
      </c>
      <c r="AK2847">
        <v>0</v>
      </c>
      <c r="AL2847" t="s">
        <v>10</v>
      </c>
      <c r="AM2847">
        <v>0</v>
      </c>
      <c r="AN2847">
        <v>0</v>
      </c>
      <c r="AO2847">
        <v>0</v>
      </c>
      <c r="AP2847" t="s">
        <v>11</v>
      </c>
      <c r="AQ2847">
        <v>0</v>
      </c>
      <c r="AR2847">
        <v>0</v>
      </c>
      <c r="AS2847" t="s">
        <v>12</v>
      </c>
      <c r="AT2847">
        <v>0</v>
      </c>
      <c r="AU2847">
        <v>0</v>
      </c>
      <c r="AV2847" t="s">
        <v>13</v>
      </c>
      <c r="AW2847">
        <v>0</v>
      </c>
      <c r="AX2847">
        <v>0</v>
      </c>
      <c r="AY2847" t="s">
        <v>14</v>
      </c>
      <c r="AZ2847">
        <v>0</v>
      </c>
      <c r="BA2847">
        <v>0</v>
      </c>
      <c r="BB2847" t="s">
        <v>15</v>
      </c>
      <c r="BC2847">
        <v>0</v>
      </c>
      <c r="BD2847" t="s">
        <v>16</v>
      </c>
      <c r="BE2847">
        <v>125</v>
      </c>
      <c r="BF2847">
        <v>10</v>
      </c>
      <c r="BG2847">
        <v>2</v>
      </c>
    </row>
    <row r="2848" spans="1:59" x14ac:dyDescent="0.25">
      <c r="A2848" t="s">
        <v>0</v>
      </c>
      <c r="B2848" t="s">
        <v>1</v>
      </c>
      <c r="C2848">
        <v>534882</v>
      </c>
      <c r="D2848" t="s">
        <v>2</v>
      </c>
      <c r="E2848">
        <v>125</v>
      </c>
      <c r="F2848">
        <v>131</v>
      </c>
      <c r="G2848">
        <v>-5</v>
      </c>
      <c r="H2848" t="s">
        <v>3</v>
      </c>
      <c r="I2848">
        <v>75</v>
      </c>
      <c r="J2848">
        <v>5</v>
      </c>
      <c r="K2848">
        <v>0</v>
      </c>
      <c r="L2848" t="s">
        <v>4</v>
      </c>
      <c r="M2848">
        <v>-7.3099999999999998E-2</v>
      </c>
      <c r="N2848">
        <v>-0.1232</v>
      </c>
      <c r="O2848">
        <v>0.96830000000000005</v>
      </c>
      <c r="P2848" t="s">
        <v>5</v>
      </c>
      <c r="Q2848">
        <v>-0.51590000000000003</v>
      </c>
      <c r="R2848">
        <v>-5.3010999999999999</v>
      </c>
      <c r="S2848">
        <v>5.3086000000000002</v>
      </c>
      <c r="T2848" t="s">
        <v>6</v>
      </c>
      <c r="U2848">
        <v>260519</v>
      </c>
      <c r="V2848">
        <v>84805</v>
      </c>
      <c r="W2848">
        <v>51.441226960000002</v>
      </c>
      <c r="X2848" t="s">
        <v>17</v>
      </c>
      <c r="Y2848">
        <v>0.26739331999999999</v>
      </c>
      <c r="Z2848" t="s">
        <v>18</v>
      </c>
      <c r="AA2848">
        <v>-2.8</v>
      </c>
      <c r="AB2848">
        <v>1</v>
      </c>
      <c r="AC2848">
        <v>8</v>
      </c>
      <c r="AD2848">
        <v>1.28</v>
      </c>
      <c r="AE2848">
        <v>101.6</v>
      </c>
      <c r="AF2848" t="s">
        <v>19</v>
      </c>
      <c r="AG2848" t="s">
        <v>8</v>
      </c>
      <c r="AH2848">
        <v>240</v>
      </c>
      <c r="AI2848" t="s">
        <v>9</v>
      </c>
      <c r="AJ2848">
        <v>0</v>
      </c>
      <c r="AK2848">
        <v>0</v>
      </c>
      <c r="AL2848" t="s">
        <v>10</v>
      </c>
      <c r="AM2848">
        <v>0</v>
      </c>
      <c r="AN2848">
        <v>0</v>
      </c>
      <c r="AO2848">
        <v>0</v>
      </c>
      <c r="AP2848" t="s">
        <v>11</v>
      </c>
      <c r="AQ2848">
        <v>0</v>
      </c>
      <c r="AR2848">
        <v>0</v>
      </c>
      <c r="AS2848" t="s">
        <v>12</v>
      </c>
      <c r="AT2848">
        <v>0</v>
      </c>
      <c r="AU2848">
        <v>0</v>
      </c>
      <c r="AV2848" t="s">
        <v>13</v>
      </c>
      <c r="AW2848">
        <v>0</v>
      </c>
      <c r="AX2848">
        <v>0</v>
      </c>
      <c r="AY2848" t="s">
        <v>14</v>
      </c>
      <c r="AZ2848">
        <v>0</v>
      </c>
      <c r="BA2848">
        <v>0</v>
      </c>
      <c r="BB2848" t="s">
        <v>15</v>
      </c>
      <c r="BC2848">
        <v>0</v>
      </c>
      <c r="BD2848" t="s">
        <v>16</v>
      </c>
      <c r="BE2848">
        <v>125</v>
      </c>
      <c r="BF2848">
        <v>10</v>
      </c>
      <c r="BG2848">
        <v>2</v>
      </c>
    </row>
    <row r="2849" spans="1:59" x14ac:dyDescent="0.25">
      <c r="A2849" t="s">
        <v>0</v>
      </c>
      <c r="B2849" t="s">
        <v>1</v>
      </c>
      <c r="C2849">
        <v>535020</v>
      </c>
      <c r="D2849" t="s">
        <v>2</v>
      </c>
      <c r="E2849">
        <v>125</v>
      </c>
      <c r="F2849">
        <v>131</v>
      </c>
      <c r="G2849">
        <v>-6</v>
      </c>
      <c r="H2849" t="s">
        <v>3</v>
      </c>
      <c r="I2849">
        <v>73</v>
      </c>
      <c r="J2849">
        <v>5</v>
      </c>
      <c r="K2849">
        <v>1</v>
      </c>
      <c r="L2849" t="s">
        <v>4</v>
      </c>
      <c r="M2849">
        <v>-5.0200000000000002E-2</v>
      </c>
      <c r="N2849">
        <v>-0.1181</v>
      </c>
      <c r="O2849">
        <v>0.96599999999999997</v>
      </c>
      <c r="P2849" t="s">
        <v>5</v>
      </c>
      <c r="Q2849">
        <v>0.18690000000000001</v>
      </c>
      <c r="R2849">
        <v>-6.8861999999999997</v>
      </c>
      <c r="S2849">
        <v>5.3160999999999996</v>
      </c>
      <c r="T2849" t="s">
        <v>6</v>
      </c>
      <c r="U2849">
        <v>260519</v>
      </c>
      <c r="V2849">
        <v>84805</v>
      </c>
      <c r="W2849">
        <v>51.441226960000002</v>
      </c>
      <c r="X2849" t="s">
        <v>17</v>
      </c>
      <c r="Y2849">
        <v>0.26739331999999999</v>
      </c>
      <c r="Z2849" t="s">
        <v>18</v>
      </c>
      <c r="AA2849">
        <v>-2.8</v>
      </c>
      <c r="AB2849">
        <v>1</v>
      </c>
      <c r="AC2849">
        <v>8</v>
      </c>
      <c r="AD2849">
        <v>1.28</v>
      </c>
      <c r="AE2849">
        <v>101.6</v>
      </c>
      <c r="AF2849" t="s">
        <v>19</v>
      </c>
      <c r="AG2849" t="s">
        <v>8</v>
      </c>
      <c r="AH2849">
        <v>240</v>
      </c>
      <c r="AI2849" t="s">
        <v>9</v>
      </c>
      <c r="AJ2849">
        <v>0</v>
      </c>
      <c r="AK2849">
        <v>0</v>
      </c>
      <c r="AL2849" t="s">
        <v>10</v>
      </c>
      <c r="AM2849">
        <v>0</v>
      </c>
      <c r="AN2849">
        <v>0</v>
      </c>
      <c r="AO2849">
        <v>0</v>
      </c>
      <c r="AP2849" t="s">
        <v>11</v>
      </c>
      <c r="AQ2849">
        <v>0</v>
      </c>
      <c r="AR2849">
        <v>0</v>
      </c>
      <c r="AS2849" t="s">
        <v>12</v>
      </c>
      <c r="AT2849">
        <v>0</v>
      </c>
      <c r="AU2849">
        <v>0</v>
      </c>
      <c r="AV2849" t="s">
        <v>13</v>
      </c>
      <c r="AW2849">
        <v>0</v>
      </c>
      <c r="AX2849">
        <v>0</v>
      </c>
      <c r="AY2849" t="s">
        <v>14</v>
      </c>
      <c r="AZ2849">
        <v>0</v>
      </c>
      <c r="BA2849">
        <v>0</v>
      </c>
      <c r="BB2849" t="s">
        <v>15</v>
      </c>
      <c r="BC2849">
        <v>0</v>
      </c>
      <c r="BD2849" t="s">
        <v>16</v>
      </c>
      <c r="BE2849">
        <v>125</v>
      </c>
      <c r="BF2849">
        <v>10</v>
      </c>
      <c r="BG2849">
        <v>2</v>
      </c>
    </row>
    <row r="2850" spans="1:59" x14ac:dyDescent="0.25">
      <c r="A2850" t="s">
        <v>0</v>
      </c>
      <c r="B2850" t="s">
        <v>1</v>
      </c>
      <c r="C2850">
        <v>535156</v>
      </c>
      <c r="D2850" t="s">
        <v>2</v>
      </c>
      <c r="E2850">
        <v>125</v>
      </c>
      <c r="F2850">
        <v>131</v>
      </c>
      <c r="G2850">
        <v>-6</v>
      </c>
      <c r="H2850" t="s">
        <v>3</v>
      </c>
      <c r="I2850">
        <v>71</v>
      </c>
      <c r="J2850">
        <v>5</v>
      </c>
      <c r="K2850">
        <v>3</v>
      </c>
      <c r="L2850" t="s">
        <v>4</v>
      </c>
      <c r="M2850">
        <v>-1.89E-2</v>
      </c>
      <c r="N2850">
        <v>-0.1174</v>
      </c>
      <c r="O2850">
        <v>0.99019999999999997</v>
      </c>
      <c r="P2850" t="s">
        <v>5</v>
      </c>
      <c r="Q2850">
        <v>0.47849999999999998</v>
      </c>
      <c r="R2850">
        <v>-7.1180000000000003</v>
      </c>
      <c r="S2850">
        <v>4.9048999999999996</v>
      </c>
      <c r="T2850" t="s">
        <v>6</v>
      </c>
      <c r="U2850">
        <v>260519</v>
      </c>
      <c r="V2850">
        <v>84805</v>
      </c>
      <c r="W2850">
        <v>51.441226960000002</v>
      </c>
      <c r="X2850" t="s">
        <v>17</v>
      </c>
      <c r="Y2850">
        <v>0.26739331999999999</v>
      </c>
      <c r="Z2850" t="s">
        <v>18</v>
      </c>
      <c r="AA2850">
        <v>-2.8</v>
      </c>
      <c r="AB2850">
        <v>1</v>
      </c>
      <c r="AC2850">
        <v>8</v>
      </c>
      <c r="AD2850">
        <v>1.28</v>
      </c>
      <c r="AE2850">
        <v>101.6</v>
      </c>
      <c r="AF2850" t="s">
        <v>19</v>
      </c>
      <c r="AG2850" t="s">
        <v>8</v>
      </c>
      <c r="AH2850">
        <v>240</v>
      </c>
      <c r="AI2850" t="s">
        <v>9</v>
      </c>
      <c r="AJ2850">
        <v>0</v>
      </c>
      <c r="AK2850">
        <v>0</v>
      </c>
      <c r="AL2850" t="s">
        <v>10</v>
      </c>
      <c r="AM2850">
        <v>0</v>
      </c>
      <c r="AN2850">
        <v>0</v>
      </c>
      <c r="AO2850">
        <v>0</v>
      </c>
      <c r="AP2850" t="s">
        <v>11</v>
      </c>
      <c r="AQ2850">
        <v>0</v>
      </c>
      <c r="AR2850">
        <v>0</v>
      </c>
      <c r="AS2850" t="s">
        <v>12</v>
      </c>
      <c r="AT2850">
        <v>0</v>
      </c>
      <c r="AU2850">
        <v>0</v>
      </c>
      <c r="AV2850" t="s">
        <v>13</v>
      </c>
      <c r="AW2850">
        <v>0</v>
      </c>
      <c r="AX2850">
        <v>0</v>
      </c>
      <c r="AY2850" t="s">
        <v>14</v>
      </c>
      <c r="AZ2850">
        <v>0</v>
      </c>
      <c r="BA2850">
        <v>0</v>
      </c>
      <c r="BB2850" t="s">
        <v>15</v>
      </c>
      <c r="BC2850">
        <v>0</v>
      </c>
      <c r="BD2850" t="s">
        <v>16</v>
      </c>
      <c r="BE2850">
        <v>125</v>
      </c>
      <c r="BF2850">
        <v>10</v>
      </c>
      <c r="BG2850">
        <v>2</v>
      </c>
    </row>
    <row r="2851" spans="1:59" x14ac:dyDescent="0.25">
      <c r="A2851" t="s">
        <v>0</v>
      </c>
      <c r="B2851" t="s">
        <v>1</v>
      </c>
      <c r="C2851">
        <v>535292</v>
      </c>
      <c r="D2851" t="s">
        <v>2</v>
      </c>
      <c r="E2851">
        <v>125</v>
      </c>
      <c r="F2851">
        <v>131</v>
      </c>
      <c r="G2851">
        <v>-6</v>
      </c>
      <c r="H2851" t="s">
        <v>3</v>
      </c>
      <c r="I2851">
        <v>69</v>
      </c>
      <c r="J2851">
        <v>4</v>
      </c>
      <c r="K2851">
        <v>5</v>
      </c>
      <c r="L2851" t="s">
        <v>4</v>
      </c>
      <c r="M2851">
        <v>1.6799999999999999E-2</v>
      </c>
      <c r="N2851">
        <v>-0.1147</v>
      </c>
      <c r="O2851">
        <v>0.96599999999999997</v>
      </c>
      <c r="P2851" t="s">
        <v>5</v>
      </c>
      <c r="Q2851">
        <v>0.39629999999999999</v>
      </c>
      <c r="R2851">
        <v>-7.4170999999999996</v>
      </c>
      <c r="S2851">
        <v>5.0842999999999998</v>
      </c>
      <c r="T2851" t="s">
        <v>6</v>
      </c>
      <c r="U2851">
        <v>260519</v>
      </c>
      <c r="V2851">
        <v>84805</v>
      </c>
      <c r="W2851">
        <v>51.441226960000002</v>
      </c>
      <c r="X2851" t="s">
        <v>17</v>
      </c>
      <c r="Y2851">
        <v>0.26739331999999999</v>
      </c>
      <c r="Z2851" t="s">
        <v>18</v>
      </c>
      <c r="AA2851">
        <v>-2.8</v>
      </c>
      <c r="AB2851">
        <v>1</v>
      </c>
      <c r="AC2851">
        <v>8</v>
      </c>
      <c r="AD2851">
        <v>1.28</v>
      </c>
      <c r="AE2851">
        <v>101.6</v>
      </c>
      <c r="AF2851" t="s">
        <v>19</v>
      </c>
      <c r="AG2851" t="s">
        <v>8</v>
      </c>
      <c r="AH2851">
        <v>240</v>
      </c>
      <c r="AI2851" t="s">
        <v>9</v>
      </c>
      <c r="AJ2851">
        <v>0</v>
      </c>
      <c r="AK2851">
        <v>0</v>
      </c>
      <c r="AL2851" t="s">
        <v>10</v>
      </c>
      <c r="AM2851">
        <v>0</v>
      </c>
      <c r="AN2851">
        <v>0</v>
      </c>
      <c r="AO2851">
        <v>0</v>
      </c>
      <c r="AP2851" t="s">
        <v>11</v>
      </c>
      <c r="AQ2851">
        <v>0</v>
      </c>
      <c r="AR2851">
        <v>0</v>
      </c>
      <c r="AS2851" t="s">
        <v>12</v>
      </c>
      <c r="AT2851">
        <v>0</v>
      </c>
      <c r="AU2851">
        <v>0</v>
      </c>
      <c r="AV2851" t="s">
        <v>13</v>
      </c>
      <c r="AW2851">
        <v>0</v>
      </c>
      <c r="AX2851">
        <v>0</v>
      </c>
      <c r="AY2851" t="s">
        <v>14</v>
      </c>
      <c r="AZ2851">
        <v>0</v>
      </c>
      <c r="BA2851">
        <v>0</v>
      </c>
      <c r="BB2851" t="s">
        <v>15</v>
      </c>
      <c r="BC2851">
        <v>0</v>
      </c>
      <c r="BD2851" t="s">
        <v>16</v>
      </c>
      <c r="BE2851">
        <v>125</v>
      </c>
      <c r="BF2851">
        <v>10</v>
      </c>
      <c r="BG2851">
        <v>2</v>
      </c>
    </row>
    <row r="2852" spans="1:59" x14ac:dyDescent="0.25">
      <c r="A2852" t="s">
        <v>0</v>
      </c>
      <c r="B2852" t="s">
        <v>1</v>
      </c>
      <c r="C2852">
        <v>535426</v>
      </c>
      <c r="D2852" t="s">
        <v>2</v>
      </c>
      <c r="E2852">
        <v>125</v>
      </c>
      <c r="F2852">
        <v>131</v>
      </c>
      <c r="G2852">
        <v>-6</v>
      </c>
      <c r="H2852" t="s">
        <v>3</v>
      </c>
      <c r="I2852">
        <v>67</v>
      </c>
      <c r="J2852">
        <v>4</v>
      </c>
      <c r="K2852">
        <v>7</v>
      </c>
      <c r="L2852" t="s">
        <v>4</v>
      </c>
      <c r="M2852">
        <v>5.4600000000000003E-2</v>
      </c>
      <c r="N2852">
        <v>-0.1065</v>
      </c>
      <c r="O2852">
        <v>0.94259999999999999</v>
      </c>
      <c r="P2852" t="s">
        <v>5</v>
      </c>
      <c r="Q2852">
        <v>1.0168999999999999</v>
      </c>
      <c r="R2852">
        <v>-6.0414000000000003</v>
      </c>
      <c r="S2852">
        <v>5.7272999999999996</v>
      </c>
      <c r="T2852" t="s">
        <v>6</v>
      </c>
      <c r="U2852">
        <v>260519</v>
      </c>
      <c r="V2852">
        <v>84805</v>
      </c>
      <c r="W2852">
        <v>51.441226960000002</v>
      </c>
      <c r="X2852" t="s">
        <v>17</v>
      </c>
      <c r="Y2852">
        <v>0.26739331999999999</v>
      </c>
      <c r="Z2852" t="s">
        <v>18</v>
      </c>
      <c r="AA2852">
        <v>-2.8</v>
      </c>
      <c r="AB2852">
        <v>1</v>
      </c>
      <c r="AC2852">
        <v>8</v>
      </c>
      <c r="AD2852">
        <v>1.28</v>
      </c>
      <c r="AE2852">
        <v>101.6</v>
      </c>
      <c r="AF2852" t="s">
        <v>19</v>
      </c>
      <c r="AG2852" t="s">
        <v>8</v>
      </c>
      <c r="AH2852">
        <v>240</v>
      </c>
      <c r="AI2852" t="s">
        <v>9</v>
      </c>
      <c r="AJ2852">
        <v>0</v>
      </c>
      <c r="AK2852">
        <v>0</v>
      </c>
      <c r="AL2852" t="s">
        <v>10</v>
      </c>
      <c r="AM2852">
        <v>0</v>
      </c>
      <c r="AN2852">
        <v>0</v>
      </c>
      <c r="AO2852">
        <v>0</v>
      </c>
      <c r="AP2852" t="s">
        <v>11</v>
      </c>
      <c r="AQ2852">
        <v>0</v>
      </c>
      <c r="AR2852">
        <v>0</v>
      </c>
      <c r="AS2852" t="s">
        <v>12</v>
      </c>
      <c r="AT2852">
        <v>0</v>
      </c>
      <c r="AU2852">
        <v>0</v>
      </c>
      <c r="AV2852" t="s">
        <v>13</v>
      </c>
      <c r="AW2852">
        <v>0</v>
      </c>
      <c r="AX2852">
        <v>0</v>
      </c>
      <c r="AY2852" t="s">
        <v>14</v>
      </c>
      <c r="AZ2852">
        <v>0</v>
      </c>
      <c r="BA2852">
        <v>0</v>
      </c>
      <c r="BB2852" t="s">
        <v>15</v>
      </c>
      <c r="BC2852">
        <v>0</v>
      </c>
      <c r="BD2852" t="s">
        <v>16</v>
      </c>
      <c r="BE2852">
        <v>125</v>
      </c>
      <c r="BF2852">
        <v>10</v>
      </c>
      <c r="BG2852">
        <v>2</v>
      </c>
    </row>
    <row r="2853" spans="1:59" x14ac:dyDescent="0.25">
      <c r="A2853" t="s">
        <v>0</v>
      </c>
      <c r="B2853" t="s">
        <v>1</v>
      </c>
      <c r="C2853">
        <v>535564</v>
      </c>
      <c r="D2853" t="s">
        <v>2</v>
      </c>
      <c r="E2853">
        <v>125</v>
      </c>
      <c r="F2853">
        <v>131</v>
      </c>
      <c r="G2853">
        <v>-5</v>
      </c>
      <c r="H2853" t="s">
        <v>3</v>
      </c>
      <c r="I2853">
        <v>65</v>
      </c>
      <c r="J2853">
        <v>4</v>
      </c>
      <c r="K2853">
        <v>8</v>
      </c>
      <c r="L2853" t="s">
        <v>4</v>
      </c>
      <c r="M2853">
        <v>7.9299999999999995E-2</v>
      </c>
      <c r="N2853">
        <v>-9.8100000000000007E-2</v>
      </c>
      <c r="O2853">
        <v>0.96299999999999997</v>
      </c>
      <c r="P2853" t="s">
        <v>5</v>
      </c>
      <c r="Q2853">
        <v>1.3159000000000001</v>
      </c>
      <c r="R2853">
        <v>-5.1665999999999999</v>
      </c>
      <c r="S2853">
        <v>6.5872000000000002</v>
      </c>
      <c r="T2853" t="s">
        <v>6</v>
      </c>
      <c r="U2853">
        <v>260519</v>
      </c>
      <c r="V2853">
        <v>84806</v>
      </c>
      <c r="W2853">
        <v>51.441226960000002</v>
      </c>
      <c r="X2853" t="s">
        <v>17</v>
      </c>
      <c r="Y2853">
        <v>0.26740834000000002</v>
      </c>
      <c r="Z2853" t="s">
        <v>18</v>
      </c>
      <c r="AA2853">
        <v>-2.8</v>
      </c>
      <c r="AB2853">
        <v>1</v>
      </c>
      <c r="AC2853">
        <v>8</v>
      </c>
      <c r="AD2853">
        <v>1.28</v>
      </c>
      <c r="AE2853">
        <v>101.6</v>
      </c>
      <c r="AF2853" t="s">
        <v>19</v>
      </c>
      <c r="AG2853" t="s">
        <v>8</v>
      </c>
      <c r="AH2853">
        <v>240</v>
      </c>
      <c r="AI2853" t="s">
        <v>9</v>
      </c>
      <c r="AJ2853">
        <v>0</v>
      </c>
      <c r="AK2853">
        <v>0</v>
      </c>
      <c r="AL2853" t="s">
        <v>10</v>
      </c>
      <c r="AM2853">
        <v>0</v>
      </c>
      <c r="AN2853">
        <v>0</v>
      </c>
      <c r="AO2853">
        <v>0</v>
      </c>
      <c r="AP2853" t="s">
        <v>11</v>
      </c>
      <c r="AQ2853">
        <v>0</v>
      </c>
      <c r="AR2853">
        <v>0</v>
      </c>
      <c r="AS2853" t="s">
        <v>12</v>
      </c>
      <c r="AT2853">
        <v>0</v>
      </c>
      <c r="AU2853">
        <v>0</v>
      </c>
      <c r="AV2853" t="s">
        <v>13</v>
      </c>
      <c r="AW2853">
        <v>0</v>
      </c>
      <c r="AX2853">
        <v>0</v>
      </c>
      <c r="AY2853" t="s">
        <v>14</v>
      </c>
      <c r="AZ2853">
        <v>0</v>
      </c>
      <c r="BA2853">
        <v>0</v>
      </c>
      <c r="BB2853" t="s">
        <v>15</v>
      </c>
      <c r="BC2853">
        <v>0</v>
      </c>
      <c r="BD2853" t="s">
        <v>16</v>
      </c>
      <c r="BE2853">
        <v>125</v>
      </c>
      <c r="BF2853">
        <v>10</v>
      </c>
      <c r="BG2853">
        <v>2</v>
      </c>
    </row>
    <row r="2854" spans="1:59" x14ac:dyDescent="0.25">
      <c r="A2854" t="s">
        <v>0</v>
      </c>
      <c r="B2854" t="s">
        <v>1</v>
      </c>
      <c r="C2854">
        <v>535700</v>
      </c>
      <c r="D2854" t="s">
        <v>2</v>
      </c>
      <c r="E2854">
        <v>124</v>
      </c>
      <c r="F2854">
        <v>131</v>
      </c>
      <c r="G2854">
        <v>-5</v>
      </c>
      <c r="H2854" t="s">
        <v>3</v>
      </c>
      <c r="I2854">
        <v>63</v>
      </c>
      <c r="J2854">
        <v>3</v>
      </c>
      <c r="K2854">
        <v>9</v>
      </c>
      <c r="L2854" t="s">
        <v>4</v>
      </c>
      <c r="M2854">
        <v>0.1832</v>
      </c>
      <c r="N2854">
        <v>-0.1135</v>
      </c>
      <c r="O2854">
        <v>0.7853</v>
      </c>
      <c r="P2854" t="s">
        <v>5</v>
      </c>
      <c r="Q2854">
        <v>0.79259999999999997</v>
      </c>
      <c r="R2854">
        <v>-15.4473</v>
      </c>
      <c r="S2854">
        <v>9.5778999999999996</v>
      </c>
      <c r="T2854" t="s">
        <v>6</v>
      </c>
      <c r="U2854">
        <v>260519</v>
      </c>
      <c r="V2854">
        <v>84806</v>
      </c>
      <c r="W2854">
        <v>51.441226960000002</v>
      </c>
      <c r="X2854" t="s">
        <v>17</v>
      </c>
      <c r="Y2854">
        <v>0.26740834000000002</v>
      </c>
      <c r="Z2854" t="s">
        <v>18</v>
      </c>
      <c r="AA2854">
        <v>-2.8</v>
      </c>
      <c r="AB2854">
        <v>1</v>
      </c>
      <c r="AC2854">
        <v>8</v>
      </c>
      <c r="AD2854">
        <v>1.42</v>
      </c>
      <c r="AE2854">
        <v>99.64</v>
      </c>
      <c r="AF2854" t="s">
        <v>19</v>
      </c>
      <c r="AG2854" t="s">
        <v>8</v>
      </c>
      <c r="AH2854">
        <v>240</v>
      </c>
      <c r="AI2854" t="s">
        <v>9</v>
      </c>
      <c r="AJ2854">
        <v>0</v>
      </c>
      <c r="AK2854">
        <v>0</v>
      </c>
      <c r="AL2854" t="s">
        <v>10</v>
      </c>
      <c r="AM2854">
        <v>0</v>
      </c>
      <c r="AN2854">
        <v>0</v>
      </c>
      <c r="AO2854">
        <v>0</v>
      </c>
      <c r="AP2854" t="s">
        <v>11</v>
      </c>
      <c r="AQ2854">
        <v>0</v>
      </c>
      <c r="AR2854">
        <v>0</v>
      </c>
      <c r="AS2854" t="s">
        <v>12</v>
      </c>
      <c r="AT2854">
        <v>0</v>
      </c>
      <c r="AU2854">
        <v>0</v>
      </c>
      <c r="AV2854" t="s">
        <v>13</v>
      </c>
      <c r="AW2854">
        <v>0</v>
      </c>
      <c r="AX2854">
        <v>0</v>
      </c>
      <c r="AY2854" t="s">
        <v>14</v>
      </c>
      <c r="AZ2854">
        <v>0</v>
      </c>
      <c r="BA2854">
        <v>0</v>
      </c>
      <c r="BB2854" t="s">
        <v>15</v>
      </c>
      <c r="BC2854">
        <v>0</v>
      </c>
      <c r="BD2854" t="s">
        <v>16</v>
      </c>
      <c r="BE2854">
        <v>124</v>
      </c>
      <c r="BF2854">
        <v>10</v>
      </c>
      <c r="BG2854">
        <v>2</v>
      </c>
    </row>
    <row r="2855" spans="1:59" x14ac:dyDescent="0.25">
      <c r="A2855" t="s">
        <v>0</v>
      </c>
      <c r="B2855" t="s">
        <v>1</v>
      </c>
      <c r="C2855">
        <v>535834</v>
      </c>
      <c r="D2855" t="s">
        <v>2</v>
      </c>
      <c r="E2855">
        <v>112</v>
      </c>
      <c r="F2855">
        <v>131</v>
      </c>
      <c r="G2855">
        <v>-6</v>
      </c>
      <c r="H2855" t="s">
        <v>3</v>
      </c>
      <c r="I2855">
        <v>61</v>
      </c>
      <c r="J2855">
        <v>3</v>
      </c>
      <c r="K2855">
        <v>15</v>
      </c>
      <c r="L2855" t="s">
        <v>4</v>
      </c>
      <c r="M2855">
        <v>0.13009999999999999</v>
      </c>
      <c r="N2855">
        <v>-9.0200000000000002E-2</v>
      </c>
      <c r="O2855">
        <v>0.95240000000000002</v>
      </c>
      <c r="P2855" t="s">
        <v>5</v>
      </c>
      <c r="Q2855">
        <v>4.0076000000000001</v>
      </c>
      <c r="R2855">
        <v>-13.3239</v>
      </c>
      <c r="S2855">
        <v>9.7050000000000001</v>
      </c>
      <c r="T2855" t="s">
        <v>6</v>
      </c>
      <c r="U2855">
        <v>260519</v>
      </c>
      <c r="V2855">
        <v>84806</v>
      </c>
      <c r="W2855">
        <v>51.441226960000002</v>
      </c>
      <c r="X2855" t="s">
        <v>17</v>
      </c>
      <c r="Y2855">
        <v>0.26740834000000002</v>
      </c>
      <c r="Z2855" t="s">
        <v>18</v>
      </c>
      <c r="AA2855">
        <v>-2.8</v>
      </c>
      <c r="AB2855">
        <v>1</v>
      </c>
      <c r="AC2855">
        <v>8</v>
      </c>
      <c r="AD2855">
        <v>1.42</v>
      </c>
      <c r="AE2855">
        <v>99.64</v>
      </c>
      <c r="AF2855" t="s">
        <v>19</v>
      </c>
      <c r="AG2855" t="s">
        <v>8</v>
      </c>
      <c r="AH2855">
        <v>240</v>
      </c>
      <c r="AI2855" t="s">
        <v>9</v>
      </c>
      <c r="AJ2855">
        <v>0</v>
      </c>
      <c r="AK2855">
        <v>0</v>
      </c>
      <c r="AL2855" t="s">
        <v>10</v>
      </c>
      <c r="AM2855">
        <v>0</v>
      </c>
      <c r="AN2855">
        <v>0</v>
      </c>
      <c r="AO2855">
        <v>0</v>
      </c>
      <c r="AP2855" t="s">
        <v>11</v>
      </c>
      <c r="AQ2855">
        <v>0</v>
      </c>
      <c r="AR2855">
        <v>0</v>
      </c>
      <c r="AS2855" t="s">
        <v>12</v>
      </c>
      <c r="AT2855">
        <v>0</v>
      </c>
      <c r="AU2855">
        <v>0</v>
      </c>
      <c r="AV2855" t="s">
        <v>13</v>
      </c>
      <c r="AW2855">
        <v>0</v>
      </c>
      <c r="AX2855">
        <v>0</v>
      </c>
      <c r="AY2855" t="s">
        <v>14</v>
      </c>
      <c r="AZ2855">
        <v>0</v>
      </c>
      <c r="BA2855">
        <v>0</v>
      </c>
      <c r="BB2855" t="s">
        <v>15</v>
      </c>
      <c r="BC2855">
        <v>0</v>
      </c>
      <c r="BD2855" t="s">
        <v>16</v>
      </c>
      <c r="BE2855">
        <v>112</v>
      </c>
      <c r="BF2855">
        <v>10</v>
      </c>
      <c r="BG2855">
        <v>2</v>
      </c>
    </row>
    <row r="2856" spans="1:59" x14ac:dyDescent="0.25">
      <c r="A2856" t="s">
        <v>0</v>
      </c>
      <c r="B2856" t="s">
        <v>1</v>
      </c>
      <c r="C2856">
        <v>535972</v>
      </c>
      <c r="D2856" t="s">
        <v>2</v>
      </c>
      <c r="E2856">
        <v>101</v>
      </c>
      <c r="F2856">
        <v>131</v>
      </c>
      <c r="G2856">
        <v>-6</v>
      </c>
      <c r="H2856" t="s">
        <v>3</v>
      </c>
      <c r="I2856">
        <v>58</v>
      </c>
      <c r="J2856">
        <v>2</v>
      </c>
      <c r="K2856">
        <v>18</v>
      </c>
      <c r="L2856" t="s">
        <v>4</v>
      </c>
      <c r="M2856">
        <v>0.22670000000000001</v>
      </c>
      <c r="N2856">
        <v>-8.6199999999999999E-2</v>
      </c>
      <c r="O2856">
        <v>0.95730000000000004</v>
      </c>
      <c r="P2856" t="s">
        <v>5</v>
      </c>
      <c r="Q2856">
        <v>3.0804999999999998</v>
      </c>
      <c r="R2856">
        <v>-9.3760999999999992</v>
      </c>
      <c r="S2856">
        <v>7.7535999999999996</v>
      </c>
      <c r="T2856" t="s">
        <v>6</v>
      </c>
      <c r="U2856">
        <v>260519</v>
      </c>
      <c r="V2856">
        <v>84806</v>
      </c>
      <c r="W2856">
        <v>51.441226960000002</v>
      </c>
      <c r="X2856" t="s">
        <v>17</v>
      </c>
      <c r="Y2856">
        <v>0.26740834000000002</v>
      </c>
      <c r="Z2856" t="s">
        <v>18</v>
      </c>
      <c r="AA2856">
        <v>-2.8</v>
      </c>
      <c r="AB2856">
        <v>1</v>
      </c>
      <c r="AC2856">
        <v>8</v>
      </c>
      <c r="AD2856">
        <v>1.42</v>
      </c>
      <c r="AE2856">
        <v>99.64</v>
      </c>
      <c r="AF2856" t="s">
        <v>19</v>
      </c>
      <c r="AG2856" t="s">
        <v>8</v>
      </c>
      <c r="AH2856">
        <v>240</v>
      </c>
      <c r="AI2856" t="s">
        <v>9</v>
      </c>
      <c r="AJ2856">
        <v>0</v>
      </c>
      <c r="AK2856">
        <v>0</v>
      </c>
      <c r="AL2856" t="s">
        <v>10</v>
      </c>
      <c r="AM2856">
        <v>0</v>
      </c>
      <c r="AN2856">
        <v>0</v>
      </c>
      <c r="AO2856">
        <v>0</v>
      </c>
      <c r="AP2856" t="s">
        <v>11</v>
      </c>
      <c r="AQ2856">
        <v>0</v>
      </c>
      <c r="AR2856">
        <v>0</v>
      </c>
      <c r="AS2856" t="s">
        <v>12</v>
      </c>
      <c r="AT2856">
        <v>0</v>
      </c>
      <c r="AU2856">
        <v>0</v>
      </c>
      <c r="AV2856" t="s">
        <v>13</v>
      </c>
      <c r="AW2856">
        <v>0</v>
      </c>
      <c r="AX2856">
        <v>0</v>
      </c>
      <c r="AY2856" t="s">
        <v>14</v>
      </c>
      <c r="AZ2856">
        <v>0</v>
      </c>
      <c r="BA2856">
        <v>0</v>
      </c>
      <c r="BB2856" t="s">
        <v>15</v>
      </c>
      <c r="BC2856">
        <v>0</v>
      </c>
      <c r="BD2856" t="s">
        <v>16</v>
      </c>
      <c r="BE2856">
        <v>101</v>
      </c>
      <c r="BF2856">
        <v>10</v>
      </c>
      <c r="BG2856">
        <v>2</v>
      </c>
    </row>
    <row r="2857" spans="1:59" x14ac:dyDescent="0.25">
      <c r="A2857" t="s">
        <v>0</v>
      </c>
      <c r="B2857" t="s">
        <v>1</v>
      </c>
      <c r="C2857">
        <v>536108</v>
      </c>
      <c r="D2857" t="s">
        <v>2</v>
      </c>
      <c r="E2857">
        <v>101</v>
      </c>
      <c r="F2857">
        <v>131</v>
      </c>
      <c r="G2857">
        <v>-5</v>
      </c>
      <c r="H2857" t="s">
        <v>3</v>
      </c>
      <c r="I2857">
        <v>54</v>
      </c>
      <c r="J2857">
        <v>2</v>
      </c>
      <c r="K2857">
        <v>20</v>
      </c>
      <c r="L2857" t="s">
        <v>4</v>
      </c>
      <c r="M2857">
        <v>0.2621</v>
      </c>
      <c r="N2857">
        <v>-8.3400000000000002E-2</v>
      </c>
      <c r="O2857">
        <v>0.90429999999999999</v>
      </c>
      <c r="P2857" t="s">
        <v>5</v>
      </c>
      <c r="Q2857">
        <v>3.3048000000000002</v>
      </c>
      <c r="R2857">
        <v>-4.8226000000000004</v>
      </c>
      <c r="S2857">
        <v>5.5254000000000003</v>
      </c>
      <c r="T2857" t="s">
        <v>6</v>
      </c>
      <c r="U2857">
        <v>260519</v>
      </c>
      <c r="V2857">
        <v>84806</v>
      </c>
      <c r="W2857">
        <v>51.441226960000002</v>
      </c>
      <c r="X2857" t="s">
        <v>17</v>
      </c>
      <c r="Y2857">
        <v>0.26740834000000002</v>
      </c>
      <c r="Z2857" t="s">
        <v>18</v>
      </c>
      <c r="AA2857">
        <v>-2.8</v>
      </c>
      <c r="AB2857">
        <v>1</v>
      </c>
      <c r="AC2857">
        <v>8</v>
      </c>
      <c r="AD2857">
        <v>1.42</v>
      </c>
      <c r="AE2857">
        <v>99.64</v>
      </c>
      <c r="AF2857" t="s">
        <v>19</v>
      </c>
      <c r="AG2857" t="s">
        <v>8</v>
      </c>
      <c r="AH2857">
        <v>240</v>
      </c>
      <c r="AI2857" t="s">
        <v>9</v>
      </c>
      <c r="AJ2857">
        <v>0</v>
      </c>
      <c r="AK2857">
        <v>0</v>
      </c>
      <c r="AL2857" t="s">
        <v>10</v>
      </c>
      <c r="AM2857">
        <v>0</v>
      </c>
      <c r="AN2857">
        <v>0</v>
      </c>
      <c r="AO2857">
        <v>0</v>
      </c>
      <c r="AP2857" t="s">
        <v>11</v>
      </c>
      <c r="AQ2857">
        <v>0</v>
      </c>
      <c r="AR2857">
        <v>0</v>
      </c>
      <c r="AS2857" t="s">
        <v>12</v>
      </c>
      <c r="AT2857">
        <v>0</v>
      </c>
      <c r="AU2857">
        <v>0</v>
      </c>
      <c r="AV2857" t="s">
        <v>13</v>
      </c>
      <c r="AW2857">
        <v>0</v>
      </c>
      <c r="AX2857">
        <v>0</v>
      </c>
      <c r="AY2857" t="s">
        <v>14</v>
      </c>
      <c r="AZ2857">
        <v>0</v>
      </c>
      <c r="BA2857">
        <v>0</v>
      </c>
      <c r="BB2857" t="s">
        <v>15</v>
      </c>
      <c r="BC2857">
        <v>0</v>
      </c>
      <c r="BD2857" t="s">
        <v>16</v>
      </c>
      <c r="BE2857">
        <v>101</v>
      </c>
      <c r="BF2857">
        <v>10</v>
      </c>
      <c r="BG2857">
        <v>2</v>
      </c>
    </row>
    <row r="2858" spans="1:59" x14ac:dyDescent="0.25">
      <c r="A2858" t="s">
        <v>0</v>
      </c>
      <c r="B2858" t="s">
        <v>1</v>
      </c>
      <c r="C2858">
        <v>536244</v>
      </c>
      <c r="D2858" t="s">
        <v>2</v>
      </c>
      <c r="E2858">
        <v>101</v>
      </c>
      <c r="F2858">
        <v>131</v>
      </c>
      <c r="G2858">
        <v>-5</v>
      </c>
      <c r="H2858" t="s">
        <v>3</v>
      </c>
      <c r="I2858">
        <v>48</v>
      </c>
      <c r="J2858">
        <v>2</v>
      </c>
      <c r="K2858">
        <v>20</v>
      </c>
      <c r="L2858" t="s">
        <v>4</v>
      </c>
      <c r="M2858">
        <v>0.26240000000000002</v>
      </c>
      <c r="N2858">
        <v>-8.1900000000000001E-2</v>
      </c>
      <c r="O2858">
        <v>0.91379999999999995</v>
      </c>
      <c r="P2858" t="s">
        <v>5</v>
      </c>
      <c r="Q2858">
        <v>2.3776999999999999</v>
      </c>
      <c r="R2858">
        <v>0.56820000000000004</v>
      </c>
      <c r="S2858">
        <v>4.5983000000000001</v>
      </c>
      <c r="T2858" t="s">
        <v>6</v>
      </c>
      <c r="U2858">
        <v>260519</v>
      </c>
      <c r="V2858">
        <v>84806</v>
      </c>
      <c r="W2858">
        <v>51.441226960000002</v>
      </c>
      <c r="X2858" t="s">
        <v>17</v>
      </c>
      <c r="Y2858">
        <v>0.26740834000000002</v>
      </c>
      <c r="Z2858" t="s">
        <v>18</v>
      </c>
      <c r="AA2858">
        <v>-2.8</v>
      </c>
      <c r="AB2858">
        <v>1</v>
      </c>
      <c r="AC2858">
        <v>8</v>
      </c>
      <c r="AD2858">
        <v>1.42</v>
      </c>
      <c r="AE2858">
        <v>99.64</v>
      </c>
      <c r="AF2858" t="s">
        <v>19</v>
      </c>
      <c r="AG2858" t="s">
        <v>8</v>
      </c>
      <c r="AH2858">
        <v>240</v>
      </c>
      <c r="AI2858" t="s">
        <v>9</v>
      </c>
      <c r="AJ2858">
        <v>0</v>
      </c>
      <c r="AK2858">
        <v>0</v>
      </c>
      <c r="AL2858" t="s">
        <v>10</v>
      </c>
      <c r="AM2858">
        <v>0</v>
      </c>
      <c r="AN2858">
        <v>0</v>
      </c>
      <c r="AO2858">
        <v>0</v>
      </c>
      <c r="AP2858" t="s">
        <v>11</v>
      </c>
      <c r="AQ2858">
        <v>0</v>
      </c>
      <c r="AR2858">
        <v>0</v>
      </c>
      <c r="AS2858" t="s">
        <v>12</v>
      </c>
      <c r="AT2858">
        <v>0</v>
      </c>
      <c r="AU2858">
        <v>0</v>
      </c>
      <c r="AV2858" t="s">
        <v>13</v>
      </c>
      <c r="AW2858">
        <v>0</v>
      </c>
      <c r="AX2858">
        <v>0</v>
      </c>
      <c r="AY2858" t="s">
        <v>14</v>
      </c>
      <c r="AZ2858">
        <v>0</v>
      </c>
      <c r="BA2858">
        <v>0</v>
      </c>
      <c r="BB2858" t="s">
        <v>15</v>
      </c>
      <c r="BC2858">
        <v>0</v>
      </c>
      <c r="BD2858" t="s">
        <v>16</v>
      </c>
      <c r="BE2858">
        <v>101</v>
      </c>
      <c r="BF2858">
        <v>10</v>
      </c>
      <c r="BG2858">
        <v>2</v>
      </c>
    </row>
    <row r="2859" spans="1:59" x14ac:dyDescent="0.25">
      <c r="A2859" t="s">
        <v>0</v>
      </c>
      <c r="B2859" t="s">
        <v>1</v>
      </c>
      <c r="C2859">
        <v>536379</v>
      </c>
      <c r="D2859" t="s">
        <v>2</v>
      </c>
      <c r="E2859">
        <v>101</v>
      </c>
      <c r="F2859">
        <v>131</v>
      </c>
      <c r="G2859">
        <v>-5</v>
      </c>
      <c r="H2859" t="s">
        <v>3</v>
      </c>
      <c r="I2859">
        <v>44</v>
      </c>
      <c r="J2859">
        <v>2</v>
      </c>
      <c r="K2859">
        <v>19</v>
      </c>
      <c r="L2859" t="s">
        <v>4</v>
      </c>
      <c r="M2859">
        <v>0.25009999999999999</v>
      </c>
      <c r="N2859">
        <v>-8.43E-2</v>
      </c>
      <c r="O2859">
        <v>0.94420000000000004</v>
      </c>
      <c r="P2859" t="s">
        <v>5</v>
      </c>
      <c r="Q2859">
        <v>1.3757999999999999</v>
      </c>
      <c r="R2859">
        <v>2.5646</v>
      </c>
      <c r="S2859">
        <v>4.3291000000000004</v>
      </c>
      <c r="T2859" t="s">
        <v>6</v>
      </c>
      <c r="U2859">
        <v>260519</v>
      </c>
      <c r="V2859">
        <v>84806</v>
      </c>
      <c r="W2859">
        <v>51.441226960000002</v>
      </c>
      <c r="X2859" t="s">
        <v>17</v>
      </c>
      <c r="Y2859">
        <v>0.26740834000000002</v>
      </c>
      <c r="Z2859" t="s">
        <v>18</v>
      </c>
      <c r="AA2859">
        <v>-2.8</v>
      </c>
      <c r="AB2859">
        <v>1</v>
      </c>
      <c r="AC2859">
        <v>8</v>
      </c>
      <c r="AD2859">
        <v>1.42</v>
      </c>
      <c r="AE2859">
        <v>99.64</v>
      </c>
      <c r="AF2859" t="s">
        <v>19</v>
      </c>
      <c r="AG2859" t="s">
        <v>8</v>
      </c>
      <c r="AH2859">
        <v>240</v>
      </c>
      <c r="AI2859" t="s">
        <v>9</v>
      </c>
      <c r="AJ2859">
        <v>0</v>
      </c>
      <c r="AK2859">
        <v>0</v>
      </c>
      <c r="AL2859" t="s">
        <v>10</v>
      </c>
      <c r="AM2859">
        <v>0</v>
      </c>
      <c r="AN2859">
        <v>0</v>
      </c>
      <c r="AO2859">
        <v>0</v>
      </c>
      <c r="AP2859" t="s">
        <v>11</v>
      </c>
      <c r="AQ2859">
        <v>0</v>
      </c>
      <c r="AR2859">
        <v>0</v>
      </c>
      <c r="AS2859" t="s">
        <v>12</v>
      </c>
      <c r="AT2859">
        <v>0</v>
      </c>
      <c r="AU2859">
        <v>0</v>
      </c>
      <c r="AV2859" t="s">
        <v>13</v>
      </c>
      <c r="AW2859">
        <v>0</v>
      </c>
      <c r="AX2859">
        <v>0</v>
      </c>
      <c r="AY2859" t="s">
        <v>14</v>
      </c>
      <c r="AZ2859">
        <v>0</v>
      </c>
      <c r="BA2859">
        <v>0</v>
      </c>
      <c r="BB2859" t="s">
        <v>15</v>
      </c>
      <c r="BC2859">
        <v>0</v>
      </c>
      <c r="BD2859" t="s">
        <v>16</v>
      </c>
      <c r="BE2859">
        <v>101</v>
      </c>
      <c r="BF2859">
        <v>10</v>
      </c>
      <c r="BG2859">
        <v>2</v>
      </c>
    </row>
    <row r="2860" spans="1:59" x14ac:dyDescent="0.25">
      <c r="A2860" t="s">
        <v>0</v>
      </c>
      <c r="B2860" t="s">
        <v>1</v>
      </c>
      <c r="C2860">
        <v>536516</v>
      </c>
      <c r="D2860" t="s">
        <v>2</v>
      </c>
      <c r="E2860">
        <v>101</v>
      </c>
      <c r="F2860">
        <v>131</v>
      </c>
      <c r="G2860">
        <v>-5</v>
      </c>
      <c r="H2860" t="s">
        <v>3</v>
      </c>
      <c r="I2860">
        <v>40</v>
      </c>
      <c r="J2860">
        <v>3</v>
      </c>
      <c r="K2860">
        <v>17</v>
      </c>
      <c r="L2860" t="s">
        <v>4</v>
      </c>
      <c r="M2860">
        <v>0.21560000000000001</v>
      </c>
      <c r="N2860">
        <v>-9.2499999999999999E-2</v>
      </c>
      <c r="O2860">
        <v>0.93169999999999997</v>
      </c>
      <c r="P2860" t="s">
        <v>5</v>
      </c>
      <c r="Q2860">
        <v>-0.32900000000000001</v>
      </c>
      <c r="R2860">
        <v>3.5142000000000002</v>
      </c>
      <c r="S2860">
        <v>3.6936</v>
      </c>
      <c r="T2860" t="s">
        <v>6</v>
      </c>
      <c r="U2860">
        <v>260519</v>
      </c>
      <c r="V2860">
        <v>84806</v>
      </c>
      <c r="W2860">
        <v>51.441226960000002</v>
      </c>
      <c r="X2860" t="s">
        <v>17</v>
      </c>
      <c r="Y2860">
        <v>0.26740834000000002</v>
      </c>
      <c r="Z2860" t="s">
        <v>18</v>
      </c>
      <c r="AA2860">
        <v>-2.8</v>
      </c>
      <c r="AB2860">
        <v>1</v>
      </c>
      <c r="AC2860">
        <v>8</v>
      </c>
      <c r="AD2860">
        <v>1.42</v>
      </c>
      <c r="AE2860">
        <v>99.64</v>
      </c>
      <c r="AF2860" t="s">
        <v>19</v>
      </c>
      <c r="AG2860" t="s">
        <v>8</v>
      </c>
      <c r="AH2860">
        <v>240</v>
      </c>
      <c r="AI2860" t="s">
        <v>9</v>
      </c>
      <c r="AJ2860">
        <v>0</v>
      </c>
      <c r="AK2860">
        <v>0</v>
      </c>
      <c r="AL2860" t="s">
        <v>10</v>
      </c>
      <c r="AM2860">
        <v>0</v>
      </c>
      <c r="AN2860">
        <v>0</v>
      </c>
      <c r="AO2860">
        <v>0</v>
      </c>
      <c r="AP2860" t="s">
        <v>11</v>
      </c>
      <c r="AQ2860">
        <v>0</v>
      </c>
      <c r="AR2860">
        <v>0</v>
      </c>
      <c r="AS2860" t="s">
        <v>12</v>
      </c>
      <c r="AT2860">
        <v>0</v>
      </c>
      <c r="AU2860">
        <v>0</v>
      </c>
      <c r="AV2860" t="s">
        <v>13</v>
      </c>
      <c r="AW2860">
        <v>0</v>
      </c>
      <c r="AX2860">
        <v>0</v>
      </c>
      <c r="AY2860" t="s">
        <v>14</v>
      </c>
      <c r="AZ2860">
        <v>0</v>
      </c>
      <c r="BA2860">
        <v>0</v>
      </c>
      <c r="BB2860" t="s">
        <v>15</v>
      </c>
      <c r="BC2860">
        <v>0</v>
      </c>
      <c r="BD2860" t="s">
        <v>16</v>
      </c>
      <c r="BE2860">
        <v>101</v>
      </c>
      <c r="BF2860">
        <v>10</v>
      </c>
      <c r="BG2860">
        <v>2</v>
      </c>
    </row>
    <row r="2861" spans="1:59" x14ac:dyDescent="0.25">
      <c r="A2861" t="s">
        <v>0</v>
      </c>
      <c r="B2861" t="s">
        <v>1</v>
      </c>
      <c r="C2861">
        <v>536665</v>
      </c>
      <c r="D2861" t="s">
        <v>2</v>
      </c>
      <c r="E2861">
        <v>101</v>
      </c>
      <c r="F2861">
        <v>131</v>
      </c>
      <c r="G2861">
        <v>-5</v>
      </c>
      <c r="H2861" t="s">
        <v>3</v>
      </c>
      <c r="I2861">
        <v>37</v>
      </c>
      <c r="J2861">
        <v>3</v>
      </c>
      <c r="K2861">
        <v>15</v>
      </c>
      <c r="L2861" t="s">
        <v>4</v>
      </c>
      <c r="M2861">
        <v>0.1724</v>
      </c>
      <c r="N2861">
        <v>-9.8599999999999993E-2</v>
      </c>
      <c r="O2861">
        <v>0.93820000000000003</v>
      </c>
      <c r="P2861" t="s">
        <v>5</v>
      </c>
      <c r="Q2861">
        <v>-0.2243</v>
      </c>
      <c r="R2861">
        <v>2.415</v>
      </c>
      <c r="S2861">
        <v>2.6168999999999998</v>
      </c>
      <c r="T2861" t="s">
        <v>6</v>
      </c>
      <c r="U2861">
        <v>260519</v>
      </c>
      <c r="V2861">
        <v>84807</v>
      </c>
      <c r="W2861">
        <v>51.441226960000002</v>
      </c>
      <c r="X2861" t="s">
        <v>17</v>
      </c>
      <c r="Y2861">
        <v>0.26742333000000001</v>
      </c>
      <c r="Z2861" t="s">
        <v>18</v>
      </c>
      <c r="AA2861">
        <v>-2.8</v>
      </c>
      <c r="AB2861">
        <v>1</v>
      </c>
      <c r="AC2861">
        <v>8</v>
      </c>
      <c r="AD2861">
        <v>1.42</v>
      </c>
      <c r="AE2861">
        <v>99.64</v>
      </c>
      <c r="AF2861" t="s">
        <v>19</v>
      </c>
      <c r="AG2861" t="s">
        <v>8</v>
      </c>
      <c r="AH2861">
        <v>240</v>
      </c>
      <c r="AI2861" t="s">
        <v>9</v>
      </c>
      <c r="AJ2861">
        <v>0</v>
      </c>
      <c r="AK2861">
        <v>0</v>
      </c>
      <c r="AL2861" t="s">
        <v>10</v>
      </c>
      <c r="AM2861">
        <v>0</v>
      </c>
      <c r="AN2861">
        <v>0</v>
      </c>
      <c r="AO2861">
        <v>0</v>
      </c>
      <c r="AP2861" t="s">
        <v>11</v>
      </c>
      <c r="AQ2861">
        <v>0</v>
      </c>
      <c r="AR2861">
        <v>0</v>
      </c>
      <c r="AS2861" t="s">
        <v>12</v>
      </c>
      <c r="AT2861">
        <v>0</v>
      </c>
      <c r="AU2861">
        <v>0</v>
      </c>
      <c r="AV2861" t="s">
        <v>13</v>
      </c>
      <c r="AW2861">
        <v>0</v>
      </c>
      <c r="AX2861">
        <v>0</v>
      </c>
      <c r="AY2861" t="s">
        <v>14</v>
      </c>
      <c r="AZ2861">
        <v>0</v>
      </c>
      <c r="BA2861">
        <v>0</v>
      </c>
      <c r="BB2861" t="s">
        <v>15</v>
      </c>
      <c r="BC2861">
        <v>0</v>
      </c>
      <c r="BD2861" t="s">
        <v>16</v>
      </c>
      <c r="BE2861">
        <v>101</v>
      </c>
      <c r="BF2861">
        <v>10</v>
      </c>
      <c r="BG2861">
        <v>2</v>
      </c>
    </row>
    <row r="2862" spans="1:59" x14ac:dyDescent="0.25">
      <c r="A2862" t="s">
        <v>0</v>
      </c>
      <c r="B2862" t="s">
        <v>1</v>
      </c>
      <c r="C2862">
        <v>536800</v>
      </c>
      <c r="D2862" t="s">
        <v>2</v>
      </c>
      <c r="E2862">
        <v>101</v>
      </c>
      <c r="F2862">
        <v>131</v>
      </c>
      <c r="G2862">
        <v>-5</v>
      </c>
      <c r="H2862" t="s">
        <v>3</v>
      </c>
      <c r="I2862">
        <v>35</v>
      </c>
      <c r="J2862">
        <v>4</v>
      </c>
      <c r="K2862">
        <v>14</v>
      </c>
      <c r="L2862" t="s">
        <v>4</v>
      </c>
      <c r="M2862">
        <v>0.15670000000000001</v>
      </c>
      <c r="N2862">
        <v>-0.1</v>
      </c>
      <c r="O2862">
        <v>0.94289999999999996</v>
      </c>
      <c r="P2862" t="s">
        <v>5</v>
      </c>
      <c r="Q2862">
        <v>1.4999999999999999E-2</v>
      </c>
      <c r="R2862">
        <v>0.84489999999999998</v>
      </c>
      <c r="S2862">
        <v>1.8842000000000001</v>
      </c>
      <c r="T2862" t="s">
        <v>6</v>
      </c>
      <c r="U2862">
        <v>260519</v>
      </c>
      <c r="V2862">
        <v>84807</v>
      </c>
      <c r="W2862">
        <v>51.441226960000002</v>
      </c>
      <c r="X2862" t="s">
        <v>17</v>
      </c>
      <c r="Y2862">
        <v>0.26742333000000001</v>
      </c>
      <c r="Z2862" t="s">
        <v>18</v>
      </c>
      <c r="AA2862">
        <v>-2.8</v>
      </c>
      <c r="AB2862">
        <v>1</v>
      </c>
      <c r="AC2862">
        <v>8</v>
      </c>
      <c r="AD2862">
        <v>1.42</v>
      </c>
      <c r="AE2862">
        <v>99.64</v>
      </c>
      <c r="AF2862" t="s">
        <v>19</v>
      </c>
      <c r="AG2862" t="s">
        <v>8</v>
      </c>
      <c r="AH2862">
        <v>240</v>
      </c>
      <c r="AI2862" t="s">
        <v>9</v>
      </c>
      <c r="AJ2862">
        <v>0</v>
      </c>
      <c r="AK2862">
        <v>0</v>
      </c>
      <c r="AL2862" t="s">
        <v>10</v>
      </c>
      <c r="AM2862">
        <v>0</v>
      </c>
      <c r="AN2862">
        <v>0</v>
      </c>
      <c r="AO2862">
        <v>0</v>
      </c>
      <c r="AP2862" t="s">
        <v>11</v>
      </c>
      <c r="AQ2862">
        <v>0</v>
      </c>
      <c r="AR2862">
        <v>0</v>
      </c>
      <c r="AS2862" t="s">
        <v>12</v>
      </c>
      <c r="AT2862">
        <v>0</v>
      </c>
      <c r="AU2862">
        <v>0</v>
      </c>
      <c r="AV2862" t="s">
        <v>13</v>
      </c>
      <c r="AW2862">
        <v>0</v>
      </c>
      <c r="AX2862">
        <v>0</v>
      </c>
      <c r="AY2862" t="s">
        <v>14</v>
      </c>
      <c r="AZ2862">
        <v>0</v>
      </c>
      <c r="BA2862">
        <v>0</v>
      </c>
      <c r="BB2862" t="s">
        <v>15</v>
      </c>
      <c r="BC2862">
        <v>0</v>
      </c>
      <c r="BD2862" t="s">
        <v>16</v>
      </c>
      <c r="BE2862">
        <v>101</v>
      </c>
      <c r="BF2862">
        <v>10</v>
      </c>
      <c r="BG2862">
        <v>2</v>
      </c>
    </row>
    <row r="2863" spans="1:59" x14ac:dyDescent="0.25">
      <c r="A2863" t="s">
        <v>0</v>
      </c>
      <c r="B2863" t="s">
        <v>1</v>
      </c>
      <c r="C2863">
        <v>536937</v>
      </c>
      <c r="D2863" t="s">
        <v>2</v>
      </c>
      <c r="E2863">
        <v>101</v>
      </c>
      <c r="F2863">
        <v>131</v>
      </c>
      <c r="G2863">
        <v>-5</v>
      </c>
      <c r="H2863" t="s">
        <v>3</v>
      </c>
      <c r="I2863">
        <v>34</v>
      </c>
      <c r="J2863">
        <v>4</v>
      </c>
      <c r="K2863">
        <v>14</v>
      </c>
      <c r="L2863" t="s">
        <v>4</v>
      </c>
      <c r="M2863">
        <v>0.15210000000000001</v>
      </c>
      <c r="N2863">
        <v>-0.10249999999999999</v>
      </c>
      <c r="O2863">
        <v>0.93400000000000005</v>
      </c>
      <c r="P2863" t="s">
        <v>5</v>
      </c>
      <c r="Q2863">
        <v>0.27660000000000001</v>
      </c>
      <c r="R2863">
        <v>-1.3907</v>
      </c>
      <c r="S2863">
        <v>1.8617999999999999</v>
      </c>
      <c r="T2863" t="s">
        <v>6</v>
      </c>
      <c r="U2863">
        <v>260519</v>
      </c>
      <c r="V2863">
        <v>84807</v>
      </c>
      <c r="W2863">
        <v>51.441226960000002</v>
      </c>
      <c r="X2863" t="s">
        <v>17</v>
      </c>
      <c r="Y2863">
        <v>0.26742333000000001</v>
      </c>
      <c r="Z2863" t="s">
        <v>18</v>
      </c>
      <c r="AA2863">
        <v>-2.8</v>
      </c>
      <c r="AB2863">
        <v>1</v>
      </c>
      <c r="AC2863">
        <v>8</v>
      </c>
      <c r="AD2863">
        <v>1.51</v>
      </c>
      <c r="AE2863">
        <v>99.65</v>
      </c>
      <c r="AF2863" t="s">
        <v>19</v>
      </c>
      <c r="AG2863" t="s">
        <v>8</v>
      </c>
      <c r="AH2863">
        <v>240</v>
      </c>
      <c r="AI2863" t="s">
        <v>9</v>
      </c>
      <c r="AJ2863">
        <v>0</v>
      </c>
      <c r="AK2863">
        <v>0</v>
      </c>
      <c r="AL2863" t="s">
        <v>10</v>
      </c>
      <c r="AM2863">
        <v>0</v>
      </c>
      <c r="AN2863">
        <v>0</v>
      </c>
      <c r="AO2863">
        <v>0</v>
      </c>
      <c r="AP2863" t="s">
        <v>11</v>
      </c>
      <c r="AQ2863">
        <v>0</v>
      </c>
      <c r="AR2863">
        <v>0</v>
      </c>
      <c r="AS2863" t="s">
        <v>12</v>
      </c>
      <c r="AT2863">
        <v>0</v>
      </c>
      <c r="AU2863">
        <v>0</v>
      </c>
      <c r="AV2863" t="s">
        <v>13</v>
      </c>
      <c r="AW2863">
        <v>0</v>
      </c>
      <c r="AX2863">
        <v>0</v>
      </c>
      <c r="AY2863" t="s">
        <v>14</v>
      </c>
      <c r="AZ2863">
        <v>0</v>
      </c>
      <c r="BA2863">
        <v>0</v>
      </c>
      <c r="BB2863" t="s">
        <v>15</v>
      </c>
      <c r="BC2863">
        <v>0</v>
      </c>
      <c r="BD2863" t="s">
        <v>16</v>
      </c>
      <c r="BE2863">
        <v>101</v>
      </c>
      <c r="BF2863">
        <v>10</v>
      </c>
      <c r="BG2863">
        <v>2</v>
      </c>
    </row>
    <row r="2864" spans="1:59" x14ac:dyDescent="0.25">
      <c r="A2864" t="s">
        <v>0</v>
      </c>
      <c r="B2864" t="s">
        <v>1</v>
      </c>
      <c r="C2864">
        <v>537073</v>
      </c>
      <c r="D2864" t="s">
        <v>2</v>
      </c>
      <c r="E2864">
        <v>101</v>
      </c>
      <c r="F2864">
        <v>131</v>
      </c>
      <c r="G2864">
        <v>-5</v>
      </c>
      <c r="H2864" t="s">
        <v>3</v>
      </c>
      <c r="I2864">
        <v>34</v>
      </c>
      <c r="J2864">
        <v>4</v>
      </c>
      <c r="K2864">
        <v>14</v>
      </c>
      <c r="L2864" t="s">
        <v>4</v>
      </c>
      <c r="M2864">
        <v>0.16170000000000001</v>
      </c>
      <c r="N2864">
        <v>-0.1011</v>
      </c>
      <c r="O2864">
        <v>0.95660000000000001</v>
      </c>
      <c r="P2864" t="s">
        <v>5</v>
      </c>
      <c r="Q2864">
        <v>0.88229999999999997</v>
      </c>
      <c r="R2864">
        <v>-2.6917</v>
      </c>
      <c r="S2864">
        <v>1.63</v>
      </c>
      <c r="T2864" t="s">
        <v>6</v>
      </c>
      <c r="U2864">
        <v>260519</v>
      </c>
      <c r="V2864">
        <v>84807</v>
      </c>
      <c r="W2864">
        <v>51.441226960000002</v>
      </c>
      <c r="X2864" t="s">
        <v>17</v>
      </c>
      <c r="Y2864">
        <v>0.26742333000000001</v>
      </c>
      <c r="Z2864" t="s">
        <v>18</v>
      </c>
      <c r="AA2864">
        <v>-2.8</v>
      </c>
      <c r="AB2864">
        <v>1</v>
      </c>
      <c r="AC2864">
        <v>8</v>
      </c>
      <c r="AD2864">
        <v>1.51</v>
      </c>
      <c r="AE2864">
        <v>99.65</v>
      </c>
      <c r="AF2864" t="s">
        <v>19</v>
      </c>
      <c r="AG2864" t="s">
        <v>8</v>
      </c>
      <c r="AH2864">
        <v>240</v>
      </c>
      <c r="AI2864" t="s">
        <v>9</v>
      </c>
      <c r="AJ2864">
        <v>0</v>
      </c>
      <c r="AK2864">
        <v>0</v>
      </c>
      <c r="AL2864" t="s">
        <v>10</v>
      </c>
      <c r="AM2864">
        <v>0</v>
      </c>
      <c r="AN2864">
        <v>0</v>
      </c>
      <c r="AO2864">
        <v>0</v>
      </c>
      <c r="AP2864" t="s">
        <v>11</v>
      </c>
      <c r="AQ2864">
        <v>0</v>
      </c>
      <c r="AR2864">
        <v>0</v>
      </c>
      <c r="AS2864" t="s">
        <v>12</v>
      </c>
      <c r="AT2864">
        <v>0</v>
      </c>
      <c r="AU2864">
        <v>0</v>
      </c>
      <c r="AV2864" t="s">
        <v>13</v>
      </c>
      <c r="AW2864">
        <v>0</v>
      </c>
      <c r="AX2864">
        <v>0</v>
      </c>
      <c r="AY2864" t="s">
        <v>14</v>
      </c>
      <c r="AZ2864">
        <v>0</v>
      </c>
      <c r="BA2864">
        <v>0</v>
      </c>
      <c r="BB2864" t="s">
        <v>15</v>
      </c>
      <c r="BC2864">
        <v>0</v>
      </c>
      <c r="BD2864" t="s">
        <v>16</v>
      </c>
      <c r="BE2864">
        <v>101</v>
      </c>
      <c r="BF2864">
        <v>10</v>
      </c>
      <c r="BG2864">
        <v>2</v>
      </c>
    </row>
    <row r="2865" spans="1:59" x14ac:dyDescent="0.25">
      <c r="A2865" t="s">
        <v>0</v>
      </c>
      <c r="B2865" t="s">
        <v>1</v>
      </c>
      <c r="C2865">
        <v>537209</v>
      </c>
      <c r="D2865" t="s">
        <v>2</v>
      </c>
      <c r="E2865">
        <v>101</v>
      </c>
      <c r="F2865">
        <v>131</v>
      </c>
      <c r="G2865">
        <v>-5</v>
      </c>
      <c r="H2865" t="s">
        <v>3</v>
      </c>
      <c r="I2865">
        <v>34</v>
      </c>
      <c r="J2865">
        <v>4</v>
      </c>
      <c r="K2865">
        <v>15</v>
      </c>
      <c r="L2865" t="s">
        <v>4</v>
      </c>
      <c r="M2865">
        <v>0.17469999999999999</v>
      </c>
      <c r="N2865">
        <v>-9.1899999999999996E-2</v>
      </c>
      <c r="O2865">
        <v>0.95230000000000004</v>
      </c>
      <c r="P2865" t="s">
        <v>5</v>
      </c>
      <c r="Q2865">
        <v>-0.1346</v>
      </c>
      <c r="R2865">
        <v>-3.5590000000000002</v>
      </c>
      <c r="S2865">
        <v>1.0617000000000001</v>
      </c>
      <c r="T2865" t="s">
        <v>6</v>
      </c>
      <c r="U2865">
        <v>260519</v>
      </c>
      <c r="V2865">
        <v>84807</v>
      </c>
      <c r="W2865">
        <v>51.441226960000002</v>
      </c>
      <c r="X2865" t="s">
        <v>17</v>
      </c>
      <c r="Y2865">
        <v>0.26742333000000001</v>
      </c>
      <c r="Z2865" t="s">
        <v>18</v>
      </c>
      <c r="AA2865">
        <v>-2.8</v>
      </c>
      <c r="AB2865">
        <v>1</v>
      </c>
      <c r="AC2865">
        <v>8</v>
      </c>
      <c r="AD2865">
        <v>1.51</v>
      </c>
      <c r="AE2865">
        <v>99.65</v>
      </c>
      <c r="AF2865" t="s">
        <v>19</v>
      </c>
      <c r="AG2865" t="s">
        <v>8</v>
      </c>
      <c r="AH2865">
        <v>240</v>
      </c>
      <c r="AI2865" t="s">
        <v>9</v>
      </c>
      <c r="AJ2865">
        <v>0</v>
      </c>
      <c r="AK2865">
        <v>0</v>
      </c>
      <c r="AL2865" t="s">
        <v>10</v>
      </c>
      <c r="AM2865">
        <v>0</v>
      </c>
      <c r="AN2865">
        <v>0</v>
      </c>
      <c r="AO2865">
        <v>0</v>
      </c>
      <c r="AP2865" t="s">
        <v>11</v>
      </c>
      <c r="AQ2865">
        <v>0</v>
      </c>
      <c r="AR2865">
        <v>0</v>
      </c>
      <c r="AS2865" t="s">
        <v>12</v>
      </c>
      <c r="AT2865">
        <v>0</v>
      </c>
      <c r="AU2865">
        <v>0</v>
      </c>
      <c r="AV2865" t="s">
        <v>13</v>
      </c>
      <c r="AW2865">
        <v>0</v>
      </c>
      <c r="AX2865">
        <v>0</v>
      </c>
      <c r="AY2865" t="s">
        <v>14</v>
      </c>
      <c r="AZ2865">
        <v>0</v>
      </c>
      <c r="BA2865">
        <v>0</v>
      </c>
      <c r="BB2865" t="s">
        <v>15</v>
      </c>
      <c r="BC2865">
        <v>0</v>
      </c>
      <c r="BD2865" t="s">
        <v>16</v>
      </c>
      <c r="BE2865">
        <v>101</v>
      </c>
      <c r="BF2865">
        <v>10</v>
      </c>
      <c r="BG2865">
        <v>2</v>
      </c>
    </row>
    <row r="2866" spans="1:59" x14ac:dyDescent="0.25">
      <c r="A2866" t="s">
        <v>0</v>
      </c>
      <c r="B2866" t="s">
        <v>1</v>
      </c>
      <c r="C2866">
        <v>537343</v>
      </c>
      <c r="D2866" t="s">
        <v>2</v>
      </c>
      <c r="E2866">
        <v>101</v>
      </c>
      <c r="F2866">
        <v>131</v>
      </c>
      <c r="G2866">
        <v>-5</v>
      </c>
      <c r="H2866" t="s">
        <v>3</v>
      </c>
      <c r="I2866">
        <v>33</v>
      </c>
      <c r="J2866">
        <v>4</v>
      </c>
      <c r="K2866">
        <v>15</v>
      </c>
      <c r="L2866" t="s">
        <v>4</v>
      </c>
      <c r="M2866">
        <v>0.189</v>
      </c>
      <c r="N2866">
        <v>-8.8900000000000007E-2</v>
      </c>
      <c r="O2866">
        <v>0.92300000000000004</v>
      </c>
      <c r="P2866" t="s">
        <v>5</v>
      </c>
      <c r="Q2866">
        <v>-0.21679999999999999</v>
      </c>
      <c r="R2866">
        <v>-1.3683000000000001</v>
      </c>
      <c r="S2866">
        <v>1.4056999999999999</v>
      </c>
      <c r="T2866" t="s">
        <v>6</v>
      </c>
      <c r="U2866">
        <v>260519</v>
      </c>
      <c r="V2866">
        <v>84807</v>
      </c>
      <c r="W2866">
        <v>51.441226960000002</v>
      </c>
      <c r="X2866" t="s">
        <v>17</v>
      </c>
      <c r="Y2866">
        <v>0.26742333000000001</v>
      </c>
      <c r="Z2866" t="s">
        <v>18</v>
      </c>
      <c r="AA2866">
        <v>-2.8</v>
      </c>
      <c r="AB2866">
        <v>1</v>
      </c>
      <c r="AC2866">
        <v>8</v>
      </c>
      <c r="AD2866">
        <v>1.51</v>
      </c>
      <c r="AE2866">
        <v>99.65</v>
      </c>
      <c r="AF2866" t="s">
        <v>19</v>
      </c>
      <c r="AG2866" t="s">
        <v>8</v>
      </c>
      <c r="AH2866">
        <v>240</v>
      </c>
      <c r="AI2866" t="s">
        <v>9</v>
      </c>
      <c r="AJ2866">
        <v>0</v>
      </c>
      <c r="AK2866">
        <v>0</v>
      </c>
      <c r="AL2866" t="s">
        <v>10</v>
      </c>
      <c r="AM2866">
        <v>0</v>
      </c>
      <c r="AN2866">
        <v>0</v>
      </c>
      <c r="AO2866">
        <v>0</v>
      </c>
      <c r="AP2866" t="s">
        <v>11</v>
      </c>
      <c r="AQ2866">
        <v>0</v>
      </c>
      <c r="AR2866">
        <v>0</v>
      </c>
      <c r="AS2866" t="s">
        <v>12</v>
      </c>
      <c r="AT2866">
        <v>0</v>
      </c>
      <c r="AU2866">
        <v>0</v>
      </c>
      <c r="AV2866" t="s">
        <v>13</v>
      </c>
      <c r="AW2866">
        <v>0</v>
      </c>
      <c r="AX2866">
        <v>0</v>
      </c>
      <c r="AY2866" t="s">
        <v>14</v>
      </c>
      <c r="AZ2866">
        <v>0</v>
      </c>
      <c r="BA2866">
        <v>0</v>
      </c>
      <c r="BB2866" t="s">
        <v>15</v>
      </c>
      <c r="BC2866">
        <v>0</v>
      </c>
      <c r="BD2866" t="s">
        <v>16</v>
      </c>
      <c r="BE2866">
        <v>101</v>
      </c>
      <c r="BF2866">
        <v>10</v>
      </c>
      <c r="BG2866">
        <v>2</v>
      </c>
    </row>
    <row r="2867" spans="1:59" x14ac:dyDescent="0.25">
      <c r="A2867" t="s">
        <v>0</v>
      </c>
      <c r="B2867" t="s">
        <v>1</v>
      </c>
      <c r="C2867">
        <v>537481</v>
      </c>
      <c r="D2867" t="s">
        <v>2</v>
      </c>
      <c r="E2867">
        <v>101</v>
      </c>
      <c r="F2867">
        <v>131</v>
      </c>
      <c r="G2867">
        <v>-5</v>
      </c>
      <c r="H2867" t="s">
        <v>3</v>
      </c>
      <c r="I2867">
        <v>32</v>
      </c>
      <c r="J2867">
        <v>4</v>
      </c>
      <c r="K2867">
        <v>15</v>
      </c>
      <c r="L2867" t="s">
        <v>4</v>
      </c>
      <c r="M2867">
        <v>0.16669999999999999</v>
      </c>
      <c r="N2867">
        <v>-8.8400000000000006E-2</v>
      </c>
      <c r="O2867">
        <v>0.94179999999999997</v>
      </c>
      <c r="P2867" t="s">
        <v>5</v>
      </c>
      <c r="Q2867">
        <v>-0.76259999999999994</v>
      </c>
      <c r="R2867">
        <v>2.1084999999999998</v>
      </c>
      <c r="S2867">
        <v>0.8</v>
      </c>
      <c r="T2867" t="s">
        <v>6</v>
      </c>
      <c r="U2867">
        <v>260519</v>
      </c>
      <c r="V2867">
        <v>84808</v>
      </c>
      <c r="W2867">
        <v>51.441226960000002</v>
      </c>
      <c r="X2867" t="s">
        <v>17</v>
      </c>
      <c r="Y2867">
        <v>0.26743168</v>
      </c>
      <c r="Z2867" t="s">
        <v>18</v>
      </c>
      <c r="AA2867">
        <v>-2.7</v>
      </c>
      <c r="AB2867">
        <v>1</v>
      </c>
      <c r="AC2867">
        <v>8</v>
      </c>
      <c r="AD2867">
        <v>1.51</v>
      </c>
      <c r="AE2867">
        <v>99.65</v>
      </c>
      <c r="AF2867" t="s">
        <v>19</v>
      </c>
      <c r="AG2867" t="s">
        <v>8</v>
      </c>
      <c r="AH2867">
        <v>240</v>
      </c>
      <c r="AI2867" t="s">
        <v>9</v>
      </c>
      <c r="AJ2867">
        <v>0</v>
      </c>
      <c r="AK2867">
        <v>0</v>
      </c>
      <c r="AL2867" t="s">
        <v>10</v>
      </c>
      <c r="AM2867">
        <v>0</v>
      </c>
      <c r="AN2867">
        <v>0</v>
      </c>
      <c r="AO2867">
        <v>0</v>
      </c>
      <c r="AP2867" t="s">
        <v>11</v>
      </c>
      <c r="AQ2867">
        <v>0</v>
      </c>
      <c r="AR2867">
        <v>0</v>
      </c>
      <c r="AS2867" t="s">
        <v>12</v>
      </c>
      <c r="AT2867">
        <v>0</v>
      </c>
      <c r="AU2867">
        <v>0</v>
      </c>
      <c r="AV2867" t="s">
        <v>13</v>
      </c>
      <c r="AW2867">
        <v>0</v>
      </c>
      <c r="AX2867">
        <v>0</v>
      </c>
      <c r="AY2867" t="s">
        <v>14</v>
      </c>
      <c r="AZ2867">
        <v>0</v>
      </c>
      <c r="BA2867">
        <v>0</v>
      </c>
      <c r="BB2867" t="s">
        <v>15</v>
      </c>
      <c r="BC2867">
        <v>0</v>
      </c>
      <c r="BD2867" t="s">
        <v>16</v>
      </c>
      <c r="BE2867">
        <v>101</v>
      </c>
      <c r="BF2867">
        <v>10</v>
      </c>
      <c r="BG2867">
        <v>2</v>
      </c>
    </row>
    <row r="2868" spans="1:59" x14ac:dyDescent="0.25">
      <c r="A2868" t="s">
        <v>0</v>
      </c>
      <c r="B2868" t="s">
        <v>1</v>
      </c>
      <c r="C2868">
        <v>537617</v>
      </c>
      <c r="D2868" t="s">
        <v>2</v>
      </c>
      <c r="E2868">
        <v>101</v>
      </c>
      <c r="F2868">
        <v>131</v>
      </c>
      <c r="G2868">
        <v>-5</v>
      </c>
      <c r="H2868" t="s">
        <v>3</v>
      </c>
      <c r="I2868">
        <v>30</v>
      </c>
      <c r="J2868">
        <v>4</v>
      </c>
      <c r="K2868">
        <v>14</v>
      </c>
      <c r="L2868" t="s">
        <v>4</v>
      </c>
      <c r="M2868">
        <v>0.16550000000000001</v>
      </c>
      <c r="N2868">
        <v>-9.4799999999999995E-2</v>
      </c>
      <c r="O2868">
        <v>0.93489999999999995</v>
      </c>
      <c r="P2868" t="s">
        <v>5</v>
      </c>
      <c r="Q2868">
        <v>-0.41120000000000001</v>
      </c>
      <c r="R2868">
        <v>2.4823</v>
      </c>
      <c r="S2868">
        <v>1.0915999999999999</v>
      </c>
      <c r="T2868" t="s">
        <v>6</v>
      </c>
      <c r="U2868">
        <v>260519</v>
      </c>
      <c r="V2868">
        <v>84808</v>
      </c>
      <c r="W2868">
        <v>51.441226960000002</v>
      </c>
      <c r="X2868" t="s">
        <v>17</v>
      </c>
      <c r="Y2868">
        <v>0.26743168</v>
      </c>
      <c r="Z2868" t="s">
        <v>18</v>
      </c>
      <c r="AA2868">
        <v>-2.7</v>
      </c>
      <c r="AB2868">
        <v>1</v>
      </c>
      <c r="AC2868">
        <v>8</v>
      </c>
      <c r="AD2868">
        <v>1.32</v>
      </c>
      <c r="AE2868">
        <v>92.92</v>
      </c>
      <c r="AF2868" t="s">
        <v>19</v>
      </c>
      <c r="AG2868" t="s">
        <v>8</v>
      </c>
      <c r="AH2868">
        <v>240</v>
      </c>
      <c r="AI2868" t="s">
        <v>9</v>
      </c>
      <c r="AJ2868">
        <v>0</v>
      </c>
      <c r="AK2868">
        <v>0</v>
      </c>
      <c r="AL2868" t="s">
        <v>10</v>
      </c>
      <c r="AM2868">
        <v>0</v>
      </c>
      <c r="AN2868">
        <v>0</v>
      </c>
      <c r="AO2868">
        <v>0</v>
      </c>
      <c r="AP2868" t="s">
        <v>11</v>
      </c>
      <c r="AQ2868">
        <v>0</v>
      </c>
      <c r="AR2868">
        <v>0</v>
      </c>
      <c r="AS2868" t="s">
        <v>12</v>
      </c>
      <c r="AT2868">
        <v>0</v>
      </c>
      <c r="AU2868">
        <v>0</v>
      </c>
      <c r="AV2868" t="s">
        <v>13</v>
      </c>
      <c r="AW2868">
        <v>0</v>
      </c>
      <c r="AX2868">
        <v>0</v>
      </c>
      <c r="AY2868" t="s">
        <v>14</v>
      </c>
      <c r="AZ2868">
        <v>0</v>
      </c>
      <c r="BA2868">
        <v>0</v>
      </c>
      <c r="BB2868" t="s">
        <v>15</v>
      </c>
      <c r="BC2868">
        <v>0</v>
      </c>
      <c r="BD2868" t="s">
        <v>16</v>
      </c>
      <c r="BE2868">
        <v>101</v>
      </c>
      <c r="BF2868">
        <v>10</v>
      </c>
      <c r="BG2868">
        <v>2</v>
      </c>
    </row>
    <row r="2869" spans="1:59" x14ac:dyDescent="0.25">
      <c r="A2869" t="s">
        <v>0</v>
      </c>
      <c r="B2869" t="s">
        <v>1</v>
      </c>
      <c r="C2869">
        <v>537751</v>
      </c>
      <c r="D2869" t="s">
        <v>2</v>
      </c>
      <c r="E2869">
        <v>101</v>
      </c>
      <c r="F2869">
        <v>130</v>
      </c>
      <c r="G2869">
        <v>-5</v>
      </c>
      <c r="H2869" t="s">
        <v>3</v>
      </c>
      <c r="I2869">
        <v>30</v>
      </c>
      <c r="J2869">
        <v>4</v>
      </c>
      <c r="K2869">
        <v>13</v>
      </c>
      <c r="L2869" t="s">
        <v>4</v>
      </c>
      <c r="M2869">
        <v>0.13700000000000001</v>
      </c>
      <c r="N2869">
        <v>-9.7500000000000003E-2</v>
      </c>
      <c r="O2869">
        <v>0.94</v>
      </c>
      <c r="P2869" t="s">
        <v>5</v>
      </c>
      <c r="Q2869">
        <v>0.61309999999999998</v>
      </c>
      <c r="R2869">
        <v>1.3159000000000001</v>
      </c>
      <c r="S2869">
        <v>0.501</v>
      </c>
      <c r="T2869" t="s">
        <v>6</v>
      </c>
      <c r="U2869">
        <v>260519</v>
      </c>
      <c r="V2869">
        <v>84808</v>
      </c>
      <c r="W2869">
        <v>51.441226960000002</v>
      </c>
      <c r="X2869" t="s">
        <v>17</v>
      </c>
      <c r="Y2869">
        <v>0.26743168</v>
      </c>
      <c r="Z2869" t="s">
        <v>18</v>
      </c>
      <c r="AA2869">
        <v>-2.7</v>
      </c>
      <c r="AB2869">
        <v>1</v>
      </c>
      <c r="AC2869">
        <v>8</v>
      </c>
      <c r="AD2869">
        <v>1.32</v>
      </c>
      <c r="AE2869">
        <v>92.92</v>
      </c>
      <c r="AF2869" t="s">
        <v>19</v>
      </c>
      <c r="AG2869" t="s">
        <v>8</v>
      </c>
      <c r="AH2869">
        <v>240</v>
      </c>
      <c r="AI2869" t="s">
        <v>9</v>
      </c>
      <c r="AJ2869">
        <v>0</v>
      </c>
      <c r="AK2869">
        <v>0</v>
      </c>
      <c r="AL2869" t="s">
        <v>10</v>
      </c>
      <c r="AM2869">
        <v>0</v>
      </c>
      <c r="AN2869">
        <v>0</v>
      </c>
      <c r="AO2869">
        <v>0</v>
      </c>
      <c r="AP2869" t="s">
        <v>11</v>
      </c>
      <c r="AQ2869">
        <v>0</v>
      </c>
      <c r="AR2869">
        <v>0</v>
      </c>
      <c r="AS2869" t="s">
        <v>12</v>
      </c>
      <c r="AT2869">
        <v>0</v>
      </c>
      <c r="AU2869">
        <v>0</v>
      </c>
      <c r="AV2869" t="s">
        <v>13</v>
      </c>
      <c r="AW2869">
        <v>0</v>
      </c>
      <c r="AX2869">
        <v>0</v>
      </c>
      <c r="AY2869" t="s">
        <v>14</v>
      </c>
      <c r="AZ2869">
        <v>0</v>
      </c>
      <c r="BA2869">
        <v>0</v>
      </c>
      <c r="BB2869" t="s">
        <v>15</v>
      </c>
      <c r="BC2869">
        <v>0</v>
      </c>
      <c r="BD2869" t="s">
        <v>16</v>
      </c>
      <c r="BE2869">
        <v>101</v>
      </c>
      <c r="BF2869">
        <v>10</v>
      </c>
      <c r="BG2869">
        <v>2</v>
      </c>
    </row>
    <row r="2870" spans="1:59" x14ac:dyDescent="0.25">
      <c r="A2870" t="s">
        <v>0</v>
      </c>
      <c r="B2870" t="s">
        <v>1</v>
      </c>
      <c r="C2870">
        <v>537889</v>
      </c>
      <c r="D2870" t="s">
        <v>2</v>
      </c>
      <c r="E2870">
        <v>101</v>
      </c>
      <c r="F2870">
        <v>107</v>
      </c>
      <c r="G2870">
        <v>-5</v>
      </c>
      <c r="H2870" t="s">
        <v>3</v>
      </c>
      <c r="I2870">
        <v>30</v>
      </c>
      <c r="J2870">
        <v>4</v>
      </c>
      <c r="K2870">
        <v>13</v>
      </c>
      <c r="L2870" t="s">
        <v>4</v>
      </c>
      <c r="M2870">
        <v>0.15909999999999999</v>
      </c>
      <c r="N2870">
        <v>-9.0800000000000006E-2</v>
      </c>
      <c r="O2870">
        <v>0.95930000000000004</v>
      </c>
      <c r="P2870" t="s">
        <v>5</v>
      </c>
      <c r="Q2870">
        <v>0.72529999999999994</v>
      </c>
      <c r="R2870">
        <v>-1.4430000000000001</v>
      </c>
      <c r="S2870">
        <v>0.93459999999999999</v>
      </c>
      <c r="T2870" t="s">
        <v>6</v>
      </c>
      <c r="U2870">
        <v>260519</v>
      </c>
      <c r="V2870">
        <v>84808</v>
      </c>
      <c r="W2870">
        <v>51.441226960000002</v>
      </c>
      <c r="X2870" t="s">
        <v>17</v>
      </c>
      <c r="Y2870">
        <v>0.26743168</v>
      </c>
      <c r="Z2870" t="s">
        <v>18</v>
      </c>
      <c r="AA2870">
        <v>-2.7</v>
      </c>
      <c r="AB2870">
        <v>1</v>
      </c>
      <c r="AC2870">
        <v>8</v>
      </c>
      <c r="AD2870">
        <v>1.32</v>
      </c>
      <c r="AE2870">
        <v>92.92</v>
      </c>
      <c r="AF2870" t="s">
        <v>19</v>
      </c>
      <c r="AG2870" t="s">
        <v>8</v>
      </c>
      <c r="AH2870">
        <v>240</v>
      </c>
      <c r="AI2870" t="s">
        <v>9</v>
      </c>
      <c r="AJ2870">
        <v>0</v>
      </c>
      <c r="AK2870">
        <v>0</v>
      </c>
      <c r="AL2870" t="s">
        <v>10</v>
      </c>
      <c r="AM2870">
        <v>0</v>
      </c>
      <c r="AN2870">
        <v>0</v>
      </c>
      <c r="AO2870">
        <v>0</v>
      </c>
      <c r="AP2870" t="s">
        <v>11</v>
      </c>
      <c r="AQ2870">
        <v>0</v>
      </c>
      <c r="AR2870">
        <v>0</v>
      </c>
      <c r="AS2870" t="s">
        <v>12</v>
      </c>
      <c r="AT2870">
        <v>0</v>
      </c>
      <c r="AU2870">
        <v>0</v>
      </c>
      <c r="AV2870" t="s">
        <v>13</v>
      </c>
      <c r="AW2870">
        <v>0</v>
      </c>
      <c r="AX2870">
        <v>0</v>
      </c>
      <c r="AY2870" t="s">
        <v>14</v>
      </c>
      <c r="AZ2870">
        <v>0</v>
      </c>
      <c r="BA2870">
        <v>0</v>
      </c>
      <c r="BB2870" t="s">
        <v>15</v>
      </c>
      <c r="BC2870">
        <v>0</v>
      </c>
      <c r="BD2870" t="s">
        <v>16</v>
      </c>
      <c r="BE2870">
        <v>101</v>
      </c>
      <c r="BF2870">
        <v>10</v>
      </c>
      <c r="BG2870">
        <v>2</v>
      </c>
    </row>
    <row r="2871" spans="1:59" x14ac:dyDescent="0.25">
      <c r="A2871" t="s">
        <v>0</v>
      </c>
      <c r="B2871" t="s">
        <v>1</v>
      </c>
      <c r="C2871">
        <v>538025</v>
      </c>
      <c r="D2871" t="s">
        <v>2</v>
      </c>
      <c r="E2871">
        <v>101</v>
      </c>
      <c r="F2871">
        <v>102</v>
      </c>
      <c r="G2871">
        <v>-5</v>
      </c>
      <c r="H2871" t="s">
        <v>3</v>
      </c>
      <c r="I2871">
        <v>30</v>
      </c>
      <c r="J2871">
        <v>3</v>
      </c>
      <c r="K2871">
        <v>12</v>
      </c>
      <c r="L2871" t="s">
        <v>4</v>
      </c>
      <c r="M2871">
        <v>0.13950000000000001</v>
      </c>
      <c r="N2871">
        <v>-8.7499999999999994E-2</v>
      </c>
      <c r="O2871">
        <v>0.9829</v>
      </c>
      <c r="P2871" t="s">
        <v>5</v>
      </c>
      <c r="Q2871">
        <v>-1.1962999999999999</v>
      </c>
      <c r="R2871">
        <v>-0.30659999999999998</v>
      </c>
      <c r="S2871">
        <v>0.43369999999999997</v>
      </c>
      <c r="T2871" t="s">
        <v>6</v>
      </c>
      <c r="U2871">
        <v>260519</v>
      </c>
      <c r="V2871">
        <v>84808</v>
      </c>
      <c r="W2871">
        <v>51.441226960000002</v>
      </c>
      <c r="X2871" t="s">
        <v>17</v>
      </c>
      <c r="Y2871">
        <v>0.26743168</v>
      </c>
      <c r="Z2871" t="s">
        <v>18</v>
      </c>
      <c r="AA2871">
        <v>-2.7</v>
      </c>
      <c r="AB2871">
        <v>1</v>
      </c>
      <c r="AC2871">
        <v>8</v>
      </c>
      <c r="AD2871">
        <v>1.32</v>
      </c>
      <c r="AE2871">
        <v>92.92</v>
      </c>
      <c r="AF2871" t="s">
        <v>19</v>
      </c>
      <c r="AG2871" t="s">
        <v>8</v>
      </c>
      <c r="AH2871">
        <v>240</v>
      </c>
      <c r="AI2871" t="s">
        <v>9</v>
      </c>
      <c r="AJ2871">
        <v>0</v>
      </c>
      <c r="AK2871">
        <v>0</v>
      </c>
      <c r="AL2871" t="s">
        <v>10</v>
      </c>
      <c r="AM2871">
        <v>0</v>
      </c>
      <c r="AN2871">
        <v>0</v>
      </c>
      <c r="AO2871">
        <v>0</v>
      </c>
      <c r="AP2871" t="s">
        <v>11</v>
      </c>
      <c r="AQ2871">
        <v>0</v>
      </c>
      <c r="AR2871">
        <v>0</v>
      </c>
      <c r="AS2871" t="s">
        <v>12</v>
      </c>
      <c r="AT2871">
        <v>0</v>
      </c>
      <c r="AU2871">
        <v>0</v>
      </c>
      <c r="AV2871" t="s">
        <v>13</v>
      </c>
      <c r="AW2871">
        <v>0</v>
      </c>
      <c r="AX2871">
        <v>0</v>
      </c>
      <c r="AY2871" t="s">
        <v>14</v>
      </c>
      <c r="AZ2871">
        <v>0</v>
      </c>
      <c r="BA2871">
        <v>0</v>
      </c>
      <c r="BB2871" t="s">
        <v>15</v>
      </c>
      <c r="BC2871">
        <v>0</v>
      </c>
      <c r="BD2871" t="s">
        <v>16</v>
      </c>
      <c r="BE2871">
        <v>101</v>
      </c>
      <c r="BF2871">
        <v>10</v>
      </c>
      <c r="BG2871">
        <v>2</v>
      </c>
    </row>
    <row r="2872" spans="1:59" x14ac:dyDescent="0.25">
      <c r="A2872" t="s">
        <v>0</v>
      </c>
      <c r="B2872" t="s">
        <v>1</v>
      </c>
      <c r="C2872">
        <v>538161</v>
      </c>
      <c r="D2872" t="s">
        <v>2</v>
      </c>
      <c r="E2872">
        <v>101</v>
      </c>
      <c r="F2872">
        <v>102</v>
      </c>
      <c r="G2872">
        <v>-5</v>
      </c>
      <c r="H2872" t="s">
        <v>3</v>
      </c>
      <c r="I2872">
        <v>30</v>
      </c>
      <c r="J2872">
        <v>4</v>
      </c>
      <c r="K2872">
        <v>12</v>
      </c>
      <c r="L2872" t="s">
        <v>4</v>
      </c>
      <c r="M2872">
        <v>0.1542</v>
      </c>
      <c r="N2872">
        <v>-9.8799999999999999E-2</v>
      </c>
      <c r="O2872">
        <v>0.92249999999999999</v>
      </c>
      <c r="P2872" t="s">
        <v>5</v>
      </c>
      <c r="Q2872">
        <v>-0.70279999999999998</v>
      </c>
      <c r="R2872">
        <v>0.82250000000000001</v>
      </c>
      <c r="S2872">
        <v>1.2337</v>
      </c>
      <c r="T2872" t="s">
        <v>6</v>
      </c>
      <c r="U2872">
        <v>260519</v>
      </c>
      <c r="V2872">
        <v>84808</v>
      </c>
      <c r="W2872">
        <v>51.441226960000002</v>
      </c>
      <c r="X2872" t="s">
        <v>17</v>
      </c>
      <c r="Y2872">
        <v>0.26743168</v>
      </c>
      <c r="Z2872" t="s">
        <v>18</v>
      </c>
      <c r="AA2872">
        <v>-2.7</v>
      </c>
      <c r="AB2872">
        <v>1</v>
      </c>
      <c r="AC2872">
        <v>8</v>
      </c>
      <c r="AD2872">
        <v>1.32</v>
      </c>
      <c r="AE2872">
        <v>92.92</v>
      </c>
      <c r="AF2872" t="s">
        <v>19</v>
      </c>
      <c r="AG2872" t="s">
        <v>8</v>
      </c>
      <c r="AH2872">
        <v>240</v>
      </c>
      <c r="AI2872" t="s">
        <v>9</v>
      </c>
      <c r="AJ2872">
        <v>0</v>
      </c>
      <c r="AK2872">
        <v>0</v>
      </c>
      <c r="AL2872" t="s">
        <v>10</v>
      </c>
      <c r="AM2872">
        <v>0</v>
      </c>
      <c r="AN2872">
        <v>0</v>
      </c>
      <c r="AO2872">
        <v>0</v>
      </c>
      <c r="AP2872" t="s">
        <v>11</v>
      </c>
      <c r="AQ2872">
        <v>0</v>
      </c>
      <c r="AR2872">
        <v>0</v>
      </c>
      <c r="AS2872" t="s">
        <v>12</v>
      </c>
      <c r="AT2872">
        <v>0</v>
      </c>
      <c r="AU2872">
        <v>0</v>
      </c>
      <c r="AV2872" t="s">
        <v>13</v>
      </c>
      <c r="AW2872">
        <v>0</v>
      </c>
      <c r="AX2872">
        <v>0</v>
      </c>
      <c r="AY2872" t="s">
        <v>14</v>
      </c>
      <c r="AZ2872">
        <v>0</v>
      </c>
      <c r="BA2872">
        <v>0</v>
      </c>
      <c r="BB2872" t="s">
        <v>15</v>
      </c>
      <c r="BC2872">
        <v>0</v>
      </c>
      <c r="BD2872" t="s">
        <v>16</v>
      </c>
      <c r="BE2872">
        <v>101</v>
      </c>
      <c r="BF2872">
        <v>10</v>
      </c>
      <c r="BG2872">
        <v>2</v>
      </c>
    </row>
    <row r="2873" spans="1:59" x14ac:dyDescent="0.25">
      <c r="A2873" t="s">
        <v>0</v>
      </c>
      <c r="B2873" t="s">
        <v>1</v>
      </c>
      <c r="C2873">
        <v>538295</v>
      </c>
      <c r="D2873" t="s">
        <v>2</v>
      </c>
      <c r="E2873">
        <v>101</v>
      </c>
      <c r="F2873">
        <v>102</v>
      </c>
      <c r="G2873">
        <v>-5</v>
      </c>
      <c r="H2873" t="s">
        <v>3</v>
      </c>
      <c r="I2873">
        <v>29</v>
      </c>
      <c r="J2873">
        <v>4</v>
      </c>
      <c r="K2873">
        <v>11</v>
      </c>
      <c r="L2873" t="s">
        <v>4</v>
      </c>
      <c r="M2873">
        <v>0.10059999999999999</v>
      </c>
      <c r="N2873">
        <v>-9.8299999999999998E-2</v>
      </c>
      <c r="O2873">
        <v>0.95699999999999996</v>
      </c>
      <c r="P2873" t="s">
        <v>5</v>
      </c>
      <c r="Q2873">
        <v>0.71779999999999999</v>
      </c>
      <c r="R2873">
        <v>1.8019000000000001</v>
      </c>
      <c r="S2873">
        <v>0.41120000000000001</v>
      </c>
      <c r="T2873" t="s">
        <v>6</v>
      </c>
      <c r="U2873">
        <v>260519</v>
      </c>
      <c r="V2873">
        <v>84808</v>
      </c>
      <c r="W2873">
        <v>51.441226960000002</v>
      </c>
      <c r="X2873" t="s">
        <v>17</v>
      </c>
      <c r="Y2873">
        <v>0.26743168</v>
      </c>
      <c r="Z2873" t="s">
        <v>18</v>
      </c>
      <c r="AA2873">
        <v>-2.7</v>
      </c>
      <c r="AB2873">
        <v>1</v>
      </c>
      <c r="AC2873">
        <v>8</v>
      </c>
      <c r="AD2873">
        <v>1.32</v>
      </c>
      <c r="AE2873">
        <v>92.92</v>
      </c>
      <c r="AF2873" t="s">
        <v>19</v>
      </c>
      <c r="AG2873" t="s">
        <v>8</v>
      </c>
      <c r="AH2873">
        <v>240</v>
      </c>
      <c r="AI2873" t="s">
        <v>9</v>
      </c>
      <c r="AJ2873">
        <v>0</v>
      </c>
      <c r="AK2873">
        <v>0</v>
      </c>
      <c r="AL2873" t="s">
        <v>10</v>
      </c>
      <c r="AM2873">
        <v>0</v>
      </c>
      <c r="AN2873">
        <v>0</v>
      </c>
      <c r="AO2873">
        <v>0</v>
      </c>
      <c r="AP2873" t="s">
        <v>11</v>
      </c>
      <c r="AQ2873">
        <v>0</v>
      </c>
      <c r="AR2873">
        <v>0</v>
      </c>
      <c r="AS2873" t="s">
        <v>12</v>
      </c>
      <c r="AT2873">
        <v>0</v>
      </c>
      <c r="AU2873">
        <v>0</v>
      </c>
      <c r="AV2873" t="s">
        <v>13</v>
      </c>
      <c r="AW2873">
        <v>0</v>
      </c>
      <c r="AX2873">
        <v>0</v>
      </c>
      <c r="AY2873" t="s">
        <v>14</v>
      </c>
      <c r="AZ2873">
        <v>0</v>
      </c>
      <c r="BA2873">
        <v>0</v>
      </c>
      <c r="BB2873" t="s">
        <v>15</v>
      </c>
      <c r="BC2873">
        <v>0</v>
      </c>
      <c r="BD2873" t="s">
        <v>16</v>
      </c>
      <c r="BE2873">
        <v>101</v>
      </c>
      <c r="BF2873">
        <v>10</v>
      </c>
      <c r="BG2873">
        <v>2</v>
      </c>
    </row>
    <row r="2874" spans="1:59" x14ac:dyDescent="0.25">
      <c r="A2874" t="s">
        <v>0</v>
      </c>
      <c r="B2874" t="s">
        <v>1</v>
      </c>
      <c r="C2874">
        <v>538433</v>
      </c>
      <c r="D2874" t="s">
        <v>2</v>
      </c>
      <c r="E2874">
        <v>101</v>
      </c>
      <c r="F2874">
        <v>102</v>
      </c>
      <c r="G2874">
        <v>-6</v>
      </c>
      <c r="H2874" t="s">
        <v>3</v>
      </c>
      <c r="I2874">
        <v>29</v>
      </c>
      <c r="J2874">
        <v>4</v>
      </c>
      <c r="K2874">
        <v>10</v>
      </c>
      <c r="L2874" t="s">
        <v>4</v>
      </c>
      <c r="M2874">
        <v>0.11169999999999999</v>
      </c>
      <c r="N2874">
        <v>-0.1017</v>
      </c>
      <c r="O2874">
        <v>0.9677</v>
      </c>
      <c r="P2874" t="s">
        <v>5</v>
      </c>
      <c r="Q2874">
        <v>-0.62060000000000004</v>
      </c>
      <c r="R2874">
        <v>1.0468</v>
      </c>
      <c r="S2874">
        <v>0.39629999999999999</v>
      </c>
      <c r="T2874" t="s">
        <v>6</v>
      </c>
      <c r="U2874">
        <v>260519</v>
      </c>
      <c r="V2874">
        <v>84808</v>
      </c>
      <c r="W2874">
        <v>51.441226960000002</v>
      </c>
      <c r="X2874" t="s">
        <v>17</v>
      </c>
      <c r="Y2874">
        <v>0.26743168</v>
      </c>
      <c r="Z2874" t="s">
        <v>18</v>
      </c>
      <c r="AA2874">
        <v>-2.7</v>
      </c>
      <c r="AB2874">
        <v>1</v>
      </c>
      <c r="AC2874">
        <v>8</v>
      </c>
      <c r="AD2874">
        <v>1.32</v>
      </c>
      <c r="AE2874">
        <v>92.92</v>
      </c>
      <c r="AF2874" t="s">
        <v>19</v>
      </c>
      <c r="AG2874" t="s">
        <v>8</v>
      </c>
      <c r="AH2874">
        <v>240</v>
      </c>
      <c r="AI2874" t="s">
        <v>9</v>
      </c>
      <c r="AJ2874">
        <v>0</v>
      </c>
      <c r="AK2874">
        <v>0</v>
      </c>
      <c r="AL2874" t="s">
        <v>10</v>
      </c>
      <c r="AM2874">
        <v>0</v>
      </c>
      <c r="AN2874">
        <v>0</v>
      </c>
      <c r="AO2874">
        <v>0</v>
      </c>
      <c r="AP2874" t="s">
        <v>11</v>
      </c>
      <c r="AQ2874">
        <v>0</v>
      </c>
      <c r="AR2874">
        <v>0</v>
      </c>
      <c r="AS2874" t="s">
        <v>12</v>
      </c>
      <c r="AT2874">
        <v>0</v>
      </c>
      <c r="AU2874">
        <v>0</v>
      </c>
      <c r="AV2874" t="s">
        <v>13</v>
      </c>
      <c r="AW2874">
        <v>0</v>
      </c>
      <c r="AX2874">
        <v>0</v>
      </c>
      <c r="AY2874" t="s">
        <v>14</v>
      </c>
      <c r="AZ2874">
        <v>0</v>
      </c>
      <c r="BA2874">
        <v>0</v>
      </c>
      <c r="BB2874" t="s">
        <v>15</v>
      </c>
      <c r="BC2874">
        <v>0</v>
      </c>
      <c r="BD2874" t="s">
        <v>16</v>
      </c>
      <c r="BE2874">
        <v>101</v>
      </c>
      <c r="BF2874">
        <v>10</v>
      </c>
      <c r="BG2874">
        <v>2</v>
      </c>
    </row>
    <row r="2875" spans="1:59" x14ac:dyDescent="0.25">
      <c r="A2875" t="s">
        <v>0</v>
      </c>
      <c r="B2875" t="s">
        <v>1</v>
      </c>
      <c r="C2875">
        <v>538569</v>
      </c>
      <c r="D2875" t="s">
        <v>2</v>
      </c>
      <c r="E2875">
        <v>93</v>
      </c>
      <c r="F2875">
        <v>103</v>
      </c>
      <c r="G2875">
        <v>-6</v>
      </c>
      <c r="H2875" t="s">
        <v>3</v>
      </c>
      <c r="I2875">
        <v>28</v>
      </c>
      <c r="J2875">
        <v>4</v>
      </c>
      <c r="K2875">
        <v>10</v>
      </c>
      <c r="L2875" t="s">
        <v>4</v>
      </c>
      <c r="M2875">
        <v>0.10630000000000001</v>
      </c>
      <c r="N2875">
        <v>-0.1118</v>
      </c>
      <c r="O2875">
        <v>0.93700000000000006</v>
      </c>
      <c r="P2875" t="s">
        <v>5</v>
      </c>
      <c r="Q2875">
        <v>0.29160000000000003</v>
      </c>
      <c r="R2875">
        <v>-0.78510000000000002</v>
      </c>
      <c r="S2875">
        <v>0.57569999999999999</v>
      </c>
      <c r="T2875" t="s">
        <v>6</v>
      </c>
      <c r="U2875">
        <v>260519</v>
      </c>
      <c r="V2875">
        <v>84809</v>
      </c>
      <c r="W2875">
        <v>51.441234590000001</v>
      </c>
      <c r="X2875" t="s">
        <v>17</v>
      </c>
      <c r="Y2875">
        <v>0.26743999000000002</v>
      </c>
      <c r="Z2875" t="s">
        <v>18</v>
      </c>
      <c r="AA2875">
        <v>-2.7</v>
      </c>
      <c r="AB2875">
        <v>1</v>
      </c>
      <c r="AC2875">
        <v>8</v>
      </c>
      <c r="AD2875">
        <v>1.32</v>
      </c>
      <c r="AE2875">
        <v>92.92</v>
      </c>
      <c r="AF2875" t="s">
        <v>19</v>
      </c>
      <c r="AG2875" t="s">
        <v>8</v>
      </c>
      <c r="AH2875">
        <v>240</v>
      </c>
      <c r="AI2875" t="s">
        <v>9</v>
      </c>
      <c r="AJ2875">
        <v>0</v>
      </c>
      <c r="AK2875">
        <v>0</v>
      </c>
      <c r="AL2875" t="s">
        <v>10</v>
      </c>
      <c r="AM2875">
        <v>0</v>
      </c>
      <c r="AN2875">
        <v>0</v>
      </c>
      <c r="AO2875">
        <v>0</v>
      </c>
      <c r="AP2875" t="s">
        <v>11</v>
      </c>
      <c r="AQ2875">
        <v>0</v>
      </c>
      <c r="AR2875">
        <v>0</v>
      </c>
      <c r="AS2875" t="s">
        <v>12</v>
      </c>
      <c r="AT2875">
        <v>0</v>
      </c>
      <c r="AU2875">
        <v>0</v>
      </c>
      <c r="AV2875" t="s">
        <v>13</v>
      </c>
      <c r="AW2875">
        <v>0</v>
      </c>
      <c r="AX2875">
        <v>0</v>
      </c>
      <c r="AY2875" t="s">
        <v>14</v>
      </c>
      <c r="AZ2875">
        <v>0</v>
      </c>
      <c r="BA2875">
        <v>0</v>
      </c>
      <c r="BB2875" t="s">
        <v>15</v>
      </c>
      <c r="BC2875">
        <v>0</v>
      </c>
      <c r="BD2875" t="s">
        <v>16</v>
      </c>
      <c r="BE2875">
        <v>93</v>
      </c>
      <c r="BF2875">
        <v>10</v>
      </c>
      <c r="BG2875">
        <v>2</v>
      </c>
    </row>
    <row r="2876" spans="1:59" x14ac:dyDescent="0.25">
      <c r="A2876" t="s">
        <v>0</v>
      </c>
      <c r="B2876" t="s">
        <v>1</v>
      </c>
      <c r="C2876">
        <v>538703</v>
      </c>
      <c r="D2876" t="s">
        <v>2</v>
      </c>
      <c r="E2876">
        <v>92</v>
      </c>
      <c r="F2876">
        <v>103</v>
      </c>
      <c r="G2876">
        <v>-6</v>
      </c>
      <c r="H2876" t="s">
        <v>3</v>
      </c>
      <c r="I2876">
        <v>28</v>
      </c>
      <c r="J2876">
        <v>4</v>
      </c>
      <c r="K2876">
        <v>9</v>
      </c>
      <c r="L2876" t="s">
        <v>4</v>
      </c>
      <c r="M2876">
        <v>9.8599999999999993E-2</v>
      </c>
      <c r="N2876">
        <v>-0.1043</v>
      </c>
      <c r="O2876">
        <v>0.98860000000000003</v>
      </c>
      <c r="P2876" t="s">
        <v>5</v>
      </c>
      <c r="Q2876">
        <v>-0.38129999999999997</v>
      </c>
      <c r="R2876">
        <v>-2.5347</v>
      </c>
      <c r="S2876">
        <v>-1.6374</v>
      </c>
      <c r="T2876" t="s">
        <v>6</v>
      </c>
      <c r="U2876">
        <v>260519</v>
      </c>
      <c r="V2876">
        <v>84809</v>
      </c>
      <c r="W2876">
        <v>51.441234590000001</v>
      </c>
      <c r="X2876" t="s">
        <v>17</v>
      </c>
      <c r="Y2876">
        <v>0.26743999000000002</v>
      </c>
      <c r="Z2876" t="s">
        <v>18</v>
      </c>
      <c r="AA2876">
        <v>-2.7</v>
      </c>
      <c r="AB2876">
        <v>1</v>
      </c>
      <c r="AC2876">
        <v>8</v>
      </c>
      <c r="AD2876">
        <v>1.19</v>
      </c>
      <c r="AE2876">
        <v>90.99</v>
      </c>
      <c r="AF2876" t="s">
        <v>19</v>
      </c>
      <c r="AG2876" t="s">
        <v>8</v>
      </c>
      <c r="AH2876">
        <v>240</v>
      </c>
      <c r="AI2876" t="s">
        <v>9</v>
      </c>
      <c r="AJ2876">
        <v>0</v>
      </c>
      <c r="AK2876">
        <v>0</v>
      </c>
      <c r="AL2876" t="s">
        <v>10</v>
      </c>
      <c r="AM2876">
        <v>0</v>
      </c>
      <c r="AN2876">
        <v>0</v>
      </c>
      <c r="AO2876">
        <v>0</v>
      </c>
      <c r="AP2876" t="s">
        <v>11</v>
      </c>
      <c r="AQ2876">
        <v>0</v>
      </c>
      <c r="AR2876">
        <v>0</v>
      </c>
      <c r="AS2876" t="s">
        <v>12</v>
      </c>
      <c r="AT2876">
        <v>0</v>
      </c>
      <c r="AU2876">
        <v>0</v>
      </c>
      <c r="AV2876" t="s">
        <v>13</v>
      </c>
      <c r="AW2876">
        <v>0</v>
      </c>
      <c r="AX2876">
        <v>0</v>
      </c>
      <c r="AY2876" t="s">
        <v>14</v>
      </c>
      <c r="AZ2876">
        <v>0</v>
      </c>
      <c r="BA2876">
        <v>0</v>
      </c>
      <c r="BB2876" t="s">
        <v>15</v>
      </c>
      <c r="BC2876">
        <v>0</v>
      </c>
      <c r="BD2876" t="s">
        <v>16</v>
      </c>
      <c r="BE2876">
        <v>92</v>
      </c>
      <c r="BF2876">
        <v>10</v>
      </c>
      <c r="BG2876">
        <v>2</v>
      </c>
    </row>
    <row r="2877" spans="1:59" x14ac:dyDescent="0.25">
      <c r="A2877" t="s">
        <v>0</v>
      </c>
      <c r="B2877" t="s">
        <v>1</v>
      </c>
      <c r="C2877">
        <v>538841</v>
      </c>
      <c r="D2877" t="s">
        <v>2</v>
      </c>
      <c r="E2877">
        <v>90</v>
      </c>
      <c r="F2877">
        <v>103</v>
      </c>
      <c r="G2877">
        <v>-5</v>
      </c>
      <c r="H2877" t="s">
        <v>3</v>
      </c>
      <c r="I2877">
        <v>27</v>
      </c>
      <c r="J2877">
        <v>4</v>
      </c>
      <c r="K2877">
        <v>9</v>
      </c>
      <c r="L2877" t="s">
        <v>4</v>
      </c>
      <c r="M2877">
        <v>7.6799999999999993E-2</v>
      </c>
      <c r="N2877">
        <v>-9.7799999999999998E-2</v>
      </c>
      <c r="O2877">
        <v>0.98340000000000005</v>
      </c>
      <c r="P2877" t="s">
        <v>5</v>
      </c>
      <c r="Q2877">
        <v>-0.65800000000000003</v>
      </c>
      <c r="R2877">
        <v>-3.2673999999999999</v>
      </c>
      <c r="S2877">
        <v>-2.8338000000000001</v>
      </c>
      <c r="T2877" t="s">
        <v>6</v>
      </c>
      <c r="U2877">
        <v>260519</v>
      </c>
      <c r="V2877">
        <v>84809</v>
      </c>
      <c r="W2877">
        <v>51.441234590000001</v>
      </c>
      <c r="X2877" t="s">
        <v>17</v>
      </c>
      <c r="Y2877">
        <v>0.26743999000000002</v>
      </c>
      <c r="Z2877" t="s">
        <v>18</v>
      </c>
      <c r="AA2877">
        <v>-2.7</v>
      </c>
      <c r="AB2877">
        <v>1</v>
      </c>
      <c r="AC2877">
        <v>8</v>
      </c>
      <c r="AD2877">
        <v>1.19</v>
      </c>
      <c r="AE2877">
        <v>90.99</v>
      </c>
      <c r="AF2877" t="s">
        <v>19</v>
      </c>
      <c r="AG2877" t="s">
        <v>8</v>
      </c>
      <c r="AH2877">
        <v>240</v>
      </c>
      <c r="AI2877" t="s">
        <v>9</v>
      </c>
      <c r="AJ2877">
        <v>0</v>
      </c>
      <c r="AK2877">
        <v>0</v>
      </c>
      <c r="AL2877" t="s">
        <v>10</v>
      </c>
      <c r="AM2877">
        <v>0</v>
      </c>
      <c r="AN2877">
        <v>0</v>
      </c>
      <c r="AO2877">
        <v>0</v>
      </c>
      <c r="AP2877" t="s">
        <v>11</v>
      </c>
      <c r="AQ2877">
        <v>0</v>
      </c>
      <c r="AR2877">
        <v>0</v>
      </c>
      <c r="AS2877" t="s">
        <v>12</v>
      </c>
      <c r="AT2877">
        <v>0</v>
      </c>
      <c r="AU2877">
        <v>0</v>
      </c>
      <c r="AV2877" t="s">
        <v>13</v>
      </c>
      <c r="AW2877">
        <v>0</v>
      </c>
      <c r="AX2877">
        <v>0</v>
      </c>
      <c r="AY2877" t="s">
        <v>14</v>
      </c>
      <c r="AZ2877">
        <v>0</v>
      </c>
      <c r="BA2877">
        <v>0</v>
      </c>
      <c r="BB2877" t="s">
        <v>15</v>
      </c>
      <c r="BC2877">
        <v>0</v>
      </c>
      <c r="BD2877" t="s">
        <v>16</v>
      </c>
      <c r="BE2877">
        <v>90</v>
      </c>
      <c r="BF2877">
        <v>10</v>
      </c>
      <c r="BG2877">
        <v>2</v>
      </c>
    </row>
    <row r="2878" spans="1:59" x14ac:dyDescent="0.25">
      <c r="A2878" t="s">
        <v>0</v>
      </c>
      <c r="B2878" t="s">
        <v>1</v>
      </c>
      <c r="C2878">
        <v>538977</v>
      </c>
      <c r="D2878" t="s">
        <v>2</v>
      </c>
      <c r="E2878">
        <v>87</v>
      </c>
      <c r="F2878">
        <v>91</v>
      </c>
      <c r="G2878">
        <v>-5</v>
      </c>
      <c r="H2878" t="s">
        <v>3</v>
      </c>
      <c r="I2878">
        <v>27</v>
      </c>
      <c r="J2878">
        <v>4</v>
      </c>
      <c r="K2878">
        <v>10</v>
      </c>
      <c r="L2878" t="s">
        <v>4</v>
      </c>
      <c r="M2878">
        <v>0.1042</v>
      </c>
      <c r="N2878">
        <v>-9.6699999999999994E-2</v>
      </c>
      <c r="O2878">
        <v>0.95440000000000003</v>
      </c>
      <c r="P2878" t="s">
        <v>5</v>
      </c>
      <c r="Q2878">
        <v>-1.2038</v>
      </c>
      <c r="R2878">
        <v>-1.5851</v>
      </c>
      <c r="S2878">
        <v>-4.7553000000000001</v>
      </c>
      <c r="T2878" t="s">
        <v>6</v>
      </c>
      <c r="U2878">
        <v>260519</v>
      </c>
      <c r="V2878">
        <v>84809</v>
      </c>
      <c r="W2878">
        <v>51.441234590000001</v>
      </c>
      <c r="X2878" t="s">
        <v>17</v>
      </c>
      <c r="Y2878">
        <v>0.26743999000000002</v>
      </c>
      <c r="Z2878" t="s">
        <v>18</v>
      </c>
      <c r="AA2878">
        <v>-2.7</v>
      </c>
      <c r="AB2878">
        <v>1</v>
      </c>
      <c r="AC2878">
        <v>8</v>
      </c>
      <c r="AD2878">
        <v>1.19</v>
      </c>
      <c r="AE2878">
        <v>90.99</v>
      </c>
      <c r="AF2878" t="s">
        <v>19</v>
      </c>
      <c r="AG2878" t="s">
        <v>8</v>
      </c>
      <c r="AH2878">
        <v>240</v>
      </c>
      <c r="AI2878" t="s">
        <v>9</v>
      </c>
      <c r="AJ2878">
        <v>0</v>
      </c>
      <c r="AK2878">
        <v>0</v>
      </c>
      <c r="AL2878" t="s">
        <v>10</v>
      </c>
      <c r="AM2878">
        <v>0</v>
      </c>
      <c r="AN2878">
        <v>0</v>
      </c>
      <c r="AO2878">
        <v>0</v>
      </c>
      <c r="AP2878" t="s">
        <v>11</v>
      </c>
      <c r="AQ2878">
        <v>0</v>
      </c>
      <c r="AR2878">
        <v>0</v>
      </c>
      <c r="AS2878" t="s">
        <v>12</v>
      </c>
      <c r="AT2878">
        <v>0</v>
      </c>
      <c r="AU2878">
        <v>0</v>
      </c>
      <c r="AV2878" t="s">
        <v>13</v>
      </c>
      <c r="AW2878">
        <v>0</v>
      </c>
      <c r="AX2878">
        <v>0</v>
      </c>
      <c r="AY2878" t="s">
        <v>14</v>
      </c>
      <c r="AZ2878">
        <v>0</v>
      </c>
      <c r="BA2878">
        <v>0</v>
      </c>
      <c r="BB2878" t="s">
        <v>15</v>
      </c>
      <c r="BC2878">
        <v>0</v>
      </c>
      <c r="BD2878" t="s">
        <v>16</v>
      </c>
      <c r="BE2878">
        <v>87</v>
      </c>
      <c r="BF2878">
        <v>10</v>
      </c>
      <c r="BG2878">
        <v>2</v>
      </c>
    </row>
    <row r="2879" spans="1:59" x14ac:dyDescent="0.25">
      <c r="A2879" t="s">
        <v>0</v>
      </c>
      <c r="B2879" t="s">
        <v>1</v>
      </c>
      <c r="C2879">
        <v>539113</v>
      </c>
      <c r="D2879" t="s">
        <v>2</v>
      </c>
      <c r="E2879">
        <v>87</v>
      </c>
      <c r="F2879">
        <v>80</v>
      </c>
      <c r="G2879">
        <v>-5</v>
      </c>
      <c r="H2879" t="s">
        <v>3</v>
      </c>
      <c r="I2879">
        <v>27</v>
      </c>
      <c r="J2879">
        <v>4</v>
      </c>
      <c r="K2879">
        <v>9</v>
      </c>
      <c r="L2879" t="s">
        <v>4</v>
      </c>
      <c r="M2879">
        <v>9.5699999999999993E-2</v>
      </c>
      <c r="N2879">
        <v>-9.1899999999999996E-2</v>
      </c>
      <c r="O2879">
        <v>0.96630000000000005</v>
      </c>
      <c r="P2879" t="s">
        <v>5</v>
      </c>
      <c r="Q2879">
        <v>-0.4486</v>
      </c>
      <c r="R2879">
        <v>1.2636000000000001</v>
      </c>
      <c r="S2879">
        <v>-6.6768999999999998</v>
      </c>
      <c r="T2879" t="s">
        <v>6</v>
      </c>
      <c r="U2879">
        <v>260519</v>
      </c>
      <c r="V2879">
        <v>84809</v>
      </c>
      <c r="W2879">
        <v>51.441234590000001</v>
      </c>
      <c r="X2879" t="s">
        <v>17</v>
      </c>
      <c r="Y2879">
        <v>0.26743999000000002</v>
      </c>
      <c r="Z2879" t="s">
        <v>18</v>
      </c>
      <c r="AA2879">
        <v>-2.7</v>
      </c>
      <c r="AB2879">
        <v>1</v>
      </c>
      <c r="AC2879">
        <v>8</v>
      </c>
      <c r="AD2879">
        <v>1.19</v>
      </c>
      <c r="AE2879">
        <v>90.99</v>
      </c>
      <c r="AF2879" t="s">
        <v>19</v>
      </c>
      <c r="AG2879" t="s">
        <v>8</v>
      </c>
      <c r="AH2879">
        <v>240</v>
      </c>
      <c r="AI2879" t="s">
        <v>9</v>
      </c>
      <c r="AJ2879">
        <v>0</v>
      </c>
      <c r="AK2879">
        <v>0</v>
      </c>
      <c r="AL2879" t="s">
        <v>10</v>
      </c>
      <c r="AM2879">
        <v>0</v>
      </c>
      <c r="AN2879">
        <v>0</v>
      </c>
      <c r="AO2879">
        <v>0</v>
      </c>
      <c r="AP2879" t="s">
        <v>11</v>
      </c>
      <c r="AQ2879">
        <v>0</v>
      </c>
      <c r="AR2879">
        <v>0</v>
      </c>
      <c r="AS2879" t="s">
        <v>12</v>
      </c>
      <c r="AT2879">
        <v>0</v>
      </c>
      <c r="AU2879">
        <v>0</v>
      </c>
      <c r="AV2879" t="s">
        <v>13</v>
      </c>
      <c r="AW2879">
        <v>0</v>
      </c>
      <c r="AX2879">
        <v>0</v>
      </c>
      <c r="AY2879" t="s">
        <v>14</v>
      </c>
      <c r="AZ2879">
        <v>0</v>
      </c>
      <c r="BA2879">
        <v>0</v>
      </c>
      <c r="BB2879" t="s">
        <v>15</v>
      </c>
      <c r="BC2879">
        <v>0</v>
      </c>
      <c r="BD2879" t="s">
        <v>16</v>
      </c>
      <c r="BE2879">
        <v>87</v>
      </c>
      <c r="BF2879">
        <v>10</v>
      </c>
      <c r="BG2879">
        <v>2</v>
      </c>
    </row>
    <row r="2880" spans="1:59" x14ac:dyDescent="0.25">
      <c r="A2880" t="s">
        <v>0</v>
      </c>
      <c r="B2880" t="s">
        <v>1</v>
      </c>
      <c r="C2880">
        <v>539248</v>
      </c>
      <c r="D2880" t="s">
        <v>2</v>
      </c>
      <c r="E2880">
        <v>87</v>
      </c>
      <c r="F2880">
        <v>80</v>
      </c>
      <c r="G2880">
        <v>-5</v>
      </c>
      <c r="H2880" t="s">
        <v>3</v>
      </c>
      <c r="I2880">
        <v>28</v>
      </c>
      <c r="J2880">
        <v>4</v>
      </c>
      <c r="K2880">
        <v>8</v>
      </c>
      <c r="L2880" t="s">
        <v>4</v>
      </c>
      <c r="M2880">
        <v>6.6500000000000004E-2</v>
      </c>
      <c r="N2880">
        <v>-9.9400000000000002E-2</v>
      </c>
      <c r="O2880">
        <v>0.96930000000000005</v>
      </c>
      <c r="P2880" t="s">
        <v>5</v>
      </c>
      <c r="Q2880">
        <v>-2.5196999999999998</v>
      </c>
      <c r="R2880">
        <v>3.7010999999999998</v>
      </c>
      <c r="S2880">
        <v>-7.2750000000000004</v>
      </c>
      <c r="T2880" t="s">
        <v>6</v>
      </c>
      <c r="U2880">
        <v>260519</v>
      </c>
      <c r="V2880">
        <v>84809</v>
      </c>
      <c r="W2880">
        <v>51.441234590000001</v>
      </c>
      <c r="X2880" t="s">
        <v>17</v>
      </c>
      <c r="Y2880">
        <v>0.26743999000000002</v>
      </c>
      <c r="Z2880" t="s">
        <v>18</v>
      </c>
      <c r="AA2880">
        <v>-2.7</v>
      </c>
      <c r="AB2880">
        <v>1</v>
      </c>
      <c r="AC2880">
        <v>8</v>
      </c>
      <c r="AD2880">
        <v>1.19</v>
      </c>
      <c r="AE2880">
        <v>90.99</v>
      </c>
      <c r="AF2880" t="s">
        <v>19</v>
      </c>
      <c r="AG2880" t="s">
        <v>8</v>
      </c>
      <c r="AH2880">
        <v>240</v>
      </c>
      <c r="AI2880" t="s">
        <v>9</v>
      </c>
      <c r="AJ2880">
        <v>0</v>
      </c>
      <c r="AK2880">
        <v>0</v>
      </c>
      <c r="AL2880" t="s">
        <v>10</v>
      </c>
      <c r="AM2880">
        <v>0</v>
      </c>
      <c r="AN2880">
        <v>0</v>
      </c>
      <c r="AO2880">
        <v>0</v>
      </c>
      <c r="AP2880" t="s">
        <v>11</v>
      </c>
      <c r="AQ2880">
        <v>0</v>
      </c>
      <c r="AR2880">
        <v>0</v>
      </c>
      <c r="AS2880" t="s">
        <v>12</v>
      </c>
      <c r="AT2880">
        <v>0</v>
      </c>
      <c r="AU2880">
        <v>0</v>
      </c>
      <c r="AV2880" t="s">
        <v>13</v>
      </c>
      <c r="AW2880">
        <v>0</v>
      </c>
      <c r="AX2880">
        <v>0</v>
      </c>
      <c r="AY2880" t="s">
        <v>14</v>
      </c>
      <c r="AZ2880">
        <v>0</v>
      </c>
      <c r="BA2880">
        <v>0</v>
      </c>
      <c r="BB2880" t="s">
        <v>15</v>
      </c>
      <c r="BC2880">
        <v>0</v>
      </c>
      <c r="BD2880" t="s">
        <v>16</v>
      </c>
      <c r="BE2880">
        <v>87</v>
      </c>
      <c r="BF2880">
        <v>10</v>
      </c>
      <c r="BG2880">
        <v>2</v>
      </c>
    </row>
    <row r="2881" spans="1:59" x14ac:dyDescent="0.25">
      <c r="A2881" t="s">
        <v>0</v>
      </c>
      <c r="B2881" t="s">
        <v>1</v>
      </c>
      <c r="C2881">
        <v>539385</v>
      </c>
      <c r="D2881" t="s">
        <v>2</v>
      </c>
      <c r="E2881">
        <v>88</v>
      </c>
      <c r="F2881">
        <v>80</v>
      </c>
      <c r="G2881">
        <v>-5</v>
      </c>
      <c r="H2881" t="s">
        <v>3</v>
      </c>
      <c r="I2881">
        <v>29</v>
      </c>
      <c r="J2881">
        <v>4</v>
      </c>
      <c r="K2881">
        <v>7</v>
      </c>
      <c r="L2881" t="s">
        <v>4</v>
      </c>
      <c r="M2881">
        <v>7.2700000000000001E-2</v>
      </c>
      <c r="N2881">
        <v>-0.1004</v>
      </c>
      <c r="O2881">
        <v>0.94550000000000001</v>
      </c>
      <c r="P2881" t="s">
        <v>5</v>
      </c>
      <c r="Q2881">
        <v>-1.0542</v>
      </c>
      <c r="R2881">
        <v>4.5460000000000003</v>
      </c>
      <c r="S2881">
        <v>-6.9086999999999996</v>
      </c>
      <c r="T2881" t="s">
        <v>6</v>
      </c>
      <c r="U2881">
        <v>260519</v>
      </c>
      <c r="V2881">
        <v>84809</v>
      </c>
      <c r="W2881">
        <v>51.441234590000001</v>
      </c>
      <c r="X2881" t="s">
        <v>17</v>
      </c>
      <c r="Y2881">
        <v>0.26743999000000002</v>
      </c>
      <c r="Z2881" t="s">
        <v>18</v>
      </c>
      <c r="AA2881">
        <v>-2.7</v>
      </c>
      <c r="AB2881">
        <v>1</v>
      </c>
      <c r="AC2881">
        <v>8</v>
      </c>
      <c r="AD2881">
        <v>1.19</v>
      </c>
      <c r="AE2881">
        <v>90.99</v>
      </c>
      <c r="AF2881" t="s">
        <v>19</v>
      </c>
      <c r="AG2881" t="s">
        <v>8</v>
      </c>
      <c r="AH2881">
        <v>240</v>
      </c>
      <c r="AI2881" t="s">
        <v>9</v>
      </c>
      <c r="AJ2881">
        <v>0</v>
      </c>
      <c r="AK2881">
        <v>0</v>
      </c>
      <c r="AL2881" t="s">
        <v>10</v>
      </c>
      <c r="AM2881">
        <v>0</v>
      </c>
      <c r="AN2881">
        <v>0</v>
      </c>
      <c r="AO2881">
        <v>0</v>
      </c>
      <c r="AP2881" t="s">
        <v>11</v>
      </c>
      <c r="AQ2881">
        <v>0</v>
      </c>
      <c r="AR2881">
        <v>0</v>
      </c>
      <c r="AS2881" t="s">
        <v>12</v>
      </c>
      <c r="AT2881">
        <v>0</v>
      </c>
      <c r="AU2881">
        <v>0</v>
      </c>
      <c r="AV2881" t="s">
        <v>13</v>
      </c>
      <c r="AW2881">
        <v>0</v>
      </c>
      <c r="AX2881">
        <v>0</v>
      </c>
      <c r="AY2881" t="s">
        <v>14</v>
      </c>
      <c r="AZ2881">
        <v>0</v>
      </c>
      <c r="BA2881">
        <v>0</v>
      </c>
      <c r="BB2881" t="s">
        <v>15</v>
      </c>
      <c r="BC2881">
        <v>0</v>
      </c>
      <c r="BD2881" t="s">
        <v>16</v>
      </c>
      <c r="BE2881">
        <v>88</v>
      </c>
      <c r="BF2881">
        <v>10</v>
      </c>
      <c r="BG2881">
        <v>2</v>
      </c>
    </row>
    <row r="2882" spans="1:59" x14ac:dyDescent="0.25">
      <c r="A2882" t="s">
        <v>0</v>
      </c>
      <c r="B2882" t="s">
        <v>1</v>
      </c>
      <c r="C2882">
        <v>539521</v>
      </c>
      <c r="D2882" t="s">
        <v>2</v>
      </c>
      <c r="E2882">
        <v>90</v>
      </c>
      <c r="F2882">
        <v>80</v>
      </c>
      <c r="G2882">
        <v>-5</v>
      </c>
      <c r="H2882" t="s">
        <v>3</v>
      </c>
      <c r="I2882">
        <v>33</v>
      </c>
      <c r="J2882">
        <v>4</v>
      </c>
      <c r="K2882">
        <v>5</v>
      </c>
      <c r="L2882" t="s">
        <v>4</v>
      </c>
      <c r="M2882">
        <v>3.3999999999999998E-3</v>
      </c>
      <c r="N2882">
        <v>-9.4600000000000004E-2</v>
      </c>
      <c r="O2882">
        <v>1.0046999999999999</v>
      </c>
      <c r="P2882" t="s">
        <v>5</v>
      </c>
      <c r="Q2882">
        <v>-1.8692</v>
      </c>
      <c r="R2882">
        <v>5.0095000000000001</v>
      </c>
      <c r="S2882">
        <v>-7.0805999999999996</v>
      </c>
      <c r="T2882" t="s">
        <v>6</v>
      </c>
      <c r="U2882">
        <v>260519</v>
      </c>
      <c r="V2882">
        <v>84810</v>
      </c>
      <c r="W2882">
        <v>51.441234590000001</v>
      </c>
      <c r="X2882" t="s">
        <v>17</v>
      </c>
      <c r="Y2882">
        <v>0.26745000000000002</v>
      </c>
      <c r="Z2882" t="s">
        <v>18</v>
      </c>
      <c r="AA2882">
        <v>-2.7</v>
      </c>
      <c r="AB2882">
        <v>1</v>
      </c>
      <c r="AC2882">
        <v>8</v>
      </c>
      <c r="AD2882">
        <v>1.19</v>
      </c>
      <c r="AE2882">
        <v>90.99</v>
      </c>
      <c r="AF2882" t="s">
        <v>19</v>
      </c>
      <c r="AG2882" t="s">
        <v>8</v>
      </c>
      <c r="AH2882">
        <v>240</v>
      </c>
      <c r="AI2882" t="s">
        <v>9</v>
      </c>
      <c r="AJ2882">
        <v>0</v>
      </c>
      <c r="AK2882">
        <v>0</v>
      </c>
      <c r="AL2882" t="s">
        <v>10</v>
      </c>
      <c r="AM2882">
        <v>0</v>
      </c>
      <c r="AN2882">
        <v>0</v>
      </c>
      <c r="AO2882">
        <v>0</v>
      </c>
      <c r="AP2882" t="s">
        <v>11</v>
      </c>
      <c r="AQ2882">
        <v>0</v>
      </c>
      <c r="AR2882">
        <v>0</v>
      </c>
      <c r="AS2882" t="s">
        <v>12</v>
      </c>
      <c r="AT2882">
        <v>0</v>
      </c>
      <c r="AU2882">
        <v>0</v>
      </c>
      <c r="AV2882" t="s">
        <v>13</v>
      </c>
      <c r="AW2882">
        <v>0</v>
      </c>
      <c r="AX2882">
        <v>0</v>
      </c>
      <c r="AY2882" t="s">
        <v>14</v>
      </c>
      <c r="AZ2882">
        <v>0</v>
      </c>
      <c r="BA2882">
        <v>0</v>
      </c>
      <c r="BB2882" t="s">
        <v>15</v>
      </c>
      <c r="BC2882">
        <v>0</v>
      </c>
      <c r="BD2882" t="s">
        <v>16</v>
      </c>
      <c r="BE2882">
        <v>90</v>
      </c>
      <c r="BF2882">
        <v>10</v>
      </c>
      <c r="BG2882">
        <v>2</v>
      </c>
    </row>
    <row r="2883" spans="1:59" x14ac:dyDescent="0.25">
      <c r="A2883" t="s">
        <v>0</v>
      </c>
      <c r="B2883" t="s">
        <v>1</v>
      </c>
      <c r="C2883">
        <v>539656</v>
      </c>
      <c r="D2883" t="s">
        <v>2</v>
      </c>
      <c r="E2883">
        <v>90</v>
      </c>
      <c r="F2883">
        <v>80</v>
      </c>
      <c r="G2883">
        <v>-5</v>
      </c>
      <c r="H2883" t="s">
        <v>3</v>
      </c>
      <c r="I2883">
        <v>35</v>
      </c>
      <c r="J2883">
        <v>4</v>
      </c>
      <c r="K2883">
        <v>3</v>
      </c>
      <c r="L2883" t="s">
        <v>4</v>
      </c>
      <c r="M2883">
        <v>-3.0700000000000002E-2</v>
      </c>
      <c r="N2883">
        <v>-0.1008</v>
      </c>
      <c r="O2883">
        <v>0.97160000000000002</v>
      </c>
      <c r="P2883" t="s">
        <v>5</v>
      </c>
      <c r="Q2883">
        <v>-3.0131999999999999</v>
      </c>
      <c r="R2883">
        <v>2.9832999999999998</v>
      </c>
      <c r="S2883">
        <v>-8.5460999999999991</v>
      </c>
      <c r="T2883" t="s">
        <v>6</v>
      </c>
      <c r="U2883">
        <v>260519</v>
      </c>
      <c r="V2883">
        <v>84810</v>
      </c>
      <c r="W2883">
        <v>51.441234590000001</v>
      </c>
      <c r="X2883" t="s">
        <v>17</v>
      </c>
      <c r="Y2883">
        <v>0.26745000000000002</v>
      </c>
      <c r="Z2883" t="s">
        <v>18</v>
      </c>
      <c r="AA2883">
        <v>-2.7</v>
      </c>
      <c r="AB2883">
        <v>1</v>
      </c>
      <c r="AC2883">
        <v>8</v>
      </c>
      <c r="AD2883">
        <v>1.1200000000000001</v>
      </c>
      <c r="AE2883">
        <v>84.8</v>
      </c>
      <c r="AF2883" t="s">
        <v>19</v>
      </c>
      <c r="AG2883" t="s">
        <v>8</v>
      </c>
      <c r="AH2883">
        <v>240</v>
      </c>
      <c r="AI2883" t="s">
        <v>9</v>
      </c>
      <c r="AJ2883">
        <v>0</v>
      </c>
      <c r="AK2883">
        <v>0</v>
      </c>
      <c r="AL2883" t="s">
        <v>10</v>
      </c>
      <c r="AM2883">
        <v>0</v>
      </c>
      <c r="AN2883">
        <v>0</v>
      </c>
      <c r="AO2883">
        <v>0</v>
      </c>
      <c r="AP2883" t="s">
        <v>11</v>
      </c>
      <c r="AQ2883">
        <v>0</v>
      </c>
      <c r="AR2883">
        <v>0</v>
      </c>
      <c r="AS2883" t="s">
        <v>12</v>
      </c>
      <c r="AT2883">
        <v>0</v>
      </c>
      <c r="AU2883">
        <v>0</v>
      </c>
      <c r="AV2883" t="s">
        <v>13</v>
      </c>
      <c r="AW2883">
        <v>0</v>
      </c>
      <c r="AX2883">
        <v>0</v>
      </c>
      <c r="AY2883" t="s">
        <v>14</v>
      </c>
      <c r="AZ2883">
        <v>0</v>
      </c>
      <c r="BA2883">
        <v>0</v>
      </c>
      <c r="BB2883" t="s">
        <v>15</v>
      </c>
      <c r="BC2883">
        <v>0</v>
      </c>
      <c r="BD2883" t="s">
        <v>16</v>
      </c>
      <c r="BE2883">
        <v>90</v>
      </c>
      <c r="BF2883">
        <v>10</v>
      </c>
      <c r="BG2883">
        <v>2</v>
      </c>
    </row>
    <row r="2884" spans="1:59" x14ac:dyDescent="0.25">
      <c r="A2884" t="s">
        <v>0</v>
      </c>
      <c r="B2884" t="s">
        <v>1</v>
      </c>
      <c r="C2884">
        <v>539793</v>
      </c>
      <c r="D2884" t="s">
        <v>2</v>
      </c>
      <c r="E2884">
        <v>100</v>
      </c>
      <c r="F2884">
        <v>80</v>
      </c>
      <c r="G2884">
        <v>-5</v>
      </c>
      <c r="H2884" t="s">
        <v>3</v>
      </c>
      <c r="I2884">
        <v>40</v>
      </c>
      <c r="J2884">
        <v>5</v>
      </c>
      <c r="K2884">
        <v>1</v>
      </c>
      <c r="L2884" t="s">
        <v>4</v>
      </c>
      <c r="M2884">
        <v>-3.9199999999999999E-2</v>
      </c>
      <c r="N2884">
        <v>-0.1091</v>
      </c>
      <c r="O2884">
        <v>0.94650000000000001</v>
      </c>
      <c r="P2884" t="s">
        <v>5</v>
      </c>
      <c r="Q2884">
        <v>-1.5103</v>
      </c>
      <c r="R2884">
        <v>1.5477000000000001</v>
      </c>
      <c r="S2884">
        <v>-9.2713999999999999</v>
      </c>
      <c r="T2884" t="s">
        <v>6</v>
      </c>
      <c r="U2884">
        <v>260519</v>
      </c>
      <c r="V2884">
        <v>84810</v>
      </c>
      <c r="W2884">
        <v>51.441234590000001</v>
      </c>
      <c r="X2884" t="s">
        <v>17</v>
      </c>
      <c r="Y2884">
        <v>0.26745000000000002</v>
      </c>
      <c r="Z2884" t="s">
        <v>18</v>
      </c>
      <c r="AA2884">
        <v>-2.7</v>
      </c>
      <c r="AB2884">
        <v>1</v>
      </c>
      <c r="AC2884">
        <v>8</v>
      </c>
      <c r="AD2884">
        <v>1.1200000000000001</v>
      </c>
      <c r="AE2884">
        <v>84.8</v>
      </c>
      <c r="AF2884" t="s">
        <v>19</v>
      </c>
      <c r="AG2884" t="s">
        <v>8</v>
      </c>
      <c r="AH2884">
        <v>240</v>
      </c>
      <c r="AI2884" t="s">
        <v>9</v>
      </c>
      <c r="AJ2884">
        <v>0</v>
      </c>
      <c r="AK2884">
        <v>0</v>
      </c>
      <c r="AL2884" t="s">
        <v>10</v>
      </c>
      <c r="AM2884">
        <v>0</v>
      </c>
      <c r="AN2884">
        <v>0</v>
      </c>
      <c r="AO2884">
        <v>0</v>
      </c>
      <c r="AP2884" t="s">
        <v>11</v>
      </c>
      <c r="AQ2884">
        <v>0</v>
      </c>
      <c r="AR2884">
        <v>0</v>
      </c>
      <c r="AS2884" t="s">
        <v>12</v>
      </c>
      <c r="AT2884">
        <v>0</v>
      </c>
      <c r="AU2884">
        <v>0</v>
      </c>
      <c r="AV2884" t="s">
        <v>13</v>
      </c>
      <c r="AW2884">
        <v>0</v>
      </c>
      <c r="AX2884">
        <v>0</v>
      </c>
      <c r="AY2884" t="s">
        <v>14</v>
      </c>
      <c r="AZ2884">
        <v>0</v>
      </c>
      <c r="BA2884">
        <v>0</v>
      </c>
      <c r="BB2884" t="s">
        <v>15</v>
      </c>
      <c r="BC2884">
        <v>0</v>
      </c>
      <c r="BD2884" t="s">
        <v>16</v>
      </c>
      <c r="BE2884">
        <v>100</v>
      </c>
      <c r="BF2884">
        <v>10</v>
      </c>
      <c r="BG2884">
        <v>2</v>
      </c>
    </row>
    <row r="2885" spans="1:59" x14ac:dyDescent="0.25">
      <c r="A2885" t="s">
        <v>0</v>
      </c>
      <c r="B2885" t="s">
        <v>1</v>
      </c>
      <c r="C2885">
        <v>539929</v>
      </c>
      <c r="D2885" t="s">
        <v>2</v>
      </c>
      <c r="E2885">
        <v>100</v>
      </c>
      <c r="F2885">
        <v>80</v>
      </c>
      <c r="G2885">
        <v>-5</v>
      </c>
      <c r="H2885" t="s">
        <v>3</v>
      </c>
      <c r="I2885">
        <v>44</v>
      </c>
      <c r="J2885">
        <v>5</v>
      </c>
      <c r="K2885">
        <v>2</v>
      </c>
      <c r="L2885" t="s">
        <v>4</v>
      </c>
      <c r="M2885">
        <v>-1.9300000000000001E-2</v>
      </c>
      <c r="N2885">
        <v>-0.1158</v>
      </c>
      <c r="O2885">
        <v>0.97960000000000003</v>
      </c>
      <c r="P2885" t="s">
        <v>5</v>
      </c>
      <c r="Q2885">
        <v>-7.4800000000000005E-2</v>
      </c>
      <c r="R2885">
        <v>-1.3982000000000001</v>
      </c>
      <c r="S2885">
        <v>-6.1984000000000004</v>
      </c>
      <c r="T2885" t="s">
        <v>6</v>
      </c>
      <c r="U2885">
        <v>260519</v>
      </c>
      <c r="V2885">
        <v>84810</v>
      </c>
      <c r="W2885">
        <v>51.441234590000001</v>
      </c>
      <c r="X2885" t="s">
        <v>17</v>
      </c>
      <c r="Y2885">
        <v>0.26745000000000002</v>
      </c>
      <c r="Z2885" t="s">
        <v>18</v>
      </c>
      <c r="AA2885">
        <v>-2.7</v>
      </c>
      <c r="AB2885">
        <v>1</v>
      </c>
      <c r="AC2885">
        <v>8</v>
      </c>
      <c r="AD2885">
        <v>1.1200000000000001</v>
      </c>
      <c r="AE2885">
        <v>84.8</v>
      </c>
      <c r="AF2885" t="s">
        <v>19</v>
      </c>
      <c r="AG2885" t="s">
        <v>8</v>
      </c>
      <c r="AH2885">
        <v>240</v>
      </c>
      <c r="AI2885" t="s">
        <v>9</v>
      </c>
      <c r="AJ2885">
        <v>0</v>
      </c>
      <c r="AK2885">
        <v>0</v>
      </c>
      <c r="AL2885" t="s">
        <v>10</v>
      </c>
      <c r="AM2885">
        <v>0</v>
      </c>
      <c r="AN2885">
        <v>0</v>
      </c>
      <c r="AO2885">
        <v>0</v>
      </c>
      <c r="AP2885" t="s">
        <v>11</v>
      </c>
      <c r="AQ2885">
        <v>0</v>
      </c>
      <c r="AR2885">
        <v>0</v>
      </c>
      <c r="AS2885" t="s">
        <v>12</v>
      </c>
      <c r="AT2885">
        <v>0</v>
      </c>
      <c r="AU2885">
        <v>0</v>
      </c>
      <c r="AV2885" t="s">
        <v>13</v>
      </c>
      <c r="AW2885">
        <v>0</v>
      </c>
      <c r="AX2885">
        <v>0</v>
      </c>
      <c r="AY2885" t="s">
        <v>14</v>
      </c>
      <c r="AZ2885">
        <v>0</v>
      </c>
      <c r="BA2885">
        <v>0</v>
      </c>
      <c r="BB2885" t="s">
        <v>15</v>
      </c>
      <c r="BC2885">
        <v>0</v>
      </c>
      <c r="BD2885" t="s">
        <v>16</v>
      </c>
      <c r="BE2885">
        <v>100</v>
      </c>
      <c r="BF2885">
        <v>10</v>
      </c>
      <c r="BG2885">
        <v>2</v>
      </c>
    </row>
    <row r="2886" spans="1:59" x14ac:dyDescent="0.25">
      <c r="A2886" t="s">
        <v>0</v>
      </c>
      <c r="B2886" t="s">
        <v>1</v>
      </c>
      <c r="C2886">
        <v>540063</v>
      </c>
      <c r="D2886" t="s">
        <v>2</v>
      </c>
      <c r="E2886">
        <v>100</v>
      </c>
      <c r="F2886">
        <v>80</v>
      </c>
      <c r="G2886">
        <v>-5</v>
      </c>
      <c r="H2886" t="s">
        <v>3</v>
      </c>
      <c r="I2886">
        <v>50</v>
      </c>
      <c r="J2886">
        <v>4</v>
      </c>
      <c r="K2886">
        <v>3</v>
      </c>
      <c r="L2886" t="s">
        <v>4</v>
      </c>
      <c r="M2886">
        <v>-4.7999999999999996E-3</v>
      </c>
      <c r="N2886">
        <v>-0.1072</v>
      </c>
      <c r="O2886">
        <v>0.96050000000000002</v>
      </c>
      <c r="P2886" t="s">
        <v>5</v>
      </c>
      <c r="Q2886">
        <v>0.97199999999999998</v>
      </c>
      <c r="R2886">
        <v>-3.6562000000000001</v>
      </c>
      <c r="S2886">
        <v>-4.9272999999999998</v>
      </c>
      <c r="T2886" t="s">
        <v>6</v>
      </c>
      <c r="U2886">
        <v>260519</v>
      </c>
      <c r="V2886">
        <v>84810</v>
      </c>
      <c r="W2886">
        <v>51.441234590000001</v>
      </c>
      <c r="X2886" t="s">
        <v>17</v>
      </c>
      <c r="Y2886">
        <v>0.26745000000000002</v>
      </c>
      <c r="Z2886" t="s">
        <v>18</v>
      </c>
      <c r="AA2886">
        <v>-2.7</v>
      </c>
      <c r="AB2886">
        <v>1</v>
      </c>
      <c r="AC2886">
        <v>8</v>
      </c>
      <c r="AD2886">
        <v>1.1200000000000001</v>
      </c>
      <c r="AE2886">
        <v>84.8</v>
      </c>
      <c r="AF2886" t="s">
        <v>19</v>
      </c>
      <c r="AG2886" t="s">
        <v>8</v>
      </c>
      <c r="AH2886">
        <v>220</v>
      </c>
      <c r="AI2886" t="s">
        <v>9</v>
      </c>
      <c r="AJ2886">
        <v>0</v>
      </c>
      <c r="AK2886">
        <v>0</v>
      </c>
      <c r="AL2886" t="s">
        <v>10</v>
      </c>
      <c r="AM2886">
        <v>0</v>
      </c>
      <c r="AN2886">
        <v>0</v>
      </c>
      <c r="AO2886">
        <v>0</v>
      </c>
      <c r="AP2886" t="s">
        <v>11</v>
      </c>
      <c r="AQ2886">
        <v>0</v>
      </c>
      <c r="AR2886">
        <v>0</v>
      </c>
      <c r="AS2886" t="s">
        <v>12</v>
      </c>
      <c r="AT2886">
        <v>0</v>
      </c>
      <c r="AU2886">
        <v>0</v>
      </c>
      <c r="AV2886" t="s">
        <v>13</v>
      </c>
      <c r="AW2886">
        <v>0</v>
      </c>
      <c r="AX2886">
        <v>0</v>
      </c>
      <c r="AY2886" t="s">
        <v>14</v>
      </c>
      <c r="AZ2886">
        <v>0</v>
      </c>
      <c r="BA2886">
        <v>0</v>
      </c>
      <c r="BB2886" t="s">
        <v>15</v>
      </c>
      <c r="BC2886">
        <v>0</v>
      </c>
      <c r="BD2886" t="s">
        <v>16</v>
      </c>
      <c r="BE2886">
        <v>100</v>
      </c>
      <c r="BF2886">
        <v>10</v>
      </c>
      <c r="BG2886">
        <v>2</v>
      </c>
    </row>
    <row r="2887" spans="1:59" x14ac:dyDescent="0.25">
      <c r="A2887" t="s">
        <v>0</v>
      </c>
      <c r="B2887" t="s">
        <v>1</v>
      </c>
      <c r="C2887">
        <v>540202</v>
      </c>
      <c r="D2887" t="s">
        <v>2</v>
      </c>
      <c r="E2887">
        <v>100</v>
      </c>
      <c r="F2887">
        <v>80</v>
      </c>
      <c r="G2887">
        <v>-6</v>
      </c>
      <c r="H2887" t="s">
        <v>3</v>
      </c>
      <c r="I2887">
        <v>55</v>
      </c>
      <c r="J2887">
        <v>4</v>
      </c>
      <c r="K2887">
        <v>5</v>
      </c>
      <c r="L2887" t="s">
        <v>4</v>
      </c>
      <c r="M2887">
        <v>2.0500000000000001E-2</v>
      </c>
      <c r="N2887">
        <v>-0.1017</v>
      </c>
      <c r="O2887">
        <v>0.98640000000000005</v>
      </c>
      <c r="P2887" t="s">
        <v>5</v>
      </c>
      <c r="Q2887">
        <v>1.0318000000000001</v>
      </c>
      <c r="R2887">
        <v>-6.3330000000000002</v>
      </c>
      <c r="S2887">
        <v>-3.5440999999999998</v>
      </c>
      <c r="T2887" t="s">
        <v>6</v>
      </c>
      <c r="U2887">
        <v>260519</v>
      </c>
      <c r="V2887">
        <v>84810</v>
      </c>
      <c r="W2887">
        <v>51.441234590000001</v>
      </c>
      <c r="X2887" t="s">
        <v>17</v>
      </c>
      <c r="Y2887">
        <v>0.26745000000000002</v>
      </c>
      <c r="Z2887" t="s">
        <v>18</v>
      </c>
      <c r="AA2887">
        <v>-2.7</v>
      </c>
      <c r="AB2887">
        <v>1</v>
      </c>
      <c r="AC2887">
        <v>8</v>
      </c>
      <c r="AD2887">
        <v>1.1200000000000001</v>
      </c>
      <c r="AE2887">
        <v>84.8</v>
      </c>
      <c r="AF2887" t="s">
        <v>19</v>
      </c>
      <c r="AG2887" t="s">
        <v>8</v>
      </c>
      <c r="AH2887">
        <v>220</v>
      </c>
      <c r="AI2887" t="s">
        <v>9</v>
      </c>
      <c r="AJ2887">
        <v>0</v>
      </c>
      <c r="AK2887">
        <v>0</v>
      </c>
      <c r="AL2887" t="s">
        <v>10</v>
      </c>
      <c r="AM2887">
        <v>0</v>
      </c>
      <c r="AN2887">
        <v>0</v>
      </c>
      <c r="AO2887">
        <v>0</v>
      </c>
      <c r="AP2887" t="s">
        <v>11</v>
      </c>
      <c r="AQ2887">
        <v>0</v>
      </c>
      <c r="AR2887">
        <v>0</v>
      </c>
      <c r="AS2887" t="s">
        <v>12</v>
      </c>
      <c r="AT2887">
        <v>0</v>
      </c>
      <c r="AU2887">
        <v>0</v>
      </c>
      <c r="AV2887" t="s">
        <v>13</v>
      </c>
      <c r="AW2887">
        <v>0</v>
      </c>
      <c r="AX2887">
        <v>0</v>
      </c>
      <c r="AY2887" t="s">
        <v>14</v>
      </c>
      <c r="AZ2887">
        <v>0</v>
      </c>
      <c r="BA2887">
        <v>0</v>
      </c>
      <c r="BB2887" t="s">
        <v>15</v>
      </c>
      <c r="BC2887">
        <v>0</v>
      </c>
      <c r="BD2887" t="s">
        <v>16</v>
      </c>
      <c r="BE2887">
        <v>100</v>
      </c>
      <c r="BF2887">
        <v>10</v>
      </c>
      <c r="BG2887">
        <v>2</v>
      </c>
    </row>
    <row r="2888" spans="1:59" x14ac:dyDescent="0.25">
      <c r="A2888" t="s">
        <v>0</v>
      </c>
      <c r="B2888" t="s">
        <v>1</v>
      </c>
      <c r="C2888">
        <v>540337</v>
      </c>
      <c r="D2888" t="s">
        <v>2</v>
      </c>
      <c r="E2888">
        <v>100</v>
      </c>
      <c r="F2888">
        <v>81</v>
      </c>
      <c r="G2888">
        <v>-5</v>
      </c>
      <c r="H2888" t="s">
        <v>3</v>
      </c>
      <c r="I2888">
        <v>56</v>
      </c>
      <c r="J2888">
        <v>4</v>
      </c>
      <c r="K2888">
        <v>7</v>
      </c>
      <c r="L2888" t="s">
        <v>4</v>
      </c>
      <c r="M2888">
        <v>7.22E-2</v>
      </c>
      <c r="N2888">
        <v>-0.109</v>
      </c>
      <c r="O2888">
        <v>0.97089999999999999</v>
      </c>
      <c r="P2888" t="s">
        <v>5</v>
      </c>
      <c r="Q2888">
        <v>-0.49349999999999999</v>
      </c>
      <c r="R2888">
        <v>-6.2956000000000003</v>
      </c>
      <c r="S2888">
        <v>-2.9609000000000001</v>
      </c>
      <c r="T2888" t="s">
        <v>6</v>
      </c>
      <c r="U2888">
        <v>260519</v>
      </c>
      <c r="V2888">
        <v>84810</v>
      </c>
      <c r="W2888">
        <v>51.441234590000001</v>
      </c>
      <c r="X2888" t="s">
        <v>17</v>
      </c>
      <c r="Y2888">
        <v>0.26745000000000002</v>
      </c>
      <c r="Z2888" t="s">
        <v>18</v>
      </c>
      <c r="AA2888">
        <v>-2.7</v>
      </c>
      <c r="AB2888">
        <v>1</v>
      </c>
      <c r="AC2888">
        <v>8</v>
      </c>
      <c r="AD2888">
        <v>1.1200000000000001</v>
      </c>
      <c r="AE2888">
        <v>84.8</v>
      </c>
      <c r="AF2888" t="s">
        <v>19</v>
      </c>
      <c r="AG2888" t="s">
        <v>8</v>
      </c>
      <c r="AH2888">
        <v>240</v>
      </c>
      <c r="AI2888" t="s">
        <v>9</v>
      </c>
      <c r="AJ2888">
        <v>0</v>
      </c>
      <c r="AK2888">
        <v>0</v>
      </c>
      <c r="AL2888" t="s">
        <v>10</v>
      </c>
      <c r="AM2888">
        <v>0</v>
      </c>
      <c r="AN2888">
        <v>0</v>
      </c>
      <c r="AO2888">
        <v>0</v>
      </c>
      <c r="AP2888" t="s">
        <v>11</v>
      </c>
      <c r="AQ2888">
        <v>0</v>
      </c>
      <c r="AR2888">
        <v>0</v>
      </c>
      <c r="AS2888" t="s">
        <v>12</v>
      </c>
      <c r="AT2888">
        <v>0</v>
      </c>
      <c r="AU2888">
        <v>0</v>
      </c>
      <c r="AV2888" t="s">
        <v>13</v>
      </c>
      <c r="AW2888">
        <v>0</v>
      </c>
      <c r="AX2888">
        <v>0</v>
      </c>
      <c r="AY2888" t="s">
        <v>14</v>
      </c>
      <c r="AZ2888">
        <v>0</v>
      </c>
      <c r="BA2888">
        <v>0</v>
      </c>
      <c r="BB2888" t="s">
        <v>15</v>
      </c>
      <c r="BC2888">
        <v>0</v>
      </c>
      <c r="BD2888" t="s">
        <v>16</v>
      </c>
      <c r="BE2888">
        <v>100</v>
      </c>
      <c r="BF2888">
        <v>10</v>
      </c>
      <c r="BG2888">
        <v>2</v>
      </c>
    </row>
    <row r="2889" spans="1:59" x14ac:dyDescent="0.25">
      <c r="A2889" t="s">
        <v>0</v>
      </c>
      <c r="B2889" t="s">
        <v>1</v>
      </c>
      <c r="C2889">
        <v>540473</v>
      </c>
      <c r="D2889" t="s">
        <v>2</v>
      </c>
      <c r="E2889">
        <v>101</v>
      </c>
      <c r="F2889">
        <v>86</v>
      </c>
      <c r="G2889">
        <v>-5</v>
      </c>
      <c r="H2889" t="s">
        <v>3</v>
      </c>
      <c r="I2889">
        <v>57</v>
      </c>
      <c r="J2889">
        <v>4</v>
      </c>
      <c r="K2889">
        <v>9</v>
      </c>
      <c r="L2889" t="s">
        <v>4</v>
      </c>
      <c r="M2889">
        <v>0.10009999999999999</v>
      </c>
      <c r="N2889">
        <v>-0.10489999999999999</v>
      </c>
      <c r="O2889">
        <v>0.93930000000000002</v>
      </c>
      <c r="P2889" t="s">
        <v>5</v>
      </c>
      <c r="Q2889">
        <v>0.43369999999999997</v>
      </c>
      <c r="R2889">
        <v>-5.7123999999999997</v>
      </c>
      <c r="S2889">
        <v>-2.101</v>
      </c>
      <c r="T2889" t="s">
        <v>6</v>
      </c>
      <c r="U2889">
        <v>260519</v>
      </c>
      <c r="V2889">
        <v>84810</v>
      </c>
      <c r="W2889">
        <v>51.441234590000001</v>
      </c>
      <c r="X2889" t="s">
        <v>17</v>
      </c>
      <c r="Y2889">
        <v>0.26745000000000002</v>
      </c>
      <c r="Z2889" t="s">
        <v>18</v>
      </c>
      <c r="AA2889">
        <v>-2.7</v>
      </c>
      <c r="AB2889">
        <v>1</v>
      </c>
      <c r="AC2889">
        <v>8</v>
      </c>
      <c r="AD2889">
        <v>1.1200000000000001</v>
      </c>
      <c r="AE2889">
        <v>84.8</v>
      </c>
      <c r="AF2889" t="s">
        <v>19</v>
      </c>
      <c r="AG2889" t="s">
        <v>8</v>
      </c>
      <c r="AH2889">
        <v>240</v>
      </c>
      <c r="AI2889" t="s">
        <v>9</v>
      </c>
      <c r="AJ2889">
        <v>0</v>
      </c>
      <c r="AK2889">
        <v>0</v>
      </c>
      <c r="AL2889" t="s">
        <v>10</v>
      </c>
      <c r="AM2889">
        <v>0</v>
      </c>
      <c r="AN2889">
        <v>0</v>
      </c>
      <c r="AO2889">
        <v>0</v>
      </c>
      <c r="AP2889" t="s">
        <v>11</v>
      </c>
      <c r="AQ2889">
        <v>0</v>
      </c>
      <c r="AR2889">
        <v>0</v>
      </c>
      <c r="AS2889" t="s">
        <v>12</v>
      </c>
      <c r="AT2889">
        <v>0</v>
      </c>
      <c r="AU2889">
        <v>0</v>
      </c>
      <c r="AV2889" t="s">
        <v>13</v>
      </c>
      <c r="AW2889">
        <v>0</v>
      </c>
      <c r="AX2889">
        <v>0</v>
      </c>
      <c r="AY2889" t="s">
        <v>14</v>
      </c>
      <c r="AZ2889">
        <v>0</v>
      </c>
      <c r="BA2889">
        <v>0</v>
      </c>
      <c r="BB2889" t="s">
        <v>15</v>
      </c>
      <c r="BC2889">
        <v>0</v>
      </c>
      <c r="BD2889" t="s">
        <v>16</v>
      </c>
      <c r="BE2889">
        <v>101</v>
      </c>
      <c r="BF2889">
        <v>10</v>
      </c>
      <c r="BG2889">
        <v>2</v>
      </c>
    </row>
    <row r="2890" spans="1:59" x14ac:dyDescent="0.25">
      <c r="A2890" t="s">
        <v>0</v>
      </c>
      <c r="B2890" t="s">
        <v>1</v>
      </c>
      <c r="C2890">
        <v>540608</v>
      </c>
      <c r="D2890" t="s">
        <v>2</v>
      </c>
      <c r="E2890">
        <v>101</v>
      </c>
      <c r="F2890">
        <v>86</v>
      </c>
      <c r="G2890">
        <v>-5</v>
      </c>
      <c r="H2890" t="s">
        <v>3</v>
      </c>
      <c r="I2890">
        <v>58</v>
      </c>
      <c r="J2890">
        <v>4</v>
      </c>
      <c r="K2890">
        <v>11</v>
      </c>
      <c r="L2890" t="s">
        <v>4</v>
      </c>
      <c r="M2890">
        <v>0.15240000000000001</v>
      </c>
      <c r="N2890">
        <v>-0.1014</v>
      </c>
      <c r="O2890">
        <v>0.95079999999999998</v>
      </c>
      <c r="P2890" t="s">
        <v>5</v>
      </c>
      <c r="Q2890">
        <v>-1.4655</v>
      </c>
      <c r="R2890">
        <v>-4.3963999999999999</v>
      </c>
      <c r="S2890">
        <v>-0.71030000000000004</v>
      </c>
      <c r="T2890" t="s">
        <v>6</v>
      </c>
      <c r="U2890">
        <v>260519</v>
      </c>
      <c r="V2890">
        <v>84811</v>
      </c>
      <c r="W2890">
        <v>51.441234590000001</v>
      </c>
      <c r="X2890" t="s">
        <v>17</v>
      </c>
      <c r="Y2890">
        <v>0.26745835000000001</v>
      </c>
      <c r="Z2890" t="s">
        <v>18</v>
      </c>
      <c r="AA2890">
        <v>-2.7</v>
      </c>
      <c r="AB2890">
        <v>1</v>
      </c>
      <c r="AC2890">
        <v>8</v>
      </c>
      <c r="AD2890">
        <v>1.1200000000000001</v>
      </c>
      <c r="AE2890">
        <v>84.8</v>
      </c>
      <c r="AF2890" t="s">
        <v>19</v>
      </c>
      <c r="AG2890" t="s">
        <v>8</v>
      </c>
      <c r="AH2890">
        <v>240</v>
      </c>
      <c r="AI2890" t="s">
        <v>9</v>
      </c>
      <c r="AJ2890">
        <v>0</v>
      </c>
      <c r="AK2890">
        <v>0</v>
      </c>
      <c r="AL2890" t="s">
        <v>10</v>
      </c>
      <c r="AM2890">
        <v>0</v>
      </c>
      <c r="AN2890">
        <v>0</v>
      </c>
      <c r="AO2890">
        <v>0</v>
      </c>
      <c r="AP2890" t="s">
        <v>11</v>
      </c>
      <c r="AQ2890">
        <v>0</v>
      </c>
      <c r="AR2890">
        <v>0</v>
      </c>
      <c r="AS2890" t="s">
        <v>12</v>
      </c>
      <c r="AT2890">
        <v>0</v>
      </c>
      <c r="AU2890">
        <v>0</v>
      </c>
      <c r="AV2890" t="s">
        <v>13</v>
      </c>
      <c r="AW2890">
        <v>0</v>
      </c>
      <c r="AX2890">
        <v>0</v>
      </c>
      <c r="AY2890" t="s">
        <v>14</v>
      </c>
      <c r="AZ2890">
        <v>0</v>
      </c>
      <c r="BA2890">
        <v>0</v>
      </c>
      <c r="BB2890" t="s">
        <v>15</v>
      </c>
      <c r="BC2890">
        <v>0</v>
      </c>
      <c r="BD2890" t="s">
        <v>16</v>
      </c>
      <c r="BE2890">
        <v>101</v>
      </c>
      <c r="BF2890">
        <v>10</v>
      </c>
      <c r="BG2890">
        <v>2</v>
      </c>
    </row>
    <row r="2891" spans="1:59" x14ac:dyDescent="0.25">
      <c r="A2891" t="s">
        <v>0</v>
      </c>
      <c r="B2891" t="s">
        <v>1</v>
      </c>
      <c r="C2891">
        <v>540745</v>
      </c>
      <c r="D2891" t="s">
        <v>2</v>
      </c>
      <c r="E2891">
        <v>101</v>
      </c>
      <c r="F2891">
        <v>86</v>
      </c>
      <c r="G2891">
        <v>-5</v>
      </c>
      <c r="H2891" t="s">
        <v>3</v>
      </c>
      <c r="I2891">
        <v>57</v>
      </c>
      <c r="J2891">
        <v>3</v>
      </c>
      <c r="K2891">
        <v>13</v>
      </c>
      <c r="L2891" t="s">
        <v>4</v>
      </c>
      <c r="M2891">
        <v>0.17349999999999999</v>
      </c>
      <c r="N2891">
        <v>-0.1027</v>
      </c>
      <c r="O2891">
        <v>0.9798</v>
      </c>
      <c r="P2891" t="s">
        <v>5</v>
      </c>
      <c r="Q2891">
        <v>-1.5327999999999999</v>
      </c>
      <c r="R2891">
        <v>-0.82250000000000001</v>
      </c>
      <c r="S2891">
        <v>0.35139999999999999</v>
      </c>
      <c r="T2891" t="s">
        <v>6</v>
      </c>
      <c r="U2891">
        <v>260519</v>
      </c>
      <c r="V2891">
        <v>84811</v>
      </c>
      <c r="W2891">
        <v>51.441234590000001</v>
      </c>
      <c r="X2891" t="s">
        <v>17</v>
      </c>
      <c r="Y2891">
        <v>0.26745835000000001</v>
      </c>
      <c r="Z2891" t="s">
        <v>18</v>
      </c>
      <c r="AA2891">
        <v>-2.7</v>
      </c>
      <c r="AB2891">
        <v>1</v>
      </c>
      <c r="AC2891">
        <v>8</v>
      </c>
      <c r="AD2891">
        <v>1.1000000000000001</v>
      </c>
      <c r="AE2891">
        <v>75.459999999999994</v>
      </c>
      <c r="AF2891" t="s">
        <v>19</v>
      </c>
      <c r="AG2891" t="s">
        <v>8</v>
      </c>
      <c r="AH2891">
        <v>240</v>
      </c>
      <c r="AI2891" t="s">
        <v>9</v>
      </c>
      <c r="AJ2891">
        <v>0</v>
      </c>
      <c r="AK2891">
        <v>0</v>
      </c>
      <c r="AL2891" t="s">
        <v>10</v>
      </c>
      <c r="AM2891">
        <v>0</v>
      </c>
      <c r="AN2891">
        <v>0</v>
      </c>
      <c r="AO2891">
        <v>0</v>
      </c>
      <c r="AP2891" t="s">
        <v>11</v>
      </c>
      <c r="AQ2891">
        <v>0</v>
      </c>
      <c r="AR2891">
        <v>0</v>
      </c>
      <c r="AS2891" t="s">
        <v>12</v>
      </c>
      <c r="AT2891">
        <v>0</v>
      </c>
      <c r="AU2891">
        <v>0</v>
      </c>
      <c r="AV2891" t="s">
        <v>13</v>
      </c>
      <c r="AW2891">
        <v>0</v>
      </c>
      <c r="AX2891">
        <v>0</v>
      </c>
      <c r="AY2891" t="s">
        <v>14</v>
      </c>
      <c r="AZ2891">
        <v>0</v>
      </c>
      <c r="BA2891">
        <v>0</v>
      </c>
      <c r="BB2891" t="s">
        <v>15</v>
      </c>
      <c r="BC2891">
        <v>0</v>
      </c>
      <c r="BD2891" t="s">
        <v>16</v>
      </c>
      <c r="BE2891">
        <v>101</v>
      </c>
      <c r="BF2891">
        <v>10</v>
      </c>
      <c r="BG2891">
        <v>2</v>
      </c>
    </row>
    <row r="2892" spans="1:59" x14ac:dyDescent="0.25">
      <c r="A2892" t="s">
        <v>0</v>
      </c>
      <c r="B2892" t="s">
        <v>1</v>
      </c>
      <c r="C2892">
        <v>540881</v>
      </c>
      <c r="D2892" t="s">
        <v>2</v>
      </c>
      <c r="E2892">
        <v>101</v>
      </c>
      <c r="F2892">
        <v>86</v>
      </c>
      <c r="G2892">
        <v>-5</v>
      </c>
      <c r="H2892" t="s">
        <v>3</v>
      </c>
      <c r="I2892">
        <v>57</v>
      </c>
      <c r="J2892">
        <v>4</v>
      </c>
      <c r="K2892">
        <v>13</v>
      </c>
      <c r="L2892" t="s">
        <v>4</v>
      </c>
      <c r="M2892">
        <v>0.15890000000000001</v>
      </c>
      <c r="N2892">
        <v>-0.1037</v>
      </c>
      <c r="O2892">
        <v>0.94410000000000005</v>
      </c>
      <c r="P2892" t="s">
        <v>5</v>
      </c>
      <c r="Q2892">
        <v>-1.3608</v>
      </c>
      <c r="R2892">
        <v>0.85980000000000001</v>
      </c>
      <c r="S2892">
        <v>0.67290000000000005</v>
      </c>
      <c r="T2892" t="s">
        <v>6</v>
      </c>
      <c r="U2892">
        <v>260519</v>
      </c>
      <c r="V2892">
        <v>84811</v>
      </c>
      <c r="W2892">
        <v>51.441234590000001</v>
      </c>
      <c r="X2892" t="s">
        <v>17</v>
      </c>
      <c r="Y2892">
        <v>0.26745835000000001</v>
      </c>
      <c r="Z2892" t="s">
        <v>18</v>
      </c>
      <c r="AA2892">
        <v>-2.7</v>
      </c>
      <c r="AB2892">
        <v>1</v>
      </c>
      <c r="AC2892">
        <v>8</v>
      </c>
      <c r="AD2892">
        <v>1.1000000000000001</v>
      </c>
      <c r="AE2892">
        <v>75.459999999999994</v>
      </c>
      <c r="AF2892" t="s">
        <v>19</v>
      </c>
      <c r="AG2892" t="s">
        <v>8</v>
      </c>
      <c r="AH2892">
        <v>240</v>
      </c>
      <c r="AI2892" t="s">
        <v>9</v>
      </c>
      <c r="AJ2892">
        <v>0</v>
      </c>
      <c r="AK2892">
        <v>0</v>
      </c>
      <c r="AL2892" t="s">
        <v>10</v>
      </c>
      <c r="AM2892">
        <v>0</v>
      </c>
      <c r="AN2892">
        <v>0</v>
      </c>
      <c r="AO2892">
        <v>0</v>
      </c>
      <c r="AP2892" t="s">
        <v>11</v>
      </c>
      <c r="AQ2892">
        <v>0</v>
      </c>
      <c r="AR2892">
        <v>0</v>
      </c>
      <c r="AS2892" t="s">
        <v>12</v>
      </c>
      <c r="AT2892">
        <v>0</v>
      </c>
      <c r="AU2892">
        <v>0</v>
      </c>
      <c r="AV2892" t="s">
        <v>13</v>
      </c>
      <c r="AW2892">
        <v>0</v>
      </c>
      <c r="AX2892">
        <v>0</v>
      </c>
      <c r="AY2892" t="s">
        <v>14</v>
      </c>
      <c r="AZ2892">
        <v>0</v>
      </c>
      <c r="BA2892">
        <v>0</v>
      </c>
      <c r="BB2892" t="s">
        <v>15</v>
      </c>
      <c r="BC2892">
        <v>0</v>
      </c>
      <c r="BD2892" t="s">
        <v>16</v>
      </c>
      <c r="BE2892">
        <v>101</v>
      </c>
      <c r="BF2892">
        <v>10</v>
      </c>
      <c r="BG2892">
        <v>2</v>
      </c>
    </row>
    <row r="2893" spans="1:59" x14ac:dyDescent="0.25">
      <c r="A2893" t="s">
        <v>0</v>
      </c>
      <c r="B2893" t="s">
        <v>1</v>
      </c>
      <c r="C2893">
        <v>541016</v>
      </c>
      <c r="D2893" t="s">
        <v>2</v>
      </c>
      <c r="E2893">
        <v>101</v>
      </c>
      <c r="F2893">
        <v>86</v>
      </c>
      <c r="G2893">
        <v>-6</v>
      </c>
      <c r="H2893" t="s">
        <v>3</v>
      </c>
      <c r="I2893">
        <v>56</v>
      </c>
      <c r="J2893">
        <v>4</v>
      </c>
      <c r="K2893">
        <v>12</v>
      </c>
      <c r="L2893" t="s">
        <v>4</v>
      </c>
      <c r="M2893">
        <v>0.1323</v>
      </c>
      <c r="N2893">
        <v>-9.7199999999999995E-2</v>
      </c>
      <c r="O2893">
        <v>0.95079999999999998</v>
      </c>
      <c r="P2893" t="s">
        <v>5</v>
      </c>
      <c r="Q2893">
        <v>0.58320000000000005</v>
      </c>
      <c r="R2893">
        <v>2.6019999999999999</v>
      </c>
      <c r="S2893">
        <v>0.74019999999999997</v>
      </c>
      <c r="T2893" t="s">
        <v>6</v>
      </c>
      <c r="U2893">
        <v>260519</v>
      </c>
      <c r="V2893">
        <v>84811</v>
      </c>
      <c r="W2893">
        <v>51.441234590000001</v>
      </c>
      <c r="X2893" t="s">
        <v>17</v>
      </c>
      <c r="Y2893">
        <v>0.26745835000000001</v>
      </c>
      <c r="Z2893" t="s">
        <v>18</v>
      </c>
      <c r="AA2893">
        <v>-2.7</v>
      </c>
      <c r="AB2893">
        <v>1</v>
      </c>
      <c r="AC2893">
        <v>8</v>
      </c>
      <c r="AD2893">
        <v>1.1000000000000001</v>
      </c>
      <c r="AE2893">
        <v>75.459999999999994</v>
      </c>
      <c r="AF2893" t="s">
        <v>19</v>
      </c>
      <c r="AG2893" t="s">
        <v>8</v>
      </c>
      <c r="AH2893">
        <v>240</v>
      </c>
      <c r="AI2893" t="s">
        <v>9</v>
      </c>
      <c r="AJ2893">
        <v>0</v>
      </c>
      <c r="AK2893">
        <v>0</v>
      </c>
      <c r="AL2893" t="s">
        <v>10</v>
      </c>
      <c r="AM2893">
        <v>0</v>
      </c>
      <c r="AN2893">
        <v>0</v>
      </c>
      <c r="AO2893">
        <v>0</v>
      </c>
      <c r="AP2893" t="s">
        <v>11</v>
      </c>
      <c r="AQ2893">
        <v>0</v>
      </c>
      <c r="AR2893">
        <v>0</v>
      </c>
      <c r="AS2893" t="s">
        <v>12</v>
      </c>
      <c r="AT2893">
        <v>0</v>
      </c>
      <c r="AU2893">
        <v>0</v>
      </c>
      <c r="AV2893" t="s">
        <v>13</v>
      </c>
      <c r="AW2893">
        <v>0</v>
      </c>
      <c r="AX2893">
        <v>0</v>
      </c>
      <c r="AY2893" t="s">
        <v>14</v>
      </c>
      <c r="AZ2893">
        <v>0</v>
      </c>
      <c r="BA2893">
        <v>0</v>
      </c>
      <c r="BB2893" t="s">
        <v>15</v>
      </c>
      <c r="BC2893">
        <v>0</v>
      </c>
      <c r="BD2893" t="s">
        <v>16</v>
      </c>
      <c r="BE2893">
        <v>101</v>
      </c>
      <c r="BF2893">
        <v>10</v>
      </c>
      <c r="BG2893">
        <v>2</v>
      </c>
    </row>
    <row r="2894" spans="1:59" x14ac:dyDescent="0.25">
      <c r="A2894" t="s">
        <v>0</v>
      </c>
      <c r="B2894" t="s">
        <v>1</v>
      </c>
      <c r="C2894">
        <v>541153</v>
      </c>
      <c r="D2894" t="s">
        <v>2</v>
      </c>
      <c r="E2894">
        <v>101</v>
      </c>
      <c r="F2894">
        <v>86</v>
      </c>
      <c r="G2894">
        <v>-5</v>
      </c>
      <c r="H2894" t="s">
        <v>3</v>
      </c>
      <c r="I2894">
        <v>56</v>
      </c>
      <c r="J2894">
        <v>4</v>
      </c>
      <c r="K2894">
        <v>11</v>
      </c>
      <c r="L2894" t="s">
        <v>4</v>
      </c>
      <c r="M2894">
        <v>0.10349999999999999</v>
      </c>
      <c r="N2894">
        <v>-0.1041</v>
      </c>
      <c r="O2894">
        <v>0.96730000000000005</v>
      </c>
      <c r="P2894" t="s">
        <v>5</v>
      </c>
      <c r="Q2894">
        <v>-0.82250000000000001</v>
      </c>
      <c r="R2894">
        <v>3.2000999999999999</v>
      </c>
      <c r="S2894">
        <v>0.2467</v>
      </c>
      <c r="T2894" t="s">
        <v>6</v>
      </c>
      <c r="U2894">
        <v>260519</v>
      </c>
      <c r="V2894">
        <v>84811</v>
      </c>
      <c r="W2894">
        <v>51.441234590000001</v>
      </c>
      <c r="X2894" t="s">
        <v>17</v>
      </c>
      <c r="Y2894">
        <v>0.26745835000000001</v>
      </c>
      <c r="Z2894" t="s">
        <v>18</v>
      </c>
      <c r="AA2894">
        <v>-2.7</v>
      </c>
      <c r="AB2894">
        <v>1</v>
      </c>
      <c r="AC2894">
        <v>8</v>
      </c>
      <c r="AD2894">
        <v>1.1000000000000001</v>
      </c>
      <c r="AE2894">
        <v>75.459999999999994</v>
      </c>
      <c r="AF2894" t="s">
        <v>19</v>
      </c>
      <c r="AG2894" t="s">
        <v>8</v>
      </c>
      <c r="AH2894">
        <v>240</v>
      </c>
      <c r="AI2894" t="s">
        <v>9</v>
      </c>
      <c r="AJ2894">
        <v>0</v>
      </c>
      <c r="AK2894">
        <v>0</v>
      </c>
      <c r="AL2894" t="s">
        <v>10</v>
      </c>
      <c r="AM2894">
        <v>0</v>
      </c>
      <c r="AN2894">
        <v>0</v>
      </c>
      <c r="AO2894">
        <v>0</v>
      </c>
      <c r="AP2894" t="s">
        <v>11</v>
      </c>
      <c r="AQ2894">
        <v>0</v>
      </c>
      <c r="AR2894">
        <v>0</v>
      </c>
      <c r="AS2894" t="s">
        <v>12</v>
      </c>
      <c r="AT2894">
        <v>0</v>
      </c>
      <c r="AU2894">
        <v>0</v>
      </c>
      <c r="AV2894" t="s">
        <v>13</v>
      </c>
      <c r="AW2894">
        <v>0</v>
      </c>
      <c r="AX2894">
        <v>0</v>
      </c>
      <c r="AY2894" t="s">
        <v>14</v>
      </c>
      <c r="AZ2894">
        <v>0</v>
      </c>
      <c r="BA2894">
        <v>0</v>
      </c>
      <c r="BB2894" t="s">
        <v>15</v>
      </c>
      <c r="BC2894">
        <v>0</v>
      </c>
      <c r="BD2894" t="s">
        <v>16</v>
      </c>
      <c r="BE2894">
        <v>101</v>
      </c>
      <c r="BF2894">
        <v>10</v>
      </c>
      <c r="BG2894">
        <v>2</v>
      </c>
    </row>
    <row r="2895" spans="1:59" x14ac:dyDescent="0.25">
      <c r="A2895" t="s">
        <v>0</v>
      </c>
      <c r="B2895" t="s">
        <v>1</v>
      </c>
      <c r="C2895">
        <v>541289</v>
      </c>
      <c r="D2895" t="s">
        <v>2</v>
      </c>
      <c r="E2895">
        <v>95</v>
      </c>
      <c r="F2895">
        <v>86</v>
      </c>
      <c r="G2895">
        <v>-5</v>
      </c>
      <c r="H2895" t="s">
        <v>3</v>
      </c>
      <c r="I2895">
        <v>55</v>
      </c>
      <c r="J2895">
        <v>4</v>
      </c>
      <c r="K2895">
        <v>9</v>
      </c>
      <c r="L2895" t="s">
        <v>4</v>
      </c>
      <c r="M2895">
        <v>7.8600000000000003E-2</v>
      </c>
      <c r="N2895">
        <v>-0.1027</v>
      </c>
      <c r="O2895">
        <v>0.95930000000000004</v>
      </c>
      <c r="P2895" t="s">
        <v>5</v>
      </c>
      <c r="Q2895">
        <v>-2.0337000000000001</v>
      </c>
      <c r="R2895">
        <v>4.1795999999999998</v>
      </c>
      <c r="S2895">
        <v>-1.0243</v>
      </c>
      <c r="T2895" t="s">
        <v>6</v>
      </c>
      <c r="U2895">
        <v>260519</v>
      </c>
      <c r="V2895">
        <v>84811</v>
      </c>
      <c r="W2895">
        <v>51.441234590000001</v>
      </c>
      <c r="X2895" t="s">
        <v>17</v>
      </c>
      <c r="Y2895">
        <v>0.26745835000000001</v>
      </c>
      <c r="Z2895" t="s">
        <v>18</v>
      </c>
      <c r="AA2895">
        <v>-2.7</v>
      </c>
      <c r="AB2895">
        <v>1</v>
      </c>
      <c r="AC2895">
        <v>8</v>
      </c>
      <c r="AD2895">
        <v>1.1000000000000001</v>
      </c>
      <c r="AE2895">
        <v>75.459999999999994</v>
      </c>
      <c r="AF2895" t="s">
        <v>19</v>
      </c>
      <c r="AG2895" t="s">
        <v>8</v>
      </c>
      <c r="AH2895">
        <v>240</v>
      </c>
      <c r="AI2895" t="s">
        <v>9</v>
      </c>
      <c r="AJ2895">
        <v>0</v>
      </c>
      <c r="AK2895">
        <v>0</v>
      </c>
      <c r="AL2895" t="s">
        <v>10</v>
      </c>
      <c r="AM2895">
        <v>0</v>
      </c>
      <c r="AN2895">
        <v>0</v>
      </c>
      <c r="AO2895">
        <v>0</v>
      </c>
      <c r="AP2895" t="s">
        <v>11</v>
      </c>
      <c r="AQ2895">
        <v>0</v>
      </c>
      <c r="AR2895">
        <v>0</v>
      </c>
      <c r="AS2895" t="s">
        <v>12</v>
      </c>
      <c r="AT2895">
        <v>0</v>
      </c>
      <c r="AU2895">
        <v>0</v>
      </c>
      <c r="AV2895" t="s">
        <v>13</v>
      </c>
      <c r="AW2895">
        <v>0</v>
      </c>
      <c r="AX2895">
        <v>0</v>
      </c>
      <c r="AY2895" t="s">
        <v>14</v>
      </c>
      <c r="AZ2895">
        <v>0</v>
      </c>
      <c r="BA2895">
        <v>0</v>
      </c>
      <c r="BB2895" t="s">
        <v>15</v>
      </c>
      <c r="BC2895">
        <v>0</v>
      </c>
      <c r="BD2895" t="s">
        <v>16</v>
      </c>
      <c r="BE2895">
        <v>95</v>
      </c>
      <c r="BF2895">
        <v>10</v>
      </c>
      <c r="BG2895">
        <v>2</v>
      </c>
    </row>
    <row r="2896" spans="1:59" x14ac:dyDescent="0.25">
      <c r="A2896" t="s">
        <v>0</v>
      </c>
      <c r="B2896" t="s">
        <v>1</v>
      </c>
      <c r="C2896">
        <v>541425</v>
      </c>
      <c r="D2896" t="s">
        <v>2</v>
      </c>
      <c r="E2896">
        <v>87</v>
      </c>
      <c r="F2896">
        <v>86</v>
      </c>
      <c r="G2896">
        <v>-5</v>
      </c>
      <c r="H2896" t="s">
        <v>3</v>
      </c>
      <c r="I2896">
        <v>55</v>
      </c>
      <c r="J2896">
        <v>4</v>
      </c>
      <c r="K2896">
        <v>7</v>
      </c>
      <c r="L2896" t="s">
        <v>4</v>
      </c>
      <c r="M2896">
        <v>0.05</v>
      </c>
      <c r="N2896">
        <v>-0.1138</v>
      </c>
      <c r="O2896">
        <v>0.96599999999999997</v>
      </c>
      <c r="P2896" t="s">
        <v>5</v>
      </c>
      <c r="Q2896">
        <v>-0.85980000000000001</v>
      </c>
      <c r="R2896">
        <v>4.6432000000000002</v>
      </c>
      <c r="S2896">
        <v>-2.9683000000000002</v>
      </c>
      <c r="T2896" t="s">
        <v>6</v>
      </c>
      <c r="U2896">
        <v>260519</v>
      </c>
      <c r="V2896">
        <v>84811</v>
      </c>
      <c r="W2896">
        <v>51.441234590000001</v>
      </c>
      <c r="X2896" t="s">
        <v>17</v>
      </c>
      <c r="Y2896">
        <v>0.26745835000000001</v>
      </c>
      <c r="Z2896" t="s">
        <v>18</v>
      </c>
      <c r="AA2896">
        <v>-2.7</v>
      </c>
      <c r="AB2896">
        <v>1</v>
      </c>
      <c r="AC2896">
        <v>8</v>
      </c>
      <c r="AD2896">
        <v>1.1000000000000001</v>
      </c>
      <c r="AE2896">
        <v>75.459999999999994</v>
      </c>
      <c r="AF2896" t="s">
        <v>19</v>
      </c>
      <c r="AG2896" t="s">
        <v>8</v>
      </c>
      <c r="AH2896">
        <v>240</v>
      </c>
      <c r="AI2896" t="s">
        <v>9</v>
      </c>
      <c r="AJ2896">
        <v>0</v>
      </c>
      <c r="AK2896">
        <v>0</v>
      </c>
      <c r="AL2896" t="s">
        <v>10</v>
      </c>
      <c r="AM2896">
        <v>0</v>
      </c>
      <c r="AN2896">
        <v>0</v>
      </c>
      <c r="AO2896">
        <v>0</v>
      </c>
      <c r="AP2896" t="s">
        <v>11</v>
      </c>
      <c r="AQ2896">
        <v>0</v>
      </c>
      <c r="AR2896">
        <v>0</v>
      </c>
      <c r="AS2896" t="s">
        <v>12</v>
      </c>
      <c r="AT2896">
        <v>0</v>
      </c>
      <c r="AU2896">
        <v>0</v>
      </c>
      <c r="AV2896" t="s">
        <v>13</v>
      </c>
      <c r="AW2896">
        <v>0</v>
      </c>
      <c r="AX2896">
        <v>0</v>
      </c>
      <c r="AY2896" t="s">
        <v>14</v>
      </c>
      <c r="AZ2896">
        <v>0</v>
      </c>
      <c r="BA2896">
        <v>0</v>
      </c>
      <c r="BB2896" t="s">
        <v>15</v>
      </c>
      <c r="BC2896">
        <v>0</v>
      </c>
      <c r="BD2896" t="s">
        <v>16</v>
      </c>
      <c r="BE2896">
        <v>87</v>
      </c>
      <c r="BF2896">
        <v>10</v>
      </c>
      <c r="BG2896">
        <v>2</v>
      </c>
    </row>
    <row r="2897" spans="1:59" x14ac:dyDescent="0.25">
      <c r="A2897" t="s">
        <v>0</v>
      </c>
      <c r="B2897" t="s">
        <v>1</v>
      </c>
      <c r="C2897">
        <v>541560</v>
      </c>
      <c r="D2897" t="s">
        <v>2</v>
      </c>
      <c r="E2897">
        <v>90</v>
      </c>
      <c r="F2897">
        <v>86</v>
      </c>
      <c r="G2897">
        <v>-5</v>
      </c>
      <c r="H2897" t="s">
        <v>3</v>
      </c>
      <c r="I2897">
        <v>56</v>
      </c>
      <c r="J2897">
        <v>4</v>
      </c>
      <c r="K2897">
        <v>5</v>
      </c>
      <c r="L2897" t="s">
        <v>4</v>
      </c>
      <c r="M2897">
        <v>-6.7999999999999996E-3</v>
      </c>
      <c r="N2897">
        <v>-0.1082</v>
      </c>
      <c r="O2897">
        <v>0.96940000000000004</v>
      </c>
      <c r="P2897" t="s">
        <v>5</v>
      </c>
      <c r="Q2897">
        <v>-0.45610000000000001</v>
      </c>
      <c r="R2897">
        <v>3.7907999999999999</v>
      </c>
      <c r="S2897">
        <v>-5.8395000000000001</v>
      </c>
      <c r="T2897" t="s">
        <v>6</v>
      </c>
      <c r="U2897">
        <v>260519</v>
      </c>
      <c r="V2897">
        <v>84812</v>
      </c>
      <c r="W2897">
        <v>51.441242219999999</v>
      </c>
      <c r="X2897" t="s">
        <v>17</v>
      </c>
      <c r="Y2897">
        <v>0.26747166999999999</v>
      </c>
      <c r="Z2897" t="s">
        <v>18</v>
      </c>
      <c r="AA2897">
        <v>-2.7</v>
      </c>
      <c r="AB2897">
        <v>1</v>
      </c>
      <c r="AC2897">
        <v>8</v>
      </c>
      <c r="AD2897">
        <v>1.1000000000000001</v>
      </c>
      <c r="AE2897">
        <v>75.459999999999994</v>
      </c>
      <c r="AF2897" t="s">
        <v>19</v>
      </c>
      <c r="AG2897" t="s">
        <v>8</v>
      </c>
      <c r="AH2897">
        <v>220</v>
      </c>
      <c r="AI2897" t="s">
        <v>9</v>
      </c>
      <c r="AJ2897">
        <v>0</v>
      </c>
      <c r="AK2897">
        <v>0</v>
      </c>
      <c r="AL2897" t="s">
        <v>10</v>
      </c>
      <c r="AM2897">
        <v>0</v>
      </c>
      <c r="AN2897">
        <v>0</v>
      </c>
      <c r="AO2897">
        <v>0</v>
      </c>
      <c r="AP2897" t="s">
        <v>11</v>
      </c>
      <c r="AQ2897">
        <v>0</v>
      </c>
      <c r="AR2897">
        <v>0</v>
      </c>
      <c r="AS2897" t="s">
        <v>12</v>
      </c>
      <c r="AT2897">
        <v>0</v>
      </c>
      <c r="AU2897">
        <v>0</v>
      </c>
      <c r="AV2897" t="s">
        <v>13</v>
      </c>
      <c r="AW2897">
        <v>0</v>
      </c>
      <c r="AX2897">
        <v>0</v>
      </c>
      <c r="AY2897" t="s">
        <v>14</v>
      </c>
      <c r="AZ2897">
        <v>0</v>
      </c>
      <c r="BA2897">
        <v>0</v>
      </c>
      <c r="BB2897" t="s">
        <v>15</v>
      </c>
      <c r="BC2897">
        <v>0</v>
      </c>
      <c r="BD2897" t="s">
        <v>16</v>
      </c>
      <c r="BE2897">
        <v>90</v>
      </c>
      <c r="BF2897">
        <v>10</v>
      </c>
      <c r="BG2897">
        <v>2</v>
      </c>
    </row>
    <row r="2898" spans="1:59" x14ac:dyDescent="0.25">
      <c r="A2898" t="s">
        <v>0</v>
      </c>
      <c r="B2898" t="s">
        <v>1</v>
      </c>
      <c r="C2898">
        <v>541697</v>
      </c>
      <c r="D2898" t="s">
        <v>2</v>
      </c>
      <c r="E2898">
        <v>101</v>
      </c>
      <c r="F2898">
        <v>86</v>
      </c>
      <c r="G2898">
        <v>-5</v>
      </c>
      <c r="H2898" t="s">
        <v>3</v>
      </c>
      <c r="I2898">
        <v>58</v>
      </c>
      <c r="J2898">
        <v>4</v>
      </c>
      <c r="K2898">
        <v>3</v>
      </c>
      <c r="L2898" t="s">
        <v>4</v>
      </c>
      <c r="M2898">
        <v>-2.3699999999999999E-2</v>
      </c>
      <c r="N2898">
        <v>-0.108</v>
      </c>
      <c r="O2898">
        <v>0.97219999999999995</v>
      </c>
      <c r="P2898" t="s">
        <v>5</v>
      </c>
      <c r="Q2898">
        <v>-1.0094000000000001</v>
      </c>
      <c r="R2898">
        <v>1.8543000000000001</v>
      </c>
      <c r="S2898">
        <v>-6.3928000000000003</v>
      </c>
      <c r="T2898" t="s">
        <v>6</v>
      </c>
      <c r="U2898">
        <v>260519</v>
      </c>
      <c r="V2898">
        <v>84812</v>
      </c>
      <c r="W2898">
        <v>51.441242219999999</v>
      </c>
      <c r="X2898" t="s">
        <v>17</v>
      </c>
      <c r="Y2898">
        <v>0.26747166999999999</v>
      </c>
      <c r="Z2898" t="s">
        <v>18</v>
      </c>
      <c r="AA2898">
        <v>-2.7</v>
      </c>
      <c r="AB2898">
        <v>1</v>
      </c>
      <c r="AC2898">
        <v>8</v>
      </c>
      <c r="AD2898">
        <v>1.1000000000000001</v>
      </c>
      <c r="AE2898">
        <v>75.459999999999994</v>
      </c>
      <c r="AF2898" t="s">
        <v>19</v>
      </c>
      <c r="AG2898" t="s">
        <v>8</v>
      </c>
      <c r="AH2898">
        <v>220</v>
      </c>
      <c r="AI2898" t="s">
        <v>9</v>
      </c>
      <c r="AJ2898">
        <v>0</v>
      </c>
      <c r="AK2898">
        <v>0</v>
      </c>
      <c r="AL2898" t="s">
        <v>10</v>
      </c>
      <c r="AM2898">
        <v>0</v>
      </c>
      <c r="AN2898">
        <v>0</v>
      </c>
      <c r="AO2898">
        <v>0</v>
      </c>
      <c r="AP2898" t="s">
        <v>11</v>
      </c>
      <c r="AQ2898">
        <v>0</v>
      </c>
      <c r="AR2898">
        <v>0</v>
      </c>
      <c r="AS2898" t="s">
        <v>12</v>
      </c>
      <c r="AT2898">
        <v>0</v>
      </c>
      <c r="AU2898">
        <v>0</v>
      </c>
      <c r="AV2898" t="s">
        <v>13</v>
      </c>
      <c r="AW2898">
        <v>0</v>
      </c>
      <c r="AX2898">
        <v>0</v>
      </c>
      <c r="AY2898" t="s">
        <v>14</v>
      </c>
      <c r="AZ2898">
        <v>0</v>
      </c>
      <c r="BA2898">
        <v>0</v>
      </c>
      <c r="BB2898" t="s">
        <v>15</v>
      </c>
      <c r="BC2898">
        <v>0</v>
      </c>
      <c r="BD2898" t="s">
        <v>16</v>
      </c>
      <c r="BE2898">
        <v>101</v>
      </c>
      <c r="BF2898">
        <v>10</v>
      </c>
      <c r="BG2898">
        <v>2</v>
      </c>
    </row>
    <row r="2899" spans="1:59" x14ac:dyDescent="0.25">
      <c r="A2899" t="s">
        <v>0</v>
      </c>
      <c r="B2899" t="s">
        <v>1</v>
      </c>
      <c r="C2899">
        <v>541833</v>
      </c>
      <c r="D2899" t="s">
        <v>2</v>
      </c>
      <c r="E2899">
        <v>101</v>
      </c>
      <c r="F2899">
        <v>86</v>
      </c>
      <c r="G2899">
        <v>-5</v>
      </c>
      <c r="H2899" t="s">
        <v>3</v>
      </c>
      <c r="I2899">
        <v>60</v>
      </c>
      <c r="J2899">
        <v>4</v>
      </c>
      <c r="K2899">
        <v>3</v>
      </c>
      <c r="L2899" t="s">
        <v>4</v>
      </c>
      <c r="M2899">
        <v>-5.8999999999999999E-3</v>
      </c>
      <c r="N2899">
        <v>-0.1072</v>
      </c>
      <c r="O2899">
        <v>0.97250000000000003</v>
      </c>
      <c r="P2899" t="s">
        <v>5</v>
      </c>
      <c r="Q2899">
        <v>-0.90469999999999995</v>
      </c>
      <c r="R2899">
        <v>-4.4900000000000002E-2</v>
      </c>
      <c r="S2899">
        <v>-3.0057</v>
      </c>
      <c r="T2899" t="s">
        <v>6</v>
      </c>
      <c r="U2899">
        <v>260519</v>
      </c>
      <c r="V2899">
        <v>84812</v>
      </c>
      <c r="W2899">
        <v>51.441242219999999</v>
      </c>
      <c r="X2899" t="s">
        <v>17</v>
      </c>
      <c r="Y2899">
        <v>0.26747166999999999</v>
      </c>
      <c r="Z2899" t="s">
        <v>18</v>
      </c>
      <c r="AA2899">
        <v>-2.7</v>
      </c>
      <c r="AB2899">
        <v>1</v>
      </c>
      <c r="AC2899">
        <v>8</v>
      </c>
      <c r="AD2899">
        <v>1.17</v>
      </c>
      <c r="AE2899">
        <v>72.81</v>
      </c>
      <c r="AF2899" t="s">
        <v>19</v>
      </c>
      <c r="AG2899" t="s">
        <v>8</v>
      </c>
      <c r="AH2899">
        <v>220</v>
      </c>
      <c r="AI2899" t="s">
        <v>9</v>
      </c>
      <c r="AJ2899">
        <v>0</v>
      </c>
      <c r="AK2899">
        <v>0</v>
      </c>
      <c r="AL2899" t="s">
        <v>10</v>
      </c>
      <c r="AM2899">
        <v>0</v>
      </c>
      <c r="AN2899">
        <v>0</v>
      </c>
      <c r="AO2899">
        <v>0</v>
      </c>
      <c r="AP2899" t="s">
        <v>11</v>
      </c>
      <c r="AQ2899">
        <v>0</v>
      </c>
      <c r="AR2899">
        <v>0</v>
      </c>
      <c r="AS2899" t="s">
        <v>12</v>
      </c>
      <c r="AT2899">
        <v>0</v>
      </c>
      <c r="AU2899">
        <v>0</v>
      </c>
      <c r="AV2899" t="s">
        <v>13</v>
      </c>
      <c r="AW2899">
        <v>0</v>
      </c>
      <c r="AX2899">
        <v>0</v>
      </c>
      <c r="AY2899" t="s">
        <v>14</v>
      </c>
      <c r="AZ2899">
        <v>0</v>
      </c>
      <c r="BA2899">
        <v>0</v>
      </c>
      <c r="BB2899" t="s">
        <v>15</v>
      </c>
      <c r="BC2899">
        <v>0</v>
      </c>
      <c r="BD2899" t="s">
        <v>16</v>
      </c>
      <c r="BE2899">
        <v>101</v>
      </c>
      <c r="BF2899">
        <v>10</v>
      </c>
      <c r="BG2899">
        <v>2</v>
      </c>
    </row>
    <row r="2900" spans="1:59" x14ac:dyDescent="0.25">
      <c r="A2900" t="s">
        <v>0</v>
      </c>
      <c r="B2900" t="s">
        <v>1</v>
      </c>
      <c r="C2900">
        <v>541968</v>
      </c>
      <c r="D2900" t="s">
        <v>2</v>
      </c>
      <c r="E2900">
        <v>100</v>
      </c>
      <c r="F2900">
        <v>86</v>
      </c>
      <c r="G2900">
        <v>-5</v>
      </c>
      <c r="H2900" t="s">
        <v>3</v>
      </c>
      <c r="I2900">
        <v>62</v>
      </c>
      <c r="J2900">
        <v>4</v>
      </c>
      <c r="K2900">
        <v>3</v>
      </c>
      <c r="L2900" t="s">
        <v>4</v>
      </c>
      <c r="M2900">
        <v>1.0699999999999999E-2</v>
      </c>
      <c r="N2900">
        <v>-0.1116</v>
      </c>
      <c r="O2900">
        <v>0.96220000000000006</v>
      </c>
      <c r="P2900" t="s">
        <v>5</v>
      </c>
      <c r="Q2900">
        <v>-0.41870000000000002</v>
      </c>
      <c r="R2900">
        <v>-2.5272000000000001</v>
      </c>
      <c r="S2900">
        <v>-2.3252999999999999</v>
      </c>
      <c r="T2900" t="s">
        <v>6</v>
      </c>
      <c r="U2900">
        <v>260519</v>
      </c>
      <c r="V2900">
        <v>84812</v>
      </c>
      <c r="W2900">
        <v>51.441242219999999</v>
      </c>
      <c r="X2900" t="s">
        <v>17</v>
      </c>
      <c r="Y2900">
        <v>0.26747166999999999</v>
      </c>
      <c r="Z2900" t="s">
        <v>18</v>
      </c>
      <c r="AA2900">
        <v>-2.7</v>
      </c>
      <c r="AB2900">
        <v>1</v>
      </c>
      <c r="AC2900">
        <v>8</v>
      </c>
      <c r="AD2900">
        <v>1.17</v>
      </c>
      <c r="AE2900">
        <v>72.81</v>
      </c>
      <c r="AF2900" t="s">
        <v>19</v>
      </c>
      <c r="AG2900" t="s">
        <v>8</v>
      </c>
      <c r="AH2900">
        <v>220</v>
      </c>
      <c r="AI2900" t="s">
        <v>9</v>
      </c>
      <c r="AJ2900">
        <v>0</v>
      </c>
      <c r="AK2900">
        <v>0</v>
      </c>
      <c r="AL2900" t="s">
        <v>10</v>
      </c>
      <c r="AM2900">
        <v>0</v>
      </c>
      <c r="AN2900">
        <v>0</v>
      </c>
      <c r="AO2900">
        <v>0</v>
      </c>
      <c r="AP2900" t="s">
        <v>11</v>
      </c>
      <c r="AQ2900">
        <v>0</v>
      </c>
      <c r="AR2900">
        <v>0</v>
      </c>
      <c r="AS2900" t="s">
        <v>12</v>
      </c>
      <c r="AT2900">
        <v>0</v>
      </c>
      <c r="AU2900">
        <v>0</v>
      </c>
      <c r="AV2900" t="s">
        <v>13</v>
      </c>
      <c r="AW2900">
        <v>0</v>
      </c>
      <c r="AX2900">
        <v>0</v>
      </c>
      <c r="AY2900" t="s">
        <v>14</v>
      </c>
      <c r="AZ2900">
        <v>0</v>
      </c>
      <c r="BA2900">
        <v>0</v>
      </c>
      <c r="BB2900" t="s">
        <v>15</v>
      </c>
      <c r="BC2900">
        <v>0</v>
      </c>
      <c r="BD2900" t="s">
        <v>16</v>
      </c>
      <c r="BE2900">
        <v>100</v>
      </c>
      <c r="BF2900">
        <v>10</v>
      </c>
      <c r="BG2900">
        <v>2</v>
      </c>
    </row>
    <row r="2901" spans="1:59" x14ac:dyDescent="0.25">
      <c r="A2901" t="s">
        <v>0</v>
      </c>
      <c r="B2901" t="s">
        <v>1</v>
      </c>
      <c r="C2901">
        <v>542105</v>
      </c>
      <c r="D2901" t="s">
        <v>2</v>
      </c>
      <c r="E2901">
        <v>100</v>
      </c>
      <c r="F2901">
        <v>86</v>
      </c>
      <c r="G2901">
        <v>-5</v>
      </c>
      <c r="H2901" t="s">
        <v>3</v>
      </c>
      <c r="I2901">
        <v>64</v>
      </c>
      <c r="J2901">
        <v>4</v>
      </c>
      <c r="K2901">
        <v>4</v>
      </c>
      <c r="L2901" t="s">
        <v>4</v>
      </c>
      <c r="M2901">
        <v>1.2999999999999999E-3</v>
      </c>
      <c r="N2901">
        <v>-0.1048</v>
      </c>
      <c r="O2901">
        <v>0.95840000000000003</v>
      </c>
      <c r="P2901" t="s">
        <v>5</v>
      </c>
      <c r="Q2901">
        <v>-0.47099999999999997</v>
      </c>
      <c r="R2901">
        <v>-3.0880000000000001</v>
      </c>
      <c r="S2901">
        <v>-2.2654999999999998</v>
      </c>
      <c r="T2901" t="s">
        <v>6</v>
      </c>
      <c r="U2901">
        <v>260519</v>
      </c>
      <c r="V2901">
        <v>84812</v>
      </c>
      <c r="W2901">
        <v>51.441242219999999</v>
      </c>
      <c r="X2901" t="s">
        <v>17</v>
      </c>
      <c r="Y2901">
        <v>0.26747166999999999</v>
      </c>
      <c r="Z2901" t="s">
        <v>18</v>
      </c>
      <c r="AA2901">
        <v>-2.7</v>
      </c>
      <c r="AB2901">
        <v>1</v>
      </c>
      <c r="AC2901">
        <v>8</v>
      </c>
      <c r="AD2901">
        <v>1.17</v>
      </c>
      <c r="AE2901">
        <v>72.81</v>
      </c>
      <c r="AF2901" t="s">
        <v>19</v>
      </c>
      <c r="AG2901" t="s">
        <v>8</v>
      </c>
      <c r="AH2901">
        <v>220</v>
      </c>
      <c r="AI2901" t="s">
        <v>9</v>
      </c>
      <c r="AJ2901">
        <v>0</v>
      </c>
      <c r="AK2901">
        <v>0</v>
      </c>
      <c r="AL2901" t="s">
        <v>10</v>
      </c>
      <c r="AM2901">
        <v>0</v>
      </c>
      <c r="AN2901">
        <v>0</v>
      </c>
      <c r="AO2901">
        <v>0</v>
      </c>
      <c r="AP2901" t="s">
        <v>11</v>
      </c>
      <c r="AQ2901">
        <v>0</v>
      </c>
      <c r="AR2901">
        <v>0</v>
      </c>
      <c r="AS2901" t="s">
        <v>12</v>
      </c>
      <c r="AT2901">
        <v>0</v>
      </c>
      <c r="AU2901">
        <v>0</v>
      </c>
      <c r="AV2901" t="s">
        <v>13</v>
      </c>
      <c r="AW2901">
        <v>0</v>
      </c>
      <c r="AX2901">
        <v>0</v>
      </c>
      <c r="AY2901" t="s">
        <v>14</v>
      </c>
      <c r="AZ2901">
        <v>0</v>
      </c>
      <c r="BA2901">
        <v>0</v>
      </c>
      <c r="BB2901" t="s">
        <v>15</v>
      </c>
      <c r="BC2901">
        <v>0</v>
      </c>
      <c r="BD2901" t="s">
        <v>16</v>
      </c>
      <c r="BE2901">
        <v>100</v>
      </c>
      <c r="BF2901">
        <v>10</v>
      </c>
      <c r="BG2901">
        <v>2</v>
      </c>
    </row>
    <row r="2902" spans="1:59" x14ac:dyDescent="0.25">
      <c r="A2902" t="s">
        <v>0</v>
      </c>
      <c r="B2902" t="s">
        <v>1</v>
      </c>
      <c r="C2902">
        <v>542241</v>
      </c>
      <c r="D2902" t="s">
        <v>2</v>
      </c>
      <c r="E2902">
        <v>100</v>
      </c>
      <c r="F2902">
        <v>86</v>
      </c>
      <c r="G2902">
        <v>-5</v>
      </c>
      <c r="H2902" t="s">
        <v>3</v>
      </c>
      <c r="I2902">
        <v>66</v>
      </c>
      <c r="J2902">
        <v>4</v>
      </c>
      <c r="K2902">
        <v>5</v>
      </c>
      <c r="L2902" t="s">
        <v>4</v>
      </c>
      <c r="M2902">
        <v>1.6199999999999999E-2</v>
      </c>
      <c r="N2902">
        <v>-0.10299999999999999</v>
      </c>
      <c r="O2902">
        <v>0.97850000000000004</v>
      </c>
      <c r="P2902" t="s">
        <v>5</v>
      </c>
      <c r="Q2902">
        <v>-0.56820000000000004</v>
      </c>
      <c r="R2902">
        <v>-2.9683000000000002</v>
      </c>
      <c r="S2902">
        <v>-2.1608000000000001</v>
      </c>
      <c r="T2902" t="s">
        <v>6</v>
      </c>
      <c r="U2902">
        <v>260519</v>
      </c>
      <c r="V2902">
        <v>84812</v>
      </c>
      <c r="W2902">
        <v>51.441242219999999</v>
      </c>
      <c r="X2902" t="s">
        <v>17</v>
      </c>
      <c r="Y2902">
        <v>0.26747166999999999</v>
      </c>
      <c r="Z2902" t="s">
        <v>18</v>
      </c>
      <c r="AA2902">
        <v>-2.7</v>
      </c>
      <c r="AB2902">
        <v>1</v>
      </c>
      <c r="AC2902">
        <v>8</v>
      </c>
      <c r="AD2902">
        <v>1.17</v>
      </c>
      <c r="AE2902">
        <v>72.81</v>
      </c>
      <c r="AF2902" t="s">
        <v>19</v>
      </c>
      <c r="AG2902" t="s">
        <v>8</v>
      </c>
      <c r="AH2902">
        <v>220</v>
      </c>
      <c r="AI2902" t="s">
        <v>9</v>
      </c>
      <c r="AJ2902">
        <v>0</v>
      </c>
      <c r="AK2902">
        <v>0</v>
      </c>
      <c r="AL2902" t="s">
        <v>10</v>
      </c>
      <c r="AM2902">
        <v>0</v>
      </c>
      <c r="AN2902">
        <v>0</v>
      </c>
      <c r="AO2902">
        <v>0</v>
      </c>
      <c r="AP2902" t="s">
        <v>11</v>
      </c>
      <c r="AQ2902">
        <v>0</v>
      </c>
      <c r="AR2902">
        <v>0</v>
      </c>
      <c r="AS2902" t="s">
        <v>12</v>
      </c>
      <c r="AT2902">
        <v>0</v>
      </c>
      <c r="AU2902">
        <v>0</v>
      </c>
      <c r="AV2902" t="s">
        <v>13</v>
      </c>
      <c r="AW2902">
        <v>0</v>
      </c>
      <c r="AX2902">
        <v>0</v>
      </c>
      <c r="AY2902" t="s">
        <v>14</v>
      </c>
      <c r="AZ2902">
        <v>0</v>
      </c>
      <c r="BA2902">
        <v>0</v>
      </c>
      <c r="BB2902" t="s">
        <v>15</v>
      </c>
      <c r="BC2902">
        <v>0</v>
      </c>
      <c r="BD2902" t="s">
        <v>16</v>
      </c>
      <c r="BE2902">
        <v>100</v>
      </c>
      <c r="BF2902">
        <v>10</v>
      </c>
      <c r="BG2902">
        <v>2</v>
      </c>
    </row>
    <row r="2903" spans="1:59" x14ac:dyDescent="0.25">
      <c r="A2903" t="s">
        <v>0</v>
      </c>
      <c r="B2903" t="s">
        <v>1</v>
      </c>
      <c r="C2903">
        <v>542382</v>
      </c>
      <c r="D2903" t="s">
        <v>2</v>
      </c>
      <c r="E2903">
        <v>101</v>
      </c>
      <c r="F2903">
        <v>86</v>
      </c>
      <c r="G2903">
        <v>-5</v>
      </c>
      <c r="H2903" t="s">
        <v>3</v>
      </c>
      <c r="I2903">
        <v>67</v>
      </c>
      <c r="J2903">
        <v>4</v>
      </c>
      <c r="K2903">
        <v>6</v>
      </c>
      <c r="L2903" t="s">
        <v>4</v>
      </c>
      <c r="M2903">
        <v>5.2200000000000003E-2</v>
      </c>
      <c r="N2903">
        <v>-0.1011</v>
      </c>
      <c r="O2903">
        <v>0.96940000000000004</v>
      </c>
      <c r="P2903" t="s">
        <v>5</v>
      </c>
      <c r="Q2903">
        <v>-0.26169999999999999</v>
      </c>
      <c r="R2903">
        <v>-1.3309</v>
      </c>
      <c r="S2903">
        <v>-1.8617999999999999</v>
      </c>
      <c r="T2903" t="s">
        <v>6</v>
      </c>
      <c r="U2903">
        <v>260519</v>
      </c>
      <c r="V2903">
        <v>84812</v>
      </c>
      <c r="W2903">
        <v>51.441242219999999</v>
      </c>
      <c r="X2903" t="s">
        <v>17</v>
      </c>
      <c r="Y2903">
        <v>0.26747166999999999</v>
      </c>
      <c r="Z2903" t="s">
        <v>18</v>
      </c>
      <c r="AA2903">
        <v>-2.7</v>
      </c>
      <c r="AB2903">
        <v>1</v>
      </c>
      <c r="AC2903">
        <v>8</v>
      </c>
      <c r="AD2903">
        <v>1.17</v>
      </c>
      <c r="AE2903">
        <v>72.81</v>
      </c>
      <c r="AF2903" t="s">
        <v>19</v>
      </c>
      <c r="AG2903" t="s">
        <v>8</v>
      </c>
      <c r="AH2903">
        <v>220</v>
      </c>
      <c r="AI2903" t="s">
        <v>9</v>
      </c>
      <c r="AJ2903">
        <v>0</v>
      </c>
      <c r="AK2903">
        <v>0</v>
      </c>
      <c r="AL2903" t="s">
        <v>10</v>
      </c>
      <c r="AM2903">
        <v>0</v>
      </c>
      <c r="AN2903">
        <v>0</v>
      </c>
      <c r="AO2903">
        <v>0</v>
      </c>
      <c r="AP2903" t="s">
        <v>11</v>
      </c>
      <c r="AQ2903">
        <v>0</v>
      </c>
      <c r="AR2903">
        <v>0</v>
      </c>
      <c r="AS2903" t="s">
        <v>12</v>
      </c>
      <c r="AT2903">
        <v>0</v>
      </c>
      <c r="AU2903">
        <v>0</v>
      </c>
      <c r="AV2903" t="s">
        <v>13</v>
      </c>
      <c r="AW2903">
        <v>0</v>
      </c>
      <c r="AX2903">
        <v>0</v>
      </c>
      <c r="AY2903" t="s">
        <v>14</v>
      </c>
      <c r="AZ2903">
        <v>0</v>
      </c>
      <c r="BA2903">
        <v>0</v>
      </c>
      <c r="BB2903" t="s">
        <v>15</v>
      </c>
      <c r="BC2903">
        <v>0</v>
      </c>
      <c r="BD2903" t="s">
        <v>16</v>
      </c>
      <c r="BE2903">
        <v>101</v>
      </c>
      <c r="BF2903">
        <v>10</v>
      </c>
      <c r="BG2903">
        <v>2</v>
      </c>
    </row>
    <row r="2904" spans="1:59" x14ac:dyDescent="0.25">
      <c r="A2904" t="s">
        <v>0</v>
      </c>
      <c r="B2904" t="s">
        <v>1</v>
      </c>
      <c r="C2904">
        <v>542526</v>
      </c>
      <c r="D2904" t="s">
        <v>2</v>
      </c>
      <c r="E2904">
        <v>101</v>
      </c>
      <c r="F2904">
        <v>86</v>
      </c>
      <c r="G2904">
        <v>-5</v>
      </c>
      <c r="H2904" t="s">
        <v>3</v>
      </c>
      <c r="I2904">
        <v>68</v>
      </c>
      <c r="J2904">
        <v>4</v>
      </c>
      <c r="K2904">
        <v>6</v>
      </c>
      <c r="L2904" t="s">
        <v>4</v>
      </c>
      <c r="M2904">
        <v>3.5700000000000003E-2</v>
      </c>
      <c r="N2904">
        <v>-9.7799999999999998E-2</v>
      </c>
      <c r="O2904">
        <v>0.9526</v>
      </c>
      <c r="P2904" t="s">
        <v>5</v>
      </c>
      <c r="Q2904">
        <v>-0.94210000000000005</v>
      </c>
      <c r="R2904">
        <v>0.75519999999999998</v>
      </c>
      <c r="S2904">
        <v>-1.0392999999999999</v>
      </c>
      <c r="T2904" t="s">
        <v>6</v>
      </c>
      <c r="U2904">
        <v>260519</v>
      </c>
      <c r="V2904">
        <v>84813</v>
      </c>
      <c r="W2904">
        <v>51.441242219999999</v>
      </c>
      <c r="X2904" t="s">
        <v>17</v>
      </c>
      <c r="Y2904">
        <v>0.26747999</v>
      </c>
      <c r="Z2904" t="s">
        <v>18</v>
      </c>
      <c r="AA2904">
        <v>-2.7</v>
      </c>
      <c r="AB2904">
        <v>1</v>
      </c>
      <c r="AC2904">
        <v>8</v>
      </c>
      <c r="AD2904">
        <v>1.17</v>
      </c>
      <c r="AE2904">
        <v>72.81</v>
      </c>
      <c r="AF2904" t="s">
        <v>19</v>
      </c>
      <c r="AG2904" t="s">
        <v>8</v>
      </c>
      <c r="AH2904">
        <v>220</v>
      </c>
      <c r="AI2904" t="s">
        <v>9</v>
      </c>
      <c r="AJ2904">
        <v>0</v>
      </c>
      <c r="AK2904">
        <v>0</v>
      </c>
      <c r="AL2904" t="s">
        <v>10</v>
      </c>
      <c r="AM2904">
        <v>0</v>
      </c>
      <c r="AN2904">
        <v>0</v>
      </c>
      <c r="AO2904">
        <v>0</v>
      </c>
      <c r="AP2904" t="s">
        <v>11</v>
      </c>
      <c r="AQ2904">
        <v>0</v>
      </c>
      <c r="AR2904">
        <v>0</v>
      </c>
      <c r="AS2904" t="s">
        <v>12</v>
      </c>
      <c r="AT2904">
        <v>0</v>
      </c>
      <c r="AU2904">
        <v>0</v>
      </c>
      <c r="AV2904" t="s">
        <v>13</v>
      </c>
      <c r="AW2904">
        <v>0</v>
      </c>
      <c r="AX2904">
        <v>0</v>
      </c>
      <c r="AY2904" t="s">
        <v>14</v>
      </c>
      <c r="AZ2904">
        <v>0</v>
      </c>
      <c r="BA2904">
        <v>0</v>
      </c>
      <c r="BB2904" t="s">
        <v>15</v>
      </c>
      <c r="BC2904">
        <v>0</v>
      </c>
      <c r="BD2904" t="s">
        <v>16</v>
      </c>
      <c r="BE2904">
        <v>101</v>
      </c>
      <c r="BF2904">
        <v>10</v>
      </c>
      <c r="BG2904">
        <v>2</v>
      </c>
    </row>
    <row r="2905" spans="1:59" x14ac:dyDescent="0.25">
      <c r="A2905" t="s">
        <v>0</v>
      </c>
      <c r="B2905" t="s">
        <v>1</v>
      </c>
      <c r="C2905">
        <v>542664</v>
      </c>
      <c r="D2905" t="s">
        <v>2</v>
      </c>
      <c r="E2905">
        <v>101</v>
      </c>
      <c r="F2905">
        <v>86</v>
      </c>
      <c r="G2905">
        <v>-5</v>
      </c>
      <c r="H2905" t="s">
        <v>3</v>
      </c>
      <c r="I2905">
        <v>69</v>
      </c>
      <c r="J2905">
        <v>4</v>
      </c>
      <c r="K2905">
        <v>5</v>
      </c>
      <c r="L2905" t="s">
        <v>4</v>
      </c>
      <c r="M2905">
        <v>1.0699999999999999E-2</v>
      </c>
      <c r="N2905">
        <v>-9.6600000000000005E-2</v>
      </c>
      <c r="O2905">
        <v>0.97889999999999999</v>
      </c>
      <c r="P2905" t="s">
        <v>5</v>
      </c>
      <c r="Q2905">
        <v>-1.2113</v>
      </c>
      <c r="R2905">
        <v>2.7366000000000001</v>
      </c>
      <c r="S2905">
        <v>-1.5702</v>
      </c>
      <c r="T2905" t="s">
        <v>6</v>
      </c>
      <c r="U2905">
        <v>260519</v>
      </c>
      <c r="V2905">
        <v>84813</v>
      </c>
      <c r="W2905">
        <v>51.441242219999999</v>
      </c>
      <c r="X2905" t="s">
        <v>17</v>
      </c>
      <c r="Y2905">
        <v>0.26747999</v>
      </c>
      <c r="Z2905" t="s">
        <v>18</v>
      </c>
      <c r="AA2905">
        <v>-2.7</v>
      </c>
      <c r="AB2905">
        <v>1</v>
      </c>
      <c r="AC2905">
        <v>8</v>
      </c>
      <c r="AD2905">
        <v>1.1499999999999999</v>
      </c>
      <c r="AE2905">
        <v>69.430000000000007</v>
      </c>
      <c r="AF2905" t="s">
        <v>19</v>
      </c>
      <c r="AG2905" t="s">
        <v>8</v>
      </c>
      <c r="AH2905">
        <v>220</v>
      </c>
      <c r="AI2905" t="s">
        <v>9</v>
      </c>
      <c r="AJ2905">
        <v>0</v>
      </c>
      <c r="AK2905">
        <v>0</v>
      </c>
      <c r="AL2905" t="s">
        <v>10</v>
      </c>
      <c r="AM2905">
        <v>0</v>
      </c>
      <c r="AN2905">
        <v>0</v>
      </c>
      <c r="AO2905">
        <v>0</v>
      </c>
      <c r="AP2905" t="s">
        <v>11</v>
      </c>
      <c r="AQ2905">
        <v>0</v>
      </c>
      <c r="AR2905">
        <v>0</v>
      </c>
      <c r="AS2905" t="s">
        <v>12</v>
      </c>
      <c r="AT2905">
        <v>0</v>
      </c>
      <c r="AU2905">
        <v>0</v>
      </c>
      <c r="AV2905" t="s">
        <v>13</v>
      </c>
      <c r="AW2905">
        <v>0</v>
      </c>
      <c r="AX2905">
        <v>0</v>
      </c>
      <c r="AY2905" t="s">
        <v>14</v>
      </c>
      <c r="AZ2905">
        <v>0</v>
      </c>
      <c r="BA2905">
        <v>0</v>
      </c>
      <c r="BB2905" t="s">
        <v>15</v>
      </c>
      <c r="BC2905">
        <v>0</v>
      </c>
      <c r="BD2905" t="s">
        <v>16</v>
      </c>
      <c r="BE2905">
        <v>101</v>
      </c>
      <c r="BF2905">
        <v>10</v>
      </c>
      <c r="BG2905">
        <v>2</v>
      </c>
    </row>
    <row r="2906" spans="1:59" x14ac:dyDescent="0.25">
      <c r="A2906" t="s">
        <v>0</v>
      </c>
      <c r="B2906" t="s">
        <v>1</v>
      </c>
      <c r="C2906">
        <v>542812</v>
      </c>
      <c r="D2906" t="s">
        <v>2</v>
      </c>
      <c r="E2906">
        <v>100</v>
      </c>
      <c r="F2906">
        <v>86</v>
      </c>
      <c r="G2906">
        <v>-6</v>
      </c>
      <c r="H2906" t="s">
        <v>3</v>
      </c>
      <c r="I2906">
        <v>69</v>
      </c>
      <c r="J2906">
        <v>4</v>
      </c>
      <c r="K2906">
        <v>3</v>
      </c>
      <c r="L2906" t="s">
        <v>4</v>
      </c>
      <c r="M2906">
        <v>-2.2200000000000001E-2</v>
      </c>
      <c r="N2906">
        <v>-0.1042</v>
      </c>
      <c r="O2906">
        <v>0.96299999999999997</v>
      </c>
      <c r="P2906" t="s">
        <v>5</v>
      </c>
      <c r="Q2906">
        <v>-0.88229999999999997</v>
      </c>
      <c r="R2906">
        <v>2.0411999999999999</v>
      </c>
      <c r="S2906">
        <v>-1.8392999999999999</v>
      </c>
      <c r="T2906" t="s">
        <v>6</v>
      </c>
      <c r="U2906">
        <v>260519</v>
      </c>
      <c r="V2906">
        <v>84813</v>
      </c>
      <c r="W2906">
        <v>51.441242219999999</v>
      </c>
      <c r="X2906" t="s">
        <v>17</v>
      </c>
      <c r="Y2906">
        <v>0.26747999</v>
      </c>
      <c r="Z2906" t="s">
        <v>18</v>
      </c>
      <c r="AA2906">
        <v>-2.7</v>
      </c>
      <c r="AB2906">
        <v>1</v>
      </c>
      <c r="AC2906">
        <v>8</v>
      </c>
      <c r="AD2906">
        <v>1.1499999999999999</v>
      </c>
      <c r="AE2906">
        <v>69.430000000000007</v>
      </c>
      <c r="AF2906" t="s">
        <v>19</v>
      </c>
      <c r="AG2906" t="s">
        <v>8</v>
      </c>
      <c r="AH2906">
        <v>220</v>
      </c>
      <c r="AI2906" t="s">
        <v>9</v>
      </c>
      <c r="AJ2906">
        <v>0</v>
      </c>
      <c r="AK2906">
        <v>0</v>
      </c>
      <c r="AL2906" t="s">
        <v>10</v>
      </c>
      <c r="AM2906">
        <v>0</v>
      </c>
      <c r="AN2906">
        <v>0</v>
      </c>
      <c r="AO2906">
        <v>0</v>
      </c>
      <c r="AP2906" t="s">
        <v>11</v>
      </c>
      <c r="AQ2906">
        <v>0</v>
      </c>
      <c r="AR2906">
        <v>0</v>
      </c>
      <c r="AS2906" t="s">
        <v>12</v>
      </c>
      <c r="AT2906">
        <v>0</v>
      </c>
      <c r="AU2906">
        <v>0</v>
      </c>
      <c r="AV2906" t="s">
        <v>13</v>
      </c>
      <c r="AW2906">
        <v>0</v>
      </c>
      <c r="AX2906">
        <v>0</v>
      </c>
      <c r="AY2906" t="s">
        <v>14</v>
      </c>
      <c r="AZ2906">
        <v>0</v>
      </c>
      <c r="BA2906">
        <v>0</v>
      </c>
      <c r="BB2906" t="s">
        <v>15</v>
      </c>
      <c r="BC2906">
        <v>0</v>
      </c>
      <c r="BD2906" t="s">
        <v>16</v>
      </c>
      <c r="BE2906">
        <v>100</v>
      </c>
      <c r="BF2906">
        <v>10</v>
      </c>
      <c r="BG2906">
        <v>2</v>
      </c>
    </row>
    <row r="2907" spans="1:59" x14ac:dyDescent="0.25">
      <c r="A2907" t="s">
        <v>0</v>
      </c>
      <c r="B2907" t="s">
        <v>1</v>
      </c>
      <c r="C2907">
        <v>542947</v>
      </c>
      <c r="D2907" t="s">
        <v>2</v>
      </c>
      <c r="E2907">
        <v>100</v>
      </c>
      <c r="F2907">
        <v>86</v>
      </c>
      <c r="G2907">
        <v>-5</v>
      </c>
      <c r="H2907" t="s">
        <v>3</v>
      </c>
      <c r="I2907">
        <v>70</v>
      </c>
      <c r="J2907">
        <v>4</v>
      </c>
      <c r="K2907">
        <v>2</v>
      </c>
      <c r="L2907" t="s">
        <v>4</v>
      </c>
      <c r="M2907">
        <v>-3.7499999999999999E-2</v>
      </c>
      <c r="N2907">
        <v>-0.1084</v>
      </c>
      <c r="O2907">
        <v>0.96530000000000005</v>
      </c>
      <c r="P2907" t="s">
        <v>5</v>
      </c>
      <c r="Q2907">
        <v>-7.4999999999999997E-3</v>
      </c>
      <c r="R2907">
        <v>2.1383999999999999</v>
      </c>
      <c r="S2907">
        <v>-2.4897999999999998</v>
      </c>
      <c r="T2907" t="s">
        <v>6</v>
      </c>
      <c r="U2907">
        <v>260519</v>
      </c>
      <c r="V2907">
        <v>84813</v>
      </c>
      <c r="W2907">
        <v>51.441242219999999</v>
      </c>
      <c r="X2907" t="s">
        <v>17</v>
      </c>
      <c r="Y2907">
        <v>0.26747999</v>
      </c>
      <c r="Z2907" t="s">
        <v>18</v>
      </c>
      <c r="AA2907">
        <v>-2.7</v>
      </c>
      <c r="AB2907">
        <v>1</v>
      </c>
      <c r="AC2907">
        <v>8</v>
      </c>
      <c r="AD2907">
        <v>1.1499999999999999</v>
      </c>
      <c r="AE2907">
        <v>69.430000000000007</v>
      </c>
      <c r="AF2907" t="s">
        <v>19</v>
      </c>
      <c r="AG2907" t="s">
        <v>8</v>
      </c>
      <c r="AH2907">
        <v>220</v>
      </c>
      <c r="AI2907" t="s">
        <v>9</v>
      </c>
      <c r="AJ2907">
        <v>0</v>
      </c>
      <c r="AK2907">
        <v>0</v>
      </c>
      <c r="AL2907" t="s">
        <v>10</v>
      </c>
      <c r="AM2907">
        <v>0</v>
      </c>
      <c r="AN2907">
        <v>0</v>
      </c>
      <c r="AO2907">
        <v>0</v>
      </c>
      <c r="AP2907" t="s">
        <v>11</v>
      </c>
      <c r="AQ2907">
        <v>0</v>
      </c>
      <c r="AR2907">
        <v>0</v>
      </c>
      <c r="AS2907" t="s">
        <v>12</v>
      </c>
      <c r="AT2907">
        <v>0</v>
      </c>
      <c r="AU2907">
        <v>0</v>
      </c>
      <c r="AV2907" t="s">
        <v>13</v>
      </c>
      <c r="AW2907">
        <v>0</v>
      </c>
      <c r="AX2907">
        <v>0</v>
      </c>
      <c r="AY2907" t="s">
        <v>14</v>
      </c>
      <c r="AZ2907">
        <v>0</v>
      </c>
      <c r="BA2907">
        <v>0</v>
      </c>
      <c r="BB2907" t="s">
        <v>15</v>
      </c>
      <c r="BC2907">
        <v>0</v>
      </c>
      <c r="BD2907" t="s">
        <v>16</v>
      </c>
      <c r="BE2907">
        <v>100</v>
      </c>
      <c r="BF2907">
        <v>10</v>
      </c>
      <c r="BG2907">
        <v>2</v>
      </c>
    </row>
    <row r="2908" spans="1:59" x14ac:dyDescent="0.25">
      <c r="A2908" t="s">
        <v>0</v>
      </c>
      <c r="B2908" t="s">
        <v>1</v>
      </c>
      <c r="C2908">
        <v>543085</v>
      </c>
      <c r="D2908" t="s">
        <v>2</v>
      </c>
      <c r="E2908">
        <v>101</v>
      </c>
      <c r="F2908">
        <v>86</v>
      </c>
      <c r="G2908">
        <v>-5</v>
      </c>
      <c r="H2908" t="s">
        <v>3</v>
      </c>
      <c r="I2908">
        <v>72</v>
      </c>
      <c r="J2908">
        <v>4</v>
      </c>
      <c r="K2908">
        <v>1</v>
      </c>
      <c r="L2908" t="s">
        <v>4</v>
      </c>
      <c r="M2908">
        <v>-4.6300000000000001E-2</v>
      </c>
      <c r="N2908">
        <v>-0.1</v>
      </c>
      <c r="O2908">
        <v>0.99080000000000001</v>
      </c>
      <c r="P2908" t="s">
        <v>5</v>
      </c>
      <c r="Q2908">
        <v>-0.62809999999999999</v>
      </c>
      <c r="R2908">
        <v>0.65800000000000003</v>
      </c>
      <c r="S2908">
        <v>-2.8338000000000001</v>
      </c>
      <c r="T2908" t="s">
        <v>6</v>
      </c>
      <c r="U2908">
        <v>260519</v>
      </c>
      <c r="V2908">
        <v>84813</v>
      </c>
      <c r="W2908">
        <v>51.441242219999999</v>
      </c>
      <c r="X2908" t="s">
        <v>17</v>
      </c>
      <c r="Y2908">
        <v>0.26747999</v>
      </c>
      <c r="Z2908" t="s">
        <v>18</v>
      </c>
      <c r="AA2908">
        <v>-2.7</v>
      </c>
      <c r="AB2908">
        <v>1</v>
      </c>
      <c r="AC2908">
        <v>8</v>
      </c>
      <c r="AD2908">
        <v>1.1499999999999999</v>
      </c>
      <c r="AE2908">
        <v>69.430000000000007</v>
      </c>
      <c r="AF2908" t="s">
        <v>19</v>
      </c>
      <c r="AG2908" t="s">
        <v>8</v>
      </c>
      <c r="AH2908">
        <v>220</v>
      </c>
      <c r="AI2908" t="s">
        <v>9</v>
      </c>
      <c r="AJ2908">
        <v>0</v>
      </c>
      <c r="AK2908">
        <v>0</v>
      </c>
      <c r="AL2908" t="s">
        <v>10</v>
      </c>
      <c r="AM2908">
        <v>0</v>
      </c>
      <c r="AN2908">
        <v>0</v>
      </c>
      <c r="AO2908">
        <v>0</v>
      </c>
      <c r="AP2908" t="s">
        <v>11</v>
      </c>
      <c r="AQ2908">
        <v>0</v>
      </c>
      <c r="AR2908">
        <v>0</v>
      </c>
      <c r="AS2908" t="s">
        <v>12</v>
      </c>
      <c r="AT2908">
        <v>0</v>
      </c>
      <c r="AU2908">
        <v>0</v>
      </c>
      <c r="AV2908" t="s">
        <v>13</v>
      </c>
      <c r="AW2908">
        <v>0</v>
      </c>
      <c r="AX2908">
        <v>0</v>
      </c>
      <c r="AY2908" t="s">
        <v>14</v>
      </c>
      <c r="AZ2908">
        <v>0</v>
      </c>
      <c r="BA2908">
        <v>0</v>
      </c>
      <c r="BB2908" t="s">
        <v>15</v>
      </c>
      <c r="BC2908">
        <v>0</v>
      </c>
      <c r="BD2908" t="s">
        <v>16</v>
      </c>
      <c r="BE2908">
        <v>101</v>
      </c>
      <c r="BF2908">
        <v>10</v>
      </c>
      <c r="BG2908">
        <v>2</v>
      </c>
    </row>
    <row r="2909" spans="1:59" x14ac:dyDescent="0.25">
      <c r="A2909" t="s">
        <v>0</v>
      </c>
      <c r="B2909" t="s">
        <v>1</v>
      </c>
      <c r="C2909">
        <v>543220</v>
      </c>
      <c r="D2909" t="s">
        <v>2</v>
      </c>
      <c r="E2909">
        <v>100</v>
      </c>
      <c r="F2909">
        <v>86</v>
      </c>
      <c r="G2909">
        <v>-6</v>
      </c>
      <c r="H2909" t="s">
        <v>3</v>
      </c>
      <c r="I2909">
        <v>73</v>
      </c>
      <c r="J2909">
        <v>4</v>
      </c>
      <c r="K2909">
        <v>1</v>
      </c>
      <c r="L2909" t="s">
        <v>4</v>
      </c>
      <c r="M2909">
        <v>-5.7700000000000001E-2</v>
      </c>
      <c r="N2909">
        <v>-0.1027</v>
      </c>
      <c r="O2909">
        <v>0.9657</v>
      </c>
      <c r="P2909" t="s">
        <v>5</v>
      </c>
      <c r="Q2909">
        <v>-0.67290000000000005</v>
      </c>
      <c r="R2909">
        <v>-7.4999999999999997E-3</v>
      </c>
      <c r="S2909">
        <v>-2.9384000000000001</v>
      </c>
      <c r="T2909" t="s">
        <v>6</v>
      </c>
      <c r="U2909">
        <v>260519</v>
      </c>
      <c r="V2909">
        <v>84813</v>
      </c>
      <c r="W2909">
        <v>51.441242219999999</v>
      </c>
      <c r="X2909" t="s">
        <v>17</v>
      </c>
      <c r="Y2909">
        <v>0.26747999</v>
      </c>
      <c r="Z2909" t="s">
        <v>18</v>
      </c>
      <c r="AA2909">
        <v>-2.7</v>
      </c>
      <c r="AB2909">
        <v>1</v>
      </c>
      <c r="AC2909">
        <v>8</v>
      </c>
      <c r="AD2909">
        <v>1.1499999999999999</v>
      </c>
      <c r="AE2909">
        <v>69.430000000000007</v>
      </c>
      <c r="AF2909" t="s">
        <v>19</v>
      </c>
      <c r="AG2909" t="s">
        <v>8</v>
      </c>
      <c r="AH2909">
        <v>220</v>
      </c>
      <c r="AI2909" t="s">
        <v>9</v>
      </c>
      <c r="AJ2909">
        <v>0</v>
      </c>
      <c r="AK2909">
        <v>0</v>
      </c>
      <c r="AL2909" t="s">
        <v>10</v>
      </c>
      <c r="AM2909">
        <v>0</v>
      </c>
      <c r="AN2909">
        <v>0</v>
      </c>
      <c r="AO2909">
        <v>0</v>
      </c>
      <c r="AP2909" t="s">
        <v>11</v>
      </c>
      <c r="AQ2909">
        <v>0</v>
      </c>
      <c r="AR2909">
        <v>0</v>
      </c>
      <c r="AS2909" t="s">
        <v>12</v>
      </c>
      <c r="AT2909">
        <v>0</v>
      </c>
      <c r="AU2909">
        <v>0</v>
      </c>
      <c r="AV2909" t="s">
        <v>13</v>
      </c>
      <c r="AW2909">
        <v>0</v>
      </c>
      <c r="AX2909">
        <v>0</v>
      </c>
      <c r="AY2909" t="s">
        <v>14</v>
      </c>
      <c r="AZ2909">
        <v>0</v>
      </c>
      <c r="BA2909">
        <v>0</v>
      </c>
      <c r="BB2909" t="s">
        <v>15</v>
      </c>
      <c r="BC2909">
        <v>0</v>
      </c>
      <c r="BD2909" t="s">
        <v>16</v>
      </c>
      <c r="BE2909">
        <v>100</v>
      </c>
      <c r="BF2909">
        <v>10</v>
      </c>
      <c r="BG2909">
        <v>2</v>
      </c>
    </row>
    <row r="2910" spans="1:59" x14ac:dyDescent="0.25">
      <c r="A2910" t="s">
        <v>0</v>
      </c>
      <c r="B2910" t="s">
        <v>1</v>
      </c>
      <c r="C2910">
        <v>543355</v>
      </c>
      <c r="D2910" t="s">
        <v>2</v>
      </c>
      <c r="E2910">
        <v>100</v>
      </c>
      <c r="F2910">
        <v>86</v>
      </c>
      <c r="G2910">
        <v>-5</v>
      </c>
      <c r="H2910" t="s">
        <v>3</v>
      </c>
      <c r="I2910">
        <v>75</v>
      </c>
      <c r="J2910">
        <v>4</v>
      </c>
      <c r="K2910">
        <v>1</v>
      </c>
      <c r="L2910" t="s">
        <v>4</v>
      </c>
      <c r="M2910">
        <v>-5.5199999999999999E-2</v>
      </c>
      <c r="N2910">
        <v>-0.1002</v>
      </c>
      <c r="O2910">
        <v>0.98099999999999998</v>
      </c>
      <c r="P2910" t="s">
        <v>5</v>
      </c>
      <c r="Q2910">
        <v>0.47099999999999997</v>
      </c>
      <c r="R2910">
        <v>-1.4655</v>
      </c>
      <c r="S2910">
        <v>-3.6114000000000002</v>
      </c>
      <c r="T2910" t="s">
        <v>6</v>
      </c>
      <c r="U2910">
        <v>260519</v>
      </c>
      <c r="V2910">
        <v>84813</v>
      </c>
      <c r="W2910">
        <v>51.441242219999999</v>
      </c>
      <c r="X2910" t="s">
        <v>17</v>
      </c>
      <c r="Y2910">
        <v>0.26747999</v>
      </c>
      <c r="Z2910" t="s">
        <v>18</v>
      </c>
      <c r="AA2910">
        <v>-2.7</v>
      </c>
      <c r="AB2910">
        <v>1</v>
      </c>
      <c r="AC2910">
        <v>8</v>
      </c>
      <c r="AD2910">
        <v>1.1499999999999999</v>
      </c>
      <c r="AE2910">
        <v>69.430000000000007</v>
      </c>
      <c r="AF2910" t="s">
        <v>19</v>
      </c>
      <c r="AG2910" t="s">
        <v>8</v>
      </c>
      <c r="AH2910">
        <v>220</v>
      </c>
      <c r="AI2910" t="s">
        <v>9</v>
      </c>
      <c r="AJ2910">
        <v>0</v>
      </c>
      <c r="AK2910">
        <v>0</v>
      </c>
      <c r="AL2910" t="s">
        <v>10</v>
      </c>
      <c r="AM2910">
        <v>0</v>
      </c>
      <c r="AN2910">
        <v>0</v>
      </c>
      <c r="AO2910">
        <v>0</v>
      </c>
      <c r="AP2910" t="s">
        <v>11</v>
      </c>
      <c r="AQ2910">
        <v>0</v>
      </c>
      <c r="AR2910">
        <v>0</v>
      </c>
      <c r="AS2910" t="s">
        <v>12</v>
      </c>
      <c r="AT2910">
        <v>0</v>
      </c>
      <c r="AU2910">
        <v>0</v>
      </c>
      <c r="AV2910" t="s">
        <v>13</v>
      </c>
      <c r="AW2910">
        <v>0</v>
      </c>
      <c r="AX2910">
        <v>0</v>
      </c>
      <c r="AY2910" t="s">
        <v>14</v>
      </c>
      <c r="AZ2910">
        <v>0</v>
      </c>
      <c r="BA2910">
        <v>0</v>
      </c>
      <c r="BB2910" t="s">
        <v>15</v>
      </c>
      <c r="BC2910">
        <v>0</v>
      </c>
      <c r="BD2910" t="s">
        <v>16</v>
      </c>
      <c r="BE2910">
        <v>100</v>
      </c>
      <c r="BF2910">
        <v>10</v>
      </c>
      <c r="BG2910">
        <v>2</v>
      </c>
    </row>
    <row r="2911" spans="1:59" x14ac:dyDescent="0.25">
      <c r="A2911" t="s">
        <v>0</v>
      </c>
      <c r="B2911" t="s">
        <v>1</v>
      </c>
      <c r="C2911">
        <v>543490</v>
      </c>
      <c r="D2911" t="s">
        <v>2</v>
      </c>
      <c r="E2911">
        <v>100</v>
      </c>
      <c r="F2911">
        <v>86</v>
      </c>
      <c r="G2911">
        <v>-5</v>
      </c>
      <c r="H2911" t="s">
        <v>3</v>
      </c>
      <c r="I2911">
        <v>76</v>
      </c>
      <c r="J2911">
        <v>4</v>
      </c>
      <c r="K2911">
        <v>1</v>
      </c>
      <c r="L2911" t="s">
        <v>4</v>
      </c>
      <c r="M2911">
        <v>-4.4900000000000002E-2</v>
      </c>
      <c r="N2911">
        <v>-0.1014</v>
      </c>
      <c r="O2911">
        <v>0.9849</v>
      </c>
      <c r="P2911" t="s">
        <v>5</v>
      </c>
      <c r="Q2911">
        <v>-0.44109999999999999</v>
      </c>
      <c r="R2911">
        <v>-2.9533999999999998</v>
      </c>
      <c r="S2911">
        <v>-3.5514999999999999</v>
      </c>
      <c r="T2911" t="s">
        <v>6</v>
      </c>
      <c r="U2911">
        <v>260519</v>
      </c>
      <c r="V2911">
        <v>84813</v>
      </c>
      <c r="W2911">
        <v>51.441242219999999</v>
      </c>
      <c r="X2911" t="s">
        <v>17</v>
      </c>
      <c r="Y2911">
        <v>0.26747999</v>
      </c>
      <c r="Z2911" t="s">
        <v>18</v>
      </c>
      <c r="AA2911">
        <v>-2.7</v>
      </c>
      <c r="AB2911">
        <v>1</v>
      </c>
      <c r="AC2911">
        <v>8</v>
      </c>
      <c r="AD2911">
        <v>1.1499999999999999</v>
      </c>
      <c r="AE2911">
        <v>69.430000000000007</v>
      </c>
      <c r="AF2911" t="s">
        <v>19</v>
      </c>
      <c r="AG2911" t="s">
        <v>8</v>
      </c>
      <c r="AH2911">
        <v>220</v>
      </c>
      <c r="AI2911" t="s">
        <v>9</v>
      </c>
      <c r="AJ2911">
        <v>0</v>
      </c>
      <c r="AK2911">
        <v>0</v>
      </c>
      <c r="AL2911" t="s">
        <v>10</v>
      </c>
      <c r="AM2911">
        <v>0</v>
      </c>
      <c r="AN2911">
        <v>0</v>
      </c>
      <c r="AO2911">
        <v>0</v>
      </c>
      <c r="AP2911" t="s">
        <v>11</v>
      </c>
      <c r="AQ2911">
        <v>0</v>
      </c>
      <c r="AR2911">
        <v>0</v>
      </c>
      <c r="AS2911" t="s">
        <v>12</v>
      </c>
      <c r="AT2911">
        <v>0</v>
      </c>
      <c r="AU2911">
        <v>0</v>
      </c>
      <c r="AV2911" t="s">
        <v>13</v>
      </c>
      <c r="AW2911">
        <v>0</v>
      </c>
      <c r="AX2911">
        <v>0</v>
      </c>
      <c r="AY2911" t="s">
        <v>14</v>
      </c>
      <c r="AZ2911">
        <v>0</v>
      </c>
      <c r="BA2911">
        <v>0</v>
      </c>
      <c r="BB2911" t="s">
        <v>15</v>
      </c>
      <c r="BC2911">
        <v>0</v>
      </c>
      <c r="BD2911" t="s">
        <v>16</v>
      </c>
      <c r="BE2911">
        <v>100</v>
      </c>
      <c r="BF2911">
        <v>10</v>
      </c>
      <c r="BG2911">
        <v>2</v>
      </c>
    </row>
    <row r="2912" spans="1:59" x14ac:dyDescent="0.25">
      <c r="A2912" t="s">
        <v>0</v>
      </c>
      <c r="B2912" t="s">
        <v>1</v>
      </c>
      <c r="C2912">
        <v>543629</v>
      </c>
      <c r="D2912" t="s">
        <v>2</v>
      </c>
      <c r="E2912">
        <v>101</v>
      </c>
      <c r="F2912">
        <v>86</v>
      </c>
      <c r="G2912">
        <v>-6</v>
      </c>
      <c r="H2912" t="s">
        <v>3</v>
      </c>
      <c r="I2912">
        <v>78</v>
      </c>
      <c r="J2912">
        <v>4</v>
      </c>
      <c r="K2912">
        <v>2</v>
      </c>
      <c r="L2912" t="s">
        <v>4</v>
      </c>
      <c r="M2912">
        <v>-1.2800000000000001E-2</v>
      </c>
      <c r="N2912">
        <v>-0.1027</v>
      </c>
      <c r="O2912">
        <v>0.94399999999999995</v>
      </c>
      <c r="P2912" t="s">
        <v>5</v>
      </c>
      <c r="Q2912">
        <v>-0.25419999999999998</v>
      </c>
      <c r="R2912">
        <v>-4.2393999999999998</v>
      </c>
      <c r="S2912">
        <v>-3.7534000000000001</v>
      </c>
      <c r="T2912" t="s">
        <v>6</v>
      </c>
      <c r="U2912">
        <v>260519</v>
      </c>
      <c r="V2912">
        <v>84814</v>
      </c>
      <c r="W2912">
        <v>51.441249849999998</v>
      </c>
      <c r="X2912" t="s">
        <v>17</v>
      </c>
      <c r="Y2912">
        <v>0.26749500999999998</v>
      </c>
      <c r="Z2912" t="s">
        <v>18</v>
      </c>
      <c r="AA2912">
        <v>-2.7</v>
      </c>
      <c r="AB2912">
        <v>1</v>
      </c>
      <c r="AC2912">
        <v>8</v>
      </c>
      <c r="AD2912">
        <v>1.1499999999999999</v>
      </c>
      <c r="AE2912">
        <v>69.430000000000007</v>
      </c>
      <c r="AF2912" t="s">
        <v>19</v>
      </c>
      <c r="AG2912" t="s">
        <v>8</v>
      </c>
      <c r="AH2912">
        <v>220</v>
      </c>
      <c r="AI2912" t="s">
        <v>9</v>
      </c>
      <c r="AJ2912">
        <v>0</v>
      </c>
      <c r="AK2912">
        <v>0</v>
      </c>
      <c r="AL2912" t="s">
        <v>10</v>
      </c>
      <c r="AM2912">
        <v>0</v>
      </c>
      <c r="AN2912">
        <v>0</v>
      </c>
      <c r="AO2912">
        <v>0</v>
      </c>
      <c r="AP2912" t="s">
        <v>11</v>
      </c>
      <c r="AQ2912">
        <v>0</v>
      </c>
      <c r="AR2912">
        <v>0</v>
      </c>
      <c r="AS2912" t="s">
        <v>12</v>
      </c>
      <c r="AT2912">
        <v>0</v>
      </c>
      <c r="AU2912">
        <v>0</v>
      </c>
      <c r="AV2912" t="s">
        <v>13</v>
      </c>
      <c r="AW2912">
        <v>0</v>
      </c>
      <c r="AX2912">
        <v>0</v>
      </c>
      <c r="AY2912" t="s">
        <v>14</v>
      </c>
      <c r="AZ2912">
        <v>0</v>
      </c>
      <c r="BA2912">
        <v>0</v>
      </c>
      <c r="BB2912" t="s">
        <v>15</v>
      </c>
      <c r="BC2912">
        <v>0</v>
      </c>
      <c r="BD2912" t="s">
        <v>16</v>
      </c>
      <c r="BE2912">
        <v>101</v>
      </c>
      <c r="BF2912">
        <v>10</v>
      </c>
      <c r="BG2912">
        <v>2</v>
      </c>
    </row>
    <row r="2913" spans="1:59" x14ac:dyDescent="0.25">
      <c r="A2913" t="s">
        <v>0</v>
      </c>
      <c r="B2913" t="s">
        <v>1</v>
      </c>
      <c r="C2913">
        <v>543764</v>
      </c>
      <c r="D2913" t="s">
        <v>2</v>
      </c>
      <c r="E2913">
        <v>101</v>
      </c>
      <c r="F2913">
        <v>86</v>
      </c>
      <c r="G2913">
        <v>-5</v>
      </c>
      <c r="H2913" t="s">
        <v>3</v>
      </c>
      <c r="I2913">
        <v>79</v>
      </c>
      <c r="J2913">
        <v>4</v>
      </c>
      <c r="K2913">
        <v>4</v>
      </c>
      <c r="L2913" t="s">
        <v>4</v>
      </c>
      <c r="M2913">
        <v>6.9999999999999999E-4</v>
      </c>
      <c r="N2913">
        <v>-0.1032</v>
      </c>
      <c r="O2913">
        <v>0.9798</v>
      </c>
      <c r="P2913" t="s">
        <v>5</v>
      </c>
      <c r="Q2913">
        <v>0.5907</v>
      </c>
      <c r="R2913">
        <v>-4.0301</v>
      </c>
      <c r="S2913">
        <v>-3.0581</v>
      </c>
      <c r="T2913" t="s">
        <v>6</v>
      </c>
      <c r="U2913">
        <v>260519</v>
      </c>
      <c r="V2913">
        <v>84814</v>
      </c>
      <c r="W2913">
        <v>51.441249849999998</v>
      </c>
      <c r="X2913" t="s">
        <v>17</v>
      </c>
      <c r="Y2913">
        <v>0.26749500999999998</v>
      </c>
      <c r="Z2913" t="s">
        <v>18</v>
      </c>
      <c r="AA2913">
        <v>-2.7</v>
      </c>
      <c r="AB2913">
        <v>1</v>
      </c>
      <c r="AC2913">
        <v>8</v>
      </c>
      <c r="AD2913">
        <v>1.32</v>
      </c>
      <c r="AE2913">
        <v>68.099999999999994</v>
      </c>
      <c r="AF2913" t="s">
        <v>19</v>
      </c>
      <c r="AG2913" t="s">
        <v>8</v>
      </c>
      <c r="AH2913">
        <v>220</v>
      </c>
      <c r="AI2913" t="s">
        <v>9</v>
      </c>
      <c r="AJ2913">
        <v>0</v>
      </c>
      <c r="AK2913">
        <v>0</v>
      </c>
      <c r="AL2913" t="s">
        <v>10</v>
      </c>
      <c r="AM2913">
        <v>0</v>
      </c>
      <c r="AN2913">
        <v>0</v>
      </c>
      <c r="AO2913">
        <v>0</v>
      </c>
      <c r="AP2913" t="s">
        <v>11</v>
      </c>
      <c r="AQ2913">
        <v>0</v>
      </c>
      <c r="AR2913">
        <v>0</v>
      </c>
      <c r="AS2913" t="s">
        <v>12</v>
      </c>
      <c r="AT2913">
        <v>0</v>
      </c>
      <c r="AU2913">
        <v>0</v>
      </c>
      <c r="AV2913" t="s">
        <v>13</v>
      </c>
      <c r="AW2913">
        <v>0</v>
      </c>
      <c r="AX2913">
        <v>0</v>
      </c>
      <c r="AY2913" t="s">
        <v>14</v>
      </c>
      <c r="AZ2913">
        <v>0</v>
      </c>
      <c r="BA2913">
        <v>0</v>
      </c>
      <c r="BB2913" t="s">
        <v>15</v>
      </c>
      <c r="BC2913">
        <v>0</v>
      </c>
      <c r="BD2913" t="s">
        <v>16</v>
      </c>
      <c r="BE2913">
        <v>101</v>
      </c>
      <c r="BF2913">
        <v>10</v>
      </c>
      <c r="BG2913">
        <v>2</v>
      </c>
    </row>
    <row r="2914" spans="1:59" x14ac:dyDescent="0.25">
      <c r="A2914" t="s">
        <v>0</v>
      </c>
      <c r="B2914" t="s">
        <v>1</v>
      </c>
      <c r="C2914">
        <v>543899</v>
      </c>
      <c r="D2914" t="s">
        <v>2</v>
      </c>
      <c r="E2914">
        <v>102</v>
      </c>
      <c r="F2914">
        <v>86</v>
      </c>
      <c r="G2914">
        <v>-5</v>
      </c>
      <c r="H2914" t="s">
        <v>3</v>
      </c>
      <c r="I2914">
        <v>80</v>
      </c>
      <c r="J2914">
        <v>3</v>
      </c>
      <c r="K2914">
        <v>5</v>
      </c>
      <c r="L2914" t="s">
        <v>4</v>
      </c>
      <c r="M2914">
        <v>3.2000000000000001E-2</v>
      </c>
      <c r="N2914">
        <v>-9.6299999999999997E-2</v>
      </c>
      <c r="O2914">
        <v>0.98450000000000004</v>
      </c>
      <c r="P2914" t="s">
        <v>5</v>
      </c>
      <c r="Q2914">
        <v>7.4999999999999997E-3</v>
      </c>
      <c r="R2914">
        <v>-2.9609000000000001</v>
      </c>
      <c r="S2914">
        <v>-1.772</v>
      </c>
      <c r="T2914" t="s">
        <v>6</v>
      </c>
      <c r="U2914">
        <v>260519</v>
      </c>
      <c r="V2914">
        <v>84814</v>
      </c>
      <c r="W2914">
        <v>51.441249849999998</v>
      </c>
      <c r="X2914" t="s">
        <v>17</v>
      </c>
      <c r="Y2914">
        <v>0.26749500999999998</v>
      </c>
      <c r="Z2914" t="s">
        <v>18</v>
      </c>
      <c r="AA2914">
        <v>-2.7</v>
      </c>
      <c r="AB2914">
        <v>1</v>
      </c>
      <c r="AC2914">
        <v>8</v>
      </c>
      <c r="AD2914">
        <v>1.32</v>
      </c>
      <c r="AE2914">
        <v>68.099999999999994</v>
      </c>
      <c r="AF2914" t="s">
        <v>19</v>
      </c>
      <c r="AG2914" t="s">
        <v>8</v>
      </c>
      <c r="AH2914">
        <v>220</v>
      </c>
      <c r="AI2914" t="s">
        <v>9</v>
      </c>
      <c r="AJ2914">
        <v>0</v>
      </c>
      <c r="AK2914">
        <v>0</v>
      </c>
      <c r="AL2914" t="s">
        <v>10</v>
      </c>
      <c r="AM2914">
        <v>0</v>
      </c>
      <c r="AN2914">
        <v>0</v>
      </c>
      <c r="AO2914">
        <v>0</v>
      </c>
      <c r="AP2914" t="s">
        <v>11</v>
      </c>
      <c r="AQ2914">
        <v>0</v>
      </c>
      <c r="AR2914">
        <v>0</v>
      </c>
      <c r="AS2914" t="s">
        <v>12</v>
      </c>
      <c r="AT2914">
        <v>0</v>
      </c>
      <c r="AU2914">
        <v>0</v>
      </c>
      <c r="AV2914" t="s">
        <v>13</v>
      </c>
      <c r="AW2914">
        <v>0</v>
      </c>
      <c r="AX2914">
        <v>0</v>
      </c>
      <c r="AY2914" t="s">
        <v>14</v>
      </c>
      <c r="AZ2914">
        <v>0</v>
      </c>
      <c r="BA2914">
        <v>0</v>
      </c>
      <c r="BB2914" t="s">
        <v>15</v>
      </c>
      <c r="BC2914">
        <v>0</v>
      </c>
      <c r="BD2914" t="s">
        <v>16</v>
      </c>
      <c r="BE2914">
        <v>102</v>
      </c>
      <c r="BF2914">
        <v>10</v>
      </c>
      <c r="BG2914">
        <v>2</v>
      </c>
    </row>
    <row r="2915" spans="1:59" x14ac:dyDescent="0.25">
      <c r="A2915" t="s">
        <v>0</v>
      </c>
      <c r="B2915" t="s">
        <v>1</v>
      </c>
      <c r="C2915">
        <v>544037</v>
      </c>
      <c r="D2915" t="s">
        <v>2</v>
      </c>
      <c r="E2915">
        <v>101</v>
      </c>
      <c r="F2915">
        <v>86</v>
      </c>
      <c r="G2915">
        <v>-5</v>
      </c>
      <c r="H2915" t="s">
        <v>3</v>
      </c>
      <c r="I2915">
        <v>80</v>
      </c>
      <c r="J2915">
        <v>4</v>
      </c>
      <c r="K2915">
        <v>6</v>
      </c>
      <c r="L2915" t="s">
        <v>4</v>
      </c>
      <c r="M2915">
        <v>4.5400000000000003E-2</v>
      </c>
      <c r="N2915">
        <v>-0.1038</v>
      </c>
      <c r="O2915">
        <v>0.94610000000000005</v>
      </c>
      <c r="P2915" t="s">
        <v>5</v>
      </c>
      <c r="Q2915">
        <v>-0.3664</v>
      </c>
      <c r="R2915">
        <v>-1.7945</v>
      </c>
      <c r="S2915">
        <v>-0.8</v>
      </c>
      <c r="T2915" t="s">
        <v>6</v>
      </c>
      <c r="U2915">
        <v>260519</v>
      </c>
      <c r="V2915">
        <v>84814</v>
      </c>
      <c r="W2915">
        <v>51.441249849999998</v>
      </c>
      <c r="X2915" t="s">
        <v>17</v>
      </c>
      <c r="Y2915">
        <v>0.26749500999999998</v>
      </c>
      <c r="Z2915" t="s">
        <v>18</v>
      </c>
      <c r="AA2915">
        <v>-2.7</v>
      </c>
      <c r="AB2915">
        <v>1</v>
      </c>
      <c r="AC2915">
        <v>8</v>
      </c>
      <c r="AD2915">
        <v>1.32</v>
      </c>
      <c r="AE2915">
        <v>68.099999999999994</v>
      </c>
      <c r="AF2915" t="s">
        <v>19</v>
      </c>
      <c r="AG2915" t="s">
        <v>8</v>
      </c>
      <c r="AH2915">
        <v>220</v>
      </c>
      <c r="AI2915" t="s">
        <v>9</v>
      </c>
      <c r="AJ2915">
        <v>0</v>
      </c>
      <c r="AK2915">
        <v>0</v>
      </c>
      <c r="AL2915" t="s">
        <v>10</v>
      </c>
      <c r="AM2915">
        <v>0</v>
      </c>
      <c r="AN2915">
        <v>0</v>
      </c>
      <c r="AO2915">
        <v>0</v>
      </c>
      <c r="AP2915" t="s">
        <v>11</v>
      </c>
      <c r="AQ2915">
        <v>0</v>
      </c>
      <c r="AR2915">
        <v>0</v>
      </c>
      <c r="AS2915" t="s">
        <v>12</v>
      </c>
      <c r="AT2915">
        <v>0</v>
      </c>
      <c r="AU2915">
        <v>0</v>
      </c>
      <c r="AV2915" t="s">
        <v>13</v>
      </c>
      <c r="AW2915">
        <v>0</v>
      </c>
      <c r="AX2915">
        <v>0</v>
      </c>
      <c r="AY2915" t="s">
        <v>14</v>
      </c>
      <c r="AZ2915">
        <v>0</v>
      </c>
      <c r="BA2915">
        <v>0</v>
      </c>
      <c r="BB2915" t="s">
        <v>15</v>
      </c>
      <c r="BC2915">
        <v>0</v>
      </c>
      <c r="BD2915" t="s">
        <v>16</v>
      </c>
      <c r="BE2915">
        <v>101</v>
      </c>
      <c r="BF2915">
        <v>10</v>
      </c>
      <c r="BG2915">
        <v>2</v>
      </c>
    </row>
    <row r="2916" spans="1:59" x14ac:dyDescent="0.25">
      <c r="A2916" t="s">
        <v>0</v>
      </c>
      <c r="B2916" t="s">
        <v>1</v>
      </c>
      <c r="C2916">
        <v>544173</v>
      </c>
      <c r="D2916" t="s">
        <v>2</v>
      </c>
      <c r="E2916">
        <v>101</v>
      </c>
      <c r="F2916">
        <v>86</v>
      </c>
      <c r="G2916">
        <v>-5</v>
      </c>
      <c r="H2916" t="s">
        <v>3</v>
      </c>
      <c r="I2916">
        <v>79</v>
      </c>
      <c r="J2916">
        <v>4</v>
      </c>
      <c r="K2916">
        <v>6</v>
      </c>
      <c r="L2916" t="s">
        <v>4</v>
      </c>
      <c r="M2916">
        <v>3.7199999999999997E-2</v>
      </c>
      <c r="N2916">
        <v>-0.1003</v>
      </c>
      <c r="O2916">
        <v>0.96220000000000006</v>
      </c>
      <c r="P2916" t="s">
        <v>5</v>
      </c>
      <c r="Q2916">
        <v>-0.78510000000000002</v>
      </c>
      <c r="R2916">
        <v>-0.98699999999999999</v>
      </c>
      <c r="S2916">
        <v>-0.71779999999999999</v>
      </c>
      <c r="T2916" t="s">
        <v>6</v>
      </c>
      <c r="U2916">
        <v>260519</v>
      </c>
      <c r="V2916">
        <v>84814</v>
      </c>
      <c r="W2916">
        <v>51.441249849999998</v>
      </c>
      <c r="X2916" t="s">
        <v>17</v>
      </c>
      <c r="Y2916">
        <v>0.26749500999999998</v>
      </c>
      <c r="Z2916" t="s">
        <v>18</v>
      </c>
      <c r="AA2916">
        <v>-2.7</v>
      </c>
      <c r="AB2916">
        <v>1</v>
      </c>
      <c r="AC2916">
        <v>8</v>
      </c>
      <c r="AD2916">
        <v>1.32</v>
      </c>
      <c r="AE2916">
        <v>68.099999999999994</v>
      </c>
      <c r="AF2916" t="s">
        <v>19</v>
      </c>
      <c r="AG2916" t="s">
        <v>8</v>
      </c>
      <c r="AH2916">
        <v>220</v>
      </c>
      <c r="AI2916" t="s">
        <v>9</v>
      </c>
      <c r="AJ2916">
        <v>0</v>
      </c>
      <c r="AK2916">
        <v>0</v>
      </c>
      <c r="AL2916" t="s">
        <v>10</v>
      </c>
      <c r="AM2916">
        <v>0</v>
      </c>
      <c r="AN2916">
        <v>0</v>
      </c>
      <c r="AO2916">
        <v>0</v>
      </c>
      <c r="AP2916" t="s">
        <v>11</v>
      </c>
      <c r="AQ2916">
        <v>0</v>
      </c>
      <c r="AR2916">
        <v>0</v>
      </c>
      <c r="AS2916" t="s">
        <v>12</v>
      </c>
      <c r="AT2916">
        <v>0</v>
      </c>
      <c r="AU2916">
        <v>0</v>
      </c>
      <c r="AV2916" t="s">
        <v>13</v>
      </c>
      <c r="AW2916">
        <v>0</v>
      </c>
      <c r="AX2916">
        <v>0</v>
      </c>
      <c r="AY2916" t="s">
        <v>14</v>
      </c>
      <c r="AZ2916">
        <v>0</v>
      </c>
      <c r="BA2916">
        <v>0</v>
      </c>
      <c r="BB2916" t="s">
        <v>15</v>
      </c>
      <c r="BC2916">
        <v>0</v>
      </c>
      <c r="BD2916" t="s">
        <v>16</v>
      </c>
      <c r="BE2916">
        <v>101</v>
      </c>
      <c r="BF2916">
        <v>10</v>
      </c>
      <c r="BG2916">
        <v>2</v>
      </c>
    </row>
    <row r="2917" spans="1:59" x14ac:dyDescent="0.25">
      <c r="A2917" t="s">
        <v>0</v>
      </c>
      <c r="B2917" t="s">
        <v>1</v>
      </c>
      <c r="C2917">
        <v>544307</v>
      </c>
      <c r="D2917" t="s">
        <v>2</v>
      </c>
      <c r="E2917">
        <v>101</v>
      </c>
      <c r="F2917">
        <v>86</v>
      </c>
      <c r="G2917">
        <v>-5</v>
      </c>
      <c r="H2917" t="s">
        <v>3</v>
      </c>
      <c r="I2917">
        <v>79</v>
      </c>
      <c r="J2917">
        <v>4</v>
      </c>
      <c r="K2917">
        <v>6</v>
      </c>
      <c r="L2917" t="s">
        <v>4</v>
      </c>
      <c r="M2917">
        <v>4.0800000000000003E-2</v>
      </c>
      <c r="N2917">
        <v>-0.10580000000000001</v>
      </c>
      <c r="O2917">
        <v>0.96389999999999998</v>
      </c>
      <c r="P2917" t="s">
        <v>5</v>
      </c>
      <c r="Q2917">
        <v>-0.39629999999999999</v>
      </c>
      <c r="R2917">
        <v>-7.4800000000000005E-2</v>
      </c>
      <c r="S2917">
        <v>-0.26919999999999999</v>
      </c>
      <c r="T2917" t="s">
        <v>6</v>
      </c>
      <c r="U2917">
        <v>260519</v>
      </c>
      <c r="V2917">
        <v>84814</v>
      </c>
      <c r="W2917">
        <v>51.441249849999998</v>
      </c>
      <c r="X2917" t="s">
        <v>17</v>
      </c>
      <c r="Y2917">
        <v>0.26749500999999998</v>
      </c>
      <c r="Z2917" t="s">
        <v>18</v>
      </c>
      <c r="AA2917">
        <v>-2.7</v>
      </c>
      <c r="AB2917">
        <v>1</v>
      </c>
      <c r="AC2917">
        <v>8</v>
      </c>
      <c r="AD2917">
        <v>1.32</v>
      </c>
      <c r="AE2917">
        <v>68.099999999999994</v>
      </c>
      <c r="AF2917" t="s">
        <v>19</v>
      </c>
      <c r="AG2917" t="s">
        <v>8</v>
      </c>
      <c r="AH2917">
        <v>220</v>
      </c>
      <c r="AI2917" t="s">
        <v>9</v>
      </c>
      <c r="AJ2917">
        <v>0</v>
      </c>
      <c r="AK2917">
        <v>0</v>
      </c>
      <c r="AL2917" t="s">
        <v>10</v>
      </c>
      <c r="AM2917">
        <v>0</v>
      </c>
      <c r="AN2917">
        <v>0</v>
      </c>
      <c r="AO2917">
        <v>0</v>
      </c>
      <c r="AP2917" t="s">
        <v>11</v>
      </c>
      <c r="AQ2917">
        <v>0</v>
      </c>
      <c r="AR2917">
        <v>0</v>
      </c>
      <c r="AS2917" t="s">
        <v>12</v>
      </c>
      <c r="AT2917">
        <v>0</v>
      </c>
      <c r="AU2917">
        <v>0</v>
      </c>
      <c r="AV2917" t="s">
        <v>13</v>
      </c>
      <c r="AW2917">
        <v>0</v>
      </c>
      <c r="AX2917">
        <v>0</v>
      </c>
      <c r="AY2917" t="s">
        <v>14</v>
      </c>
      <c r="AZ2917">
        <v>0</v>
      </c>
      <c r="BA2917">
        <v>0</v>
      </c>
      <c r="BB2917" t="s">
        <v>15</v>
      </c>
      <c r="BC2917">
        <v>0</v>
      </c>
      <c r="BD2917" t="s">
        <v>16</v>
      </c>
      <c r="BE2917">
        <v>101</v>
      </c>
      <c r="BF2917">
        <v>10</v>
      </c>
      <c r="BG2917">
        <v>2</v>
      </c>
    </row>
    <row r="2918" spans="1:59" x14ac:dyDescent="0.25">
      <c r="A2918" t="s">
        <v>0</v>
      </c>
      <c r="B2918" t="s">
        <v>1</v>
      </c>
      <c r="C2918">
        <v>544445</v>
      </c>
      <c r="D2918" t="s">
        <v>2</v>
      </c>
      <c r="E2918">
        <v>100</v>
      </c>
      <c r="F2918">
        <v>86</v>
      </c>
      <c r="G2918">
        <v>-5</v>
      </c>
      <c r="H2918" t="s">
        <v>3</v>
      </c>
      <c r="I2918">
        <v>79</v>
      </c>
      <c r="J2918">
        <v>4</v>
      </c>
      <c r="K2918">
        <v>6</v>
      </c>
      <c r="L2918" t="s">
        <v>4</v>
      </c>
      <c r="M2918">
        <v>2.81E-2</v>
      </c>
      <c r="N2918">
        <v>-0.1099</v>
      </c>
      <c r="O2918">
        <v>0.96960000000000002</v>
      </c>
      <c r="P2918" t="s">
        <v>5</v>
      </c>
      <c r="Q2918">
        <v>-5.2299999999999999E-2</v>
      </c>
      <c r="R2918">
        <v>-7.4800000000000005E-2</v>
      </c>
      <c r="S2918">
        <v>-0.2243</v>
      </c>
      <c r="T2918" t="s">
        <v>6</v>
      </c>
      <c r="U2918">
        <v>260519</v>
      </c>
      <c r="V2918">
        <v>84814</v>
      </c>
      <c r="W2918">
        <v>51.441249849999998</v>
      </c>
      <c r="X2918" t="s">
        <v>17</v>
      </c>
      <c r="Y2918">
        <v>0.26749500999999998</v>
      </c>
      <c r="Z2918" t="s">
        <v>18</v>
      </c>
      <c r="AA2918">
        <v>-2.7</v>
      </c>
      <c r="AB2918">
        <v>1</v>
      </c>
      <c r="AC2918">
        <v>8</v>
      </c>
      <c r="AD2918">
        <v>1.32</v>
      </c>
      <c r="AE2918">
        <v>68.099999999999994</v>
      </c>
      <c r="AF2918" t="s">
        <v>19</v>
      </c>
      <c r="AG2918" t="s">
        <v>8</v>
      </c>
      <c r="AH2918">
        <v>220</v>
      </c>
      <c r="AI2918" t="s">
        <v>9</v>
      </c>
      <c r="AJ2918">
        <v>0</v>
      </c>
      <c r="AK2918">
        <v>0</v>
      </c>
      <c r="AL2918" t="s">
        <v>10</v>
      </c>
      <c r="AM2918">
        <v>0</v>
      </c>
      <c r="AN2918">
        <v>0</v>
      </c>
      <c r="AO2918">
        <v>0</v>
      </c>
      <c r="AP2918" t="s">
        <v>11</v>
      </c>
      <c r="AQ2918">
        <v>0</v>
      </c>
      <c r="AR2918">
        <v>0</v>
      </c>
      <c r="AS2918" t="s">
        <v>12</v>
      </c>
      <c r="AT2918">
        <v>0</v>
      </c>
      <c r="AU2918">
        <v>0</v>
      </c>
      <c r="AV2918" t="s">
        <v>13</v>
      </c>
      <c r="AW2918">
        <v>0</v>
      </c>
      <c r="AX2918">
        <v>0</v>
      </c>
      <c r="AY2918" t="s">
        <v>14</v>
      </c>
      <c r="AZ2918">
        <v>0</v>
      </c>
      <c r="BA2918">
        <v>0</v>
      </c>
      <c r="BB2918" t="s">
        <v>15</v>
      </c>
      <c r="BC2918">
        <v>0</v>
      </c>
      <c r="BD2918" t="s">
        <v>16</v>
      </c>
      <c r="BE2918">
        <v>100</v>
      </c>
      <c r="BF2918">
        <v>10</v>
      </c>
      <c r="BG2918">
        <v>2</v>
      </c>
    </row>
    <row r="2919" spans="1:59" x14ac:dyDescent="0.25">
      <c r="A2919" t="s">
        <v>0</v>
      </c>
      <c r="B2919" t="s">
        <v>1</v>
      </c>
      <c r="C2919">
        <v>544581</v>
      </c>
      <c r="D2919" t="s">
        <v>2</v>
      </c>
      <c r="E2919">
        <v>101</v>
      </c>
      <c r="F2919">
        <v>86</v>
      </c>
      <c r="G2919">
        <v>-5</v>
      </c>
      <c r="H2919" t="s">
        <v>3</v>
      </c>
      <c r="I2919">
        <v>79</v>
      </c>
      <c r="J2919">
        <v>4</v>
      </c>
      <c r="K2919">
        <v>5</v>
      </c>
      <c r="L2919" t="s">
        <v>4</v>
      </c>
      <c r="M2919">
        <v>1.9199999999999998E-2</v>
      </c>
      <c r="N2919">
        <v>-0.10630000000000001</v>
      </c>
      <c r="O2919">
        <v>0.96109999999999995</v>
      </c>
      <c r="P2919" t="s">
        <v>5</v>
      </c>
      <c r="Q2919">
        <v>-0.54579999999999995</v>
      </c>
      <c r="R2919">
        <v>-0.77759999999999996</v>
      </c>
      <c r="S2919">
        <v>-0.56079999999999997</v>
      </c>
      <c r="T2919" t="s">
        <v>6</v>
      </c>
      <c r="U2919">
        <v>260519</v>
      </c>
      <c r="V2919">
        <v>84815</v>
      </c>
      <c r="W2919">
        <v>51.441249849999998</v>
      </c>
      <c r="X2919" t="s">
        <v>17</v>
      </c>
      <c r="Y2919">
        <v>0.26751000000000003</v>
      </c>
      <c r="Z2919" t="s">
        <v>18</v>
      </c>
      <c r="AA2919">
        <v>-2.7</v>
      </c>
      <c r="AB2919">
        <v>1</v>
      </c>
      <c r="AC2919">
        <v>8</v>
      </c>
      <c r="AD2919">
        <v>1.32</v>
      </c>
      <c r="AE2919">
        <v>68.099999999999994</v>
      </c>
      <c r="AF2919" t="s">
        <v>19</v>
      </c>
      <c r="AG2919" t="s">
        <v>8</v>
      </c>
      <c r="AH2919">
        <v>220</v>
      </c>
      <c r="AI2919" t="s">
        <v>9</v>
      </c>
      <c r="AJ2919">
        <v>0</v>
      </c>
      <c r="AK2919">
        <v>0</v>
      </c>
      <c r="AL2919" t="s">
        <v>10</v>
      </c>
      <c r="AM2919">
        <v>0</v>
      </c>
      <c r="AN2919">
        <v>0</v>
      </c>
      <c r="AO2919">
        <v>0</v>
      </c>
      <c r="AP2919" t="s">
        <v>11</v>
      </c>
      <c r="AQ2919">
        <v>0</v>
      </c>
      <c r="AR2919">
        <v>0</v>
      </c>
      <c r="AS2919" t="s">
        <v>12</v>
      </c>
      <c r="AT2919">
        <v>0</v>
      </c>
      <c r="AU2919">
        <v>0</v>
      </c>
      <c r="AV2919" t="s">
        <v>13</v>
      </c>
      <c r="AW2919">
        <v>0</v>
      </c>
      <c r="AX2919">
        <v>0</v>
      </c>
      <c r="AY2919" t="s">
        <v>14</v>
      </c>
      <c r="AZ2919">
        <v>0</v>
      </c>
      <c r="BA2919">
        <v>0</v>
      </c>
      <c r="BB2919" t="s">
        <v>15</v>
      </c>
      <c r="BC2919">
        <v>0</v>
      </c>
      <c r="BD2919" t="s">
        <v>16</v>
      </c>
      <c r="BE2919">
        <v>101</v>
      </c>
      <c r="BF2919">
        <v>10</v>
      </c>
      <c r="BG2919">
        <v>2</v>
      </c>
    </row>
    <row r="2920" spans="1:59" x14ac:dyDescent="0.25">
      <c r="A2920" t="s">
        <v>0</v>
      </c>
      <c r="B2920" t="s">
        <v>1</v>
      </c>
      <c r="C2920">
        <v>544716</v>
      </c>
      <c r="D2920" t="s">
        <v>2</v>
      </c>
      <c r="E2920">
        <v>100</v>
      </c>
      <c r="F2920">
        <v>86</v>
      </c>
      <c r="G2920">
        <v>-6</v>
      </c>
      <c r="H2920" t="s">
        <v>3</v>
      </c>
      <c r="I2920">
        <v>79</v>
      </c>
      <c r="J2920">
        <v>4</v>
      </c>
      <c r="K2920">
        <v>6</v>
      </c>
      <c r="L2920" t="s">
        <v>4</v>
      </c>
      <c r="M2920">
        <v>5.11E-2</v>
      </c>
      <c r="N2920">
        <v>-0.1108</v>
      </c>
      <c r="O2920">
        <v>0.97899999999999998</v>
      </c>
      <c r="P2920" t="s">
        <v>5</v>
      </c>
      <c r="Q2920">
        <v>0.23180000000000001</v>
      </c>
      <c r="R2920">
        <v>-1.1589</v>
      </c>
      <c r="S2920">
        <v>-0.56079999999999997</v>
      </c>
      <c r="T2920" t="s">
        <v>6</v>
      </c>
      <c r="U2920">
        <v>260519</v>
      </c>
      <c r="V2920">
        <v>84815</v>
      </c>
      <c r="W2920">
        <v>51.441249849999998</v>
      </c>
      <c r="X2920" t="s">
        <v>17</v>
      </c>
      <c r="Y2920">
        <v>0.26751000000000003</v>
      </c>
      <c r="Z2920" t="s">
        <v>18</v>
      </c>
      <c r="AA2920">
        <v>-2.7</v>
      </c>
      <c r="AB2920">
        <v>1</v>
      </c>
      <c r="AC2920">
        <v>8</v>
      </c>
      <c r="AD2920">
        <v>1.5</v>
      </c>
      <c r="AE2920">
        <v>68.44</v>
      </c>
      <c r="AF2920" t="s">
        <v>19</v>
      </c>
      <c r="AG2920" t="s">
        <v>8</v>
      </c>
      <c r="AH2920">
        <v>220</v>
      </c>
      <c r="AI2920" t="s">
        <v>9</v>
      </c>
      <c r="AJ2920">
        <v>0</v>
      </c>
      <c r="AK2920">
        <v>0</v>
      </c>
      <c r="AL2920" t="s">
        <v>10</v>
      </c>
      <c r="AM2920">
        <v>0</v>
      </c>
      <c r="AN2920">
        <v>0</v>
      </c>
      <c r="AO2920">
        <v>0</v>
      </c>
      <c r="AP2920" t="s">
        <v>11</v>
      </c>
      <c r="AQ2920">
        <v>0</v>
      </c>
      <c r="AR2920">
        <v>0</v>
      </c>
      <c r="AS2920" t="s">
        <v>12</v>
      </c>
      <c r="AT2920">
        <v>0</v>
      </c>
      <c r="AU2920">
        <v>0</v>
      </c>
      <c r="AV2920" t="s">
        <v>13</v>
      </c>
      <c r="AW2920">
        <v>0</v>
      </c>
      <c r="AX2920">
        <v>0</v>
      </c>
      <c r="AY2920" t="s">
        <v>14</v>
      </c>
      <c r="AZ2920">
        <v>0</v>
      </c>
      <c r="BA2920">
        <v>0</v>
      </c>
      <c r="BB2920" t="s">
        <v>15</v>
      </c>
      <c r="BC2920">
        <v>0</v>
      </c>
      <c r="BD2920" t="s">
        <v>16</v>
      </c>
      <c r="BE2920">
        <v>100</v>
      </c>
      <c r="BF2920">
        <v>10</v>
      </c>
      <c r="BG2920">
        <v>2</v>
      </c>
    </row>
    <row r="2921" spans="1:59" x14ac:dyDescent="0.25">
      <c r="A2921" t="s">
        <v>0</v>
      </c>
      <c r="B2921" t="s">
        <v>1</v>
      </c>
      <c r="C2921">
        <v>544851</v>
      </c>
      <c r="D2921" t="s">
        <v>2</v>
      </c>
      <c r="E2921">
        <v>101</v>
      </c>
      <c r="F2921">
        <v>86</v>
      </c>
      <c r="G2921">
        <v>-5</v>
      </c>
      <c r="H2921" t="s">
        <v>3</v>
      </c>
      <c r="I2921">
        <v>79</v>
      </c>
      <c r="J2921">
        <v>4</v>
      </c>
      <c r="K2921">
        <v>6</v>
      </c>
      <c r="L2921" t="s">
        <v>4</v>
      </c>
      <c r="M2921">
        <v>3.5000000000000003E-2</v>
      </c>
      <c r="N2921">
        <v>-0.1084</v>
      </c>
      <c r="O2921">
        <v>0.96440000000000003</v>
      </c>
      <c r="P2921" t="s">
        <v>5</v>
      </c>
      <c r="Q2921">
        <v>0.12709999999999999</v>
      </c>
      <c r="R2921">
        <v>-1.4504999999999999</v>
      </c>
      <c r="S2921">
        <v>-0.16450000000000001</v>
      </c>
      <c r="T2921" t="s">
        <v>6</v>
      </c>
      <c r="U2921">
        <v>260519</v>
      </c>
      <c r="V2921">
        <v>84815</v>
      </c>
      <c r="W2921">
        <v>51.441249849999998</v>
      </c>
      <c r="X2921" t="s">
        <v>17</v>
      </c>
      <c r="Y2921">
        <v>0.26751000000000003</v>
      </c>
      <c r="Z2921" t="s">
        <v>18</v>
      </c>
      <c r="AA2921">
        <v>-2.7</v>
      </c>
      <c r="AB2921">
        <v>1</v>
      </c>
      <c r="AC2921">
        <v>8</v>
      </c>
      <c r="AD2921">
        <v>1.5</v>
      </c>
      <c r="AE2921">
        <v>68.44</v>
      </c>
      <c r="AF2921" t="s">
        <v>19</v>
      </c>
      <c r="AG2921" t="s">
        <v>8</v>
      </c>
      <c r="AH2921">
        <v>220</v>
      </c>
      <c r="AI2921" t="s">
        <v>9</v>
      </c>
      <c r="AJ2921">
        <v>0</v>
      </c>
      <c r="AK2921">
        <v>0</v>
      </c>
      <c r="AL2921" t="s">
        <v>10</v>
      </c>
      <c r="AM2921">
        <v>0</v>
      </c>
      <c r="AN2921">
        <v>0</v>
      </c>
      <c r="AO2921">
        <v>0</v>
      </c>
      <c r="AP2921" t="s">
        <v>11</v>
      </c>
      <c r="AQ2921">
        <v>0</v>
      </c>
      <c r="AR2921">
        <v>0</v>
      </c>
      <c r="AS2921" t="s">
        <v>12</v>
      </c>
      <c r="AT2921">
        <v>0</v>
      </c>
      <c r="AU2921">
        <v>0</v>
      </c>
      <c r="AV2921" t="s">
        <v>13</v>
      </c>
      <c r="AW2921">
        <v>0</v>
      </c>
      <c r="AX2921">
        <v>0</v>
      </c>
      <c r="AY2921" t="s">
        <v>14</v>
      </c>
      <c r="AZ2921">
        <v>0</v>
      </c>
      <c r="BA2921">
        <v>0</v>
      </c>
      <c r="BB2921" t="s">
        <v>15</v>
      </c>
      <c r="BC2921">
        <v>0</v>
      </c>
      <c r="BD2921" t="s">
        <v>16</v>
      </c>
      <c r="BE2921">
        <v>101</v>
      </c>
      <c r="BF2921">
        <v>10</v>
      </c>
      <c r="BG2921">
        <v>2</v>
      </c>
    </row>
    <row r="2922" spans="1:59" x14ac:dyDescent="0.25">
      <c r="A2922" t="s">
        <v>0</v>
      </c>
      <c r="B2922" t="s">
        <v>1</v>
      </c>
      <c r="C2922">
        <v>544989</v>
      </c>
      <c r="D2922" t="s">
        <v>2</v>
      </c>
      <c r="E2922">
        <v>101</v>
      </c>
      <c r="F2922">
        <v>86</v>
      </c>
      <c r="G2922">
        <v>-6</v>
      </c>
      <c r="H2922" t="s">
        <v>3</v>
      </c>
      <c r="I2922">
        <v>79</v>
      </c>
      <c r="J2922">
        <v>4</v>
      </c>
      <c r="K2922">
        <v>6</v>
      </c>
      <c r="L2922" t="s">
        <v>4</v>
      </c>
      <c r="M2922">
        <v>4.5100000000000001E-2</v>
      </c>
      <c r="N2922">
        <v>-0.1119</v>
      </c>
      <c r="O2922">
        <v>0.95830000000000004</v>
      </c>
      <c r="P2922" t="s">
        <v>5</v>
      </c>
      <c r="Q2922">
        <v>-0.1047</v>
      </c>
      <c r="R2922">
        <v>-1.7945</v>
      </c>
      <c r="S2922">
        <v>-5.9799999999999999E-2</v>
      </c>
      <c r="T2922" t="s">
        <v>6</v>
      </c>
      <c r="U2922">
        <v>260519</v>
      </c>
      <c r="V2922">
        <v>84815</v>
      </c>
      <c r="W2922">
        <v>51.441249849999998</v>
      </c>
      <c r="X2922" t="s">
        <v>17</v>
      </c>
      <c r="Y2922">
        <v>0.26751000000000003</v>
      </c>
      <c r="Z2922" t="s">
        <v>18</v>
      </c>
      <c r="AA2922">
        <v>-2.7</v>
      </c>
      <c r="AB2922">
        <v>1</v>
      </c>
      <c r="AC2922">
        <v>8</v>
      </c>
      <c r="AD2922">
        <v>1.5</v>
      </c>
      <c r="AE2922">
        <v>68.44</v>
      </c>
      <c r="AF2922" t="s">
        <v>19</v>
      </c>
      <c r="AG2922" t="s">
        <v>8</v>
      </c>
      <c r="AH2922">
        <v>220</v>
      </c>
      <c r="AI2922" t="s">
        <v>9</v>
      </c>
      <c r="AJ2922">
        <v>0</v>
      </c>
      <c r="AK2922">
        <v>0</v>
      </c>
      <c r="AL2922" t="s">
        <v>10</v>
      </c>
      <c r="AM2922">
        <v>0</v>
      </c>
      <c r="AN2922">
        <v>0</v>
      </c>
      <c r="AO2922">
        <v>0</v>
      </c>
      <c r="AP2922" t="s">
        <v>11</v>
      </c>
      <c r="AQ2922">
        <v>0</v>
      </c>
      <c r="AR2922">
        <v>0</v>
      </c>
      <c r="AS2922" t="s">
        <v>12</v>
      </c>
      <c r="AT2922">
        <v>0</v>
      </c>
      <c r="AU2922">
        <v>0</v>
      </c>
      <c r="AV2922" t="s">
        <v>13</v>
      </c>
      <c r="AW2922">
        <v>0</v>
      </c>
      <c r="AX2922">
        <v>0</v>
      </c>
      <c r="AY2922" t="s">
        <v>14</v>
      </c>
      <c r="AZ2922">
        <v>0</v>
      </c>
      <c r="BA2922">
        <v>0</v>
      </c>
      <c r="BB2922" t="s">
        <v>15</v>
      </c>
      <c r="BC2922">
        <v>0</v>
      </c>
      <c r="BD2922" t="s">
        <v>16</v>
      </c>
      <c r="BE2922">
        <v>101</v>
      </c>
      <c r="BF2922">
        <v>10</v>
      </c>
      <c r="BG2922">
        <v>2</v>
      </c>
    </row>
    <row r="2923" spans="1:59" x14ac:dyDescent="0.25">
      <c r="A2923" t="s">
        <v>0</v>
      </c>
      <c r="B2923" t="s">
        <v>1</v>
      </c>
      <c r="C2923">
        <v>545124</v>
      </c>
      <c r="D2923" t="s">
        <v>2</v>
      </c>
      <c r="E2923">
        <v>101</v>
      </c>
      <c r="F2923">
        <v>86</v>
      </c>
      <c r="G2923">
        <v>-5</v>
      </c>
      <c r="H2923" t="s">
        <v>3</v>
      </c>
      <c r="I2923">
        <v>78</v>
      </c>
      <c r="J2923">
        <v>4</v>
      </c>
      <c r="K2923">
        <v>7</v>
      </c>
      <c r="L2923" t="s">
        <v>4</v>
      </c>
      <c r="M2923">
        <v>4.8099999999999997E-2</v>
      </c>
      <c r="N2923">
        <v>-0.11650000000000001</v>
      </c>
      <c r="O2923">
        <v>0.96430000000000005</v>
      </c>
      <c r="P2923" t="s">
        <v>5</v>
      </c>
      <c r="Q2923">
        <v>0.4486</v>
      </c>
      <c r="R2923">
        <v>-0.6804</v>
      </c>
      <c r="S2923">
        <v>0.88980000000000004</v>
      </c>
      <c r="T2923" t="s">
        <v>6</v>
      </c>
      <c r="U2923">
        <v>260519</v>
      </c>
      <c r="V2923">
        <v>84815</v>
      </c>
      <c r="W2923">
        <v>51.441249849999998</v>
      </c>
      <c r="X2923" t="s">
        <v>17</v>
      </c>
      <c r="Y2923">
        <v>0.26751000000000003</v>
      </c>
      <c r="Z2923" t="s">
        <v>18</v>
      </c>
      <c r="AA2923">
        <v>-2.7</v>
      </c>
      <c r="AB2923">
        <v>1</v>
      </c>
      <c r="AC2923">
        <v>8</v>
      </c>
      <c r="AD2923">
        <v>1.5</v>
      </c>
      <c r="AE2923">
        <v>68.44</v>
      </c>
      <c r="AF2923" t="s">
        <v>19</v>
      </c>
      <c r="AG2923" t="s">
        <v>8</v>
      </c>
      <c r="AH2923">
        <v>220</v>
      </c>
      <c r="AI2923" t="s">
        <v>9</v>
      </c>
      <c r="AJ2923">
        <v>0</v>
      </c>
      <c r="AK2923">
        <v>0</v>
      </c>
      <c r="AL2923" t="s">
        <v>10</v>
      </c>
      <c r="AM2923">
        <v>0</v>
      </c>
      <c r="AN2923">
        <v>0</v>
      </c>
      <c r="AO2923">
        <v>0</v>
      </c>
      <c r="AP2923" t="s">
        <v>11</v>
      </c>
      <c r="AQ2923">
        <v>0</v>
      </c>
      <c r="AR2923">
        <v>0</v>
      </c>
      <c r="AS2923" t="s">
        <v>12</v>
      </c>
      <c r="AT2923">
        <v>0</v>
      </c>
      <c r="AU2923">
        <v>0</v>
      </c>
      <c r="AV2923" t="s">
        <v>13</v>
      </c>
      <c r="AW2923">
        <v>0</v>
      </c>
      <c r="AX2923">
        <v>0</v>
      </c>
      <c r="AY2923" t="s">
        <v>14</v>
      </c>
      <c r="AZ2923">
        <v>0</v>
      </c>
      <c r="BA2923">
        <v>0</v>
      </c>
      <c r="BB2923" t="s">
        <v>15</v>
      </c>
      <c r="BC2923">
        <v>0</v>
      </c>
      <c r="BD2923" t="s">
        <v>16</v>
      </c>
      <c r="BE2923">
        <v>101</v>
      </c>
      <c r="BF2923">
        <v>10</v>
      </c>
      <c r="BG2923">
        <v>2</v>
      </c>
    </row>
    <row r="2924" spans="1:59" x14ac:dyDescent="0.25">
      <c r="A2924" t="s">
        <v>0</v>
      </c>
      <c r="B2924" t="s">
        <v>1</v>
      </c>
      <c r="C2924">
        <v>545259</v>
      </c>
      <c r="D2924" t="s">
        <v>2</v>
      </c>
      <c r="E2924">
        <v>101</v>
      </c>
      <c r="F2924">
        <v>86</v>
      </c>
      <c r="G2924">
        <v>-5</v>
      </c>
      <c r="H2924" t="s">
        <v>3</v>
      </c>
      <c r="I2924">
        <v>77</v>
      </c>
      <c r="J2924">
        <v>4</v>
      </c>
      <c r="K2924">
        <v>7</v>
      </c>
      <c r="L2924" t="s">
        <v>4</v>
      </c>
      <c r="M2924">
        <v>7.3400000000000007E-2</v>
      </c>
      <c r="N2924">
        <v>-0.12959999999999999</v>
      </c>
      <c r="O2924">
        <v>0.93930000000000002</v>
      </c>
      <c r="P2924" t="s">
        <v>5</v>
      </c>
      <c r="Q2924">
        <v>1.1814</v>
      </c>
      <c r="R2924">
        <v>0.9496</v>
      </c>
      <c r="S2924">
        <v>2.3403</v>
      </c>
      <c r="T2924" t="s">
        <v>6</v>
      </c>
      <c r="U2924">
        <v>260519</v>
      </c>
      <c r="V2924">
        <v>84815</v>
      </c>
      <c r="W2924">
        <v>51.441249849999998</v>
      </c>
      <c r="X2924" t="s">
        <v>17</v>
      </c>
      <c r="Y2924">
        <v>0.26751000000000003</v>
      </c>
      <c r="Z2924" t="s">
        <v>18</v>
      </c>
      <c r="AA2924">
        <v>-2.7</v>
      </c>
      <c r="AB2924">
        <v>1</v>
      </c>
      <c r="AC2924">
        <v>8</v>
      </c>
      <c r="AD2924">
        <v>1.5</v>
      </c>
      <c r="AE2924">
        <v>68.44</v>
      </c>
      <c r="AF2924" t="s">
        <v>19</v>
      </c>
      <c r="AG2924" t="s">
        <v>8</v>
      </c>
      <c r="AH2924">
        <v>220</v>
      </c>
      <c r="AI2924" t="s">
        <v>9</v>
      </c>
      <c r="AJ2924">
        <v>0</v>
      </c>
      <c r="AK2924">
        <v>0</v>
      </c>
      <c r="AL2924" t="s">
        <v>10</v>
      </c>
      <c r="AM2924">
        <v>0</v>
      </c>
      <c r="AN2924">
        <v>0</v>
      </c>
      <c r="AO2924">
        <v>0</v>
      </c>
      <c r="AP2924" t="s">
        <v>11</v>
      </c>
      <c r="AQ2924">
        <v>0</v>
      </c>
      <c r="AR2924">
        <v>0</v>
      </c>
      <c r="AS2924" t="s">
        <v>12</v>
      </c>
      <c r="AT2924">
        <v>0</v>
      </c>
      <c r="AU2924">
        <v>0</v>
      </c>
      <c r="AV2924" t="s">
        <v>13</v>
      </c>
      <c r="AW2924">
        <v>0</v>
      </c>
      <c r="AX2924">
        <v>0</v>
      </c>
      <c r="AY2924" t="s">
        <v>14</v>
      </c>
      <c r="AZ2924">
        <v>0</v>
      </c>
      <c r="BA2924">
        <v>0</v>
      </c>
      <c r="BB2924" t="s">
        <v>15</v>
      </c>
      <c r="BC2924">
        <v>0</v>
      </c>
      <c r="BD2924" t="s">
        <v>16</v>
      </c>
      <c r="BE2924">
        <v>101</v>
      </c>
      <c r="BF2924">
        <v>10</v>
      </c>
      <c r="BG2924">
        <v>2</v>
      </c>
    </row>
    <row r="2925" spans="1:59" x14ac:dyDescent="0.25">
      <c r="A2925" t="s">
        <v>0</v>
      </c>
      <c r="B2925" t="s">
        <v>1</v>
      </c>
      <c r="C2925">
        <v>545397</v>
      </c>
      <c r="D2925" t="s">
        <v>2</v>
      </c>
      <c r="E2925">
        <v>102</v>
      </c>
      <c r="F2925">
        <v>86</v>
      </c>
      <c r="G2925">
        <v>-5</v>
      </c>
      <c r="H2925" t="s">
        <v>3</v>
      </c>
      <c r="I2925">
        <v>75</v>
      </c>
      <c r="J2925">
        <v>4</v>
      </c>
      <c r="K2925">
        <v>7</v>
      </c>
      <c r="L2925" t="s">
        <v>4</v>
      </c>
      <c r="M2925">
        <v>4.36E-2</v>
      </c>
      <c r="N2925">
        <v>-0.13039999999999999</v>
      </c>
      <c r="O2925">
        <v>1.0006999999999999</v>
      </c>
      <c r="P2925" t="s">
        <v>5</v>
      </c>
      <c r="Q2925">
        <v>2.5870000000000002</v>
      </c>
      <c r="R2925">
        <v>-6.7299999999999999E-2</v>
      </c>
      <c r="S2925">
        <v>4.7328999999999999</v>
      </c>
      <c r="T2925" t="s">
        <v>6</v>
      </c>
      <c r="U2925">
        <v>260519</v>
      </c>
      <c r="V2925">
        <v>84815</v>
      </c>
      <c r="W2925">
        <v>51.441249849999998</v>
      </c>
      <c r="X2925" t="s">
        <v>17</v>
      </c>
      <c r="Y2925">
        <v>0.26751000000000003</v>
      </c>
      <c r="Z2925" t="s">
        <v>18</v>
      </c>
      <c r="AA2925">
        <v>-2.7</v>
      </c>
      <c r="AB2925">
        <v>1</v>
      </c>
      <c r="AC2925">
        <v>8</v>
      </c>
      <c r="AD2925">
        <v>1.5</v>
      </c>
      <c r="AE2925">
        <v>68.44</v>
      </c>
      <c r="AF2925" t="s">
        <v>19</v>
      </c>
      <c r="AG2925" t="s">
        <v>8</v>
      </c>
      <c r="AH2925">
        <v>220</v>
      </c>
      <c r="AI2925" t="s">
        <v>9</v>
      </c>
      <c r="AJ2925">
        <v>0</v>
      </c>
      <c r="AK2925">
        <v>0</v>
      </c>
      <c r="AL2925" t="s">
        <v>10</v>
      </c>
      <c r="AM2925">
        <v>0</v>
      </c>
      <c r="AN2925">
        <v>0</v>
      </c>
      <c r="AO2925">
        <v>0</v>
      </c>
      <c r="AP2925" t="s">
        <v>11</v>
      </c>
      <c r="AQ2925">
        <v>0</v>
      </c>
      <c r="AR2925">
        <v>0</v>
      </c>
      <c r="AS2925" t="s">
        <v>12</v>
      </c>
      <c r="AT2925">
        <v>0</v>
      </c>
      <c r="AU2925">
        <v>0</v>
      </c>
      <c r="AV2925" t="s">
        <v>13</v>
      </c>
      <c r="AW2925">
        <v>0</v>
      </c>
      <c r="AX2925">
        <v>0</v>
      </c>
      <c r="AY2925" t="s">
        <v>14</v>
      </c>
      <c r="AZ2925">
        <v>0</v>
      </c>
      <c r="BA2925">
        <v>0</v>
      </c>
      <c r="BB2925" t="s">
        <v>15</v>
      </c>
      <c r="BC2925">
        <v>0</v>
      </c>
      <c r="BD2925" t="s">
        <v>16</v>
      </c>
      <c r="BE2925">
        <v>102</v>
      </c>
      <c r="BF2925">
        <v>10</v>
      </c>
      <c r="BG2925">
        <v>2</v>
      </c>
    </row>
    <row r="2926" spans="1:59" x14ac:dyDescent="0.25">
      <c r="A2926" t="s">
        <v>0</v>
      </c>
      <c r="B2926" t="s">
        <v>1</v>
      </c>
      <c r="C2926">
        <v>545728</v>
      </c>
      <c r="D2926" t="s">
        <v>2</v>
      </c>
      <c r="E2926">
        <v>102</v>
      </c>
      <c r="F2926">
        <v>86</v>
      </c>
      <c r="G2926">
        <v>-5</v>
      </c>
      <c r="H2926" t="s">
        <v>3</v>
      </c>
      <c r="I2926">
        <v>66</v>
      </c>
      <c r="J2926">
        <v>5</v>
      </c>
      <c r="K2926">
        <v>5</v>
      </c>
      <c r="L2926" t="s">
        <v>4</v>
      </c>
      <c r="M2926">
        <v>-8.6E-3</v>
      </c>
      <c r="N2926">
        <v>-0.13339999999999999</v>
      </c>
      <c r="O2926">
        <v>0.97629999999999995</v>
      </c>
      <c r="P2926" t="s">
        <v>5</v>
      </c>
      <c r="Q2926">
        <v>2.1608000000000001</v>
      </c>
      <c r="R2926">
        <v>6.7442000000000002</v>
      </c>
      <c r="S2926">
        <v>3.7086000000000001</v>
      </c>
      <c r="T2926" t="s">
        <v>6</v>
      </c>
      <c r="U2926">
        <v>260519</v>
      </c>
      <c r="V2926">
        <v>84815</v>
      </c>
      <c r="W2926">
        <v>51.441249849999998</v>
      </c>
      <c r="X2926" t="s">
        <v>17</v>
      </c>
      <c r="Y2926">
        <v>0.26751000000000003</v>
      </c>
      <c r="Z2926" t="s">
        <v>18</v>
      </c>
      <c r="AA2926">
        <v>-2.7</v>
      </c>
      <c r="AB2926">
        <v>1</v>
      </c>
      <c r="AC2926">
        <v>8</v>
      </c>
      <c r="AD2926">
        <v>1.5</v>
      </c>
      <c r="AE2926">
        <v>68.44</v>
      </c>
      <c r="AF2926" t="s">
        <v>19</v>
      </c>
      <c r="AG2926" t="s">
        <v>8</v>
      </c>
      <c r="AH2926">
        <v>220</v>
      </c>
      <c r="AI2926" t="s">
        <v>9</v>
      </c>
      <c r="AJ2926">
        <v>0</v>
      </c>
      <c r="AK2926">
        <v>0</v>
      </c>
      <c r="AL2926" t="s">
        <v>10</v>
      </c>
      <c r="AM2926">
        <v>0</v>
      </c>
      <c r="AN2926">
        <v>0</v>
      </c>
      <c r="AO2926">
        <v>0</v>
      </c>
      <c r="AP2926" t="s">
        <v>11</v>
      </c>
      <c r="AQ2926">
        <v>0</v>
      </c>
      <c r="AR2926">
        <v>0</v>
      </c>
      <c r="AS2926" t="s">
        <v>12</v>
      </c>
      <c r="AT2926">
        <v>0</v>
      </c>
      <c r="AU2926">
        <v>0</v>
      </c>
      <c r="AV2926" t="s">
        <v>13</v>
      </c>
      <c r="AW2926">
        <v>0</v>
      </c>
      <c r="AX2926">
        <v>0</v>
      </c>
      <c r="AY2926" t="s">
        <v>14</v>
      </c>
      <c r="AZ2926">
        <v>0</v>
      </c>
      <c r="BA2926">
        <v>0</v>
      </c>
      <c r="BB2926" t="s">
        <v>15</v>
      </c>
      <c r="BC2926">
        <v>0</v>
      </c>
      <c r="BD2926" t="s">
        <v>16</v>
      </c>
      <c r="BE2926">
        <v>102</v>
      </c>
      <c r="BF2926">
        <v>10</v>
      </c>
      <c r="BG2926">
        <v>2</v>
      </c>
    </row>
    <row r="2927" spans="1:59" x14ac:dyDescent="0.25">
      <c r="A2927" t="s">
        <v>0</v>
      </c>
      <c r="B2927" t="s">
        <v>1</v>
      </c>
      <c r="C2927">
        <v>545872</v>
      </c>
      <c r="D2927" t="s">
        <v>2</v>
      </c>
      <c r="E2927">
        <v>101</v>
      </c>
      <c r="F2927">
        <v>86</v>
      </c>
      <c r="G2927">
        <v>-5</v>
      </c>
      <c r="H2927" t="s">
        <v>3</v>
      </c>
      <c r="I2927">
        <v>62</v>
      </c>
      <c r="J2927">
        <v>6</v>
      </c>
      <c r="K2927">
        <v>1</v>
      </c>
      <c r="L2927" t="s">
        <v>4</v>
      </c>
      <c r="M2927">
        <v>-6.9699999999999998E-2</v>
      </c>
      <c r="N2927">
        <v>-0.1333</v>
      </c>
      <c r="O2927">
        <v>1.0159</v>
      </c>
      <c r="P2927" t="s">
        <v>5</v>
      </c>
      <c r="Q2927">
        <v>-2.3252999999999999</v>
      </c>
      <c r="R2927">
        <v>9.4882000000000009</v>
      </c>
      <c r="S2927">
        <v>2.1907000000000001</v>
      </c>
      <c r="T2927" t="s">
        <v>6</v>
      </c>
      <c r="U2927">
        <v>260519</v>
      </c>
      <c r="V2927">
        <v>84815</v>
      </c>
      <c r="W2927">
        <v>51.441249849999998</v>
      </c>
      <c r="X2927" t="s">
        <v>17</v>
      </c>
      <c r="Y2927">
        <v>0.26751000000000003</v>
      </c>
      <c r="Z2927" t="s">
        <v>18</v>
      </c>
      <c r="AA2927">
        <v>-2.7</v>
      </c>
      <c r="AB2927">
        <v>1</v>
      </c>
      <c r="AC2927">
        <v>8</v>
      </c>
      <c r="AD2927">
        <v>1.5</v>
      </c>
      <c r="AE2927">
        <v>68.44</v>
      </c>
      <c r="AF2927" t="s">
        <v>19</v>
      </c>
      <c r="AG2927" t="s">
        <v>8</v>
      </c>
      <c r="AH2927">
        <v>220</v>
      </c>
      <c r="AI2927" t="s">
        <v>9</v>
      </c>
      <c r="AJ2927">
        <v>0</v>
      </c>
      <c r="AK2927">
        <v>0</v>
      </c>
      <c r="AL2927" t="s">
        <v>10</v>
      </c>
      <c r="AM2927">
        <v>0</v>
      </c>
      <c r="AN2927">
        <v>0</v>
      </c>
      <c r="AO2927">
        <v>0</v>
      </c>
      <c r="AP2927" t="s">
        <v>11</v>
      </c>
      <c r="AQ2927">
        <v>0</v>
      </c>
      <c r="AR2927">
        <v>0</v>
      </c>
      <c r="AS2927" t="s">
        <v>12</v>
      </c>
      <c r="AT2927">
        <v>0</v>
      </c>
      <c r="AU2927">
        <v>0</v>
      </c>
      <c r="AV2927" t="s">
        <v>13</v>
      </c>
      <c r="AW2927">
        <v>0</v>
      </c>
      <c r="AX2927">
        <v>0</v>
      </c>
      <c r="AY2927" t="s">
        <v>14</v>
      </c>
      <c r="AZ2927">
        <v>0</v>
      </c>
      <c r="BA2927">
        <v>0</v>
      </c>
      <c r="BB2927" t="s">
        <v>15</v>
      </c>
      <c r="BC2927">
        <v>0</v>
      </c>
      <c r="BD2927" t="s">
        <v>16</v>
      </c>
      <c r="BE2927">
        <v>101</v>
      </c>
      <c r="BF2927">
        <v>10</v>
      </c>
      <c r="BG2927">
        <v>2</v>
      </c>
    </row>
    <row r="2928" spans="1:59" x14ac:dyDescent="0.25">
      <c r="A2928" t="s">
        <v>0</v>
      </c>
      <c r="B2928" t="s">
        <v>1</v>
      </c>
      <c r="C2928">
        <v>546007</v>
      </c>
      <c r="D2928" t="s">
        <v>2</v>
      </c>
      <c r="E2928">
        <v>101</v>
      </c>
      <c r="F2928">
        <v>86</v>
      </c>
      <c r="G2928">
        <v>-5</v>
      </c>
      <c r="H2928" t="s">
        <v>3</v>
      </c>
      <c r="I2928">
        <v>60</v>
      </c>
      <c r="J2928">
        <v>7</v>
      </c>
      <c r="K2928">
        <v>-1</v>
      </c>
      <c r="L2928" t="s">
        <v>4</v>
      </c>
      <c r="M2928">
        <v>-0.13170000000000001</v>
      </c>
      <c r="N2928">
        <v>-0.13400000000000001</v>
      </c>
      <c r="O2928">
        <v>0.96740000000000004</v>
      </c>
      <c r="P2928" t="s">
        <v>5</v>
      </c>
      <c r="Q2928">
        <v>-5.0768000000000004</v>
      </c>
      <c r="R2928">
        <v>8.0751000000000008</v>
      </c>
      <c r="S2928">
        <v>-0.40379999999999999</v>
      </c>
      <c r="T2928" t="s">
        <v>6</v>
      </c>
      <c r="U2928">
        <v>260519</v>
      </c>
      <c r="V2928">
        <v>84815</v>
      </c>
      <c r="W2928">
        <v>51.441249849999998</v>
      </c>
      <c r="X2928" t="s">
        <v>17</v>
      </c>
      <c r="Y2928">
        <v>0.26751000000000003</v>
      </c>
      <c r="Z2928" t="s">
        <v>18</v>
      </c>
      <c r="AA2928">
        <v>-2.7</v>
      </c>
      <c r="AB2928">
        <v>1</v>
      </c>
      <c r="AC2928">
        <v>8</v>
      </c>
      <c r="AD2928">
        <v>1.5</v>
      </c>
      <c r="AE2928">
        <v>68.44</v>
      </c>
      <c r="AF2928" t="s">
        <v>19</v>
      </c>
      <c r="AG2928" t="s">
        <v>8</v>
      </c>
      <c r="AH2928">
        <v>220</v>
      </c>
      <c r="AI2928" t="s">
        <v>9</v>
      </c>
      <c r="AJ2928">
        <v>0</v>
      </c>
      <c r="AK2928">
        <v>0</v>
      </c>
      <c r="AL2928" t="s">
        <v>10</v>
      </c>
      <c r="AM2928">
        <v>0</v>
      </c>
      <c r="AN2928">
        <v>0</v>
      </c>
      <c r="AO2928">
        <v>0</v>
      </c>
      <c r="AP2928" t="s">
        <v>11</v>
      </c>
      <c r="AQ2928">
        <v>0</v>
      </c>
      <c r="AR2928">
        <v>0</v>
      </c>
      <c r="AS2928" t="s">
        <v>12</v>
      </c>
      <c r="AT2928">
        <v>0</v>
      </c>
      <c r="AU2928">
        <v>0</v>
      </c>
      <c r="AV2928" t="s">
        <v>13</v>
      </c>
      <c r="AW2928">
        <v>0</v>
      </c>
      <c r="AX2928">
        <v>0</v>
      </c>
      <c r="AY2928" t="s">
        <v>14</v>
      </c>
      <c r="AZ2928">
        <v>0</v>
      </c>
      <c r="BA2928">
        <v>0</v>
      </c>
      <c r="BB2928" t="s">
        <v>15</v>
      </c>
      <c r="BC2928">
        <v>0</v>
      </c>
      <c r="BD2928" t="s">
        <v>16</v>
      </c>
      <c r="BE2928">
        <v>101</v>
      </c>
      <c r="BF2928">
        <v>10</v>
      </c>
      <c r="BG2928">
        <v>2</v>
      </c>
    </row>
    <row r="2929" spans="1:59" x14ac:dyDescent="0.25">
      <c r="A2929" t="s">
        <v>0</v>
      </c>
      <c r="B2929" t="s">
        <v>1</v>
      </c>
      <c r="C2929">
        <v>546144</v>
      </c>
      <c r="D2929" t="s">
        <v>2</v>
      </c>
      <c r="E2929">
        <v>101</v>
      </c>
      <c r="F2929">
        <v>86</v>
      </c>
      <c r="G2929">
        <v>-5</v>
      </c>
      <c r="H2929" t="s">
        <v>3</v>
      </c>
      <c r="I2929">
        <v>61</v>
      </c>
      <c r="J2929">
        <v>7</v>
      </c>
      <c r="K2929">
        <v>-5</v>
      </c>
      <c r="L2929" t="s">
        <v>4</v>
      </c>
      <c r="M2929">
        <v>-0.19259999999999999</v>
      </c>
      <c r="N2929">
        <v>-0.1263</v>
      </c>
      <c r="O2929">
        <v>0.93700000000000006</v>
      </c>
      <c r="P2929" t="s">
        <v>5</v>
      </c>
      <c r="Q2929">
        <v>-3.4243999999999999</v>
      </c>
      <c r="R2929">
        <v>2.9085000000000001</v>
      </c>
      <c r="S2929">
        <v>-3.0057</v>
      </c>
      <c r="T2929" t="s">
        <v>6</v>
      </c>
      <c r="U2929">
        <v>260519</v>
      </c>
      <c r="V2929">
        <v>84815</v>
      </c>
      <c r="W2929">
        <v>51.441249849999998</v>
      </c>
      <c r="X2929" t="s">
        <v>17</v>
      </c>
      <c r="Y2929">
        <v>0.26751000000000003</v>
      </c>
      <c r="Z2929" t="s">
        <v>18</v>
      </c>
      <c r="AA2929">
        <v>-2.7</v>
      </c>
      <c r="AB2929">
        <v>1</v>
      </c>
      <c r="AC2929">
        <v>8</v>
      </c>
      <c r="AD2929">
        <v>1.5</v>
      </c>
      <c r="AE2929">
        <v>68.44</v>
      </c>
      <c r="AF2929" t="s">
        <v>19</v>
      </c>
      <c r="AG2929" t="s">
        <v>8</v>
      </c>
      <c r="AH2929">
        <v>220</v>
      </c>
      <c r="AI2929" t="s">
        <v>9</v>
      </c>
      <c r="AJ2929">
        <v>0</v>
      </c>
      <c r="AK2929">
        <v>0</v>
      </c>
      <c r="AL2929" t="s">
        <v>10</v>
      </c>
      <c r="AM2929">
        <v>0</v>
      </c>
      <c r="AN2929">
        <v>0</v>
      </c>
      <c r="AO2929">
        <v>0</v>
      </c>
      <c r="AP2929" t="s">
        <v>11</v>
      </c>
      <c r="AQ2929">
        <v>0</v>
      </c>
      <c r="AR2929">
        <v>0</v>
      </c>
      <c r="AS2929" t="s">
        <v>12</v>
      </c>
      <c r="AT2929">
        <v>0</v>
      </c>
      <c r="AU2929">
        <v>0</v>
      </c>
      <c r="AV2929" t="s">
        <v>13</v>
      </c>
      <c r="AW2929">
        <v>0</v>
      </c>
      <c r="AX2929">
        <v>0</v>
      </c>
      <c r="AY2929" t="s">
        <v>14</v>
      </c>
      <c r="AZ2929">
        <v>0</v>
      </c>
      <c r="BA2929">
        <v>0</v>
      </c>
      <c r="BB2929" t="s">
        <v>15</v>
      </c>
      <c r="BC2929">
        <v>0</v>
      </c>
      <c r="BD2929" t="s">
        <v>16</v>
      </c>
      <c r="BE2929">
        <v>101</v>
      </c>
      <c r="BF2929">
        <v>10</v>
      </c>
      <c r="BG2929">
        <v>2</v>
      </c>
    </row>
    <row r="2930" spans="1:59" x14ac:dyDescent="0.25">
      <c r="A2930" t="s">
        <v>0</v>
      </c>
      <c r="B2930" t="s">
        <v>1</v>
      </c>
      <c r="C2930">
        <v>546280</v>
      </c>
      <c r="D2930" t="s">
        <v>2</v>
      </c>
      <c r="E2930">
        <v>101</v>
      </c>
      <c r="F2930">
        <v>86</v>
      </c>
      <c r="G2930">
        <v>-5</v>
      </c>
      <c r="H2930" t="s">
        <v>3</v>
      </c>
      <c r="I2930">
        <v>64</v>
      </c>
      <c r="J2930">
        <v>7</v>
      </c>
      <c r="K2930">
        <v>-6</v>
      </c>
      <c r="L2930" t="s">
        <v>4</v>
      </c>
      <c r="M2930">
        <v>-0.1903</v>
      </c>
      <c r="N2930">
        <v>-0.12670000000000001</v>
      </c>
      <c r="O2930">
        <v>0.95799999999999996</v>
      </c>
      <c r="P2930" t="s">
        <v>5</v>
      </c>
      <c r="Q2930">
        <v>-1.8468</v>
      </c>
      <c r="R2930">
        <v>-1.8692</v>
      </c>
      <c r="S2930">
        <v>-4.1871</v>
      </c>
      <c r="T2930" t="s">
        <v>6</v>
      </c>
      <c r="U2930">
        <v>260519</v>
      </c>
      <c r="V2930">
        <v>84815</v>
      </c>
      <c r="W2930">
        <v>51.441249849999998</v>
      </c>
      <c r="X2930" t="s">
        <v>17</v>
      </c>
      <c r="Y2930">
        <v>0.26751000000000003</v>
      </c>
      <c r="Z2930" t="s">
        <v>18</v>
      </c>
      <c r="AA2930">
        <v>-2.7</v>
      </c>
      <c r="AB2930">
        <v>1</v>
      </c>
      <c r="AC2930">
        <v>8</v>
      </c>
      <c r="AD2930">
        <v>1.5</v>
      </c>
      <c r="AE2930">
        <v>68.44</v>
      </c>
      <c r="AF2930" t="s">
        <v>19</v>
      </c>
      <c r="AG2930" t="s">
        <v>8</v>
      </c>
      <c r="AH2930">
        <v>220</v>
      </c>
      <c r="AI2930" t="s">
        <v>9</v>
      </c>
      <c r="AJ2930">
        <v>0</v>
      </c>
      <c r="AK2930">
        <v>0</v>
      </c>
      <c r="AL2930" t="s">
        <v>10</v>
      </c>
      <c r="AM2930">
        <v>0</v>
      </c>
      <c r="AN2930">
        <v>0</v>
      </c>
      <c r="AO2930">
        <v>0</v>
      </c>
      <c r="AP2930" t="s">
        <v>11</v>
      </c>
      <c r="AQ2930">
        <v>0</v>
      </c>
      <c r="AR2930">
        <v>0</v>
      </c>
      <c r="AS2930" t="s">
        <v>12</v>
      </c>
      <c r="AT2930">
        <v>0</v>
      </c>
      <c r="AU2930">
        <v>0</v>
      </c>
      <c r="AV2930" t="s">
        <v>13</v>
      </c>
      <c r="AW2930">
        <v>0</v>
      </c>
      <c r="AX2930">
        <v>0</v>
      </c>
      <c r="AY2930" t="s">
        <v>14</v>
      </c>
      <c r="AZ2930">
        <v>0</v>
      </c>
      <c r="BA2930">
        <v>0</v>
      </c>
      <c r="BB2930" t="s">
        <v>15</v>
      </c>
      <c r="BC2930">
        <v>0</v>
      </c>
      <c r="BD2930" t="s">
        <v>16</v>
      </c>
      <c r="BE2930">
        <v>101</v>
      </c>
      <c r="BF2930">
        <v>10</v>
      </c>
      <c r="BG2930">
        <v>2</v>
      </c>
    </row>
    <row r="2931" spans="1:59" x14ac:dyDescent="0.25">
      <c r="A2931" t="s">
        <v>0</v>
      </c>
      <c r="B2931" t="s">
        <v>1</v>
      </c>
      <c r="C2931">
        <v>546415</v>
      </c>
      <c r="D2931" t="s">
        <v>2</v>
      </c>
      <c r="E2931">
        <v>101</v>
      </c>
      <c r="F2931">
        <v>86</v>
      </c>
      <c r="G2931">
        <v>-5</v>
      </c>
      <c r="H2931" t="s">
        <v>3</v>
      </c>
      <c r="I2931">
        <v>70</v>
      </c>
      <c r="J2931">
        <v>6</v>
      </c>
      <c r="K2931">
        <v>-5</v>
      </c>
      <c r="L2931" t="s">
        <v>4</v>
      </c>
      <c r="M2931">
        <v>-0.16389999999999999</v>
      </c>
      <c r="N2931">
        <v>-0.1191</v>
      </c>
      <c r="O2931">
        <v>0.9556</v>
      </c>
      <c r="P2931" t="s">
        <v>5</v>
      </c>
      <c r="Q2931">
        <v>-1.2038</v>
      </c>
      <c r="R2931">
        <v>-5.5553999999999997</v>
      </c>
      <c r="S2931">
        <v>-4.7851999999999997</v>
      </c>
      <c r="T2931" t="s">
        <v>6</v>
      </c>
      <c r="U2931">
        <v>260519</v>
      </c>
      <c r="V2931">
        <v>84815</v>
      </c>
      <c r="W2931">
        <v>51.441249849999998</v>
      </c>
      <c r="X2931" t="s">
        <v>17</v>
      </c>
      <c r="Y2931">
        <v>0.26751000000000003</v>
      </c>
      <c r="Z2931" t="s">
        <v>18</v>
      </c>
      <c r="AA2931">
        <v>-2.7</v>
      </c>
      <c r="AB2931">
        <v>1</v>
      </c>
      <c r="AC2931">
        <v>8</v>
      </c>
      <c r="AD2931">
        <v>1.5</v>
      </c>
      <c r="AE2931">
        <v>68.44</v>
      </c>
      <c r="AF2931" t="s">
        <v>19</v>
      </c>
      <c r="AG2931" t="s">
        <v>8</v>
      </c>
      <c r="AH2931">
        <v>220</v>
      </c>
      <c r="AI2931" t="s">
        <v>9</v>
      </c>
      <c r="AJ2931">
        <v>0</v>
      </c>
      <c r="AK2931">
        <v>0</v>
      </c>
      <c r="AL2931" t="s">
        <v>10</v>
      </c>
      <c r="AM2931">
        <v>0</v>
      </c>
      <c r="AN2931">
        <v>0</v>
      </c>
      <c r="AO2931">
        <v>0</v>
      </c>
      <c r="AP2931" t="s">
        <v>11</v>
      </c>
      <c r="AQ2931">
        <v>0</v>
      </c>
      <c r="AR2931">
        <v>0</v>
      </c>
      <c r="AS2931" t="s">
        <v>12</v>
      </c>
      <c r="AT2931">
        <v>0</v>
      </c>
      <c r="AU2931">
        <v>0</v>
      </c>
      <c r="AV2931" t="s">
        <v>13</v>
      </c>
      <c r="AW2931">
        <v>0</v>
      </c>
      <c r="AX2931">
        <v>0</v>
      </c>
      <c r="AY2931" t="s">
        <v>14</v>
      </c>
      <c r="AZ2931">
        <v>0</v>
      </c>
      <c r="BA2931">
        <v>0</v>
      </c>
      <c r="BB2931" t="s">
        <v>15</v>
      </c>
      <c r="BC2931">
        <v>0</v>
      </c>
      <c r="BD2931" t="s">
        <v>16</v>
      </c>
      <c r="BE2931">
        <v>101</v>
      </c>
      <c r="BF2931">
        <v>10</v>
      </c>
      <c r="BG2931">
        <v>2</v>
      </c>
    </row>
    <row r="2932" spans="1:59" x14ac:dyDescent="0.25">
      <c r="A2932" t="s">
        <v>0</v>
      </c>
      <c r="B2932" t="s">
        <v>1</v>
      </c>
      <c r="C2932">
        <v>546552</v>
      </c>
      <c r="D2932" t="s">
        <v>2</v>
      </c>
      <c r="E2932">
        <v>101</v>
      </c>
      <c r="F2932">
        <v>86</v>
      </c>
      <c r="G2932">
        <v>-5</v>
      </c>
      <c r="H2932" t="s">
        <v>3</v>
      </c>
      <c r="I2932">
        <v>74</v>
      </c>
      <c r="J2932">
        <v>6</v>
      </c>
      <c r="K2932">
        <v>-3</v>
      </c>
      <c r="L2932" t="s">
        <v>4</v>
      </c>
      <c r="M2932">
        <v>-0.13420000000000001</v>
      </c>
      <c r="N2932">
        <v>-0.1176</v>
      </c>
      <c r="O2932">
        <v>0.94950000000000001</v>
      </c>
      <c r="P2932" t="s">
        <v>5</v>
      </c>
      <c r="Q2932">
        <v>0.63549999999999995</v>
      </c>
      <c r="R2932">
        <v>-7.6712999999999996</v>
      </c>
      <c r="S2932">
        <v>-3.4542999999999999</v>
      </c>
      <c r="T2932" t="s">
        <v>6</v>
      </c>
      <c r="U2932">
        <v>260519</v>
      </c>
      <c r="V2932">
        <v>84817</v>
      </c>
      <c r="W2932">
        <v>51.44126129</v>
      </c>
      <c r="X2932" t="s">
        <v>17</v>
      </c>
      <c r="Y2932">
        <v>0.26753500000000002</v>
      </c>
      <c r="Z2932" t="s">
        <v>18</v>
      </c>
      <c r="AA2932">
        <v>-2.7</v>
      </c>
      <c r="AB2932">
        <v>1</v>
      </c>
      <c r="AC2932">
        <v>8</v>
      </c>
      <c r="AD2932">
        <v>1.5</v>
      </c>
      <c r="AE2932">
        <v>68.44</v>
      </c>
      <c r="AF2932" t="s">
        <v>19</v>
      </c>
      <c r="AG2932" t="s">
        <v>8</v>
      </c>
      <c r="AH2932">
        <v>220</v>
      </c>
      <c r="AI2932" t="s">
        <v>9</v>
      </c>
      <c r="AJ2932">
        <v>0</v>
      </c>
      <c r="AK2932">
        <v>0</v>
      </c>
      <c r="AL2932" t="s">
        <v>10</v>
      </c>
      <c r="AM2932">
        <v>0</v>
      </c>
      <c r="AN2932">
        <v>0</v>
      </c>
      <c r="AO2932">
        <v>0</v>
      </c>
      <c r="AP2932" t="s">
        <v>11</v>
      </c>
      <c r="AQ2932">
        <v>0</v>
      </c>
      <c r="AR2932">
        <v>0</v>
      </c>
      <c r="AS2932" t="s">
        <v>12</v>
      </c>
      <c r="AT2932">
        <v>0</v>
      </c>
      <c r="AU2932">
        <v>0</v>
      </c>
      <c r="AV2932" t="s">
        <v>13</v>
      </c>
      <c r="AW2932">
        <v>0</v>
      </c>
      <c r="AX2932">
        <v>0</v>
      </c>
      <c r="AY2932" t="s">
        <v>14</v>
      </c>
      <c r="AZ2932">
        <v>0</v>
      </c>
      <c r="BA2932">
        <v>0</v>
      </c>
      <c r="BB2932" t="s">
        <v>15</v>
      </c>
      <c r="BC2932">
        <v>0</v>
      </c>
      <c r="BD2932" t="s">
        <v>16</v>
      </c>
      <c r="BE2932">
        <v>101</v>
      </c>
      <c r="BF2932">
        <v>10</v>
      </c>
      <c r="BG2932">
        <v>2</v>
      </c>
    </row>
    <row r="2933" spans="1:59" x14ac:dyDescent="0.25">
      <c r="A2933" t="s">
        <v>0</v>
      </c>
      <c r="B2933" t="s">
        <v>1</v>
      </c>
      <c r="C2933">
        <v>546688</v>
      </c>
      <c r="D2933" t="s">
        <v>2</v>
      </c>
      <c r="E2933">
        <v>112</v>
      </c>
      <c r="F2933">
        <v>86</v>
      </c>
      <c r="G2933">
        <v>-6</v>
      </c>
      <c r="H2933" t="s">
        <v>3</v>
      </c>
      <c r="I2933">
        <v>78</v>
      </c>
      <c r="J2933">
        <v>5</v>
      </c>
      <c r="K2933">
        <v>0</v>
      </c>
      <c r="L2933" t="s">
        <v>4</v>
      </c>
      <c r="M2933">
        <v>-4.2099999999999999E-2</v>
      </c>
      <c r="N2933">
        <v>-0.1191</v>
      </c>
      <c r="O2933">
        <v>0.96419999999999995</v>
      </c>
      <c r="P2933" t="s">
        <v>5</v>
      </c>
      <c r="Q2933">
        <v>1.6898</v>
      </c>
      <c r="R2933">
        <v>-7.1554000000000002</v>
      </c>
      <c r="S2933">
        <v>-2.4001000000000001</v>
      </c>
      <c r="T2933" t="s">
        <v>6</v>
      </c>
      <c r="U2933">
        <v>260519</v>
      </c>
      <c r="V2933">
        <v>84817</v>
      </c>
      <c r="W2933">
        <v>51.44126129</v>
      </c>
      <c r="X2933" t="s">
        <v>17</v>
      </c>
      <c r="Y2933">
        <v>0.26753500000000002</v>
      </c>
      <c r="Z2933" t="s">
        <v>18</v>
      </c>
      <c r="AA2933">
        <v>-2.7</v>
      </c>
      <c r="AB2933">
        <v>1</v>
      </c>
      <c r="AC2933">
        <v>8</v>
      </c>
      <c r="AD2933">
        <v>1.5</v>
      </c>
      <c r="AE2933">
        <v>68.44</v>
      </c>
      <c r="AF2933" t="s">
        <v>19</v>
      </c>
      <c r="AG2933" t="s">
        <v>8</v>
      </c>
      <c r="AH2933">
        <v>220</v>
      </c>
      <c r="AI2933" t="s">
        <v>9</v>
      </c>
      <c r="AJ2933">
        <v>0</v>
      </c>
      <c r="AK2933">
        <v>0</v>
      </c>
      <c r="AL2933" t="s">
        <v>10</v>
      </c>
      <c r="AM2933">
        <v>0</v>
      </c>
      <c r="AN2933">
        <v>0</v>
      </c>
      <c r="AO2933">
        <v>0</v>
      </c>
      <c r="AP2933" t="s">
        <v>11</v>
      </c>
      <c r="AQ2933">
        <v>0</v>
      </c>
      <c r="AR2933">
        <v>0</v>
      </c>
      <c r="AS2933" t="s">
        <v>12</v>
      </c>
      <c r="AT2933">
        <v>0</v>
      </c>
      <c r="AU2933">
        <v>0</v>
      </c>
      <c r="AV2933" t="s">
        <v>13</v>
      </c>
      <c r="AW2933">
        <v>0</v>
      </c>
      <c r="AX2933">
        <v>0</v>
      </c>
      <c r="AY2933" t="s">
        <v>14</v>
      </c>
      <c r="AZ2933">
        <v>0</v>
      </c>
      <c r="BA2933">
        <v>0</v>
      </c>
      <c r="BB2933" t="s">
        <v>15</v>
      </c>
      <c r="BC2933">
        <v>0</v>
      </c>
      <c r="BD2933" t="s">
        <v>16</v>
      </c>
      <c r="BE2933">
        <v>112</v>
      </c>
      <c r="BF2933">
        <v>10</v>
      </c>
      <c r="BG2933">
        <v>2</v>
      </c>
    </row>
    <row r="2934" spans="1:59" x14ac:dyDescent="0.25">
      <c r="A2934" t="s">
        <v>0</v>
      </c>
      <c r="B2934" t="s">
        <v>1</v>
      </c>
      <c r="C2934">
        <v>546824</v>
      </c>
      <c r="D2934" t="s">
        <v>2</v>
      </c>
      <c r="E2934">
        <v>116</v>
      </c>
      <c r="F2934">
        <v>86</v>
      </c>
      <c r="G2934">
        <v>-6</v>
      </c>
      <c r="H2934" t="s">
        <v>3</v>
      </c>
      <c r="I2934">
        <v>80</v>
      </c>
      <c r="J2934">
        <v>4</v>
      </c>
      <c r="K2934">
        <v>2</v>
      </c>
      <c r="L2934" t="s">
        <v>4</v>
      </c>
      <c r="M2934">
        <v>2.75E-2</v>
      </c>
      <c r="N2934">
        <v>-0.10440000000000001</v>
      </c>
      <c r="O2934">
        <v>0.99299999999999999</v>
      </c>
      <c r="P2934" t="s">
        <v>5</v>
      </c>
      <c r="Q2934">
        <v>0.29909999999999998</v>
      </c>
      <c r="R2934">
        <v>-7.3872</v>
      </c>
      <c r="S2934">
        <v>3.9178999999999999</v>
      </c>
      <c r="T2934" t="s">
        <v>6</v>
      </c>
      <c r="U2934">
        <v>260519</v>
      </c>
      <c r="V2934">
        <v>84817</v>
      </c>
      <c r="W2934">
        <v>51.44126129</v>
      </c>
      <c r="X2934" t="s">
        <v>17</v>
      </c>
      <c r="Y2934">
        <v>0.26753500000000002</v>
      </c>
      <c r="Z2934" t="s">
        <v>18</v>
      </c>
      <c r="AA2934">
        <v>-2.7</v>
      </c>
      <c r="AB2934">
        <v>1</v>
      </c>
      <c r="AC2934">
        <v>8</v>
      </c>
      <c r="AD2934">
        <v>1.5</v>
      </c>
      <c r="AE2934">
        <v>68.44</v>
      </c>
      <c r="AF2934" t="s">
        <v>19</v>
      </c>
      <c r="AG2934" t="s">
        <v>8</v>
      </c>
      <c r="AH2934">
        <v>220</v>
      </c>
      <c r="AI2934" t="s">
        <v>9</v>
      </c>
      <c r="AJ2934">
        <v>0</v>
      </c>
      <c r="AK2934">
        <v>0</v>
      </c>
      <c r="AL2934" t="s">
        <v>10</v>
      </c>
      <c r="AM2934">
        <v>0</v>
      </c>
      <c r="AN2934">
        <v>0</v>
      </c>
      <c r="AO2934">
        <v>0</v>
      </c>
      <c r="AP2934" t="s">
        <v>11</v>
      </c>
      <c r="AQ2934">
        <v>0</v>
      </c>
      <c r="AR2934">
        <v>0</v>
      </c>
      <c r="AS2934" t="s">
        <v>12</v>
      </c>
      <c r="AT2934">
        <v>0</v>
      </c>
      <c r="AU2934">
        <v>0</v>
      </c>
      <c r="AV2934" t="s">
        <v>13</v>
      </c>
      <c r="AW2934">
        <v>0</v>
      </c>
      <c r="AX2934">
        <v>0</v>
      </c>
      <c r="AY2934" t="s">
        <v>14</v>
      </c>
      <c r="AZ2934">
        <v>0</v>
      </c>
      <c r="BA2934">
        <v>0</v>
      </c>
      <c r="BB2934" t="s">
        <v>15</v>
      </c>
      <c r="BC2934">
        <v>0</v>
      </c>
      <c r="BD2934" t="s">
        <v>16</v>
      </c>
      <c r="BE2934">
        <v>116</v>
      </c>
      <c r="BF2934">
        <v>10</v>
      </c>
      <c r="BG2934">
        <v>2</v>
      </c>
    </row>
    <row r="2935" spans="1:59" x14ac:dyDescent="0.25">
      <c r="A2935" t="s">
        <v>0</v>
      </c>
      <c r="B2935" t="s">
        <v>1</v>
      </c>
      <c r="C2935">
        <v>546959</v>
      </c>
      <c r="D2935" t="s">
        <v>2</v>
      </c>
      <c r="E2935">
        <v>113</v>
      </c>
      <c r="F2935">
        <v>86</v>
      </c>
      <c r="G2935">
        <v>-5</v>
      </c>
      <c r="H2935" t="s">
        <v>3</v>
      </c>
      <c r="I2935">
        <v>80</v>
      </c>
      <c r="J2935">
        <v>4</v>
      </c>
      <c r="K2935">
        <v>6</v>
      </c>
      <c r="L2935" t="s">
        <v>4</v>
      </c>
      <c r="M2935">
        <v>3.2399999999999998E-2</v>
      </c>
      <c r="N2935">
        <v>-0.1089</v>
      </c>
      <c r="O2935">
        <v>0.97250000000000003</v>
      </c>
      <c r="P2935" t="s">
        <v>5</v>
      </c>
      <c r="Q2935">
        <v>0.68789999999999996</v>
      </c>
      <c r="R2935">
        <v>-4.4039000000000001</v>
      </c>
      <c r="S2935">
        <v>7.3722000000000003</v>
      </c>
      <c r="T2935" t="s">
        <v>6</v>
      </c>
      <c r="U2935">
        <v>260519</v>
      </c>
      <c r="V2935">
        <v>84817</v>
      </c>
      <c r="W2935">
        <v>51.44126129</v>
      </c>
      <c r="X2935" t="s">
        <v>17</v>
      </c>
      <c r="Y2935">
        <v>0.26753500000000002</v>
      </c>
      <c r="Z2935" t="s">
        <v>18</v>
      </c>
      <c r="AA2935">
        <v>-2.7</v>
      </c>
      <c r="AB2935">
        <v>1</v>
      </c>
      <c r="AC2935">
        <v>8</v>
      </c>
      <c r="AD2935">
        <v>1.62</v>
      </c>
      <c r="AE2935">
        <v>68.67</v>
      </c>
      <c r="AF2935" t="s">
        <v>19</v>
      </c>
      <c r="AG2935" t="s">
        <v>8</v>
      </c>
      <c r="AH2935">
        <v>220</v>
      </c>
      <c r="AI2935" t="s">
        <v>9</v>
      </c>
      <c r="AJ2935">
        <v>0</v>
      </c>
      <c r="AK2935">
        <v>0</v>
      </c>
      <c r="AL2935" t="s">
        <v>10</v>
      </c>
      <c r="AM2935">
        <v>0</v>
      </c>
      <c r="AN2935">
        <v>0</v>
      </c>
      <c r="AO2935">
        <v>0</v>
      </c>
      <c r="AP2935" t="s">
        <v>11</v>
      </c>
      <c r="AQ2935">
        <v>0</v>
      </c>
      <c r="AR2935">
        <v>0</v>
      </c>
      <c r="AS2935" t="s">
        <v>12</v>
      </c>
      <c r="AT2935">
        <v>0</v>
      </c>
      <c r="AU2935">
        <v>0</v>
      </c>
      <c r="AV2935" t="s">
        <v>13</v>
      </c>
      <c r="AW2935">
        <v>0</v>
      </c>
      <c r="AX2935">
        <v>0</v>
      </c>
      <c r="AY2935" t="s">
        <v>14</v>
      </c>
      <c r="AZ2935">
        <v>0</v>
      </c>
      <c r="BA2935">
        <v>0</v>
      </c>
      <c r="BB2935" t="s">
        <v>15</v>
      </c>
      <c r="BC2935">
        <v>0</v>
      </c>
      <c r="BD2935" t="s">
        <v>16</v>
      </c>
      <c r="BE2935">
        <v>113</v>
      </c>
      <c r="BF2935">
        <v>10</v>
      </c>
      <c r="BG2935">
        <v>2</v>
      </c>
    </row>
    <row r="2936" spans="1:59" x14ac:dyDescent="0.25">
      <c r="A2936" t="s">
        <v>0</v>
      </c>
      <c r="B2936" t="s">
        <v>1</v>
      </c>
      <c r="C2936">
        <v>547096</v>
      </c>
      <c r="D2936" t="s">
        <v>2</v>
      </c>
      <c r="E2936">
        <v>112</v>
      </c>
      <c r="F2936">
        <v>86</v>
      </c>
      <c r="G2936">
        <v>-5</v>
      </c>
      <c r="H2936" t="s">
        <v>3</v>
      </c>
      <c r="I2936">
        <v>78</v>
      </c>
      <c r="J2936">
        <v>4</v>
      </c>
      <c r="K2936">
        <v>7</v>
      </c>
      <c r="L2936" t="s">
        <v>4</v>
      </c>
      <c r="M2936">
        <v>3.5299999999999998E-2</v>
      </c>
      <c r="N2936">
        <v>-0.111</v>
      </c>
      <c r="O2936">
        <v>0.95169999999999999</v>
      </c>
      <c r="P2936" t="s">
        <v>5</v>
      </c>
      <c r="Q2936">
        <v>1.944</v>
      </c>
      <c r="R2936">
        <v>-2.101</v>
      </c>
      <c r="S2936">
        <v>7.9480000000000004</v>
      </c>
      <c r="T2936" t="s">
        <v>6</v>
      </c>
      <c r="U2936">
        <v>260519</v>
      </c>
      <c r="V2936">
        <v>84817</v>
      </c>
      <c r="W2936">
        <v>51.44126129</v>
      </c>
      <c r="X2936" t="s">
        <v>17</v>
      </c>
      <c r="Y2936">
        <v>0.26753500000000002</v>
      </c>
      <c r="Z2936" t="s">
        <v>18</v>
      </c>
      <c r="AA2936">
        <v>-2.7</v>
      </c>
      <c r="AB2936">
        <v>1</v>
      </c>
      <c r="AC2936">
        <v>8</v>
      </c>
      <c r="AD2936">
        <v>1.62</v>
      </c>
      <c r="AE2936">
        <v>68.67</v>
      </c>
      <c r="AF2936" t="s">
        <v>19</v>
      </c>
      <c r="AG2936" t="s">
        <v>8</v>
      </c>
      <c r="AH2936">
        <v>220</v>
      </c>
      <c r="AI2936" t="s">
        <v>9</v>
      </c>
      <c r="AJ2936">
        <v>0</v>
      </c>
      <c r="AK2936">
        <v>0</v>
      </c>
      <c r="AL2936" t="s">
        <v>10</v>
      </c>
      <c r="AM2936">
        <v>0</v>
      </c>
      <c r="AN2936">
        <v>0</v>
      </c>
      <c r="AO2936">
        <v>0</v>
      </c>
      <c r="AP2936" t="s">
        <v>11</v>
      </c>
      <c r="AQ2936">
        <v>0</v>
      </c>
      <c r="AR2936">
        <v>0</v>
      </c>
      <c r="AS2936" t="s">
        <v>12</v>
      </c>
      <c r="AT2936">
        <v>0</v>
      </c>
      <c r="AU2936">
        <v>0</v>
      </c>
      <c r="AV2936" t="s">
        <v>13</v>
      </c>
      <c r="AW2936">
        <v>0</v>
      </c>
      <c r="AX2936">
        <v>0</v>
      </c>
      <c r="AY2936" t="s">
        <v>14</v>
      </c>
      <c r="AZ2936">
        <v>0</v>
      </c>
      <c r="BA2936">
        <v>0</v>
      </c>
      <c r="BB2936" t="s">
        <v>15</v>
      </c>
      <c r="BC2936">
        <v>0</v>
      </c>
      <c r="BD2936" t="s">
        <v>16</v>
      </c>
      <c r="BE2936">
        <v>112</v>
      </c>
      <c r="BF2936">
        <v>10</v>
      </c>
      <c r="BG2936">
        <v>2</v>
      </c>
    </row>
    <row r="2937" spans="1:59" x14ac:dyDescent="0.25">
      <c r="A2937" t="s">
        <v>0</v>
      </c>
      <c r="B2937" t="s">
        <v>1</v>
      </c>
      <c r="C2937">
        <v>547232</v>
      </c>
      <c r="D2937" t="s">
        <v>2</v>
      </c>
      <c r="E2937">
        <v>112</v>
      </c>
      <c r="F2937">
        <v>86</v>
      </c>
      <c r="G2937">
        <v>-5</v>
      </c>
      <c r="H2937" t="s">
        <v>3</v>
      </c>
      <c r="I2937">
        <v>75</v>
      </c>
      <c r="J2937">
        <v>4</v>
      </c>
      <c r="K2937">
        <v>7</v>
      </c>
      <c r="L2937" t="s">
        <v>4</v>
      </c>
      <c r="M2937">
        <v>3.09E-2</v>
      </c>
      <c r="N2937">
        <v>-0.1108</v>
      </c>
      <c r="O2937">
        <v>0.96819999999999995</v>
      </c>
      <c r="P2937" t="s">
        <v>5</v>
      </c>
      <c r="Q2937">
        <v>2.0935000000000001</v>
      </c>
      <c r="R2937">
        <v>-1.6074999999999999</v>
      </c>
      <c r="S2937">
        <v>7.2003000000000004</v>
      </c>
      <c r="T2937" t="s">
        <v>6</v>
      </c>
      <c r="U2937">
        <v>260519</v>
      </c>
      <c r="V2937">
        <v>84817</v>
      </c>
      <c r="W2937">
        <v>51.44126129</v>
      </c>
      <c r="X2937" t="s">
        <v>17</v>
      </c>
      <c r="Y2937">
        <v>0.26753500000000002</v>
      </c>
      <c r="Z2937" t="s">
        <v>18</v>
      </c>
      <c r="AA2937">
        <v>-2.7</v>
      </c>
      <c r="AB2937">
        <v>1</v>
      </c>
      <c r="AC2937">
        <v>8</v>
      </c>
      <c r="AD2937">
        <v>1.62</v>
      </c>
      <c r="AE2937">
        <v>68.67</v>
      </c>
      <c r="AF2937" t="s">
        <v>19</v>
      </c>
      <c r="AG2937" t="s">
        <v>8</v>
      </c>
      <c r="AH2937">
        <v>220</v>
      </c>
      <c r="AI2937" t="s">
        <v>9</v>
      </c>
      <c r="AJ2937">
        <v>0</v>
      </c>
      <c r="AK2937">
        <v>0</v>
      </c>
      <c r="AL2937" t="s">
        <v>10</v>
      </c>
      <c r="AM2937">
        <v>0</v>
      </c>
      <c r="AN2937">
        <v>0</v>
      </c>
      <c r="AO2937">
        <v>0</v>
      </c>
      <c r="AP2937" t="s">
        <v>11</v>
      </c>
      <c r="AQ2937">
        <v>0</v>
      </c>
      <c r="AR2937">
        <v>0</v>
      </c>
      <c r="AS2937" t="s">
        <v>12</v>
      </c>
      <c r="AT2937">
        <v>0</v>
      </c>
      <c r="AU2937">
        <v>0</v>
      </c>
      <c r="AV2937" t="s">
        <v>13</v>
      </c>
      <c r="AW2937">
        <v>0</v>
      </c>
      <c r="AX2937">
        <v>0</v>
      </c>
      <c r="AY2937" t="s">
        <v>14</v>
      </c>
      <c r="AZ2937">
        <v>0</v>
      </c>
      <c r="BA2937">
        <v>0</v>
      </c>
      <c r="BB2937" t="s">
        <v>15</v>
      </c>
      <c r="BC2937">
        <v>0</v>
      </c>
      <c r="BD2937" t="s">
        <v>16</v>
      </c>
      <c r="BE2937">
        <v>112</v>
      </c>
      <c r="BF2937">
        <v>10</v>
      </c>
      <c r="BG2937">
        <v>2</v>
      </c>
    </row>
    <row r="2938" spans="1:59" x14ac:dyDescent="0.25">
      <c r="A2938" t="s">
        <v>0</v>
      </c>
      <c r="B2938" t="s">
        <v>1</v>
      </c>
      <c r="C2938">
        <v>547367</v>
      </c>
      <c r="D2938" t="s">
        <v>2</v>
      </c>
      <c r="E2938">
        <v>114</v>
      </c>
      <c r="F2938">
        <v>86</v>
      </c>
      <c r="G2938">
        <v>-5</v>
      </c>
      <c r="H2938" t="s">
        <v>3</v>
      </c>
      <c r="I2938">
        <v>71</v>
      </c>
      <c r="J2938">
        <v>4</v>
      </c>
      <c r="K2938">
        <v>7</v>
      </c>
      <c r="L2938" t="s">
        <v>4</v>
      </c>
      <c r="M2938">
        <v>4.7399999999999998E-2</v>
      </c>
      <c r="N2938">
        <v>-0.1143</v>
      </c>
      <c r="O2938">
        <v>0.9667</v>
      </c>
      <c r="P2938" t="s">
        <v>5</v>
      </c>
      <c r="Q2938">
        <v>0.76259999999999994</v>
      </c>
      <c r="R2938">
        <v>-0.71779999999999999</v>
      </c>
      <c r="S2938">
        <v>7.7685000000000004</v>
      </c>
      <c r="T2938" t="s">
        <v>6</v>
      </c>
      <c r="U2938">
        <v>260519</v>
      </c>
      <c r="V2938">
        <v>84817</v>
      </c>
      <c r="W2938">
        <v>51.44126129</v>
      </c>
      <c r="X2938" t="s">
        <v>17</v>
      </c>
      <c r="Y2938">
        <v>0.26753500000000002</v>
      </c>
      <c r="Z2938" t="s">
        <v>18</v>
      </c>
      <c r="AA2938">
        <v>-2.7</v>
      </c>
      <c r="AB2938">
        <v>1</v>
      </c>
      <c r="AC2938">
        <v>8</v>
      </c>
      <c r="AD2938">
        <v>1.62</v>
      </c>
      <c r="AE2938">
        <v>68.67</v>
      </c>
      <c r="AF2938" t="s">
        <v>19</v>
      </c>
      <c r="AG2938" t="s">
        <v>8</v>
      </c>
      <c r="AH2938">
        <v>220</v>
      </c>
      <c r="AI2938" t="s">
        <v>9</v>
      </c>
      <c r="AJ2938">
        <v>0</v>
      </c>
      <c r="AK2938">
        <v>0</v>
      </c>
      <c r="AL2938" t="s">
        <v>10</v>
      </c>
      <c r="AM2938">
        <v>0</v>
      </c>
      <c r="AN2938">
        <v>0</v>
      </c>
      <c r="AO2938">
        <v>0</v>
      </c>
      <c r="AP2938" t="s">
        <v>11</v>
      </c>
      <c r="AQ2938">
        <v>0</v>
      </c>
      <c r="AR2938">
        <v>0</v>
      </c>
      <c r="AS2938" t="s">
        <v>12</v>
      </c>
      <c r="AT2938">
        <v>0</v>
      </c>
      <c r="AU2938">
        <v>0</v>
      </c>
      <c r="AV2938" t="s">
        <v>13</v>
      </c>
      <c r="AW2938">
        <v>0</v>
      </c>
      <c r="AX2938">
        <v>0</v>
      </c>
      <c r="AY2938" t="s">
        <v>14</v>
      </c>
      <c r="AZ2938">
        <v>0</v>
      </c>
      <c r="BA2938">
        <v>0</v>
      </c>
      <c r="BB2938" t="s">
        <v>15</v>
      </c>
      <c r="BC2938">
        <v>0</v>
      </c>
      <c r="BD2938" t="s">
        <v>16</v>
      </c>
      <c r="BE2938">
        <v>114</v>
      </c>
      <c r="BF2938">
        <v>10</v>
      </c>
      <c r="BG2938">
        <v>2</v>
      </c>
    </row>
    <row r="2939" spans="1:59" x14ac:dyDescent="0.25">
      <c r="A2939" t="s">
        <v>0</v>
      </c>
      <c r="B2939" t="s">
        <v>1</v>
      </c>
      <c r="C2939">
        <v>547504</v>
      </c>
      <c r="D2939" t="s">
        <v>2</v>
      </c>
      <c r="E2939">
        <v>113</v>
      </c>
      <c r="F2939">
        <v>86</v>
      </c>
      <c r="G2939">
        <v>-5</v>
      </c>
      <c r="H2939" t="s">
        <v>3</v>
      </c>
      <c r="I2939">
        <v>67</v>
      </c>
      <c r="J2939">
        <v>4</v>
      </c>
      <c r="K2939">
        <v>7</v>
      </c>
      <c r="L2939" t="s">
        <v>4</v>
      </c>
      <c r="M2939">
        <v>5.16E-2</v>
      </c>
      <c r="N2939">
        <v>-0.1207</v>
      </c>
      <c r="O2939">
        <v>0.96719999999999995</v>
      </c>
      <c r="P2939" t="s">
        <v>5</v>
      </c>
      <c r="Q2939">
        <v>0.87480000000000002</v>
      </c>
      <c r="R2939">
        <v>-0.3664</v>
      </c>
      <c r="S2939">
        <v>7.7835000000000001</v>
      </c>
      <c r="T2939" t="s">
        <v>6</v>
      </c>
      <c r="U2939">
        <v>260519</v>
      </c>
      <c r="V2939">
        <v>84818</v>
      </c>
      <c r="W2939">
        <v>51.441268919999999</v>
      </c>
      <c r="X2939" t="s">
        <v>17</v>
      </c>
      <c r="Y2939">
        <v>0.26755169000000001</v>
      </c>
      <c r="Z2939" t="s">
        <v>18</v>
      </c>
      <c r="AA2939">
        <v>-2.7</v>
      </c>
      <c r="AB2939">
        <v>1</v>
      </c>
      <c r="AC2939">
        <v>8</v>
      </c>
      <c r="AD2939">
        <v>1.62</v>
      </c>
      <c r="AE2939">
        <v>68.67</v>
      </c>
      <c r="AF2939" t="s">
        <v>19</v>
      </c>
      <c r="AG2939" t="s">
        <v>8</v>
      </c>
      <c r="AH2939">
        <v>220</v>
      </c>
      <c r="AI2939" t="s">
        <v>9</v>
      </c>
      <c r="AJ2939">
        <v>0</v>
      </c>
      <c r="AK2939">
        <v>0</v>
      </c>
      <c r="AL2939" t="s">
        <v>10</v>
      </c>
      <c r="AM2939">
        <v>0</v>
      </c>
      <c r="AN2939">
        <v>0</v>
      </c>
      <c r="AO2939">
        <v>0</v>
      </c>
      <c r="AP2939" t="s">
        <v>11</v>
      </c>
      <c r="AQ2939">
        <v>0</v>
      </c>
      <c r="AR2939">
        <v>0</v>
      </c>
      <c r="AS2939" t="s">
        <v>12</v>
      </c>
      <c r="AT2939">
        <v>0</v>
      </c>
      <c r="AU2939">
        <v>0</v>
      </c>
      <c r="AV2939" t="s">
        <v>13</v>
      </c>
      <c r="AW2939">
        <v>0</v>
      </c>
      <c r="AX2939">
        <v>0</v>
      </c>
      <c r="AY2939" t="s">
        <v>14</v>
      </c>
      <c r="AZ2939">
        <v>0</v>
      </c>
      <c r="BA2939">
        <v>0</v>
      </c>
      <c r="BB2939" t="s">
        <v>15</v>
      </c>
      <c r="BC2939">
        <v>0</v>
      </c>
      <c r="BD2939" t="s">
        <v>16</v>
      </c>
      <c r="BE2939">
        <v>113</v>
      </c>
      <c r="BF2939">
        <v>10</v>
      </c>
      <c r="BG2939">
        <v>2</v>
      </c>
    </row>
    <row r="2940" spans="1:59" x14ac:dyDescent="0.25">
      <c r="A2940" t="s">
        <v>0</v>
      </c>
      <c r="B2940" t="s">
        <v>1</v>
      </c>
      <c r="C2940">
        <v>547640</v>
      </c>
      <c r="D2940" t="s">
        <v>2</v>
      </c>
      <c r="E2940">
        <v>112</v>
      </c>
      <c r="F2940">
        <v>86</v>
      </c>
      <c r="G2940">
        <v>-5</v>
      </c>
      <c r="H2940" t="s">
        <v>3</v>
      </c>
      <c r="I2940">
        <v>63</v>
      </c>
      <c r="J2940">
        <v>4</v>
      </c>
      <c r="K2940">
        <v>7</v>
      </c>
      <c r="L2940" t="s">
        <v>4</v>
      </c>
      <c r="M2940">
        <v>3.2500000000000001E-2</v>
      </c>
      <c r="N2940">
        <v>-0.1099</v>
      </c>
      <c r="O2940">
        <v>0.99690000000000001</v>
      </c>
      <c r="P2940" t="s">
        <v>5</v>
      </c>
      <c r="Q2940">
        <v>1.4131</v>
      </c>
      <c r="R2940">
        <v>-0.91969999999999996</v>
      </c>
      <c r="S2940">
        <v>8.3816000000000006</v>
      </c>
      <c r="T2940" t="s">
        <v>6</v>
      </c>
      <c r="U2940">
        <v>260519</v>
      </c>
      <c r="V2940">
        <v>84818</v>
      </c>
      <c r="W2940">
        <v>51.441268919999999</v>
      </c>
      <c r="X2940" t="s">
        <v>17</v>
      </c>
      <c r="Y2940">
        <v>0.26755169000000001</v>
      </c>
      <c r="Z2940" t="s">
        <v>18</v>
      </c>
      <c r="AA2940">
        <v>-2.7</v>
      </c>
      <c r="AB2940">
        <v>1</v>
      </c>
      <c r="AC2940">
        <v>8</v>
      </c>
      <c r="AD2940">
        <v>2.08</v>
      </c>
      <c r="AE2940">
        <v>69.64</v>
      </c>
      <c r="AF2940" t="s">
        <v>19</v>
      </c>
      <c r="AG2940" t="s">
        <v>8</v>
      </c>
      <c r="AH2940">
        <v>220</v>
      </c>
      <c r="AI2940" t="s">
        <v>9</v>
      </c>
      <c r="AJ2940">
        <v>0</v>
      </c>
      <c r="AK2940">
        <v>0</v>
      </c>
      <c r="AL2940" t="s">
        <v>10</v>
      </c>
      <c r="AM2940">
        <v>0</v>
      </c>
      <c r="AN2940">
        <v>0</v>
      </c>
      <c r="AO2940">
        <v>0</v>
      </c>
      <c r="AP2940" t="s">
        <v>11</v>
      </c>
      <c r="AQ2940">
        <v>0</v>
      </c>
      <c r="AR2940">
        <v>0</v>
      </c>
      <c r="AS2940" t="s">
        <v>12</v>
      </c>
      <c r="AT2940">
        <v>0</v>
      </c>
      <c r="AU2940">
        <v>0</v>
      </c>
      <c r="AV2940" t="s">
        <v>13</v>
      </c>
      <c r="AW2940">
        <v>0</v>
      </c>
      <c r="AX2940">
        <v>0</v>
      </c>
      <c r="AY2940" t="s">
        <v>14</v>
      </c>
      <c r="AZ2940">
        <v>0</v>
      </c>
      <c r="BA2940">
        <v>0</v>
      </c>
      <c r="BB2940" t="s">
        <v>15</v>
      </c>
      <c r="BC2940">
        <v>0</v>
      </c>
      <c r="BD2940" t="s">
        <v>16</v>
      </c>
      <c r="BE2940">
        <v>112</v>
      </c>
      <c r="BF2940">
        <v>10</v>
      </c>
      <c r="BG2940">
        <v>2</v>
      </c>
    </row>
    <row r="2941" spans="1:59" x14ac:dyDescent="0.25">
      <c r="A2941" t="s">
        <v>0</v>
      </c>
      <c r="B2941" t="s">
        <v>1</v>
      </c>
      <c r="C2941">
        <v>547776</v>
      </c>
      <c r="D2941" t="s">
        <v>2</v>
      </c>
      <c r="E2941">
        <v>109</v>
      </c>
      <c r="F2941">
        <v>86</v>
      </c>
      <c r="G2941">
        <v>-5</v>
      </c>
      <c r="H2941" t="s">
        <v>3</v>
      </c>
      <c r="I2941">
        <v>60</v>
      </c>
      <c r="J2941">
        <v>4</v>
      </c>
      <c r="K2941">
        <v>6</v>
      </c>
      <c r="L2941" t="s">
        <v>4</v>
      </c>
      <c r="M2941">
        <v>3.3500000000000002E-2</v>
      </c>
      <c r="N2941">
        <v>-0.11360000000000001</v>
      </c>
      <c r="O2941">
        <v>0.98699999999999999</v>
      </c>
      <c r="P2941" t="s">
        <v>5</v>
      </c>
      <c r="Q2941">
        <v>-0.87480000000000002</v>
      </c>
      <c r="R2941">
        <v>-0.97950000000000004</v>
      </c>
      <c r="S2941">
        <v>7.3647999999999998</v>
      </c>
      <c r="T2941" t="s">
        <v>6</v>
      </c>
      <c r="U2941">
        <v>260519</v>
      </c>
      <c r="V2941">
        <v>84818</v>
      </c>
      <c r="W2941">
        <v>51.441268919999999</v>
      </c>
      <c r="X2941" t="s">
        <v>17</v>
      </c>
      <c r="Y2941">
        <v>0.26755169000000001</v>
      </c>
      <c r="Z2941" t="s">
        <v>18</v>
      </c>
      <c r="AA2941">
        <v>-2.7</v>
      </c>
      <c r="AB2941">
        <v>1</v>
      </c>
      <c r="AC2941">
        <v>8</v>
      </c>
      <c r="AD2941">
        <v>2.08</v>
      </c>
      <c r="AE2941">
        <v>69.64</v>
      </c>
      <c r="AF2941" t="s">
        <v>19</v>
      </c>
      <c r="AG2941" t="s">
        <v>8</v>
      </c>
      <c r="AH2941">
        <v>220</v>
      </c>
      <c r="AI2941" t="s">
        <v>9</v>
      </c>
      <c r="AJ2941">
        <v>0</v>
      </c>
      <c r="AK2941">
        <v>0</v>
      </c>
      <c r="AL2941" t="s">
        <v>10</v>
      </c>
      <c r="AM2941">
        <v>0</v>
      </c>
      <c r="AN2941">
        <v>0</v>
      </c>
      <c r="AO2941">
        <v>0</v>
      </c>
      <c r="AP2941" t="s">
        <v>11</v>
      </c>
      <c r="AQ2941">
        <v>0</v>
      </c>
      <c r="AR2941">
        <v>0</v>
      </c>
      <c r="AS2941" t="s">
        <v>12</v>
      </c>
      <c r="AT2941">
        <v>0</v>
      </c>
      <c r="AU2941">
        <v>0</v>
      </c>
      <c r="AV2941" t="s">
        <v>13</v>
      </c>
      <c r="AW2941">
        <v>0</v>
      </c>
      <c r="AX2941">
        <v>0</v>
      </c>
      <c r="AY2941" t="s">
        <v>14</v>
      </c>
      <c r="AZ2941">
        <v>0</v>
      </c>
      <c r="BA2941">
        <v>0</v>
      </c>
      <c r="BB2941" t="s">
        <v>15</v>
      </c>
      <c r="BC2941">
        <v>0</v>
      </c>
      <c r="BD2941" t="s">
        <v>16</v>
      </c>
      <c r="BE2941">
        <v>109</v>
      </c>
      <c r="BF2941">
        <v>10</v>
      </c>
      <c r="BG2941">
        <v>2</v>
      </c>
    </row>
    <row r="2942" spans="1:59" x14ac:dyDescent="0.25">
      <c r="A2942" t="s">
        <v>0</v>
      </c>
      <c r="B2942" t="s">
        <v>1</v>
      </c>
      <c r="C2942">
        <v>547911</v>
      </c>
      <c r="D2942" t="s">
        <v>2</v>
      </c>
      <c r="E2942">
        <v>105</v>
      </c>
      <c r="F2942">
        <v>86</v>
      </c>
      <c r="G2942">
        <v>-5</v>
      </c>
      <c r="H2942" t="s">
        <v>3</v>
      </c>
      <c r="I2942">
        <v>55</v>
      </c>
      <c r="J2942">
        <v>5</v>
      </c>
      <c r="K2942">
        <v>6</v>
      </c>
      <c r="L2942" t="s">
        <v>4</v>
      </c>
      <c r="M2942">
        <v>2E-3</v>
      </c>
      <c r="N2942">
        <v>-0.1166</v>
      </c>
      <c r="O2942">
        <v>0.95309999999999995</v>
      </c>
      <c r="P2942" t="s">
        <v>5</v>
      </c>
      <c r="Q2942">
        <v>-2.8188</v>
      </c>
      <c r="R2942">
        <v>-3.7400000000000003E-2</v>
      </c>
      <c r="S2942">
        <v>6.1012000000000004</v>
      </c>
      <c r="T2942" t="s">
        <v>6</v>
      </c>
      <c r="U2942">
        <v>260519</v>
      </c>
      <c r="V2942">
        <v>84818</v>
      </c>
      <c r="W2942">
        <v>51.441268919999999</v>
      </c>
      <c r="X2942" t="s">
        <v>17</v>
      </c>
      <c r="Y2942">
        <v>0.26755169000000001</v>
      </c>
      <c r="Z2942" t="s">
        <v>18</v>
      </c>
      <c r="AA2942">
        <v>-2.7</v>
      </c>
      <c r="AB2942">
        <v>1</v>
      </c>
      <c r="AC2942">
        <v>8</v>
      </c>
      <c r="AD2942">
        <v>2.08</v>
      </c>
      <c r="AE2942">
        <v>69.64</v>
      </c>
      <c r="AF2942" t="s">
        <v>19</v>
      </c>
      <c r="AG2942" t="s">
        <v>8</v>
      </c>
      <c r="AH2942">
        <v>240</v>
      </c>
      <c r="AI2942" t="s">
        <v>9</v>
      </c>
      <c r="AJ2942">
        <v>0</v>
      </c>
      <c r="AK2942">
        <v>0</v>
      </c>
      <c r="AL2942" t="s">
        <v>10</v>
      </c>
      <c r="AM2942">
        <v>0</v>
      </c>
      <c r="AN2942">
        <v>0</v>
      </c>
      <c r="AO2942">
        <v>0</v>
      </c>
      <c r="AP2942" t="s">
        <v>11</v>
      </c>
      <c r="AQ2942">
        <v>0</v>
      </c>
      <c r="AR2942">
        <v>0</v>
      </c>
      <c r="AS2942" t="s">
        <v>12</v>
      </c>
      <c r="AT2942">
        <v>0</v>
      </c>
      <c r="AU2942">
        <v>0</v>
      </c>
      <c r="AV2942" t="s">
        <v>13</v>
      </c>
      <c r="AW2942">
        <v>0</v>
      </c>
      <c r="AX2942">
        <v>0</v>
      </c>
      <c r="AY2942" t="s">
        <v>14</v>
      </c>
      <c r="AZ2942">
        <v>0</v>
      </c>
      <c r="BA2942">
        <v>0</v>
      </c>
      <c r="BB2942" t="s">
        <v>15</v>
      </c>
      <c r="BC2942">
        <v>0</v>
      </c>
      <c r="BD2942" t="s">
        <v>16</v>
      </c>
      <c r="BE2942">
        <v>105</v>
      </c>
      <c r="BF2942">
        <v>10</v>
      </c>
      <c r="BG2942">
        <v>2</v>
      </c>
    </row>
    <row r="2943" spans="1:59" x14ac:dyDescent="0.25">
      <c r="A2943" t="s">
        <v>0</v>
      </c>
      <c r="B2943" t="s">
        <v>1</v>
      </c>
      <c r="C2943">
        <v>548048</v>
      </c>
      <c r="D2943" t="s">
        <v>2</v>
      </c>
      <c r="E2943">
        <v>102</v>
      </c>
      <c r="F2943">
        <v>86</v>
      </c>
      <c r="G2943">
        <v>-6</v>
      </c>
      <c r="H2943" t="s">
        <v>3</v>
      </c>
      <c r="I2943">
        <v>53</v>
      </c>
      <c r="J2943">
        <v>5</v>
      </c>
      <c r="K2943">
        <v>5</v>
      </c>
      <c r="L2943" t="s">
        <v>4</v>
      </c>
      <c r="M2943">
        <v>7.4999999999999997E-3</v>
      </c>
      <c r="N2943">
        <v>-0.12790000000000001</v>
      </c>
      <c r="O2943">
        <v>0.93479999999999996</v>
      </c>
      <c r="P2943" t="s">
        <v>5</v>
      </c>
      <c r="Q2943">
        <v>-1.7496</v>
      </c>
      <c r="R2943">
        <v>-0.49349999999999999</v>
      </c>
      <c r="S2943">
        <v>3.1926000000000001</v>
      </c>
      <c r="T2943" t="s">
        <v>6</v>
      </c>
      <c r="U2943">
        <v>260519</v>
      </c>
      <c r="V2943">
        <v>84818</v>
      </c>
      <c r="W2943">
        <v>51.441268919999999</v>
      </c>
      <c r="X2943" t="s">
        <v>17</v>
      </c>
      <c r="Y2943">
        <v>0.26755169000000001</v>
      </c>
      <c r="Z2943" t="s">
        <v>18</v>
      </c>
      <c r="AA2943">
        <v>-2.7</v>
      </c>
      <c r="AB2943">
        <v>1</v>
      </c>
      <c r="AC2943">
        <v>8</v>
      </c>
      <c r="AD2943">
        <v>2.08</v>
      </c>
      <c r="AE2943">
        <v>69.64</v>
      </c>
      <c r="AF2943" t="s">
        <v>19</v>
      </c>
      <c r="AG2943" t="s">
        <v>8</v>
      </c>
      <c r="AH2943">
        <v>240</v>
      </c>
      <c r="AI2943" t="s">
        <v>9</v>
      </c>
      <c r="AJ2943">
        <v>0</v>
      </c>
      <c r="AK2943">
        <v>0</v>
      </c>
      <c r="AL2943" t="s">
        <v>10</v>
      </c>
      <c r="AM2943">
        <v>0</v>
      </c>
      <c r="AN2943">
        <v>0</v>
      </c>
      <c r="AO2943">
        <v>0</v>
      </c>
      <c r="AP2943" t="s">
        <v>11</v>
      </c>
      <c r="AQ2943">
        <v>0</v>
      </c>
      <c r="AR2943">
        <v>0</v>
      </c>
      <c r="AS2943" t="s">
        <v>12</v>
      </c>
      <c r="AT2943">
        <v>0</v>
      </c>
      <c r="AU2943">
        <v>0</v>
      </c>
      <c r="AV2943" t="s">
        <v>13</v>
      </c>
      <c r="AW2943">
        <v>0</v>
      </c>
      <c r="AX2943">
        <v>0</v>
      </c>
      <c r="AY2943" t="s">
        <v>14</v>
      </c>
      <c r="AZ2943">
        <v>0</v>
      </c>
      <c r="BA2943">
        <v>0</v>
      </c>
      <c r="BB2943" t="s">
        <v>15</v>
      </c>
      <c r="BC2943">
        <v>0</v>
      </c>
      <c r="BD2943" t="s">
        <v>16</v>
      </c>
      <c r="BE2943">
        <v>102</v>
      </c>
      <c r="BF2943">
        <v>10</v>
      </c>
      <c r="BG2943">
        <v>2</v>
      </c>
    </row>
    <row r="2944" spans="1:59" x14ac:dyDescent="0.25">
      <c r="A2944" t="s">
        <v>0</v>
      </c>
      <c r="B2944" t="s">
        <v>1</v>
      </c>
      <c r="C2944">
        <v>548184</v>
      </c>
      <c r="D2944" t="s">
        <v>2</v>
      </c>
      <c r="E2944">
        <v>101</v>
      </c>
      <c r="F2944">
        <v>86</v>
      </c>
      <c r="G2944">
        <v>-5</v>
      </c>
      <c r="H2944" t="s">
        <v>3</v>
      </c>
      <c r="I2944">
        <v>50</v>
      </c>
      <c r="J2944">
        <v>5</v>
      </c>
      <c r="K2944">
        <v>4</v>
      </c>
      <c r="L2944" t="s">
        <v>4</v>
      </c>
      <c r="M2944">
        <v>-6.7999999999999996E-3</v>
      </c>
      <c r="N2944">
        <v>-0.121</v>
      </c>
      <c r="O2944">
        <v>0.97240000000000004</v>
      </c>
      <c r="P2944" t="s">
        <v>5</v>
      </c>
      <c r="Q2944">
        <v>1.1814</v>
      </c>
      <c r="R2944">
        <v>0.19439999999999999</v>
      </c>
      <c r="S2944">
        <v>1.5103</v>
      </c>
      <c r="T2944" t="s">
        <v>6</v>
      </c>
      <c r="U2944">
        <v>260519</v>
      </c>
      <c r="V2944">
        <v>84818</v>
      </c>
      <c r="W2944">
        <v>51.441268919999999</v>
      </c>
      <c r="X2944" t="s">
        <v>17</v>
      </c>
      <c r="Y2944">
        <v>0.26755169000000001</v>
      </c>
      <c r="Z2944" t="s">
        <v>18</v>
      </c>
      <c r="AA2944">
        <v>-2.7</v>
      </c>
      <c r="AB2944">
        <v>1</v>
      </c>
      <c r="AC2944">
        <v>8</v>
      </c>
      <c r="AD2944">
        <v>2.08</v>
      </c>
      <c r="AE2944">
        <v>69.64</v>
      </c>
      <c r="AF2944" t="s">
        <v>19</v>
      </c>
      <c r="AG2944" t="s">
        <v>8</v>
      </c>
      <c r="AH2944">
        <v>240</v>
      </c>
      <c r="AI2944" t="s">
        <v>9</v>
      </c>
      <c r="AJ2944">
        <v>0</v>
      </c>
      <c r="AK2944">
        <v>0</v>
      </c>
      <c r="AL2944" t="s">
        <v>10</v>
      </c>
      <c r="AM2944">
        <v>0</v>
      </c>
      <c r="AN2944">
        <v>0</v>
      </c>
      <c r="AO2944">
        <v>0</v>
      </c>
      <c r="AP2944" t="s">
        <v>11</v>
      </c>
      <c r="AQ2944">
        <v>0</v>
      </c>
      <c r="AR2944">
        <v>0</v>
      </c>
      <c r="AS2944" t="s">
        <v>12</v>
      </c>
      <c r="AT2944">
        <v>0</v>
      </c>
      <c r="AU2944">
        <v>0</v>
      </c>
      <c r="AV2944" t="s">
        <v>13</v>
      </c>
      <c r="AW2944">
        <v>0</v>
      </c>
      <c r="AX2944">
        <v>0</v>
      </c>
      <c r="AY2944" t="s">
        <v>14</v>
      </c>
      <c r="AZ2944">
        <v>0</v>
      </c>
      <c r="BA2944">
        <v>0</v>
      </c>
      <c r="BB2944" t="s">
        <v>15</v>
      </c>
      <c r="BC2944">
        <v>0</v>
      </c>
      <c r="BD2944" t="s">
        <v>16</v>
      </c>
      <c r="BE2944">
        <v>101</v>
      </c>
      <c r="BF2944">
        <v>10</v>
      </c>
      <c r="BG2944">
        <v>2</v>
      </c>
    </row>
    <row r="2945" spans="1:59" x14ac:dyDescent="0.25">
      <c r="A2945" t="s">
        <v>0</v>
      </c>
      <c r="B2945" t="s">
        <v>1</v>
      </c>
      <c r="C2945">
        <v>548319</v>
      </c>
      <c r="D2945" t="s">
        <v>2</v>
      </c>
      <c r="E2945">
        <v>109</v>
      </c>
      <c r="F2945">
        <v>86</v>
      </c>
      <c r="G2945">
        <v>-5</v>
      </c>
      <c r="H2945" t="s">
        <v>3</v>
      </c>
      <c r="I2945">
        <v>48</v>
      </c>
      <c r="J2945">
        <v>5</v>
      </c>
      <c r="K2945">
        <v>3</v>
      </c>
      <c r="L2945" t="s">
        <v>4</v>
      </c>
      <c r="M2945">
        <v>-2.8400000000000002E-2</v>
      </c>
      <c r="N2945">
        <v>-0.1118</v>
      </c>
      <c r="O2945">
        <v>0.99870000000000003</v>
      </c>
      <c r="P2945" t="s">
        <v>5</v>
      </c>
      <c r="Q2945">
        <v>-1.2262</v>
      </c>
      <c r="R2945">
        <v>0.50839999999999996</v>
      </c>
      <c r="S2945">
        <v>0</v>
      </c>
      <c r="T2945" t="s">
        <v>6</v>
      </c>
      <c r="U2945">
        <v>260519</v>
      </c>
      <c r="V2945">
        <v>84818</v>
      </c>
      <c r="W2945">
        <v>51.441268919999999</v>
      </c>
      <c r="X2945" t="s">
        <v>17</v>
      </c>
      <c r="Y2945">
        <v>0.26755169000000001</v>
      </c>
      <c r="Z2945" t="s">
        <v>18</v>
      </c>
      <c r="AA2945">
        <v>-2.7</v>
      </c>
      <c r="AB2945">
        <v>1</v>
      </c>
      <c r="AC2945">
        <v>8</v>
      </c>
      <c r="AD2945">
        <v>2.08</v>
      </c>
      <c r="AE2945">
        <v>69.64</v>
      </c>
      <c r="AF2945" t="s">
        <v>19</v>
      </c>
      <c r="AG2945" t="s">
        <v>8</v>
      </c>
      <c r="AH2945">
        <v>230</v>
      </c>
      <c r="AI2945" t="s">
        <v>9</v>
      </c>
      <c r="AJ2945">
        <v>0</v>
      </c>
      <c r="AK2945">
        <v>0</v>
      </c>
      <c r="AL2945" t="s">
        <v>10</v>
      </c>
      <c r="AM2945">
        <v>0</v>
      </c>
      <c r="AN2945">
        <v>0</v>
      </c>
      <c r="AO2945">
        <v>0</v>
      </c>
      <c r="AP2945" t="s">
        <v>11</v>
      </c>
      <c r="AQ2945">
        <v>0</v>
      </c>
      <c r="AR2945">
        <v>0</v>
      </c>
      <c r="AS2945" t="s">
        <v>12</v>
      </c>
      <c r="AT2945">
        <v>0</v>
      </c>
      <c r="AU2945">
        <v>0</v>
      </c>
      <c r="AV2945" t="s">
        <v>13</v>
      </c>
      <c r="AW2945">
        <v>0</v>
      </c>
      <c r="AX2945">
        <v>0</v>
      </c>
      <c r="AY2945" t="s">
        <v>14</v>
      </c>
      <c r="AZ2945">
        <v>0</v>
      </c>
      <c r="BA2945">
        <v>0</v>
      </c>
      <c r="BB2945" t="s">
        <v>15</v>
      </c>
      <c r="BC2945">
        <v>0</v>
      </c>
      <c r="BD2945" t="s">
        <v>16</v>
      </c>
      <c r="BE2945">
        <v>109</v>
      </c>
      <c r="BF2945">
        <v>10</v>
      </c>
      <c r="BG2945">
        <v>2</v>
      </c>
    </row>
    <row r="2946" spans="1:59" x14ac:dyDescent="0.25">
      <c r="A2946" t="s">
        <v>0</v>
      </c>
      <c r="B2946" t="s">
        <v>1</v>
      </c>
      <c r="C2946">
        <v>548456</v>
      </c>
      <c r="D2946" t="s">
        <v>2</v>
      </c>
      <c r="E2946">
        <v>116</v>
      </c>
      <c r="F2946">
        <v>86</v>
      </c>
      <c r="G2946">
        <v>-5</v>
      </c>
      <c r="H2946" t="s">
        <v>3</v>
      </c>
      <c r="I2946">
        <v>48</v>
      </c>
      <c r="J2946">
        <v>5</v>
      </c>
      <c r="K2946">
        <v>2</v>
      </c>
      <c r="L2946" t="s">
        <v>4</v>
      </c>
      <c r="M2946">
        <v>6.7000000000000002E-3</v>
      </c>
      <c r="N2946">
        <v>-0.10920000000000001</v>
      </c>
      <c r="O2946">
        <v>0.94969999999999999</v>
      </c>
      <c r="P2946" t="s">
        <v>5</v>
      </c>
      <c r="Q2946">
        <v>-1.7421</v>
      </c>
      <c r="R2946">
        <v>-8.2199999999999995E-2</v>
      </c>
      <c r="S2946">
        <v>2.1160000000000001</v>
      </c>
      <c r="T2946" t="s">
        <v>6</v>
      </c>
      <c r="U2946">
        <v>260519</v>
      </c>
      <c r="V2946">
        <v>84818</v>
      </c>
      <c r="W2946">
        <v>51.441268919999999</v>
      </c>
      <c r="X2946" t="s">
        <v>17</v>
      </c>
      <c r="Y2946">
        <v>0.26755169000000001</v>
      </c>
      <c r="Z2946" t="s">
        <v>18</v>
      </c>
      <c r="AA2946">
        <v>-2.7</v>
      </c>
      <c r="AB2946">
        <v>1</v>
      </c>
      <c r="AC2946">
        <v>8</v>
      </c>
      <c r="AD2946">
        <v>2.08</v>
      </c>
      <c r="AE2946">
        <v>69.64</v>
      </c>
      <c r="AF2946" t="s">
        <v>19</v>
      </c>
      <c r="AG2946" t="s">
        <v>8</v>
      </c>
      <c r="AH2946">
        <v>240</v>
      </c>
      <c r="AI2946" t="s">
        <v>9</v>
      </c>
      <c r="AJ2946">
        <v>0</v>
      </c>
      <c r="AK2946">
        <v>0</v>
      </c>
      <c r="AL2946" t="s">
        <v>10</v>
      </c>
      <c r="AM2946">
        <v>0</v>
      </c>
      <c r="AN2946">
        <v>0</v>
      </c>
      <c r="AO2946">
        <v>0</v>
      </c>
      <c r="AP2946" t="s">
        <v>11</v>
      </c>
      <c r="AQ2946">
        <v>0</v>
      </c>
      <c r="AR2946">
        <v>0</v>
      </c>
      <c r="AS2946" t="s">
        <v>12</v>
      </c>
      <c r="AT2946">
        <v>0</v>
      </c>
      <c r="AU2946">
        <v>0</v>
      </c>
      <c r="AV2946" t="s">
        <v>13</v>
      </c>
      <c r="AW2946">
        <v>0</v>
      </c>
      <c r="AX2946">
        <v>0</v>
      </c>
      <c r="AY2946" t="s">
        <v>14</v>
      </c>
      <c r="AZ2946">
        <v>0</v>
      </c>
      <c r="BA2946">
        <v>0</v>
      </c>
      <c r="BB2946" t="s">
        <v>15</v>
      </c>
      <c r="BC2946">
        <v>0</v>
      </c>
      <c r="BD2946" t="s">
        <v>16</v>
      </c>
      <c r="BE2946">
        <v>116</v>
      </c>
      <c r="BF2946">
        <v>10</v>
      </c>
      <c r="BG2946">
        <v>2</v>
      </c>
    </row>
    <row r="2947" spans="1:59" x14ac:dyDescent="0.25">
      <c r="A2947" t="s">
        <v>0</v>
      </c>
      <c r="B2947" t="s">
        <v>1</v>
      </c>
      <c r="C2947">
        <v>548592</v>
      </c>
      <c r="D2947" t="s">
        <v>2</v>
      </c>
      <c r="E2947">
        <v>117</v>
      </c>
      <c r="F2947">
        <v>86</v>
      </c>
      <c r="G2947">
        <v>-5</v>
      </c>
      <c r="H2947" t="s">
        <v>3</v>
      </c>
      <c r="I2947">
        <v>49</v>
      </c>
      <c r="J2947">
        <v>5</v>
      </c>
      <c r="K2947">
        <v>3</v>
      </c>
      <c r="L2947" t="s">
        <v>4</v>
      </c>
      <c r="M2947">
        <v>2.3E-3</v>
      </c>
      <c r="N2947">
        <v>-0.1048</v>
      </c>
      <c r="O2947">
        <v>0.9607</v>
      </c>
      <c r="P2947" t="s">
        <v>5</v>
      </c>
      <c r="Q2947">
        <v>-0.77010000000000001</v>
      </c>
      <c r="R2947">
        <v>-2.3925999999999998</v>
      </c>
      <c r="S2947">
        <v>6.2805999999999997</v>
      </c>
      <c r="T2947" t="s">
        <v>6</v>
      </c>
      <c r="U2947">
        <v>260519</v>
      </c>
      <c r="V2947">
        <v>84819</v>
      </c>
      <c r="W2947">
        <v>51.441268919999999</v>
      </c>
      <c r="X2947" t="s">
        <v>17</v>
      </c>
      <c r="Y2947">
        <v>0.26756498000000001</v>
      </c>
      <c r="Z2947" t="s">
        <v>18</v>
      </c>
      <c r="AA2947">
        <v>-2.6</v>
      </c>
      <c r="AB2947">
        <v>1</v>
      </c>
      <c r="AC2947">
        <v>8</v>
      </c>
      <c r="AD2947">
        <v>2.08</v>
      </c>
      <c r="AE2947">
        <v>69.64</v>
      </c>
      <c r="AF2947" t="s">
        <v>19</v>
      </c>
      <c r="AG2947" t="s">
        <v>8</v>
      </c>
      <c r="AH2947">
        <v>230</v>
      </c>
      <c r="AI2947" t="s">
        <v>9</v>
      </c>
      <c r="AJ2947">
        <v>0</v>
      </c>
      <c r="AK2947">
        <v>0</v>
      </c>
      <c r="AL2947" t="s">
        <v>10</v>
      </c>
      <c r="AM2947">
        <v>0</v>
      </c>
      <c r="AN2947">
        <v>0</v>
      </c>
      <c r="AO2947">
        <v>0</v>
      </c>
      <c r="AP2947" t="s">
        <v>11</v>
      </c>
      <c r="AQ2947">
        <v>0</v>
      </c>
      <c r="AR2947">
        <v>0</v>
      </c>
      <c r="AS2947" t="s">
        <v>12</v>
      </c>
      <c r="AT2947">
        <v>0</v>
      </c>
      <c r="AU2947">
        <v>0</v>
      </c>
      <c r="AV2947" t="s">
        <v>13</v>
      </c>
      <c r="AW2947">
        <v>0</v>
      </c>
      <c r="AX2947">
        <v>0</v>
      </c>
      <c r="AY2947" t="s">
        <v>14</v>
      </c>
      <c r="AZ2947">
        <v>0</v>
      </c>
      <c r="BA2947">
        <v>0</v>
      </c>
      <c r="BB2947" t="s">
        <v>15</v>
      </c>
      <c r="BC2947">
        <v>0</v>
      </c>
      <c r="BD2947" t="s">
        <v>16</v>
      </c>
      <c r="BE2947">
        <v>117</v>
      </c>
      <c r="BF2947">
        <v>10</v>
      </c>
      <c r="BG2947">
        <v>2</v>
      </c>
    </row>
    <row r="2948" spans="1:59" x14ac:dyDescent="0.25">
      <c r="A2948" t="s">
        <v>0</v>
      </c>
      <c r="B2948" t="s">
        <v>1</v>
      </c>
      <c r="C2948">
        <v>548727</v>
      </c>
      <c r="D2948" t="s">
        <v>2</v>
      </c>
      <c r="E2948">
        <v>117</v>
      </c>
      <c r="F2948">
        <v>86</v>
      </c>
      <c r="G2948">
        <v>-5</v>
      </c>
      <c r="H2948" t="s">
        <v>3</v>
      </c>
      <c r="I2948">
        <v>50</v>
      </c>
      <c r="J2948">
        <v>5</v>
      </c>
      <c r="K2948">
        <v>4</v>
      </c>
      <c r="L2948" t="s">
        <v>4</v>
      </c>
      <c r="M2948">
        <v>-2.2000000000000001E-3</v>
      </c>
      <c r="N2948">
        <v>-0.10680000000000001</v>
      </c>
      <c r="O2948">
        <v>0.98470000000000002</v>
      </c>
      <c r="P2948" t="s">
        <v>5</v>
      </c>
      <c r="Q2948">
        <v>-0.52339999999999998</v>
      </c>
      <c r="R2948">
        <v>-3.5514999999999999</v>
      </c>
      <c r="S2948">
        <v>7.6787999999999998</v>
      </c>
      <c r="T2948" t="s">
        <v>6</v>
      </c>
      <c r="U2948">
        <v>260519</v>
      </c>
      <c r="V2948">
        <v>84819</v>
      </c>
      <c r="W2948">
        <v>51.441268919999999</v>
      </c>
      <c r="X2948" t="s">
        <v>17</v>
      </c>
      <c r="Y2948">
        <v>0.26756498000000001</v>
      </c>
      <c r="Z2948" t="s">
        <v>18</v>
      </c>
      <c r="AA2948">
        <v>-2.6</v>
      </c>
      <c r="AB2948">
        <v>1</v>
      </c>
      <c r="AC2948">
        <v>8</v>
      </c>
      <c r="AD2948">
        <v>2.23</v>
      </c>
      <c r="AE2948">
        <v>69.319999999999993</v>
      </c>
      <c r="AF2948" t="s">
        <v>19</v>
      </c>
      <c r="AG2948" t="s">
        <v>8</v>
      </c>
      <c r="AH2948">
        <v>240</v>
      </c>
      <c r="AI2948" t="s">
        <v>9</v>
      </c>
      <c r="AJ2948">
        <v>0</v>
      </c>
      <c r="AK2948">
        <v>0</v>
      </c>
      <c r="AL2948" t="s">
        <v>10</v>
      </c>
      <c r="AM2948">
        <v>0</v>
      </c>
      <c r="AN2948">
        <v>0</v>
      </c>
      <c r="AO2948">
        <v>0</v>
      </c>
      <c r="AP2948" t="s">
        <v>11</v>
      </c>
      <c r="AQ2948">
        <v>0</v>
      </c>
      <c r="AR2948">
        <v>0</v>
      </c>
      <c r="AS2948" t="s">
        <v>12</v>
      </c>
      <c r="AT2948">
        <v>0</v>
      </c>
      <c r="AU2948">
        <v>0</v>
      </c>
      <c r="AV2948" t="s">
        <v>13</v>
      </c>
      <c r="AW2948">
        <v>0</v>
      </c>
      <c r="AX2948">
        <v>0</v>
      </c>
      <c r="AY2948" t="s">
        <v>14</v>
      </c>
      <c r="AZ2948">
        <v>0</v>
      </c>
      <c r="BA2948">
        <v>0</v>
      </c>
      <c r="BB2948" t="s">
        <v>15</v>
      </c>
      <c r="BC2948">
        <v>0</v>
      </c>
      <c r="BD2948" t="s">
        <v>16</v>
      </c>
      <c r="BE2948">
        <v>117</v>
      </c>
      <c r="BF2948">
        <v>10</v>
      </c>
      <c r="BG2948">
        <v>2</v>
      </c>
    </row>
    <row r="2949" spans="1:59" x14ac:dyDescent="0.25">
      <c r="A2949" t="s">
        <v>0</v>
      </c>
      <c r="B2949" t="s">
        <v>1</v>
      </c>
      <c r="C2949">
        <v>548865</v>
      </c>
      <c r="D2949" t="s">
        <v>2</v>
      </c>
      <c r="E2949">
        <v>117</v>
      </c>
      <c r="F2949">
        <v>86</v>
      </c>
      <c r="G2949">
        <v>-5</v>
      </c>
      <c r="H2949" t="s">
        <v>3</v>
      </c>
      <c r="I2949">
        <v>49</v>
      </c>
      <c r="J2949">
        <v>4</v>
      </c>
      <c r="K2949">
        <v>5</v>
      </c>
      <c r="L2949" t="s">
        <v>4</v>
      </c>
      <c r="M2949">
        <v>1.1999999999999999E-3</v>
      </c>
      <c r="N2949">
        <v>-0.12</v>
      </c>
      <c r="O2949">
        <v>0.94830000000000003</v>
      </c>
      <c r="P2949" t="s">
        <v>5</v>
      </c>
      <c r="Q2949">
        <v>0.29909999999999998</v>
      </c>
      <c r="R2949">
        <v>-4.5983000000000001</v>
      </c>
      <c r="S2949">
        <v>7.3124000000000002</v>
      </c>
      <c r="T2949" t="s">
        <v>6</v>
      </c>
      <c r="U2949">
        <v>260519</v>
      </c>
      <c r="V2949">
        <v>84819</v>
      </c>
      <c r="W2949">
        <v>51.441268919999999</v>
      </c>
      <c r="X2949" t="s">
        <v>17</v>
      </c>
      <c r="Y2949">
        <v>0.26756498000000001</v>
      </c>
      <c r="Z2949" t="s">
        <v>18</v>
      </c>
      <c r="AA2949">
        <v>-2.6</v>
      </c>
      <c r="AB2949">
        <v>1</v>
      </c>
      <c r="AC2949">
        <v>8</v>
      </c>
      <c r="AD2949">
        <v>2.23</v>
      </c>
      <c r="AE2949">
        <v>69.319999999999993</v>
      </c>
      <c r="AF2949" t="s">
        <v>19</v>
      </c>
      <c r="AG2949" t="s">
        <v>8</v>
      </c>
      <c r="AH2949">
        <v>230</v>
      </c>
      <c r="AI2949" t="s">
        <v>9</v>
      </c>
      <c r="AJ2949">
        <v>0</v>
      </c>
      <c r="AK2949">
        <v>0</v>
      </c>
      <c r="AL2949" t="s">
        <v>10</v>
      </c>
      <c r="AM2949">
        <v>0</v>
      </c>
      <c r="AN2949">
        <v>0</v>
      </c>
      <c r="AO2949">
        <v>0</v>
      </c>
      <c r="AP2949" t="s">
        <v>11</v>
      </c>
      <c r="AQ2949">
        <v>0</v>
      </c>
      <c r="AR2949">
        <v>0</v>
      </c>
      <c r="AS2949" t="s">
        <v>12</v>
      </c>
      <c r="AT2949">
        <v>0</v>
      </c>
      <c r="AU2949">
        <v>0</v>
      </c>
      <c r="AV2949" t="s">
        <v>13</v>
      </c>
      <c r="AW2949">
        <v>0</v>
      </c>
      <c r="AX2949">
        <v>0</v>
      </c>
      <c r="AY2949" t="s">
        <v>14</v>
      </c>
      <c r="AZ2949">
        <v>0</v>
      </c>
      <c r="BA2949">
        <v>0</v>
      </c>
      <c r="BB2949" t="s">
        <v>15</v>
      </c>
      <c r="BC2949">
        <v>0</v>
      </c>
      <c r="BD2949" t="s">
        <v>16</v>
      </c>
      <c r="BE2949">
        <v>117</v>
      </c>
      <c r="BF2949">
        <v>10</v>
      </c>
      <c r="BG2949">
        <v>2</v>
      </c>
    </row>
    <row r="2950" spans="1:59" x14ac:dyDescent="0.25">
      <c r="A2950" t="s">
        <v>0</v>
      </c>
      <c r="B2950" t="s">
        <v>1</v>
      </c>
      <c r="C2950">
        <v>549001</v>
      </c>
      <c r="D2950" t="s">
        <v>2</v>
      </c>
      <c r="E2950">
        <v>117</v>
      </c>
      <c r="F2950">
        <v>86</v>
      </c>
      <c r="G2950">
        <v>-5</v>
      </c>
      <c r="H2950" t="s">
        <v>3</v>
      </c>
      <c r="I2950">
        <v>47</v>
      </c>
      <c r="J2950">
        <v>4</v>
      </c>
      <c r="K2950">
        <v>7</v>
      </c>
      <c r="L2950" t="s">
        <v>4</v>
      </c>
      <c r="M2950">
        <v>6.6500000000000004E-2</v>
      </c>
      <c r="N2950">
        <v>-0.10879999999999999</v>
      </c>
      <c r="O2950">
        <v>0.95379999999999998</v>
      </c>
      <c r="P2950" t="s">
        <v>5</v>
      </c>
      <c r="Q2950">
        <v>1.6524000000000001</v>
      </c>
      <c r="R2950">
        <v>-5.4805999999999999</v>
      </c>
      <c r="S2950">
        <v>7.4619999999999997</v>
      </c>
      <c r="T2950" t="s">
        <v>6</v>
      </c>
      <c r="U2950">
        <v>260519</v>
      </c>
      <c r="V2950">
        <v>84819</v>
      </c>
      <c r="W2950">
        <v>51.441268919999999</v>
      </c>
      <c r="X2950" t="s">
        <v>17</v>
      </c>
      <c r="Y2950">
        <v>0.26756498000000001</v>
      </c>
      <c r="Z2950" t="s">
        <v>18</v>
      </c>
      <c r="AA2950">
        <v>-2.6</v>
      </c>
      <c r="AB2950">
        <v>1</v>
      </c>
      <c r="AC2950">
        <v>8</v>
      </c>
      <c r="AD2950">
        <v>2.23</v>
      </c>
      <c r="AE2950">
        <v>69.319999999999993</v>
      </c>
      <c r="AF2950" t="s">
        <v>19</v>
      </c>
      <c r="AG2950" t="s">
        <v>8</v>
      </c>
      <c r="AH2950">
        <v>230</v>
      </c>
      <c r="AI2950" t="s">
        <v>9</v>
      </c>
      <c r="AJ2950">
        <v>0</v>
      </c>
      <c r="AK2950">
        <v>0</v>
      </c>
      <c r="AL2950" t="s">
        <v>10</v>
      </c>
      <c r="AM2950">
        <v>0</v>
      </c>
      <c r="AN2950">
        <v>0</v>
      </c>
      <c r="AO2950">
        <v>0</v>
      </c>
      <c r="AP2950" t="s">
        <v>11</v>
      </c>
      <c r="AQ2950">
        <v>0</v>
      </c>
      <c r="AR2950">
        <v>0</v>
      </c>
      <c r="AS2950" t="s">
        <v>12</v>
      </c>
      <c r="AT2950">
        <v>0</v>
      </c>
      <c r="AU2950">
        <v>0</v>
      </c>
      <c r="AV2950" t="s">
        <v>13</v>
      </c>
      <c r="AW2950">
        <v>0</v>
      </c>
      <c r="AX2950">
        <v>0</v>
      </c>
      <c r="AY2950" t="s">
        <v>14</v>
      </c>
      <c r="AZ2950">
        <v>0</v>
      </c>
      <c r="BA2950">
        <v>0</v>
      </c>
      <c r="BB2950" t="s">
        <v>15</v>
      </c>
      <c r="BC2950">
        <v>0</v>
      </c>
      <c r="BD2950" t="s">
        <v>16</v>
      </c>
      <c r="BE2950">
        <v>117</v>
      </c>
      <c r="BF2950">
        <v>10</v>
      </c>
      <c r="BG2950">
        <v>2</v>
      </c>
    </row>
    <row r="2951" spans="1:59" x14ac:dyDescent="0.25">
      <c r="A2951" t="s">
        <v>0</v>
      </c>
      <c r="B2951" t="s">
        <v>1</v>
      </c>
      <c r="C2951">
        <v>549136</v>
      </c>
      <c r="D2951" t="s">
        <v>2</v>
      </c>
      <c r="E2951">
        <v>116</v>
      </c>
      <c r="F2951">
        <v>86</v>
      </c>
      <c r="G2951">
        <v>-5</v>
      </c>
      <c r="H2951" t="s">
        <v>3</v>
      </c>
      <c r="I2951">
        <v>43</v>
      </c>
      <c r="J2951">
        <v>3</v>
      </c>
      <c r="K2951">
        <v>8</v>
      </c>
      <c r="L2951" t="s">
        <v>4</v>
      </c>
      <c r="M2951">
        <v>6.2399999999999997E-2</v>
      </c>
      <c r="N2951">
        <v>-0.1031</v>
      </c>
      <c r="O2951">
        <v>0.97929999999999995</v>
      </c>
      <c r="P2951" t="s">
        <v>5</v>
      </c>
      <c r="Q2951">
        <v>1.6374</v>
      </c>
      <c r="R2951">
        <v>-4.3365999999999998</v>
      </c>
      <c r="S2951">
        <v>7.7984</v>
      </c>
      <c r="T2951" t="s">
        <v>6</v>
      </c>
      <c r="U2951">
        <v>260519</v>
      </c>
      <c r="V2951">
        <v>84819</v>
      </c>
      <c r="W2951">
        <v>51.441268919999999</v>
      </c>
      <c r="X2951" t="s">
        <v>17</v>
      </c>
      <c r="Y2951">
        <v>0.26756498000000001</v>
      </c>
      <c r="Z2951" t="s">
        <v>18</v>
      </c>
      <c r="AA2951">
        <v>-2.6</v>
      </c>
      <c r="AB2951">
        <v>1</v>
      </c>
      <c r="AC2951">
        <v>8</v>
      </c>
      <c r="AD2951">
        <v>2.23</v>
      </c>
      <c r="AE2951">
        <v>69.319999999999993</v>
      </c>
      <c r="AF2951" t="s">
        <v>19</v>
      </c>
      <c r="AG2951" t="s">
        <v>8</v>
      </c>
      <c r="AH2951">
        <v>230</v>
      </c>
      <c r="AI2951" t="s">
        <v>9</v>
      </c>
      <c r="AJ2951">
        <v>0</v>
      </c>
      <c r="AK2951">
        <v>0</v>
      </c>
      <c r="AL2951" t="s">
        <v>10</v>
      </c>
      <c r="AM2951">
        <v>0</v>
      </c>
      <c r="AN2951">
        <v>0</v>
      </c>
      <c r="AO2951">
        <v>0</v>
      </c>
      <c r="AP2951" t="s">
        <v>11</v>
      </c>
      <c r="AQ2951">
        <v>0</v>
      </c>
      <c r="AR2951">
        <v>0</v>
      </c>
      <c r="AS2951" t="s">
        <v>12</v>
      </c>
      <c r="AT2951">
        <v>0</v>
      </c>
      <c r="AU2951">
        <v>0</v>
      </c>
      <c r="AV2951" t="s">
        <v>13</v>
      </c>
      <c r="AW2951">
        <v>0</v>
      </c>
      <c r="AX2951">
        <v>0</v>
      </c>
      <c r="AY2951" t="s">
        <v>14</v>
      </c>
      <c r="AZ2951">
        <v>0</v>
      </c>
      <c r="BA2951">
        <v>0</v>
      </c>
      <c r="BB2951" t="s">
        <v>15</v>
      </c>
      <c r="BC2951">
        <v>0</v>
      </c>
      <c r="BD2951" t="s">
        <v>16</v>
      </c>
      <c r="BE2951">
        <v>116</v>
      </c>
      <c r="BF2951">
        <v>10</v>
      </c>
      <c r="BG2951">
        <v>2</v>
      </c>
    </row>
    <row r="2952" spans="1:59" x14ac:dyDescent="0.25">
      <c r="A2952" t="s">
        <v>0</v>
      </c>
      <c r="B2952" t="s">
        <v>1</v>
      </c>
      <c r="C2952">
        <v>549271</v>
      </c>
      <c r="D2952" t="s">
        <v>2</v>
      </c>
      <c r="E2952">
        <v>114</v>
      </c>
      <c r="F2952">
        <v>86</v>
      </c>
      <c r="G2952">
        <v>-5</v>
      </c>
      <c r="H2952" t="s">
        <v>3</v>
      </c>
      <c r="I2952">
        <v>40</v>
      </c>
      <c r="J2952">
        <v>3</v>
      </c>
      <c r="K2952">
        <v>9</v>
      </c>
      <c r="L2952" t="s">
        <v>4</v>
      </c>
      <c r="M2952">
        <v>9.3600000000000003E-2</v>
      </c>
      <c r="N2952">
        <v>-0.1014</v>
      </c>
      <c r="O2952">
        <v>0.96020000000000005</v>
      </c>
      <c r="P2952" t="s">
        <v>5</v>
      </c>
      <c r="Q2952">
        <v>2.2953999999999999</v>
      </c>
      <c r="R2952">
        <v>-3.0282</v>
      </c>
      <c r="S2952">
        <v>7.9703999999999997</v>
      </c>
      <c r="T2952" t="s">
        <v>6</v>
      </c>
      <c r="U2952">
        <v>260519</v>
      </c>
      <c r="V2952">
        <v>84819</v>
      </c>
      <c r="W2952">
        <v>51.441268919999999</v>
      </c>
      <c r="X2952" t="s">
        <v>17</v>
      </c>
      <c r="Y2952">
        <v>0.26756498000000001</v>
      </c>
      <c r="Z2952" t="s">
        <v>18</v>
      </c>
      <c r="AA2952">
        <v>-2.6</v>
      </c>
      <c r="AB2952">
        <v>1</v>
      </c>
      <c r="AC2952">
        <v>8</v>
      </c>
      <c r="AD2952">
        <v>2.23</v>
      </c>
      <c r="AE2952">
        <v>69.319999999999993</v>
      </c>
      <c r="AF2952" t="s">
        <v>19</v>
      </c>
      <c r="AG2952" t="s">
        <v>8</v>
      </c>
      <c r="AH2952">
        <v>230</v>
      </c>
      <c r="AI2952" t="s">
        <v>9</v>
      </c>
      <c r="AJ2952">
        <v>0</v>
      </c>
      <c r="AK2952">
        <v>0</v>
      </c>
      <c r="AL2952" t="s">
        <v>10</v>
      </c>
      <c r="AM2952">
        <v>0</v>
      </c>
      <c r="AN2952">
        <v>0</v>
      </c>
      <c r="AO2952">
        <v>0</v>
      </c>
      <c r="AP2952" t="s">
        <v>11</v>
      </c>
      <c r="AQ2952">
        <v>0</v>
      </c>
      <c r="AR2952">
        <v>0</v>
      </c>
      <c r="AS2952" t="s">
        <v>12</v>
      </c>
      <c r="AT2952">
        <v>0</v>
      </c>
      <c r="AU2952">
        <v>0</v>
      </c>
      <c r="AV2952" t="s">
        <v>13</v>
      </c>
      <c r="AW2952">
        <v>0</v>
      </c>
      <c r="AX2952">
        <v>0</v>
      </c>
      <c r="AY2952" t="s">
        <v>14</v>
      </c>
      <c r="AZ2952">
        <v>0</v>
      </c>
      <c r="BA2952">
        <v>0</v>
      </c>
      <c r="BB2952" t="s">
        <v>15</v>
      </c>
      <c r="BC2952">
        <v>0</v>
      </c>
      <c r="BD2952" t="s">
        <v>16</v>
      </c>
      <c r="BE2952">
        <v>114</v>
      </c>
      <c r="BF2952">
        <v>10</v>
      </c>
      <c r="BG2952">
        <v>2</v>
      </c>
    </row>
    <row r="2953" spans="1:59" x14ac:dyDescent="0.25">
      <c r="A2953" t="s">
        <v>0</v>
      </c>
      <c r="B2953" t="s">
        <v>1</v>
      </c>
      <c r="C2953">
        <v>549408</v>
      </c>
      <c r="D2953" t="s">
        <v>2</v>
      </c>
      <c r="E2953">
        <v>111</v>
      </c>
      <c r="F2953">
        <v>86</v>
      </c>
      <c r="G2953">
        <v>-6</v>
      </c>
      <c r="H2953" t="s">
        <v>3</v>
      </c>
      <c r="I2953">
        <v>35</v>
      </c>
      <c r="J2953">
        <v>3</v>
      </c>
      <c r="K2953">
        <v>9</v>
      </c>
      <c r="L2953" t="s">
        <v>4</v>
      </c>
      <c r="M2953">
        <v>9.3399999999999997E-2</v>
      </c>
      <c r="N2953">
        <v>-0.10050000000000001</v>
      </c>
      <c r="O2953">
        <v>0.95699999999999996</v>
      </c>
      <c r="P2953" t="s">
        <v>5</v>
      </c>
      <c r="Q2953">
        <v>0.8</v>
      </c>
      <c r="R2953">
        <v>-0.98699999999999999</v>
      </c>
      <c r="S2953">
        <v>7.9255000000000004</v>
      </c>
      <c r="T2953" t="s">
        <v>6</v>
      </c>
      <c r="U2953">
        <v>260519</v>
      </c>
      <c r="V2953">
        <v>84819</v>
      </c>
      <c r="W2953">
        <v>51.441268919999999</v>
      </c>
      <c r="X2953" t="s">
        <v>17</v>
      </c>
      <c r="Y2953">
        <v>0.26756498000000001</v>
      </c>
      <c r="Z2953" t="s">
        <v>18</v>
      </c>
      <c r="AA2953">
        <v>-2.6</v>
      </c>
      <c r="AB2953">
        <v>1</v>
      </c>
      <c r="AC2953">
        <v>8</v>
      </c>
      <c r="AD2953">
        <v>2.23</v>
      </c>
      <c r="AE2953">
        <v>69.319999999999993</v>
      </c>
      <c r="AF2953" t="s">
        <v>19</v>
      </c>
      <c r="AG2953" t="s">
        <v>8</v>
      </c>
      <c r="AH2953">
        <v>230</v>
      </c>
      <c r="AI2953" t="s">
        <v>9</v>
      </c>
      <c r="AJ2953">
        <v>0</v>
      </c>
      <c r="AK2953">
        <v>0</v>
      </c>
      <c r="AL2953" t="s">
        <v>10</v>
      </c>
      <c r="AM2953">
        <v>0</v>
      </c>
      <c r="AN2953">
        <v>0</v>
      </c>
      <c r="AO2953">
        <v>0</v>
      </c>
      <c r="AP2953" t="s">
        <v>11</v>
      </c>
      <c r="AQ2953">
        <v>0</v>
      </c>
      <c r="AR2953">
        <v>0</v>
      </c>
      <c r="AS2953" t="s">
        <v>12</v>
      </c>
      <c r="AT2953">
        <v>0</v>
      </c>
      <c r="AU2953">
        <v>0</v>
      </c>
      <c r="AV2953" t="s">
        <v>13</v>
      </c>
      <c r="AW2953">
        <v>0</v>
      </c>
      <c r="AX2953">
        <v>0</v>
      </c>
      <c r="AY2953" t="s">
        <v>14</v>
      </c>
      <c r="AZ2953">
        <v>0</v>
      </c>
      <c r="BA2953">
        <v>0</v>
      </c>
      <c r="BB2953" t="s">
        <v>15</v>
      </c>
      <c r="BC2953">
        <v>0</v>
      </c>
      <c r="BD2953" t="s">
        <v>16</v>
      </c>
      <c r="BE2953">
        <v>111</v>
      </c>
      <c r="BF2953">
        <v>10</v>
      </c>
      <c r="BG2953">
        <v>2</v>
      </c>
    </row>
    <row r="2954" spans="1:59" x14ac:dyDescent="0.25">
      <c r="A2954" t="s">
        <v>0</v>
      </c>
      <c r="B2954" t="s">
        <v>1</v>
      </c>
      <c r="C2954">
        <v>549544</v>
      </c>
      <c r="D2954" t="s">
        <v>2</v>
      </c>
      <c r="E2954">
        <v>103</v>
      </c>
      <c r="F2954">
        <v>86</v>
      </c>
      <c r="G2954">
        <v>-5</v>
      </c>
      <c r="H2954" t="s">
        <v>3</v>
      </c>
      <c r="I2954">
        <v>31</v>
      </c>
      <c r="J2954">
        <v>3</v>
      </c>
      <c r="K2954">
        <v>8</v>
      </c>
      <c r="L2954" t="s">
        <v>4</v>
      </c>
      <c r="M2954">
        <v>2.9700000000000001E-2</v>
      </c>
      <c r="N2954">
        <v>-9.5399999999999999E-2</v>
      </c>
      <c r="O2954">
        <v>0.99450000000000005</v>
      </c>
      <c r="P2954" t="s">
        <v>5</v>
      </c>
      <c r="Q2954">
        <v>3.7400000000000003E-2</v>
      </c>
      <c r="R2954">
        <v>-1.2113</v>
      </c>
      <c r="S2954">
        <v>6.1235999999999997</v>
      </c>
      <c r="T2954" t="s">
        <v>6</v>
      </c>
      <c r="U2954">
        <v>260519</v>
      </c>
      <c r="V2954">
        <v>84820</v>
      </c>
      <c r="W2954">
        <v>51.441276549999998</v>
      </c>
      <c r="X2954" t="s">
        <v>17</v>
      </c>
      <c r="Y2954">
        <v>0.26758164000000001</v>
      </c>
      <c r="Z2954" t="s">
        <v>18</v>
      </c>
      <c r="AA2954">
        <v>-2.6</v>
      </c>
      <c r="AB2954">
        <v>1</v>
      </c>
      <c r="AC2954">
        <v>8</v>
      </c>
      <c r="AD2954">
        <v>2.23</v>
      </c>
      <c r="AE2954">
        <v>69.319999999999993</v>
      </c>
      <c r="AF2954" t="s">
        <v>19</v>
      </c>
      <c r="AG2954" t="s">
        <v>8</v>
      </c>
      <c r="AH2954">
        <v>230</v>
      </c>
      <c r="AI2954" t="s">
        <v>9</v>
      </c>
      <c r="AJ2954">
        <v>0</v>
      </c>
      <c r="AK2954">
        <v>0</v>
      </c>
      <c r="AL2954" t="s">
        <v>10</v>
      </c>
      <c r="AM2954">
        <v>0</v>
      </c>
      <c r="AN2954">
        <v>0</v>
      </c>
      <c r="AO2954">
        <v>0</v>
      </c>
      <c r="AP2954" t="s">
        <v>11</v>
      </c>
      <c r="AQ2954">
        <v>0</v>
      </c>
      <c r="AR2954">
        <v>0</v>
      </c>
      <c r="AS2954" t="s">
        <v>12</v>
      </c>
      <c r="AT2954">
        <v>0</v>
      </c>
      <c r="AU2954">
        <v>0</v>
      </c>
      <c r="AV2954" t="s">
        <v>13</v>
      </c>
      <c r="AW2954">
        <v>0</v>
      </c>
      <c r="AX2954">
        <v>0</v>
      </c>
      <c r="AY2954" t="s">
        <v>14</v>
      </c>
      <c r="AZ2954">
        <v>0</v>
      </c>
      <c r="BA2954">
        <v>0</v>
      </c>
      <c r="BB2954" t="s">
        <v>15</v>
      </c>
      <c r="BC2954">
        <v>0</v>
      </c>
      <c r="BD2954" t="s">
        <v>16</v>
      </c>
      <c r="BE2954">
        <v>103</v>
      </c>
      <c r="BF2954">
        <v>10</v>
      </c>
      <c r="BG2954">
        <v>2</v>
      </c>
    </row>
    <row r="2955" spans="1:59" x14ac:dyDescent="0.25">
      <c r="A2955" t="s">
        <v>0</v>
      </c>
      <c r="B2955" t="s">
        <v>1</v>
      </c>
      <c r="C2955">
        <v>549679</v>
      </c>
      <c r="D2955" t="s">
        <v>2</v>
      </c>
      <c r="E2955">
        <v>108</v>
      </c>
      <c r="F2955">
        <v>86</v>
      </c>
      <c r="G2955">
        <v>-5</v>
      </c>
      <c r="H2955" t="s">
        <v>3</v>
      </c>
      <c r="I2955">
        <v>26</v>
      </c>
      <c r="J2955">
        <v>4</v>
      </c>
      <c r="K2955">
        <v>7</v>
      </c>
      <c r="L2955" t="s">
        <v>4</v>
      </c>
      <c r="M2955">
        <v>3.49E-2</v>
      </c>
      <c r="N2955">
        <v>-0.1082</v>
      </c>
      <c r="O2955">
        <v>0.93710000000000004</v>
      </c>
      <c r="P2955" t="s">
        <v>5</v>
      </c>
      <c r="Q2955">
        <v>0.58320000000000005</v>
      </c>
      <c r="R2955">
        <v>-0.97199999999999998</v>
      </c>
      <c r="S2955">
        <v>2.5421999999999998</v>
      </c>
      <c r="T2955" t="s">
        <v>6</v>
      </c>
      <c r="U2955">
        <v>260519</v>
      </c>
      <c r="V2955">
        <v>84820</v>
      </c>
      <c r="W2955">
        <v>51.441276549999998</v>
      </c>
      <c r="X2955" t="s">
        <v>17</v>
      </c>
      <c r="Y2955">
        <v>0.26758164000000001</v>
      </c>
      <c r="Z2955" t="s">
        <v>18</v>
      </c>
      <c r="AA2955">
        <v>-2.6</v>
      </c>
      <c r="AB2955">
        <v>1</v>
      </c>
      <c r="AC2955">
        <v>8</v>
      </c>
      <c r="AD2955">
        <v>1.93</v>
      </c>
      <c r="AE2955">
        <v>67.150000000000006</v>
      </c>
      <c r="AF2955" t="s">
        <v>19</v>
      </c>
      <c r="AG2955" t="s">
        <v>8</v>
      </c>
      <c r="AH2955">
        <v>230</v>
      </c>
      <c r="AI2955" t="s">
        <v>9</v>
      </c>
      <c r="AJ2955">
        <v>0</v>
      </c>
      <c r="AK2955">
        <v>0</v>
      </c>
      <c r="AL2955" t="s">
        <v>10</v>
      </c>
      <c r="AM2955">
        <v>0</v>
      </c>
      <c r="AN2955">
        <v>0</v>
      </c>
      <c r="AO2955">
        <v>0</v>
      </c>
      <c r="AP2955" t="s">
        <v>11</v>
      </c>
      <c r="AQ2955">
        <v>0</v>
      </c>
      <c r="AR2955">
        <v>0</v>
      </c>
      <c r="AS2955" t="s">
        <v>12</v>
      </c>
      <c r="AT2955">
        <v>0</v>
      </c>
      <c r="AU2955">
        <v>0</v>
      </c>
      <c r="AV2955" t="s">
        <v>13</v>
      </c>
      <c r="AW2955">
        <v>0</v>
      </c>
      <c r="AX2955">
        <v>0</v>
      </c>
      <c r="AY2955" t="s">
        <v>14</v>
      </c>
      <c r="AZ2955">
        <v>0</v>
      </c>
      <c r="BA2955">
        <v>0</v>
      </c>
      <c r="BB2955" t="s">
        <v>15</v>
      </c>
      <c r="BC2955">
        <v>0</v>
      </c>
      <c r="BD2955" t="s">
        <v>16</v>
      </c>
      <c r="BE2955">
        <v>108</v>
      </c>
      <c r="BF2955">
        <v>10</v>
      </c>
      <c r="BG2955">
        <v>2</v>
      </c>
    </row>
    <row r="2956" spans="1:59" x14ac:dyDescent="0.25">
      <c r="A2956" t="s">
        <v>0</v>
      </c>
      <c r="B2956" t="s">
        <v>1</v>
      </c>
      <c r="C2956">
        <v>549817</v>
      </c>
      <c r="D2956" t="s">
        <v>2</v>
      </c>
      <c r="E2956">
        <v>106</v>
      </c>
      <c r="F2956">
        <v>86</v>
      </c>
      <c r="G2956">
        <v>-5</v>
      </c>
      <c r="H2956" t="s">
        <v>3</v>
      </c>
      <c r="I2956">
        <v>23</v>
      </c>
      <c r="J2956">
        <v>4</v>
      </c>
      <c r="K2956">
        <v>7</v>
      </c>
      <c r="L2956" t="s">
        <v>4</v>
      </c>
      <c r="M2956">
        <v>4.8300000000000003E-2</v>
      </c>
      <c r="N2956">
        <v>-0.10489999999999999</v>
      </c>
      <c r="O2956">
        <v>0.95669999999999999</v>
      </c>
      <c r="P2956" t="s">
        <v>5</v>
      </c>
      <c r="Q2956">
        <v>1.4803999999999999</v>
      </c>
      <c r="R2956">
        <v>-2.0861000000000001</v>
      </c>
      <c r="S2956">
        <v>2.1234000000000002</v>
      </c>
      <c r="T2956" t="s">
        <v>6</v>
      </c>
      <c r="U2956">
        <v>260519</v>
      </c>
      <c r="V2956">
        <v>84820</v>
      </c>
      <c r="W2956">
        <v>51.441276549999998</v>
      </c>
      <c r="X2956" t="s">
        <v>17</v>
      </c>
      <c r="Y2956">
        <v>0.26758164000000001</v>
      </c>
      <c r="Z2956" t="s">
        <v>18</v>
      </c>
      <c r="AA2956">
        <v>-2.6</v>
      </c>
      <c r="AB2956">
        <v>1</v>
      </c>
      <c r="AC2956">
        <v>8</v>
      </c>
      <c r="AD2956">
        <v>1.93</v>
      </c>
      <c r="AE2956">
        <v>67.150000000000006</v>
      </c>
      <c r="AF2956" t="s">
        <v>19</v>
      </c>
      <c r="AG2956" t="s">
        <v>8</v>
      </c>
      <c r="AH2956">
        <v>230</v>
      </c>
      <c r="AI2956" t="s">
        <v>9</v>
      </c>
      <c r="AJ2956">
        <v>0</v>
      </c>
      <c r="AK2956">
        <v>0</v>
      </c>
      <c r="AL2956" t="s">
        <v>10</v>
      </c>
      <c r="AM2956">
        <v>0</v>
      </c>
      <c r="AN2956">
        <v>0</v>
      </c>
      <c r="AO2956">
        <v>0</v>
      </c>
      <c r="AP2956" t="s">
        <v>11</v>
      </c>
      <c r="AQ2956">
        <v>0</v>
      </c>
      <c r="AR2956">
        <v>0</v>
      </c>
      <c r="AS2956" t="s">
        <v>12</v>
      </c>
      <c r="AT2956">
        <v>0</v>
      </c>
      <c r="AU2956">
        <v>0</v>
      </c>
      <c r="AV2956" t="s">
        <v>13</v>
      </c>
      <c r="AW2956">
        <v>0</v>
      </c>
      <c r="AX2956">
        <v>0</v>
      </c>
      <c r="AY2956" t="s">
        <v>14</v>
      </c>
      <c r="AZ2956">
        <v>0</v>
      </c>
      <c r="BA2956">
        <v>0</v>
      </c>
      <c r="BB2956" t="s">
        <v>15</v>
      </c>
      <c r="BC2956">
        <v>0</v>
      </c>
      <c r="BD2956" t="s">
        <v>16</v>
      </c>
      <c r="BE2956">
        <v>106</v>
      </c>
      <c r="BF2956">
        <v>10</v>
      </c>
      <c r="BG2956">
        <v>2</v>
      </c>
    </row>
    <row r="2957" spans="1:59" x14ac:dyDescent="0.25">
      <c r="A2957" t="s">
        <v>0</v>
      </c>
      <c r="B2957" t="s">
        <v>1</v>
      </c>
      <c r="C2957">
        <v>549953</v>
      </c>
      <c r="D2957" t="s">
        <v>2</v>
      </c>
      <c r="E2957">
        <v>108</v>
      </c>
      <c r="F2957">
        <v>86</v>
      </c>
      <c r="G2957">
        <v>-5</v>
      </c>
      <c r="H2957" t="s">
        <v>3</v>
      </c>
      <c r="I2957">
        <v>20</v>
      </c>
      <c r="J2957">
        <v>4</v>
      </c>
      <c r="K2957">
        <v>8</v>
      </c>
      <c r="L2957" t="s">
        <v>4</v>
      </c>
      <c r="M2957">
        <v>0.127</v>
      </c>
      <c r="N2957">
        <v>-0.12620000000000001</v>
      </c>
      <c r="O2957">
        <v>0.91110000000000002</v>
      </c>
      <c r="P2957" t="s">
        <v>5</v>
      </c>
      <c r="Q2957">
        <v>0.88229999999999997</v>
      </c>
      <c r="R2957">
        <v>-15.9557</v>
      </c>
      <c r="S2957">
        <v>-1.0318000000000001</v>
      </c>
      <c r="T2957" t="s">
        <v>6</v>
      </c>
      <c r="U2957">
        <v>260519</v>
      </c>
      <c r="V2957">
        <v>84820</v>
      </c>
      <c r="W2957">
        <v>51.441276549999998</v>
      </c>
      <c r="X2957" t="s">
        <v>17</v>
      </c>
      <c r="Y2957">
        <v>0.26758164000000001</v>
      </c>
      <c r="Z2957" t="s">
        <v>18</v>
      </c>
      <c r="AA2957">
        <v>-2.6</v>
      </c>
      <c r="AB2957">
        <v>1</v>
      </c>
      <c r="AC2957">
        <v>8</v>
      </c>
      <c r="AD2957">
        <v>1.93</v>
      </c>
      <c r="AE2957">
        <v>67.150000000000006</v>
      </c>
      <c r="AF2957" t="s">
        <v>19</v>
      </c>
      <c r="AG2957" t="s">
        <v>8</v>
      </c>
      <c r="AH2957">
        <v>230</v>
      </c>
      <c r="AI2957" t="s">
        <v>9</v>
      </c>
      <c r="AJ2957">
        <v>0</v>
      </c>
      <c r="AK2957">
        <v>0</v>
      </c>
      <c r="AL2957" t="s">
        <v>10</v>
      </c>
      <c r="AM2957">
        <v>0</v>
      </c>
      <c r="AN2957">
        <v>0</v>
      </c>
      <c r="AO2957">
        <v>0</v>
      </c>
      <c r="AP2957" t="s">
        <v>11</v>
      </c>
      <c r="AQ2957">
        <v>0</v>
      </c>
      <c r="AR2957">
        <v>0</v>
      </c>
      <c r="AS2957" t="s">
        <v>12</v>
      </c>
      <c r="AT2957">
        <v>0</v>
      </c>
      <c r="AU2957">
        <v>0</v>
      </c>
      <c r="AV2957" t="s">
        <v>13</v>
      </c>
      <c r="AW2957">
        <v>0</v>
      </c>
      <c r="AX2957">
        <v>0</v>
      </c>
      <c r="AY2957" t="s">
        <v>14</v>
      </c>
      <c r="AZ2957">
        <v>0</v>
      </c>
      <c r="BA2957">
        <v>0</v>
      </c>
      <c r="BB2957" t="s">
        <v>15</v>
      </c>
      <c r="BC2957">
        <v>0</v>
      </c>
      <c r="BD2957" t="s">
        <v>16</v>
      </c>
      <c r="BE2957">
        <v>108</v>
      </c>
      <c r="BF2957">
        <v>10</v>
      </c>
      <c r="BG2957">
        <v>2</v>
      </c>
    </row>
    <row r="2958" spans="1:59" x14ac:dyDescent="0.25">
      <c r="A2958" t="s">
        <v>0</v>
      </c>
      <c r="B2958" t="s">
        <v>1</v>
      </c>
      <c r="C2958">
        <v>550089</v>
      </c>
      <c r="D2958" t="s">
        <v>2</v>
      </c>
      <c r="E2958">
        <v>109</v>
      </c>
      <c r="F2958">
        <v>86</v>
      </c>
      <c r="G2958">
        <v>-5</v>
      </c>
      <c r="H2958" t="s">
        <v>3</v>
      </c>
      <c r="I2958">
        <v>23</v>
      </c>
      <c r="J2958">
        <v>3</v>
      </c>
      <c r="K2958">
        <v>13</v>
      </c>
      <c r="L2958" t="s">
        <v>4</v>
      </c>
      <c r="M2958">
        <v>0.1845</v>
      </c>
      <c r="N2958">
        <v>-8.5900000000000004E-2</v>
      </c>
      <c r="O2958">
        <v>1.0023</v>
      </c>
      <c r="P2958" t="s">
        <v>5</v>
      </c>
      <c r="Q2958">
        <v>2.2132000000000001</v>
      </c>
      <c r="R2958">
        <v>-10.8939</v>
      </c>
      <c r="S2958">
        <v>2.3477999999999999</v>
      </c>
      <c r="T2958" t="s">
        <v>6</v>
      </c>
      <c r="U2958">
        <v>260519</v>
      </c>
      <c r="V2958">
        <v>84820</v>
      </c>
      <c r="W2958">
        <v>51.441276549999998</v>
      </c>
      <c r="X2958" t="s">
        <v>17</v>
      </c>
      <c r="Y2958">
        <v>0.26758164000000001</v>
      </c>
      <c r="Z2958" t="s">
        <v>18</v>
      </c>
      <c r="AA2958">
        <v>-2.6</v>
      </c>
      <c r="AB2958">
        <v>1</v>
      </c>
      <c r="AC2958">
        <v>8</v>
      </c>
      <c r="AD2958">
        <v>1.93</v>
      </c>
      <c r="AE2958">
        <v>67.150000000000006</v>
      </c>
      <c r="AF2958" t="s">
        <v>19</v>
      </c>
      <c r="AG2958" t="s">
        <v>8</v>
      </c>
      <c r="AH2958">
        <v>230</v>
      </c>
      <c r="AI2958" t="s">
        <v>9</v>
      </c>
      <c r="AJ2958">
        <v>0</v>
      </c>
      <c r="AK2958">
        <v>0</v>
      </c>
      <c r="AL2958" t="s">
        <v>10</v>
      </c>
      <c r="AM2958">
        <v>0</v>
      </c>
      <c r="AN2958">
        <v>0</v>
      </c>
      <c r="AO2958">
        <v>0</v>
      </c>
      <c r="AP2958" t="s">
        <v>11</v>
      </c>
      <c r="AQ2958">
        <v>0</v>
      </c>
      <c r="AR2958">
        <v>0</v>
      </c>
      <c r="AS2958" t="s">
        <v>12</v>
      </c>
      <c r="AT2958">
        <v>0</v>
      </c>
      <c r="AU2958">
        <v>0</v>
      </c>
      <c r="AV2958" t="s">
        <v>13</v>
      </c>
      <c r="AW2958">
        <v>0</v>
      </c>
      <c r="AX2958">
        <v>0</v>
      </c>
      <c r="AY2958" t="s">
        <v>14</v>
      </c>
      <c r="AZ2958">
        <v>0</v>
      </c>
      <c r="BA2958">
        <v>0</v>
      </c>
      <c r="BB2958" t="s">
        <v>15</v>
      </c>
      <c r="BC2958">
        <v>0</v>
      </c>
      <c r="BD2958" t="s">
        <v>16</v>
      </c>
      <c r="BE2958">
        <v>109</v>
      </c>
      <c r="BF2958">
        <v>10</v>
      </c>
      <c r="BG2958">
        <v>2</v>
      </c>
    </row>
    <row r="2959" spans="1:59" x14ac:dyDescent="0.25">
      <c r="A2959" t="s">
        <v>0</v>
      </c>
      <c r="B2959" t="s">
        <v>1</v>
      </c>
      <c r="C2959">
        <v>550223</v>
      </c>
      <c r="D2959" t="s">
        <v>2</v>
      </c>
      <c r="E2959">
        <v>104</v>
      </c>
      <c r="F2959">
        <v>86</v>
      </c>
      <c r="G2959">
        <v>-5</v>
      </c>
      <c r="H2959" t="s">
        <v>3</v>
      </c>
      <c r="I2959">
        <v>23</v>
      </c>
      <c r="J2959">
        <v>3</v>
      </c>
      <c r="K2959">
        <v>17</v>
      </c>
      <c r="L2959" t="s">
        <v>4</v>
      </c>
      <c r="M2959">
        <v>0.27479999999999999</v>
      </c>
      <c r="N2959">
        <v>-8.4000000000000005E-2</v>
      </c>
      <c r="O2959">
        <v>0.92130000000000001</v>
      </c>
      <c r="P2959" t="s">
        <v>5</v>
      </c>
      <c r="Q2959">
        <v>1.7121999999999999</v>
      </c>
      <c r="R2959">
        <v>-10.0116</v>
      </c>
      <c r="S2959">
        <v>3.9552999999999998</v>
      </c>
      <c r="T2959" t="s">
        <v>6</v>
      </c>
      <c r="U2959">
        <v>260519</v>
      </c>
      <c r="V2959">
        <v>84820</v>
      </c>
      <c r="W2959">
        <v>51.441276549999998</v>
      </c>
      <c r="X2959" t="s">
        <v>17</v>
      </c>
      <c r="Y2959">
        <v>0.26758164000000001</v>
      </c>
      <c r="Z2959" t="s">
        <v>18</v>
      </c>
      <c r="AA2959">
        <v>-2.6</v>
      </c>
      <c r="AB2959">
        <v>1</v>
      </c>
      <c r="AC2959">
        <v>8</v>
      </c>
      <c r="AD2959">
        <v>1.93</v>
      </c>
      <c r="AE2959">
        <v>67.150000000000006</v>
      </c>
      <c r="AF2959" t="s">
        <v>19</v>
      </c>
      <c r="AG2959" t="s">
        <v>8</v>
      </c>
      <c r="AH2959">
        <v>230</v>
      </c>
      <c r="AI2959" t="s">
        <v>9</v>
      </c>
      <c r="AJ2959">
        <v>0</v>
      </c>
      <c r="AK2959">
        <v>0</v>
      </c>
      <c r="AL2959" t="s">
        <v>10</v>
      </c>
      <c r="AM2959">
        <v>0</v>
      </c>
      <c r="AN2959">
        <v>0</v>
      </c>
      <c r="AO2959">
        <v>0</v>
      </c>
      <c r="AP2959" t="s">
        <v>11</v>
      </c>
      <c r="AQ2959">
        <v>0</v>
      </c>
      <c r="AR2959">
        <v>0</v>
      </c>
      <c r="AS2959" t="s">
        <v>12</v>
      </c>
      <c r="AT2959">
        <v>0</v>
      </c>
      <c r="AU2959">
        <v>0</v>
      </c>
      <c r="AV2959" t="s">
        <v>13</v>
      </c>
      <c r="AW2959">
        <v>0</v>
      </c>
      <c r="AX2959">
        <v>0</v>
      </c>
      <c r="AY2959" t="s">
        <v>14</v>
      </c>
      <c r="AZ2959">
        <v>0</v>
      </c>
      <c r="BA2959">
        <v>0</v>
      </c>
      <c r="BB2959" t="s">
        <v>15</v>
      </c>
      <c r="BC2959">
        <v>0</v>
      </c>
      <c r="BD2959" t="s">
        <v>16</v>
      </c>
      <c r="BE2959">
        <v>104</v>
      </c>
      <c r="BF2959">
        <v>10</v>
      </c>
      <c r="BG2959">
        <v>2</v>
      </c>
    </row>
    <row r="2960" spans="1:59" x14ac:dyDescent="0.25">
      <c r="A2960" t="s">
        <v>0</v>
      </c>
      <c r="B2960" t="s">
        <v>1</v>
      </c>
      <c r="C2960">
        <v>550361</v>
      </c>
      <c r="D2960" t="s">
        <v>2</v>
      </c>
      <c r="E2960">
        <v>104</v>
      </c>
      <c r="F2960">
        <v>86</v>
      </c>
      <c r="G2960">
        <v>-5</v>
      </c>
      <c r="H2960" t="s">
        <v>3</v>
      </c>
      <c r="I2960">
        <v>22</v>
      </c>
      <c r="J2960">
        <v>3</v>
      </c>
      <c r="K2960">
        <v>20</v>
      </c>
      <c r="L2960" t="s">
        <v>4</v>
      </c>
      <c r="M2960">
        <v>0.28139999999999998</v>
      </c>
      <c r="N2960">
        <v>-9.5699999999999993E-2</v>
      </c>
      <c r="O2960">
        <v>0.90720000000000001</v>
      </c>
      <c r="P2960" t="s">
        <v>5</v>
      </c>
      <c r="Q2960">
        <v>1.1214999999999999</v>
      </c>
      <c r="R2960">
        <v>-5.3909000000000002</v>
      </c>
      <c r="S2960">
        <v>3.5366</v>
      </c>
      <c r="T2960" t="s">
        <v>6</v>
      </c>
      <c r="U2960">
        <v>260519</v>
      </c>
      <c r="V2960">
        <v>84820</v>
      </c>
      <c r="W2960">
        <v>51.441276549999998</v>
      </c>
      <c r="X2960" t="s">
        <v>17</v>
      </c>
      <c r="Y2960">
        <v>0.26758164000000001</v>
      </c>
      <c r="Z2960" t="s">
        <v>18</v>
      </c>
      <c r="AA2960">
        <v>-2.6</v>
      </c>
      <c r="AB2960">
        <v>1</v>
      </c>
      <c r="AC2960">
        <v>8</v>
      </c>
      <c r="AD2960">
        <v>1.93</v>
      </c>
      <c r="AE2960">
        <v>67.150000000000006</v>
      </c>
      <c r="AF2960" t="s">
        <v>19</v>
      </c>
      <c r="AG2960" t="s">
        <v>8</v>
      </c>
      <c r="AH2960">
        <v>230</v>
      </c>
      <c r="AI2960" t="s">
        <v>9</v>
      </c>
      <c r="AJ2960">
        <v>0</v>
      </c>
      <c r="AK2960">
        <v>0</v>
      </c>
      <c r="AL2960" t="s">
        <v>10</v>
      </c>
      <c r="AM2960">
        <v>0</v>
      </c>
      <c r="AN2960">
        <v>0</v>
      </c>
      <c r="AO2960">
        <v>0</v>
      </c>
      <c r="AP2960" t="s">
        <v>11</v>
      </c>
      <c r="AQ2960">
        <v>0</v>
      </c>
      <c r="AR2960">
        <v>0</v>
      </c>
      <c r="AS2960" t="s">
        <v>12</v>
      </c>
      <c r="AT2960">
        <v>0</v>
      </c>
      <c r="AU2960">
        <v>0</v>
      </c>
      <c r="AV2960" t="s">
        <v>13</v>
      </c>
      <c r="AW2960">
        <v>0</v>
      </c>
      <c r="AX2960">
        <v>0</v>
      </c>
      <c r="AY2960" t="s">
        <v>14</v>
      </c>
      <c r="AZ2960">
        <v>0</v>
      </c>
      <c r="BA2960">
        <v>0</v>
      </c>
      <c r="BB2960" t="s">
        <v>15</v>
      </c>
      <c r="BC2960">
        <v>0</v>
      </c>
      <c r="BD2960" t="s">
        <v>16</v>
      </c>
      <c r="BE2960">
        <v>104</v>
      </c>
      <c r="BF2960">
        <v>10</v>
      </c>
      <c r="BG2960">
        <v>2</v>
      </c>
    </row>
    <row r="2961" spans="1:59" x14ac:dyDescent="0.25">
      <c r="A2961" t="s">
        <v>0</v>
      </c>
      <c r="B2961" t="s">
        <v>1</v>
      </c>
      <c r="C2961">
        <v>550496</v>
      </c>
      <c r="D2961" t="s">
        <v>2</v>
      </c>
      <c r="E2961">
        <v>105</v>
      </c>
      <c r="F2961">
        <v>86</v>
      </c>
      <c r="G2961">
        <v>-5</v>
      </c>
      <c r="H2961" t="s">
        <v>3</v>
      </c>
      <c r="I2961">
        <v>20</v>
      </c>
      <c r="J2961">
        <v>2</v>
      </c>
      <c r="K2961">
        <v>21</v>
      </c>
      <c r="L2961" t="s">
        <v>4</v>
      </c>
      <c r="M2961">
        <v>0.3085</v>
      </c>
      <c r="N2961">
        <v>-8.6499999999999994E-2</v>
      </c>
      <c r="O2961">
        <v>0.9133</v>
      </c>
      <c r="P2961" t="s">
        <v>5</v>
      </c>
      <c r="Q2961">
        <v>1.1962999999999999</v>
      </c>
      <c r="R2961">
        <v>-1.1439999999999999</v>
      </c>
      <c r="S2961">
        <v>4.0225999999999997</v>
      </c>
      <c r="T2961" t="s">
        <v>6</v>
      </c>
      <c r="U2961">
        <v>260519</v>
      </c>
      <c r="V2961">
        <v>84821</v>
      </c>
      <c r="W2961">
        <v>51.441276549999998</v>
      </c>
      <c r="X2961" t="s">
        <v>17</v>
      </c>
      <c r="Y2961">
        <v>0.26759166000000001</v>
      </c>
      <c r="Z2961" t="s">
        <v>18</v>
      </c>
      <c r="AA2961">
        <v>-2.6</v>
      </c>
      <c r="AB2961">
        <v>1</v>
      </c>
      <c r="AC2961">
        <v>8</v>
      </c>
      <c r="AD2961">
        <v>1.93</v>
      </c>
      <c r="AE2961">
        <v>67.150000000000006</v>
      </c>
      <c r="AF2961" t="s">
        <v>19</v>
      </c>
      <c r="AG2961" t="s">
        <v>8</v>
      </c>
      <c r="AH2961">
        <v>230</v>
      </c>
      <c r="AI2961" t="s">
        <v>9</v>
      </c>
      <c r="AJ2961">
        <v>0</v>
      </c>
      <c r="AK2961">
        <v>0</v>
      </c>
      <c r="AL2961" t="s">
        <v>10</v>
      </c>
      <c r="AM2961">
        <v>0</v>
      </c>
      <c r="AN2961">
        <v>0</v>
      </c>
      <c r="AO2961">
        <v>0</v>
      </c>
      <c r="AP2961" t="s">
        <v>11</v>
      </c>
      <c r="AQ2961">
        <v>0</v>
      </c>
      <c r="AR2961">
        <v>0</v>
      </c>
      <c r="AS2961" t="s">
        <v>12</v>
      </c>
      <c r="AT2961">
        <v>0</v>
      </c>
      <c r="AU2961">
        <v>0</v>
      </c>
      <c r="AV2961" t="s">
        <v>13</v>
      </c>
      <c r="AW2961">
        <v>0</v>
      </c>
      <c r="AX2961">
        <v>0</v>
      </c>
      <c r="AY2961" t="s">
        <v>14</v>
      </c>
      <c r="AZ2961">
        <v>0</v>
      </c>
      <c r="BA2961">
        <v>0</v>
      </c>
      <c r="BB2961" t="s">
        <v>15</v>
      </c>
      <c r="BC2961">
        <v>0</v>
      </c>
      <c r="BD2961" t="s">
        <v>16</v>
      </c>
      <c r="BE2961">
        <v>105</v>
      </c>
      <c r="BF2961">
        <v>10</v>
      </c>
      <c r="BG2961">
        <v>2</v>
      </c>
    </row>
    <row r="2962" spans="1:59" x14ac:dyDescent="0.25">
      <c r="A2962" t="s">
        <v>0</v>
      </c>
      <c r="B2962" t="s">
        <v>1</v>
      </c>
      <c r="C2962">
        <v>550631</v>
      </c>
      <c r="D2962" t="s">
        <v>2</v>
      </c>
      <c r="E2962">
        <v>102</v>
      </c>
      <c r="F2962">
        <v>86</v>
      </c>
      <c r="G2962">
        <v>-5</v>
      </c>
      <c r="H2962" t="s">
        <v>3</v>
      </c>
      <c r="I2962">
        <v>19</v>
      </c>
      <c r="J2962">
        <v>2</v>
      </c>
      <c r="K2962">
        <v>21</v>
      </c>
      <c r="L2962" t="s">
        <v>4</v>
      </c>
      <c r="M2962">
        <v>0.27579999999999999</v>
      </c>
      <c r="N2962">
        <v>-7.4800000000000005E-2</v>
      </c>
      <c r="O2962">
        <v>0.90529999999999999</v>
      </c>
      <c r="P2962" t="s">
        <v>5</v>
      </c>
      <c r="Q2962">
        <v>1.1664000000000001</v>
      </c>
      <c r="R2962">
        <v>2.101</v>
      </c>
      <c r="S2962">
        <v>4.4263000000000003</v>
      </c>
      <c r="T2962" t="s">
        <v>6</v>
      </c>
      <c r="U2962">
        <v>260519</v>
      </c>
      <c r="V2962">
        <v>84821</v>
      </c>
      <c r="W2962">
        <v>51.441276549999998</v>
      </c>
      <c r="X2962" t="s">
        <v>17</v>
      </c>
      <c r="Y2962">
        <v>0.26759166000000001</v>
      </c>
      <c r="Z2962" t="s">
        <v>18</v>
      </c>
      <c r="AA2962">
        <v>-2.6</v>
      </c>
      <c r="AB2962">
        <v>1</v>
      </c>
      <c r="AC2962">
        <v>8</v>
      </c>
      <c r="AD2962">
        <v>1.72</v>
      </c>
      <c r="AE2962">
        <v>61.02</v>
      </c>
      <c r="AF2962" t="s">
        <v>19</v>
      </c>
      <c r="AG2962" t="s">
        <v>8</v>
      </c>
      <c r="AH2962">
        <v>230</v>
      </c>
      <c r="AI2962" t="s">
        <v>9</v>
      </c>
      <c r="AJ2962">
        <v>0</v>
      </c>
      <c r="AK2962">
        <v>0</v>
      </c>
      <c r="AL2962" t="s">
        <v>10</v>
      </c>
      <c r="AM2962">
        <v>0</v>
      </c>
      <c r="AN2962">
        <v>0</v>
      </c>
      <c r="AO2962">
        <v>0</v>
      </c>
      <c r="AP2962" t="s">
        <v>11</v>
      </c>
      <c r="AQ2962">
        <v>0</v>
      </c>
      <c r="AR2962">
        <v>0</v>
      </c>
      <c r="AS2962" t="s">
        <v>12</v>
      </c>
      <c r="AT2962">
        <v>0</v>
      </c>
      <c r="AU2962">
        <v>0</v>
      </c>
      <c r="AV2962" t="s">
        <v>13</v>
      </c>
      <c r="AW2962">
        <v>0</v>
      </c>
      <c r="AX2962">
        <v>0</v>
      </c>
      <c r="AY2962" t="s">
        <v>14</v>
      </c>
      <c r="AZ2962">
        <v>0</v>
      </c>
      <c r="BA2962">
        <v>0</v>
      </c>
      <c r="BB2962" t="s">
        <v>15</v>
      </c>
      <c r="BC2962">
        <v>0</v>
      </c>
      <c r="BD2962" t="s">
        <v>16</v>
      </c>
      <c r="BE2962">
        <v>102</v>
      </c>
      <c r="BF2962">
        <v>10</v>
      </c>
      <c r="BG2962">
        <v>2</v>
      </c>
    </row>
    <row r="2963" spans="1:59" x14ac:dyDescent="0.25">
      <c r="A2963" t="s">
        <v>0</v>
      </c>
      <c r="B2963" t="s">
        <v>1</v>
      </c>
      <c r="C2963">
        <v>550769</v>
      </c>
      <c r="D2963" t="s">
        <v>2</v>
      </c>
      <c r="E2963">
        <v>112</v>
      </c>
      <c r="F2963">
        <v>86</v>
      </c>
      <c r="G2963">
        <v>-5</v>
      </c>
      <c r="H2963" t="s">
        <v>3</v>
      </c>
      <c r="I2963">
        <v>16</v>
      </c>
      <c r="J2963">
        <v>2</v>
      </c>
      <c r="K2963">
        <v>20</v>
      </c>
      <c r="L2963" t="s">
        <v>4</v>
      </c>
      <c r="M2963">
        <v>0.25209999999999999</v>
      </c>
      <c r="N2963">
        <v>-8.0399999999999999E-2</v>
      </c>
      <c r="O2963">
        <v>0.92430000000000001</v>
      </c>
      <c r="P2963" t="s">
        <v>5</v>
      </c>
      <c r="Q2963">
        <v>0.95699999999999996</v>
      </c>
      <c r="R2963">
        <v>3.9628000000000001</v>
      </c>
      <c r="S2963">
        <v>2.8637000000000001</v>
      </c>
      <c r="T2963" t="s">
        <v>6</v>
      </c>
      <c r="U2963">
        <v>260519</v>
      </c>
      <c r="V2963">
        <v>84821</v>
      </c>
      <c r="W2963">
        <v>51.441276549999998</v>
      </c>
      <c r="X2963" t="s">
        <v>17</v>
      </c>
      <c r="Y2963">
        <v>0.26759166000000001</v>
      </c>
      <c r="Z2963" t="s">
        <v>18</v>
      </c>
      <c r="AA2963">
        <v>-2.6</v>
      </c>
      <c r="AB2963">
        <v>1</v>
      </c>
      <c r="AC2963">
        <v>8</v>
      </c>
      <c r="AD2963">
        <v>1.72</v>
      </c>
      <c r="AE2963">
        <v>61.02</v>
      </c>
      <c r="AF2963" t="s">
        <v>19</v>
      </c>
      <c r="AG2963" t="s">
        <v>8</v>
      </c>
      <c r="AH2963">
        <v>230</v>
      </c>
      <c r="AI2963" t="s">
        <v>9</v>
      </c>
      <c r="AJ2963">
        <v>0</v>
      </c>
      <c r="AK2963">
        <v>0</v>
      </c>
      <c r="AL2963" t="s">
        <v>10</v>
      </c>
      <c r="AM2963">
        <v>0</v>
      </c>
      <c r="AN2963">
        <v>0</v>
      </c>
      <c r="AO2963">
        <v>0</v>
      </c>
      <c r="AP2963" t="s">
        <v>11</v>
      </c>
      <c r="AQ2963">
        <v>0</v>
      </c>
      <c r="AR2963">
        <v>0</v>
      </c>
      <c r="AS2963" t="s">
        <v>12</v>
      </c>
      <c r="AT2963">
        <v>0</v>
      </c>
      <c r="AU2963">
        <v>0</v>
      </c>
      <c r="AV2963" t="s">
        <v>13</v>
      </c>
      <c r="AW2963">
        <v>0</v>
      </c>
      <c r="AX2963">
        <v>0</v>
      </c>
      <c r="AY2963" t="s">
        <v>14</v>
      </c>
      <c r="AZ2963">
        <v>0</v>
      </c>
      <c r="BA2963">
        <v>0</v>
      </c>
      <c r="BB2963" t="s">
        <v>15</v>
      </c>
      <c r="BC2963">
        <v>0</v>
      </c>
      <c r="BD2963" t="s">
        <v>16</v>
      </c>
      <c r="BE2963">
        <v>112</v>
      </c>
      <c r="BF2963">
        <v>10</v>
      </c>
      <c r="BG2963">
        <v>2</v>
      </c>
    </row>
    <row r="2964" spans="1:59" x14ac:dyDescent="0.25">
      <c r="A2964" t="s">
        <v>0</v>
      </c>
      <c r="B2964" t="s">
        <v>1</v>
      </c>
      <c r="C2964">
        <v>550904</v>
      </c>
      <c r="D2964" t="s">
        <v>2</v>
      </c>
      <c r="E2964">
        <v>114</v>
      </c>
      <c r="F2964">
        <v>86</v>
      </c>
      <c r="G2964">
        <v>-5</v>
      </c>
      <c r="H2964" t="s">
        <v>3</v>
      </c>
      <c r="I2964">
        <v>14</v>
      </c>
      <c r="J2964">
        <v>3</v>
      </c>
      <c r="K2964">
        <v>18</v>
      </c>
      <c r="L2964" t="s">
        <v>4</v>
      </c>
      <c r="M2964">
        <v>0.24079999999999999</v>
      </c>
      <c r="N2964">
        <v>-8.0799999999999997E-2</v>
      </c>
      <c r="O2964">
        <v>0.9304</v>
      </c>
      <c r="P2964" t="s">
        <v>5</v>
      </c>
      <c r="Q2964">
        <v>-1.1214999999999999</v>
      </c>
      <c r="R2964">
        <v>3.6936</v>
      </c>
      <c r="S2964">
        <v>6.0787000000000004</v>
      </c>
      <c r="T2964" t="s">
        <v>6</v>
      </c>
      <c r="U2964">
        <v>260519</v>
      </c>
      <c r="V2964">
        <v>84821</v>
      </c>
      <c r="W2964">
        <v>51.441276549999998</v>
      </c>
      <c r="X2964" t="s">
        <v>17</v>
      </c>
      <c r="Y2964">
        <v>0.26759166000000001</v>
      </c>
      <c r="Z2964" t="s">
        <v>18</v>
      </c>
      <c r="AA2964">
        <v>-2.6</v>
      </c>
      <c r="AB2964">
        <v>1</v>
      </c>
      <c r="AC2964">
        <v>8</v>
      </c>
      <c r="AD2964">
        <v>1.72</v>
      </c>
      <c r="AE2964">
        <v>61.02</v>
      </c>
      <c r="AF2964" t="s">
        <v>19</v>
      </c>
      <c r="AG2964" t="s">
        <v>8</v>
      </c>
      <c r="AH2964">
        <v>230</v>
      </c>
      <c r="AI2964" t="s">
        <v>9</v>
      </c>
      <c r="AJ2964">
        <v>0</v>
      </c>
      <c r="AK2964">
        <v>0</v>
      </c>
      <c r="AL2964" t="s">
        <v>10</v>
      </c>
      <c r="AM2964">
        <v>0</v>
      </c>
      <c r="AN2964">
        <v>0</v>
      </c>
      <c r="AO2964">
        <v>0</v>
      </c>
      <c r="AP2964" t="s">
        <v>11</v>
      </c>
      <c r="AQ2964">
        <v>0</v>
      </c>
      <c r="AR2964">
        <v>0</v>
      </c>
      <c r="AS2964" t="s">
        <v>12</v>
      </c>
      <c r="AT2964">
        <v>0</v>
      </c>
      <c r="AU2964">
        <v>0</v>
      </c>
      <c r="AV2964" t="s">
        <v>13</v>
      </c>
      <c r="AW2964">
        <v>0</v>
      </c>
      <c r="AX2964">
        <v>0</v>
      </c>
      <c r="AY2964" t="s">
        <v>14</v>
      </c>
      <c r="AZ2964">
        <v>0</v>
      </c>
      <c r="BA2964">
        <v>0</v>
      </c>
      <c r="BB2964" t="s">
        <v>15</v>
      </c>
      <c r="BC2964">
        <v>0</v>
      </c>
      <c r="BD2964" t="s">
        <v>16</v>
      </c>
      <c r="BE2964">
        <v>114</v>
      </c>
      <c r="BF2964">
        <v>10</v>
      </c>
      <c r="BG2964">
        <v>2</v>
      </c>
    </row>
    <row r="2965" spans="1:59" x14ac:dyDescent="0.25">
      <c r="A2965" t="s">
        <v>0</v>
      </c>
      <c r="B2965" t="s">
        <v>1</v>
      </c>
      <c r="C2965">
        <v>551041</v>
      </c>
      <c r="D2965" t="s">
        <v>2</v>
      </c>
      <c r="E2965">
        <v>114</v>
      </c>
      <c r="F2965">
        <v>86</v>
      </c>
      <c r="G2965">
        <v>-5</v>
      </c>
      <c r="H2965" t="s">
        <v>3</v>
      </c>
      <c r="I2965">
        <v>13</v>
      </c>
      <c r="J2965">
        <v>3</v>
      </c>
      <c r="K2965">
        <v>17</v>
      </c>
      <c r="L2965" t="s">
        <v>4</v>
      </c>
      <c r="M2965">
        <v>0.20069999999999999</v>
      </c>
      <c r="N2965">
        <v>-9.6100000000000005E-2</v>
      </c>
      <c r="O2965">
        <v>0.92889999999999995</v>
      </c>
      <c r="P2965" t="s">
        <v>5</v>
      </c>
      <c r="Q2965">
        <v>0.57569999999999999</v>
      </c>
      <c r="R2965">
        <v>2.1907000000000001</v>
      </c>
      <c r="S2965">
        <v>6.3403999999999998</v>
      </c>
      <c r="T2965" t="s">
        <v>6</v>
      </c>
      <c r="U2965">
        <v>260519</v>
      </c>
      <c r="V2965">
        <v>84821</v>
      </c>
      <c r="W2965">
        <v>51.441276549999998</v>
      </c>
      <c r="X2965" t="s">
        <v>17</v>
      </c>
      <c r="Y2965">
        <v>0.26759166000000001</v>
      </c>
      <c r="Z2965" t="s">
        <v>18</v>
      </c>
      <c r="AA2965">
        <v>-2.6</v>
      </c>
      <c r="AB2965">
        <v>1</v>
      </c>
      <c r="AC2965">
        <v>8</v>
      </c>
      <c r="AD2965">
        <v>1.72</v>
      </c>
      <c r="AE2965">
        <v>61.02</v>
      </c>
      <c r="AF2965" t="s">
        <v>19</v>
      </c>
      <c r="AG2965" t="s">
        <v>8</v>
      </c>
      <c r="AH2965">
        <v>230</v>
      </c>
      <c r="AI2965" t="s">
        <v>9</v>
      </c>
      <c r="AJ2965">
        <v>0</v>
      </c>
      <c r="AK2965">
        <v>0</v>
      </c>
      <c r="AL2965" t="s">
        <v>10</v>
      </c>
      <c r="AM2965">
        <v>0</v>
      </c>
      <c r="AN2965">
        <v>0</v>
      </c>
      <c r="AO2965">
        <v>0</v>
      </c>
      <c r="AP2965" t="s">
        <v>11</v>
      </c>
      <c r="AQ2965">
        <v>0</v>
      </c>
      <c r="AR2965">
        <v>0</v>
      </c>
      <c r="AS2965" t="s">
        <v>12</v>
      </c>
      <c r="AT2965">
        <v>0</v>
      </c>
      <c r="AU2965">
        <v>0</v>
      </c>
      <c r="AV2965" t="s">
        <v>13</v>
      </c>
      <c r="AW2965">
        <v>0</v>
      </c>
      <c r="AX2965">
        <v>0</v>
      </c>
      <c r="AY2965" t="s">
        <v>14</v>
      </c>
      <c r="AZ2965">
        <v>0</v>
      </c>
      <c r="BA2965">
        <v>0</v>
      </c>
      <c r="BB2965" t="s">
        <v>15</v>
      </c>
      <c r="BC2965">
        <v>0</v>
      </c>
      <c r="BD2965" t="s">
        <v>16</v>
      </c>
      <c r="BE2965">
        <v>114</v>
      </c>
      <c r="BF2965">
        <v>10</v>
      </c>
      <c r="BG2965">
        <v>2</v>
      </c>
    </row>
    <row r="2966" spans="1:59" x14ac:dyDescent="0.25">
      <c r="A2966" t="s">
        <v>0</v>
      </c>
      <c r="B2966" t="s">
        <v>1</v>
      </c>
      <c r="C2966">
        <v>551175</v>
      </c>
      <c r="D2966" t="s">
        <v>2</v>
      </c>
      <c r="E2966">
        <v>113</v>
      </c>
      <c r="F2966">
        <v>86</v>
      </c>
      <c r="G2966">
        <v>-5</v>
      </c>
      <c r="H2966" t="s">
        <v>3</v>
      </c>
      <c r="I2966">
        <v>12</v>
      </c>
      <c r="J2966">
        <v>3</v>
      </c>
      <c r="K2966">
        <v>16</v>
      </c>
      <c r="L2966" t="s">
        <v>4</v>
      </c>
      <c r="M2966">
        <v>0.20219999999999999</v>
      </c>
      <c r="N2966">
        <v>-8.8400000000000006E-2</v>
      </c>
      <c r="O2966">
        <v>0.94620000000000004</v>
      </c>
      <c r="P2966" t="s">
        <v>5</v>
      </c>
      <c r="Q2966">
        <v>1.3608</v>
      </c>
      <c r="R2966">
        <v>-1.4206000000000001</v>
      </c>
      <c r="S2966">
        <v>5.9217000000000004</v>
      </c>
      <c r="T2966" t="s">
        <v>6</v>
      </c>
      <c r="U2966">
        <v>260519</v>
      </c>
      <c r="V2966">
        <v>84821</v>
      </c>
      <c r="W2966">
        <v>51.441276549999998</v>
      </c>
      <c r="X2966" t="s">
        <v>17</v>
      </c>
      <c r="Y2966">
        <v>0.26759166000000001</v>
      </c>
      <c r="Z2966" t="s">
        <v>18</v>
      </c>
      <c r="AA2966">
        <v>-2.6</v>
      </c>
      <c r="AB2966">
        <v>1</v>
      </c>
      <c r="AC2966">
        <v>8</v>
      </c>
      <c r="AD2966">
        <v>1.72</v>
      </c>
      <c r="AE2966">
        <v>61.02</v>
      </c>
      <c r="AF2966" t="s">
        <v>19</v>
      </c>
      <c r="AG2966" t="s">
        <v>8</v>
      </c>
      <c r="AH2966">
        <v>230</v>
      </c>
      <c r="AI2966" t="s">
        <v>9</v>
      </c>
      <c r="AJ2966">
        <v>0</v>
      </c>
      <c r="AK2966">
        <v>0</v>
      </c>
      <c r="AL2966" t="s">
        <v>10</v>
      </c>
      <c r="AM2966">
        <v>0</v>
      </c>
      <c r="AN2966">
        <v>0</v>
      </c>
      <c r="AO2966">
        <v>0</v>
      </c>
      <c r="AP2966" t="s">
        <v>11</v>
      </c>
      <c r="AQ2966">
        <v>0</v>
      </c>
      <c r="AR2966">
        <v>0</v>
      </c>
      <c r="AS2966" t="s">
        <v>12</v>
      </c>
      <c r="AT2966">
        <v>0</v>
      </c>
      <c r="AU2966">
        <v>0</v>
      </c>
      <c r="AV2966" t="s">
        <v>13</v>
      </c>
      <c r="AW2966">
        <v>0</v>
      </c>
      <c r="AX2966">
        <v>0</v>
      </c>
      <c r="AY2966" t="s">
        <v>14</v>
      </c>
      <c r="AZ2966">
        <v>0</v>
      </c>
      <c r="BA2966">
        <v>0</v>
      </c>
      <c r="BB2966" t="s">
        <v>15</v>
      </c>
      <c r="BC2966">
        <v>0</v>
      </c>
      <c r="BD2966" t="s">
        <v>16</v>
      </c>
      <c r="BE2966">
        <v>113</v>
      </c>
      <c r="BF2966">
        <v>10</v>
      </c>
      <c r="BG2966">
        <v>2</v>
      </c>
    </row>
    <row r="2967" spans="1:59" x14ac:dyDescent="0.25">
      <c r="A2967" t="s">
        <v>0</v>
      </c>
      <c r="B2967" t="s">
        <v>1</v>
      </c>
      <c r="C2967">
        <v>551313</v>
      </c>
      <c r="D2967" t="s">
        <v>2</v>
      </c>
      <c r="E2967">
        <v>114</v>
      </c>
      <c r="F2967">
        <v>86</v>
      </c>
      <c r="G2967">
        <v>-5</v>
      </c>
      <c r="H2967" t="s">
        <v>3</v>
      </c>
      <c r="I2967">
        <v>11</v>
      </c>
      <c r="J2967">
        <v>3</v>
      </c>
      <c r="K2967">
        <v>16</v>
      </c>
      <c r="L2967" t="s">
        <v>4</v>
      </c>
      <c r="M2967">
        <v>0.1923</v>
      </c>
      <c r="N2967">
        <v>-0.10100000000000001</v>
      </c>
      <c r="O2967">
        <v>0.92969999999999997</v>
      </c>
      <c r="P2967" t="s">
        <v>5</v>
      </c>
      <c r="Q2967">
        <v>1.2038</v>
      </c>
      <c r="R2967">
        <v>-2.8561999999999999</v>
      </c>
      <c r="S2967">
        <v>6.3029999999999999</v>
      </c>
      <c r="T2967" t="s">
        <v>6</v>
      </c>
      <c r="U2967">
        <v>260519</v>
      </c>
      <c r="V2967">
        <v>84821</v>
      </c>
      <c r="W2967">
        <v>51.441276549999998</v>
      </c>
      <c r="X2967" t="s">
        <v>17</v>
      </c>
      <c r="Y2967">
        <v>0.26759166000000001</v>
      </c>
      <c r="Z2967" t="s">
        <v>18</v>
      </c>
      <c r="AA2967">
        <v>-2.6</v>
      </c>
      <c r="AB2967">
        <v>1</v>
      </c>
      <c r="AC2967">
        <v>8</v>
      </c>
      <c r="AD2967">
        <v>1.72</v>
      </c>
      <c r="AE2967">
        <v>61.02</v>
      </c>
      <c r="AF2967" t="s">
        <v>19</v>
      </c>
      <c r="AG2967" t="s">
        <v>8</v>
      </c>
      <c r="AH2967">
        <v>230</v>
      </c>
      <c r="AI2967" t="s">
        <v>9</v>
      </c>
      <c r="AJ2967">
        <v>0</v>
      </c>
      <c r="AK2967">
        <v>0</v>
      </c>
      <c r="AL2967" t="s">
        <v>10</v>
      </c>
      <c r="AM2967">
        <v>0</v>
      </c>
      <c r="AN2967">
        <v>0</v>
      </c>
      <c r="AO2967">
        <v>0</v>
      </c>
      <c r="AP2967" t="s">
        <v>11</v>
      </c>
      <c r="AQ2967">
        <v>0</v>
      </c>
      <c r="AR2967">
        <v>0</v>
      </c>
      <c r="AS2967" t="s">
        <v>12</v>
      </c>
      <c r="AT2967">
        <v>0</v>
      </c>
      <c r="AU2967">
        <v>0</v>
      </c>
      <c r="AV2967" t="s">
        <v>13</v>
      </c>
      <c r="AW2967">
        <v>0</v>
      </c>
      <c r="AX2967">
        <v>0</v>
      </c>
      <c r="AY2967" t="s">
        <v>14</v>
      </c>
      <c r="AZ2967">
        <v>0</v>
      </c>
      <c r="BA2967">
        <v>0</v>
      </c>
      <c r="BB2967" t="s">
        <v>15</v>
      </c>
      <c r="BC2967">
        <v>0</v>
      </c>
      <c r="BD2967" t="s">
        <v>16</v>
      </c>
      <c r="BE2967">
        <v>114</v>
      </c>
      <c r="BF2967">
        <v>10</v>
      </c>
      <c r="BG2967">
        <v>2</v>
      </c>
    </row>
    <row r="2968" spans="1:59" x14ac:dyDescent="0.25">
      <c r="A2968" t="s">
        <v>0</v>
      </c>
      <c r="B2968" t="s">
        <v>1</v>
      </c>
      <c r="C2968">
        <v>551448</v>
      </c>
      <c r="D2968" t="s">
        <v>2</v>
      </c>
      <c r="E2968">
        <v>114</v>
      </c>
      <c r="F2968">
        <v>86</v>
      </c>
      <c r="G2968">
        <v>-6</v>
      </c>
      <c r="H2968" t="s">
        <v>3</v>
      </c>
      <c r="I2968">
        <v>9</v>
      </c>
      <c r="J2968">
        <v>3</v>
      </c>
      <c r="K2968">
        <v>17</v>
      </c>
      <c r="L2968" t="s">
        <v>4</v>
      </c>
      <c r="M2968">
        <v>0.2132</v>
      </c>
      <c r="N2968">
        <v>-8.5300000000000001E-2</v>
      </c>
      <c r="O2968">
        <v>0.94279999999999997</v>
      </c>
      <c r="P2968" t="s">
        <v>5</v>
      </c>
      <c r="Q2968">
        <v>1.5775999999999999</v>
      </c>
      <c r="R2968">
        <v>-3.3795999999999999</v>
      </c>
      <c r="S2968">
        <v>5.8244999999999996</v>
      </c>
      <c r="T2968" t="s">
        <v>6</v>
      </c>
      <c r="U2968">
        <v>260519</v>
      </c>
      <c r="V2968">
        <v>84821</v>
      </c>
      <c r="W2968">
        <v>51.441276549999998</v>
      </c>
      <c r="X2968" t="s">
        <v>17</v>
      </c>
      <c r="Y2968">
        <v>0.26759166000000001</v>
      </c>
      <c r="Z2968" t="s">
        <v>18</v>
      </c>
      <c r="AA2968">
        <v>-2.6</v>
      </c>
      <c r="AB2968">
        <v>1</v>
      </c>
      <c r="AC2968">
        <v>8</v>
      </c>
      <c r="AD2968">
        <v>1.72</v>
      </c>
      <c r="AE2968">
        <v>61.02</v>
      </c>
      <c r="AF2968" t="s">
        <v>19</v>
      </c>
      <c r="AG2968" t="s">
        <v>8</v>
      </c>
      <c r="AH2968">
        <v>230</v>
      </c>
      <c r="AI2968" t="s">
        <v>9</v>
      </c>
      <c r="AJ2968">
        <v>0</v>
      </c>
      <c r="AK2968">
        <v>0</v>
      </c>
      <c r="AL2968" t="s">
        <v>10</v>
      </c>
      <c r="AM2968">
        <v>0</v>
      </c>
      <c r="AN2968">
        <v>0</v>
      </c>
      <c r="AO2968">
        <v>0</v>
      </c>
      <c r="AP2968" t="s">
        <v>11</v>
      </c>
      <c r="AQ2968">
        <v>0</v>
      </c>
      <c r="AR2968">
        <v>0</v>
      </c>
      <c r="AS2968" t="s">
        <v>12</v>
      </c>
      <c r="AT2968">
        <v>0</v>
      </c>
      <c r="AU2968">
        <v>0</v>
      </c>
      <c r="AV2968" t="s">
        <v>13</v>
      </c>
      <c r="AW2968">
        <v>0</v>
      </c>
      <c r="AX2968">
        <v>0</v>
      </c>
      <c r="AY2968" t="s">
        <v>14</v>
      </c>
      <c r="AZ2968">
        <v>0</v>
      </c>
      <c r="BA2968">
        <v>0</v>
      </c>
      <c r="BB2968" t="s">
        <v>15</v>
      </c>
      <c r="BC2968">
        <v>0</v>
      </c>
      <c r="BD2968" t="s">
        <v>16</v>
      </c>
      <c r="BE2968">
        <v>114</v>
      </c>
      <c r="BF2968">
        <v>10</v>
      </c>
      <c r="BG2968">
        <v>2</v>
      </c>
    </row>
    <row r="2969" spans="1:59" x14ac:dyDescent="0.25">
      <c r="A2969" t="s">
        <v>0</v>
      </c>
      <c r="B2969" t="s">
        <v>1</v>
      </c>
      <c r="C2969">
        <v>551583</v>
      </c>
      <c r="D2969" t="s">
        <v>2</v>
      </c>
      <c r="E2969">
        <v>113</v>
      </c>
      <c r="F2969">
        <v>86</v>
      </c>
      <c r="G2969">
        <v>-6</v>
      </c>
      <c r="H2969" t="s">
        <v>3</v>
      </c>
      <c r="I2969">
        <v>7</v>
      </c>
      <c r="J2969">
        <v>3</v>
      </c>
      <c r="K2969">
        <v>17</v>
      </c>
      <c r="L2969" t="s">
        <v>4</v>
      </c>
      <c r="M2969">
        <v>0.2056</v>
      </c>
      <c r="N2969">
        <v>-8.2299999999999998E-2</v>
      </c>
      <c r="O2969">
        <v>0.94610000000000005</v>
      </c>
      <c r="P2969" t="s">
        <v>5</v>
      </c>
      <c r="Q2969">
        <v>0.51590000000000003</v>
      </c>
      <c r="R2969">
        <v>-3.1328</v>
      </c>
      <c r="S2969">
        <v>6.0787000000000004</v>
      </c>
      <c r="T2969" t="s">
        <v>6</v>
      </c>
      <c r="U2969">
        <v>260519</v>
      </c>
      <c r="V2969">
        <v>84822</v>
      </c>
      <c r="W2969">
        <v>51.441284179999997</v>
      </c>
      <c r="X2969" t="s">
        <v>17</v>
      </c>
      <c r="Y2969">
        <v>0.26759833</v>
      </c>
      <c r="Z2969" t="s">
        <v>18</v>
      </c>
      <c r="AA2969">
        <v>-2.7</v>
      </c>
      <c r="AB2969">
        <v>1</v>
      </c>
      <c r="AC2969">
        <v>8</v>
      </c>
      <c r="AD2969">
        <v>1.72</v>
      </c>
      <c r="AE2969">
        <v>61.02</v>
      </c>
      <c r="AF2969" t="s">
        <v>19</v>
      </c>
      <c r="AG2969" t="s">
        <v>8</v>
      </c>
      <c r="AH2969">
        <v>230</v>
      </c>
      <c r="AI2969" t="s">
        <v>9</v>
      </c>
      <c r="AJ2969">
        <v>0</v>
      </c>
      <c r="AK2969">
        <v>0</v>
      </c>
      <c r="AL2969" t="s">
        <v>10</v>
      </c>
      <c r="AM2969">
        <v>0</v>
      </c>
      <c r="AN2969">
        <v>0</v>
      </c>
      <c r="AO2969">
        <v>0</v>
      </c>
      <c r="AP2969" t="s">
        <v>11</v>
      </c>
      <c r="AQ2969">
        <v>0</v>
      </c>
      <c r="AR2969">
        <v>0</v>
      </c>
      <c r="AS2969" t="s">
        <v>12</v>
      </c>
      <c r="AT2969">
        <v>0</v>
      </c>
      <c r="AU2969">
        <v>0</v>
      </c>
      <c r="AV2969" t="s">
        <v>13</v>
      </c>
      <c r="AW2969">
        <v>0</v>
      </c>
      <c r="AX2969">
        <v>0</v>
      </c>
      <c r="AY2969" t="s">
        <v>14</v>
      </c>
      <c r="AZ2969">
        <v>0</v>
      </c>
      <c r="BA2969">
        <v>0</v>
      </c>
      <c r="BB2969" t="s">
        <v>15</v>
      </c>
      <c r="BC2969">
        <v>0</v>
      </c>
      <c r="BD2969" t="s">
        <v>16</v>
      </c>
      <c r="BE2969">
        <v>113</v>
      </c>
      <c r="BF2969">
        <v>10</v>
      </c>
      <c r="BG2969">
        <v>2</v>
      </c>
    </row>
    <row r="2970" spans="1:59" x14ac:dyDescent="0.25">
      <c r="A2970" t="s">
        <v>0</v>
      </c>
      <c r="B2970" t="s">
        <v>1</v>
      </c>
      <c r="C2970">
        <v>551721</v>
      </c>
      <c r="D2970" t="s">
        <v>2</v>
      </c>
      <c r="E2970">
        <v>106</v>
      </c>
      <c r="F2970">
        <v>86</v>
      </c>
      <c r="G2970">
        <v>-5</v>
      </c>
      <c r="H2970" t="s">
        <v>3</v>
      </c>
      <c r="I2970">
        <v>5</v>
      </c>
      <c r="J2970">
        <v>3</v>
      </c>
      <c r="K2970">
        <v>18</v>
      </c>
      <c r="L2970" t="s">
        <v>4</v>
      </c>
      <c r="M2970">
        <v>0.2258</v>
      </c>
      <c r="N2970">
        <v>-8.5800000000000001E-2</v>
      </c>
      <c r="O2970">
        <v>0.9113</v>
      </c>
      <c r="P2970" t="s">
        <v>5</v>
      </c>
      <c r="Q2970">
        <v>2.0038</v>
      </c>
      <c r="R2970">
        <v>-2.3178000000000001</v>
      </c>
      <c r="S2970">
        <v>5.0618999999999996</v>
      </c>
      <c r="T2970" t="s">
        <v>6</v>
      </c>
      <c r="U2970">
        <v>260519</v>
      </c>
      <c r="V2970">
        <v>84822</v>
      </c>
      <c r="W2970">
        <v>51.441284179999997</v>
      </c>
      <c r="X2970" t="s">
        <v>17</v>
      </c>
      <c r="Y2970">
        <v>0.26759833</v>
      </c>
      <c r="Z2970" t="s">
        <v>18</v>
      </c>
      <c r="AA2970">
        <v>-2.7</v>
      </c>
      <c r="AB2970">
        <v>1</v>
      </c>
      <c r="AC2970">
        <v>8</v>
      </c>
      <c r="AD2970">
        <v>1.72</v>
      </c>
      <c r="AE2970">
        <v>61.02</v>
      </c>
      <c r="AF2970" t="s">
        <v>19</v>
      </c>
      <c r="AG2970" t="s">
        <v>8</v>
      </c>
      <c r="AH2970">
        <v>230</v>
      </c>
      <c r="AI2970" t="s">
        <v>9</v>
      </c>
      <c r="AJ2970">
        <v>0</v>
      </c>
      <c r="AK2970">
        <v>0</v>
      </c>
      <c r="AL2970" t="s">
        <v>10</v>
      </c>
      <c r="AM2970">
        <v>0</v>
      </c>
      <c r="AN2970">
        <v>0</v>
      </c>
      <c r="AO2970">
        <v>0</v>
      </c>
      <c r="AP2970" t="s">
        <v>11</v>
      </c>
      <c r="AQ2970">
        <v>0</v>
      </c>
      <c r="AR2970">
        <v>0</v>
      </c>
      <c r="AS2970" t="s">
        <v>12</v>
      </c>
      <c r="AT2970">
        <v>0</v>
      </c>
      <c r="AU2970">
        <v>0</v>
      </c>
      <c r="AV2970" t="s">
        <v>13</v>
      </c>
      <c r="AW2970">
        <v>0</v>
      </c>
      <c r="AX2970">
        <v>0</v>
      </c>
      <c r="AY2970" t="s">
        <v>14</v>
      </c>
      <c r="AZ2970">
        <v>0</v>
      </c>
      <c r="BA2970">
        <v>0</v>
      </c>
      <c r="BB2970" t="s">
        <v>15</v>
      </c>
      <c r="BC2970">
        <v>0</v>
      </c>
      <c r="BD2970" t="s">
        <v>16</v>
      </c>
      <c r="BE2970">
        <v>106</v>
      </c>
      <c r="BF2970">
        <v>10</v>
      </c>
      <c r="BG2970">
        <v>2</v>
      </c>
    </row>
    <row r="2971" spans="1:59" x14ac:dyDescent="0.25">
      <c r="A2971" t="s">
        <v>0</v>
      </c>
      <c r="B2971" t="s">
        <v>1</v>
      </c>
      <c r="C2971">
        <v>551857</v>
      </c>
      <c r="D2971" t="s">
        <v>2</v>
      </c>
      <c r="E2971">
        <v>101</v>
      </c>
      <c r="F2971">
        <v>86</v>
      </c>
      <c r="G2971">
        <v>-5</v>
      </c>
      <c r="H2971" t="s">
        <v>3</v>
      </c>
      <c r="I2971">
        <v>3</v>
      </c>
      <c r="J2971">
        <v>3</v>
      </c>
      <c r="K2971">
        <v>18</v>
      </c>
      <c r="L2971" t="s">
        <v>4</v>
      </c>
      <c r="M2971">
        <v>0.22109999999999999</v>
      </c>
      <c r="N2971">
        <v>-8.3400000000000002E-2</v>
      </c>
      <c r="O2971">
        <v>0.93440000000000001</v>
      </c>
      <c r="P2971" t="s">
        <v>5</v>
      </c>
      <c r="Q2971">
        <v>1.63</v>
      </c>
      <c r="R2971">
        <v>-0.81499999999999995</v>
      </c>
      <c r="S2971">
        <v>3.3645999999999998</v>
      </c>
      <c r="T2971" t="s">
        <v>6</v>
      </c>
      <c r="U2971">
        <v>260519</v>
      </c>
      <c r="V2971">
        <v>84822</v>
      </c>
      <c r="W2971">
        <v>51.441284179999997</v>
      </c>
      <c r="X2971" t="s">
        <v>17</v>
      </c>
      <c r="Y2971">
        <v>0.26759833</v>
      </c>
      <c r="Z2971" t="s">
        <v>18</v>
      </c>
      <c r="AA2971">
        <v>-2.7</v>
      </c>
      <c r="AB2971">
        <v>1</v>
      </c>
      <c r="AC2971">
        <v>8</v>
      </c>
      <c r="AD2971">
        <v>1.9</v>
      </c>
      <c r="AE2971">
        <v>24.08</v>
      </c>
      <c r="AF2971" t="s">
        <v>19</v>
      </c>
      <c r="AG2971" t="s">
        <v>8</v>
      </c>
      <c r="AH2971">
        <v>230</v>
      </c>
      <c r="AI2971" t="s">
        <v>9</v>
      </c>
      <c r="AJ2971">
        <v>0</v>
      </c>
      <c r="AK2971">
        <v>0</v>
      </c>
      <c r="AL2971" t="s">
        <v>10</v>
      </c>
      <c r="AM2971">
        <v>0</v>
      </c>
      <c r="AN2971">
        <v>0</v>
      </c>
      <c r="AO2971">
        <v>0</v>
      </c>
      <c r="AP2971" t="s">
        <v>11</v>
      </c>
      <c r="AQ2971">
        <v>0</v>
      </c>
      <c r="AR2971">
        <v>0</v>
      </c>
      <c r="AS2971" t="s">
        <v>12</v>
      </c>
      <c r="AT2971">
        <v>0</v>
      </c>
      <c r="AU2971">
        <v>0</v>
      </c>
      <c r="AV2971" t="s">
        <v>13</v>
      </c>
      <c r="AW2971">
        <v>0</v>
      </c>
      <c r="AX2971">
        <v>0</v>
      </c>
      <c r="AY2971" t="s">
        <v>14</v>
      </c>
      <c r="AZ2971">
        <v>0</v>
      </c>
      <c r="BA2971">
        <v>0</v>
      </c>
      <c r="BB2971" t="s">
        <v>15</v>
      </c>
      <c r="BC2971">
        <v>0</v>
      </c>
      <c r="BD2971" t="s">
        <v>16</v>
      </c>
      <c r="BE2971">
        <v>101</v>
      </c>
      <c r="BF2971">
        <v>10</v>
      </c>
      <c r="BG2971">
        <v>2</v>
      </c>
    </row>
    <row r="2972" spans="1:59" x14ac:dyDescent="0.25">
      <c r="A2972" t="s">
        <v>0</v>
      </c>
      <c r="B2972" t="s">
        <v>1</v>
      </c>
      <c r="C2972">
        <v>551991</v>
      </c>
      <c r="D2972" t="s">
        <v>2</v>
      </c>
      <c r="E2972">
        <v>101</v>
      </c>
      <c r="F2972">
        <v>86</v>
      </c>
      <c r="G2972">
        <v>-5</v>
      </c>
      <c r="H2972" t="s">
        <v>3</v>
      </c>
      <c r="I2972">
        <v>9</v>
      </c>
      <c r="J2972">
        <v>3</v>
      </c>
      <c r="K2972">
        <v>16</v>
      </c>
      <c r="L2972" t="s">
        <v>4</v>
      </c>
      <c r="M2972">
        <v>0.17280000000000001</v>
      </c>
      <c r="N2972">
        <v>-7.7600000000000002E-2</v>
      </c>
      <c r="O2972">
        <v>0.97430000000000005</v>
      </c>
      <c r="P2972" t="s">
        <v>5</v>
      </c>
      <c r="Q2972">
        <v>-0.1196</v>
      </c>
      <c r="R2972">
        <v>1.1066</v>
      </c>
      <c r="S2972">
        <v>1.1888000000000001</v>
      </c>
      <c r="T2972" t="s">
        <v>6</v>
      </c>
      <c r="U2972">
        <v>260519</v>
      </c>
      <c r="V2972">
        <v>84822</v>
      </c>
      <c r="W2972">
        <v>51.441284179999997</v>
      </c>
      <c r="X2972" t="s">
        <v>17</v>
      </c>
      <c r="Y2972">
        <v>0.26759833</v>
      </c>
      <c r="Z2972" t="s">
        <v>18</v>
      </c>
      <c r="AA2972">
        <v>-2.7</v>
      </c>
      <c r="AB2972">
        <v>1</v>
      </c>
      <c r="AC2972">
        <v>8</v>
      </c>
      <c r="AD2972">
        <v>1.9</v>
      </c>
      <c r="AE2972">
        <v>24.08</v>
      </c>
      <c r="AF2972" t="s">
        <v>19</v>
      </c>
      <c r="AG2972" t="s">
        <v>8</v>
      </c>
      <c r="AH2972">
        <v>230</v>
      </c>
      <c r="AI2972" t="s">
        <v>9</v>
      </c>
      <c r="AJ2972">
        <v>0</v>
      </c>
      <c r="AK2972">
        <v>0</v>
      </c>
      <c r="AL2972" t="s">
        <v>10</v>
      </c>
      <c r="AM2972">
        <v>0</v>
      </c>
      <c r="AN2972">
        <v>0</v>
      </c>
      <c r="AO2972">
        <v>0</v>
      </c>
      <c r="AP2972" t="s">
        <v>11</v>
      </c>
      <c r="AQ2972">
        <v>0</v>
      </c>
      <c r="AR2972">
        <v>0</v>
      </c>
      <c r="AS2972" t="s">
        <v>12</v>
      </c>
      <c r="AT2972">
        <v>0</v>
      </c>
      <c r="AU2972">
        <v>0</v>
      </c>
      <c r="AV2972" t="s">
        <v>13</v>
      </c>
      <c r="AW2972">
        <v>0</v>
      </c>
      <c r="AX2972">
        <v>0</v>
      </c>
      <c r="AY2972" t="s">
        <v>14</v>
      </c>
      <c r="AZ2972">
        <v>0</v>
      </c>
      <c r="BA2972">
        <v>0</v>
      </c>
      <c r="BB2972" t="s">
        <v>15</v>
      </c>
      <c r="BC2972">
        <v>0</v>
      </c>
      <c r="BD2972" t="s">
        <v>16</v>
      </c>
      <c r="BE2972">
        <v>101</v>
      </c>
      <c r="BF2972">
        <v>10</v>
      </c>
      <c r="BG2972">
        <v>2</v>
      </c>
    </row>
    <row r="2973" spans="1:59" x14ac:dyDescent="0.25">
      <c r="A2973" t="s">
        <v>0</v>
      </c>
      <c r="B2973" t="s">
        <v>1</v>
      </c>
      <c r="C2973">
        <v>552129</v>
      </c>
      <c r="D2973" t="s">
        <v>2</v>
      </c>
      <c r="E2973">
        <v>101</v>
      </c>
      <c r="F2973">
        <v>86</v>
      </c>
      <c r="G2973">
        <v>-6</v>
      </c>
      <c r="H2973" t="s">
        <v>3</v>
      </c>
      <c r="I2973">
        <v>357</v>
      </c>
      <c r="J2973">
        <v>3</v>
      </c>
      <c r="K2973">
        <v>15</v>
      </c>
      <c r="L2973" t="s">
        <v>4</v>
      </c>
      <c r="M2973">
        <v>0.15340000000000001</v>
      </c>
      <c r="N2973">
        <v>-8.2000000000000003E-2</v>
      </c>
      <c r="O2973">
        <v>0.93230000000000002</v>
      </c>
      <c r="P2973" t="s">
        <v>5</v>
      </c>
      <c r="Q2973">
        <v>-1.8318000000000001</v>
      </c>
      <c r="R2973">
        <v>3.5142000000000002</v>
      </c>
      <c r="S2973">
        <v>-0.28410000000000002</v>
      </c>
      <c r="T2973" t="s">
        <v>6</v>
      </c>
      <c r="U2973">
        <v>260519</v>
      </c>
      <c r="V2973">
        <v>84822</v>
      </c>
      <c r="W2973">
        <v>51.441284179999997</v>
      </c>
      <c r="X2973" t="s">
        <v>17</v>
      </c>
      <c r="Y2973">
        <v>0.26759833</v>
      </c>
      <c r="Z2973" t="s">
        <v>18</v>
      </c>
      <c r="AA2973">
        <v>-2.7</v>
      </c>
      <c r="AB2973">
        <v>1</v>
      </c>
      <c r="AC2973">
        <v>8</v>
      </c>
      <c r="AD2973">
        <v>1.9</v>
      </c>
      <c r="AE2973">
        <v>24.08</v>
      </c>
      <c r="AF2973" t="s">
        <v>19</v>
      </c>
      <c r="AG2973" t="s">
        <v>8</v>
      </c>
      <c r="AH2973">
        <v>230</v>
      </c>
      <c r="AI2973" t="s">
        <v>9</v>
      </c>
      <c r="AJ2973">
        <v>0</v>
      </c>
      <c r="AK2973">
        <v>0</v>
      </c>
      <c r="AL2973" t="s">
        <v>10</v>
      </c>
      <c r="AM2973">
        <v>0</v>
      </c>
      <c r="AN2973">
        <v>0</v>
      </c>
      <c r="AO2973">
        <v>0</v>
      </c>
      <c r="AP2973" t="s">
        <v>11</v>
      </c>
      <c r="AQ2973">
        <v>0</v>
      </c>
      <c r="AR2973">
        <v>0</v>
      </c>
      <c r="AS2973" t="s">
        <v>12</v>
      </c>
      <c r="AT2973">
        <v>0</v>
      </c>
      <c r="AU2973">
        <v>0</v>
      </c>
      <c r="AV2973" t="s">
        <v>13</v>
      </c>
      <c r="AW2973">
        <v>0</v>
      </c>
      <c r="AX2973">
        <v>0</v>
      </c>
      <c r="AY2973" t="s">
        <v>14</v>
      </c>
      <c r="AZ2973">
        <v>0</v>
      </c>
      <c r="BA2973">
        <v>0</v>
      </c>
      <c r="BB2973" t="s">
        <v>15</v>
      </c>
      <c r="BC2973">
        <v>0</v>
      </c>
      <c r="BD2973" t="s">
        <v>16</v>
      </c>
      <c r="BE2973">
        <v>101</v>
      </c>
      <c r="BF2973">
        <v>10</v>
      </c>
      <c r="BG2973">
        <v>2</v>
      </c>
    </row>
    <row r="2974" spans="1:59" x14ac:dyDescent="0.25">
      <c r="A2974" t="s">
        <v>0</v>
      </c>
      <c r="B2974" t="s">
        <v>1</v>
      </c>
      <c r="C2974">
        <v>552265</v>
      </c>
      <c r="D2974" t="s">
        <v>2</v>
      </c>
      <c r="E2974">
        <v>103</v>
      </c>
      <c r="F2974">
        <v>86</v>
      </c>
      <c r="G2974">
        <v>-5</v>
      </c>
      <c r="H2974" t="s">
        <v>3</v>
      </c>
      <c r="I2974">
        <v>354</v>
      </c>
      <c r="J2974">
        <v>3</v>
      </c>
      <c r="K2974">
        <v>13</v>
      </c>
      <c r="L2974" t="s">
        <v>4</v>
      </c>
      <c r="M2974">
        <v>0.16739999999999999</v>
      </c>
      <c r="N2974">
        <v>-8.6199999999999999E-2</v>
      </c>
      <c r="O2974">
        <v>0.94399999999999995</v>
      </c>
      <c r="P2974" t="s">
        <v>5</v>
      </c>
      <c r="Q2974">
        <v>-1.1365000000000001</v>
      </c>
      <c r="R2974">
        <v>4.4413</v>
      </c>
      <c r="S2974">
        <v>-1.0392999999999999</v>
      </c>
      <c r="T2974" t="s">
        <v>6</v>
      </c>
      <c r="U2974">
        <v>260519</v>
      </c>
      <c r="V2974">
        <v>84822</v>
      </c>
      <c r="W2974">
        <v>51.441284179999997</v>
      </c>
      <c r="X2974" t="s">
        <v>17</v>
      </c>
      <c r="Y2974">
        <v>0.26759833</v>
      </c>
      <c r="Z2974" t="s">
        <v>18</v>
      </c>
      <c r="AA2974">
        <v>-2.7</v>
      </c>
      <c r="AB2974">
        <v>1</v>
      </c>
      <c r="AC2974">
        <v>8</v>
      </c>
      <c r="AD2974">
        <v>1.9</v>
      </c>
      <c r="AE2974">
        <v>24.08</v>
      </c>
      <c r="AF2974" t="s">
        <v>19</v>
      </c>
      <c r="AG2974" t="s">
        <v>8</v>
      </c>
      <c r="AH2974">
        <v>230</v>
      </c>
      <c r="AI2974" t="s">
        <v>9</v>
      </c>
      <c r="AJ2974">
        <v>0</v>
      </c>
      <c r="AK2974">
        <v>0</v>
      </c>
      <c r="AL2974" t="s">
        <v>10</v>
      </c>
      <c r="AM2974">
        <v>0</v>
      </c>
      <c r="AN2974">
        <v>0</v>
      </c>
      <c r="AO2974">
        <v>0</v>
      </c>
      <c r="AP2974" t="s">
        <v>11</v>
      </c>
      <c r="AQ2974">
        <v>0</v>
      </c>
      <c r="AR2974">
        <v>0</v>
      </c>
      <c r="AS2974" t="s">
        <v>12</v>
      </c>
      <c r="AT2974">
        <v>0</v>
      </c>
      <c r="AU2974">
        <v>0</v>
      </c>
      <c r="AV2974" t="s">
        <v>13</v>
      </c>
      <c r="AW2974">
        <v>0</v>
      </c>
      <c r="AX2974">
        <v>0</v>
      </c>
      <c r="AY2974" t="s">
        <v>14</v>
      </c>
      <c r="AZ2974">
        <v>0</v>
      </c>
      <c r="BA2974">
        <v>0</v>
      </c>
      <c r="BB2974" t="s">
        <v>15</v>
      </c>
      <c r="BC2974">
        <v>0</v>
      </c>
      <c r="BD2974" t="s">
        <v>16</v>
      </c>
      <c r="BE2974">
        <v>103</v>
      </c>
      <c r="BF2974">
        <v>10</v>
      </c>
      <c r="BG2974">
        <v>2</v>
      </c>
    </row>
    <row r="2975" spans="1:59" x14ac:dyDescent="0.25">
      <c r="A2975" t="s">
        <v>0</v>
      </c>
      <c r="B2975" t="s">
        <v>1</v>
      </c>
      <c r="C2975">
        <v>552401</v>
      </c>
      <c r="D2975" t="s">
        <v>2</v>
      </c>
      <c r="E2975">
        <v>102</v>
      </c>
      <c r="F2975">
        <v>86</v>
      </c>
      <c r="G2975">
        <v>-5</v>
      </c>
      <c r="H2975" t="s">
        <v>3</v>
      </c>
      <c r="I2975">
        <v>353</v>
      </c>
      <c r="J2975">
        <v>4</v>
      </c>
      <c r="K2975">
        <v>11</v>
      </c>
      <c r="L2975" t="s">
        <v>4</v>
      </c>
      <c r="M2975">
        <v>0.10050000000000001</v>
      </c>
      <c r="N2975">
        <v>-8.8700000000000001E-2</v>
      </c>
      <c r="O2975">
        <v>0.97670000000000001</v>
      </c>
      <c r="P2975" t="s">
        <v>5</v>
      </c>
      <c r="Q2975">
        <v>-0.501</v>
      </c>
      <c r="R2975">
        <v>6.1311</v>
      </c>
      <c r="S2975">
        <v>-1.458</v>
      </c>
      <c r="T2975" t="s">
        <v>6</v>
      </c>
      <c r="U2975">
        <v>260519</v>
      </c>
      <c r="V2975">
        <v>84822</v>
      </c>
      <c r="W2975">
        <v>51.441284179999997</v>
      </c>
      <c r="X2975" t="s">
        <v>17</v>
      </c>
      <c r="Y2975">
        <v>0.26759833</v>
      </c>
      <c r="Z2975" t="s">
        <v>18</v>
      </c>
      <c r="AA2975">
        <v>-2.7</v>
      </c>
      <c r="AB2975">
        <v>1</v>
      </c>
      <c r="AC2975">
        <v>8</v>
      </c>
      <c r="AD2975">
        <v>1.9</v>
      </c>
      <c r="AE2975">
        <v>24.08</v>
      </c>
      <c r="AF2975" t="s">
        <v>19</v>
      </c>
      <c r="AG2975" t="s">
        <v>8</v>
      </c>
      <c r="AH2975">
        <v>230</v>
      </c>
      <c r="AI2975" t="s">
        <v>9</v>
      </c>
      <c r="AJ2975">
        <v>0</v>
      </c>
      <c r="AK2975">
        <v>0</v>
      </c>
      <c r="AL2975" t="s">
        <v>10</v>
      </c>
      <c r="AM2975">
        <v>0</v>
      </c>
      <c r="AN2975">
        <v>0</v>
      </c>
      <c r="AO2975">
        <v>0</v>
      </c>
      <c r="AP2975" t="s">
        <v>11</v>
      </c>
      <c r="AQ2975">
        <v>0</v>
      </c>
      <c r="AR2975">
        <v>0</v>
      </c>
      <c r="AS2975" t="s">
        <v>12</v>
      </c>
      <c r="AT2975">
        <v>0</v>
      </c>
      <c r="AU2975">
        <v>0</v>
      </c>
      <c r="AV2975" t="s">
        <v>13</v>
      </c>
      <c r="AW2975">
        <v>0</v>
      </c>
      <c r="AX2975">
        <v>0</v>
      </c>
      <c r="AY2975" t="s">
        <v>14</v>
      </c>
      <c r="AZ2975">
        <v>0</v>
      </c>
      <c r="BA2975">
        <v>0</v>
      </c>
      <c r="BB2975" t="s">
        <v>15</v>
      </c>
      <c r="BC2975">
        <v>0</v>
      </c>
      <c r="BD2975" t="s">
        <v>16</v>
      </c>
      <c r="BE2975">
        <v>102</v>
      </c>
      <c r="BF2975">
        <v>10</v>
      </c>
      <c r="BG2975">
        <v>2</v>
      </c>
    </row>
    <row r="2976" spans="1:59" x14ac:dyDescent="0.25">
      <c r="A2976" t="s">
        <v>0</v>
      </c>
      <c r="B2976" t="s">
        <v>1</v>
      </c>
      <c r="C2976">
        <v>552535</v>
      </c>
      <c r="D2976" t="s">
        <v>2</v>
      </c>
      <c r="E2976">
        <v>105</v>
      </c>
      <c r="F2976">
        <v>86</v>
      </c>
      <c r="G2976">
        <v>-5</v>
      </c>
      <c r="H2976" t="s">
        <v>3</v>
      </c>
      <c r="I2976">
        <v>352</v>
      </c>
      <c r="J2976">
        <v>4</v>
      </c>
      <c r="K2976">
        <v>8</v>
      </c>
      <c r="L2976" t="s">
        <v>4</v>
      </c>
      <c r="M2976">
        <v>5.3499999999999999E-2</v>
      </c>
      <c r="N2976">
        <v>-9.7100000000000006E-2</v>
      </c>
      <c r="O2976">
        <v>0.95879999999999999</v>
      </c>
      <c r="P2976" t="s">
        <v>5</v>
      </c>
      <c r="Q2976">
        <v>-0.96450000000000002</v>
      </c>
      <c r="R2976">
        <v>5.4432</v>
      </c>
      <c r="S2976">
        <v>-1.5103</v>
      </c>
      <c r="T2976" t="s">
        <v>6</v>
      </c>
      <c r="U2976">
        <v>260519</v>
      </c>
      <c r="V2976">
        <v>84823</v>
      </c>
      <c r="W2976">
        <v>51.441291810000003</v>
      </c>
      <c r="X2976" t="s">
        <v>17</v>
      </c>
      <c r="Y2976">
        <v>0.2676</v>
      </c>
      <c r="Z2976" t="s">
        <v>18</v>
      </c>
      <c r="AA2976">
        <v>-2.7</v>
      </c>
      <c r="AB2976">
        <v>1</v>
      </c>
      <c r="AC2976">
        <v>8</v>
      </c>
      <c r="AD2976">
        <v>1.9</v>
      </c>
      <c r="AE2976">
        <v>24.08</v>
      </c>
      <c r="AF2976" t="s">
        <v>19</v>
      </c>
      <c r="AG2976" t="s">
        <v>8</v>
      </c>
      <c r="AH2976">
        <v>230</v>
      </c>
      <c r="AI2976" t="s">
        <v>9</v>
      </c>
      <c r="AJ2976">
        <v>0</v>
      </c>
      <c r="AK2976">
        <v>0</v>
      </c>
      <c r="AL2976" t="s">
        <v>10</v>
      </c>
      <c r="AM2976">
        <v>0</v>
      </c>
      <c r="AN2976">
        <v>0</v>
      </c>
      <c r="AO2976">
        <v>0</v>
      </c>
      <c r="AP2976" t="s">
        <v>11</v>
      </c>
      <c r="AQ2976">
        <v>0</v>
      </c>
      <c r="AR2976">
        <v>0</v>
      </c>
      <c r="AS2976" t="s">
        <v>12</v>
      </c>
      <c r="AT2976">
        <v>0</v>
      </c>
      <c r="AU2976">
        <v>0</v>
      </c>
      <c r="AV2976" t="s">
        <v>13</v>
      </c>
      <c r="AW2976">
        <v>0</v>
      </c>
      <c r="AX2976">
        <v>0</v>
      </c>
      <c r="AY2976" t="s">
        <v>14</v>
      </c>
      <c r="AZ2976">
        <v>0</v>
      </c>
      <c r="BA2976">
        <v>0</v>
      </c>
      <c r="BB2976" t="s">
        <v>15</v>
      </c>
      <c r="BC2976">
        <v>0</v>
      </c>
      <c r="BD2976" t="s">
        <v>16</v>
      </c>
      <c r="BE2976">
        <v>105</v>
      </c>
      <c r="BF2976">
        <v>10</v>
      </c>
      <c r="BG2976">
        <v>2</v>
      </c>
    </row>
    <row r="2977" spans="1:59" x14ac:dyDescent="0.25">
      <c r="A2977" t="s">
        <v>0</v>
      </c>
      <c r="B2977" t="s">
        <v>1</v>
      </c>
      <c r="C2977">
        <v>552673</v>
      </c>
      <c r="D2977" t="s">
        <v>2</v>
      </c>
      <c r="E2977">
        <v>105</v>
      </c>
      <c r="F2977">
        <v>86</v>
      </c>
      <c r="G2977">
        <v>-5</v>
      </c>
      <c r="H2977" t="s">
        <v>3</v>
      </c>
      <c r="I2977">
        <v>351</v>
      </c>
      <c r="J2977">
        <v>4</v>
      </c>
      <c r="K2977">
        <v>7</v>
      </c>
      <c r="L2977" t="s">
        <v>4</v>
      </c>
      <c r="M2977">
        <v>6.0900000000000003E-2</v>
      </c>
      <c r="N2977">
        <v>-9.1800000000000007E-2</v>
      </c>
      <c r="O2977">
        <v>0.96789999999999998</v>
      </c>
      <c r="P2977" t="s">
        <v>5</v>
      </c>
      <c r="Q2977">
        <v>0.38129999999999997</v>
      </c>
      <c r="R2977">
        <v>2.6318999999999999</v>
      </c>
      <c r="S2977">
        <v>-1.2786</v>
      </c>
      <c r="T2977" t="s">
        <v>6</v>
      </c>
      <c r="U2977">
        <v>260519</v>
      </c>
      <c r="V2977">
        <v>84823</v>
      </c>
      <c r="W2977">
        <v>51.441291810000003</v>
      </c>
      <c r="X2977" t="s">
        <v>17</v>
      </c>
      <c r="Y2977">
        <v>0.2676</v>
      </c>
      <c r="Z2977" t="s">
        <v>18</v>
      </c>
      <c r="AA2977">
        <v>-2.7</v>
      </c>
      <c r="AB2977">
        <v>1</v>
      </c>
      <c r="AC2977">
        <v>8</v>
      </c>
      <c r="AD2977">
        <v>1.68</v>
      </c>
      <c r="AE2977">
        <v>358.98</v>
      </c>
      <c r="AF2977" t="s">
        <v>19</v>
      </c>
      <c r="AG2977" t="s">
        <v>8</v>
      </c>
      <c r="AH2977">
        <v>230</v>
      </c>
      <c r="AI2977" t="s">
        <v>9</v>
      </c>
      <c r="AJ2977">
        <v>0</v>
      </c>
      <c r="AK2977">
        <v>0</v>
      </c>
      <c r="AL2977" t="s">
        <v>10</v>
      </c>
      <c r="AM2977">
        <v>0</v>
      </c>
      <c r="AN2977">
        <v>0</v>
      </c>
      <c r="AO2977">
        <v>0</v>
      </c>
      <c r="AP2977" t="s">
        <v>11</v>
      </c>
      <c r="AQ2977">
        <v>0</v>
      </c>
      <c r="AR2977">
        <v>0</v>
      </c>
      <c r="AS2977" t="s">
        <v>12</v>
      </c>
      <c r="AT2977">
        <v>0</v>
      </c>
      <c r="AU2977">
        <v>0</v>
      </c>
      <c r="AV2977" t="s">
        <v>13</v>
      </c>
      <c r="AW2977">
        <v>0</v>
      </c>
      <c r="AX2977">
        <v>0</v>
      </c>
      <c r="AY2977" t="s">
        <v>14</v>
      </c>
      <c r="AZ2977">
        <v>0</v>
      </c>
      <c r="BA2977">
        <v>0</v>
      </c>
      <c r="BB2977" t="s">
        <v>15</v>
      </c>
      <c r="BC2977">
        <v>0</v>
      </c>
      <c r="BD2977" t="s">
        <v>16</v>
      </c>
      <c r="BE2977">
        <v>105</v>
      </c>
      <c r="BF2977">
        <v>10</v>
      </c>
      <c r="BG2977">
        <v>2</v>
      </c>
    </row>
    <row r="2978" spans="1:59" x14ac:dyDescent="0.25">
      <c r="A2978" t="s">
        <v>0</v>
      </c>
      <c r="B2978" t="s">
        <v>1</v>
      </c>
      <c r="C2978">
        <v>552809</v>
      </c>
      <c r="D2978" t="s">
        <v>2</v>
      </c>
      <c r="E2978">
        <v>101</v>
      </c>
      <c r="F2978">
        <v>86</v>
      </c>
      <c r="G2978">
        <v>-5</v>
      </c>
      <c r="H2978" t="s">
        <v>3</v>
      </c>
      <c r="I2978">
        <v>351</v>
      </c>
      <c r="J2978">
        <v>4</v>
      </c>
      <c r="K2978">
        <v>6</v>
      </c>
      <c r="L2978" t="s">
        <v>4</v>
      </c>
      <c r="M2978">
        <v>4.0599999999999997E-2</v>
      </c>
      <c r="N2978">
        <v>-8.8099999999999998E-2</v>
      </c>
      <c r="O2978">
        <v>0.98340000000000005</v>
      </c>
      <c r="P2978" t="s">
        <v>5</v>
      </c>
      <c r="Q2978">
        <v>0.33650000000000002</v>
      </c>
      <c r="R2978">
        <v>0.61309999999999998</v>
      </c>
      <c r="S2978">
        <v>-1.2113</v>
      </c>
      <c r="T2978" t="s">
        <v>6</v>
      </c>
      <c r="U2978">
        <v>260519</v>
      </c>
      <c r="V2978">
        <v>84823</v>
      </c>
      <c r="W2978">
        <v>51.441291810000003</v>
      </c>
      <c r="X2978" t="s">
        <v>17</v>
      </c>
      <c r="Y2978">
        <v>0.2676</v>
      </c>
      <c r="Z2978" t="s">
        <v>18</v>
      </c>
      <c r="AA2978">
        <v>-2.7</v>
      </c>
      <c r="AB2978">
        <v>1</v>
      </c>
      <c r="AC2978">
        <v>8</v>
      </c>
      <c r="AD2978">
        <v>1.68</v>
      </c>
      <c r="AE2978">
        <v>358.98</v>
      </c>
      <c r="AF2978" t="s">
        <v>19</v>
      </c>
      <c r="AG2978" t="s">
        <v>8</v>
      </c>
      <c r="AH2978">
        <v>230</v>
      </c>
      <c r="AI2978" t="s">
        <v>9</v>
      </c>
      <c r="AJ2978">
        <v>0</v>
      </c>
      <c r="AK2978">
        <v>0</v>
      </c>
      <c r="AL2978" t="s">
        <v>10</v>
      </c>
      <c r="AM2978">
        <v>0</v>
      </c>
      <c r="AN2978">
        <v>0</v>
      </c>
      <c r="AO2978">
        <v>0</v>
      </c>
      <c r="AP2978" t="s">
        <v>11</v>
      </c>
      <c r="AQ2978">
        <v>0</v>
      </c>
      <c r="AR2978">
        <v>0</v>
      </c>
      <c r="AS2978" t="s">
        <v>12</v>
      </c>
      <c r="AT2978">
        <v>0</v>
      </c>
      <c r="AU2978">
        <v>0</v>
      </c>
      <c r="AV2978" t="s">
        <v>13</v>
      </c>
      <c r="AW2978">
        <v>0</v>
      </c>
      <c r="AX2978">
        <v>0</v>
      </c>
      <c r="AY2978" t="s">
        <v>14</v>
      </c>
      <c r="AZ2978">
        <v>0</v>
      </c>
      <c r="BA2978">
        <v>0</v>
      </c>
      <c r="BB2978" t="s">
        <v>15</v>
      </c>
      <c r="BC2978">
        <v>0</v>
      </c>
      <c r="BD2978" t="s">
        <v>16</v>
      </c>
      <c r="BE2978">
        <v>101</v>
      </c>
      <c r="BF2978">
        <v>10</v>
      </c>
      <c r="BG2978">
        <v>2</v>
      </c>
    </row>
    <row r="2979" spans="1:59" x14ac:dyDescent="0.25">
      <c r="A2979" t="s">
        <v>0</v>
      </c>
      <c r="B2979" t="s">
        <v>1</v>
      </c>
      <c r="C2979">
        <v>552943</v>
      </c>
      <c r="D2979" t="s">
        <v>2</v>
      </c>
      <c r="E2979">
        <v>101</v>
      </c>
      <c r="F2979">
        <v>86</v>
      </c>
      <c r="G2979">
        <v>-5</v>
      </c>
      <c r="H2979" t="s">
        <v>3</v>
      </c>
      <c r="I2979">
        <v>353</v>
      </c>
      <c r="J2979">
        <v>4</v>
      </c>
      <c r="K2979">
        <v>6</v>
      </c>
      <c r="L2979" t="s">
        <v>4</v>
      </c>
      <c r="M2979">
        <v>3.6999999999999998E-2</v>
      </c>
      <c r="N2979">
        <v>-9.4500000000000001E-2</v>
      </c>
      <c r="O2979">
        <v>0.95489999999999997</v>
      </c>
      <c r="P2979" t="s">
        <v>5</v>
      </c>
      <c r="Q2979">
        <v>0.67290000000000005</v>
      </c>
      <c r="R2979">
        <v>-2.2730000000000001</v>
      </c>
      <c r="S2979">
        <v>-2.4076</v>
      </c>
      <c r="T2979" t="s">
        <v>6</v>
      </c>
      <c r="U2979">
        <v>260519</v>
      </c>
      <c r="V2979">
        <v>84823</v>
      </c>
      <c r="W2979">
        <v>51.441291810000003</v>
      </c>
      <c r="X2979" t="s">
        <v>17</v>
      </c>
      <c r="Y2979">
        <v>0.2676</v>
      </c>
      <c r="Z2979" t="s">
        <v>18</v>
      </c>
      <c r="AA2979">
        <v>-2.7</v>
      </c>
      <c r="AB2979">
        <v>1</v>
      </c>
      <c r="AC2979">
        <v>8</v>
      </c>
      <c r="AD2979">
        <v>1.68</v>
      </c>
      <c r="AE2979">
        <v>358.98</v>
      </c>
      <c r="AF2979" t="s">
        <v>19</v>
      </c>
      <c r="AG2979" t="s">
        <v>8</v>
      </c>
      <c r="AH2979">
        <v>230</v>
      </c>
      <c r="AI2979" t="s">
        <v>9</v>
      </c>
      <c r="AJ2979">
        <v>0</v>
      </c>
      <c r="AK2979">
        <v>0</v>
      </c>
      <c r="AL2979" t="s">
        <v>10</v>
      </c>
      <c r="AM2979">
        <v>0</v>
      </c>
      <c r="AN2979">
        <v>0</v>
      </c>
      <c r="AO2979">
        <v>0</v>
      </c>
      <c r="AP2979" t="s">
        <v>11</v>
      </c>
      <c r="AQ2979">
        <v>0</v>
      </c>
      <c r="AR2979">
        <v>0</v>
      </c>
      <c r="AS2979" t="s">
        <v>12</v>
      </c>
      <c r="AT2979">
        <v>0</v>
      </c>
      <c r="AU2979">
        <v>0</v>
      </c>
      <c r="AV2979" t="s">
        <v>13</v>
      </c>
      <c r="AW2979">
        <v>0</v>
      </c>
      <c r="AX2979">
        <v>0</v>
      </c>
      <c r="AY2979" t="s">
        <v>14</v>
      </c>
      <c r="AZ2979">
        <v>0</v>
      </c>
      <c r="BA2979">
        <v>0</v>
      </c>
      <c r="BB2979" t="s">
        <v>15</v>
      </c>
      <c r="BC2979">
        <v>0</v>
      </c>
      <c r="BD2979" t="s">
        <v>16</v>
      </c>
      <c r="BE2979">
        <v>101</v>
      </c>
      <c r="BF2979">
        <v>10</v>
      </c>
      <c r="BG2979">
        <v>2</v>
      </c>
    </row>
    <row r="2980" spans="1:59" x14ac:dyDescent="0.25">
      <c r="A2980" t="s">
        <v>0</v>
      </c>
      <c r="B2980" t="s">
        <v>1</v>
      </c>
      <c r="C2980">
        <v>553081</v>
      </c>
      <c r="D2980" t="s">
        <v>2</v>
      </c>
      <c r="E2980">
        <v>101</v>
      </c>
      <c r="F2980">
        <v>86</v>
      </c>
      <c r="G2980">
        <v>-5</v>
      </c>
      <c r="H2980" t="s">
        <v>3</v>
      </c>
      <c r="I2980">
        <v>354</v>
      </c>
      <c r="J2980">
        <v>4</v>
      </c>
      <c r="K2980">
        <v>6</v>
      </c>
      <c r="L2980" t="s">
        <v>4</v>
      </c>
      <c r="M2980">
        <v>4.5400000000000003E-2</v>
      </c>
      <c r="N2980">
        <v>-9.5899999999999999E-2</v>
      </c>
      <c r="O2980">
        <v>0.9627</v>
      </c>
      <c r="P2980" t="s">
        <v>5</v>
      </c>
      <c r="Q2980">
        <v>-0.18690000000000001</v>
      </c>
      <c r="R2980">
        <v>-3.7907999999999999</v>
      </c>
      <c r="S2980">
        <v>-2.8711000000000002</v>
      </c>
      <c r="T2980" t="s">
        <v>6</v>
      </c>
      <c r="U2980">
        <v>260519</v>
      </c>
      <c r="V2980">
        <v>84823</v>
      </c>
      <c r="W2980">
        <v>51.441291810000003</v>
      </c>
      <c r="X2980" t="s">
        <v>17</v>
      </c>
      <c r="Y2980">
        <v>0.2676</v>
      </c>
      <c r="Z2980" t="s">
        <v>18</v>
      </c>
      <c r="AA2980">
        <v>-2.7</v>
      </c>
      <c r="AB2980">
        <v>1</v>
      </c>
      <c r="AC2980">
        <v>8</v>
      </c>
      <c r="AD2980">
        <v>1.68</v>
      </c>
      <c r="AE2980">
        <v>358.98</v>
      </c>
      <c r="AF2980" t="s">
        <v>19</v>
      </c>
      <c r="AG2980" t="s">
        <v>8</v>
      </c>
      <c r="AH2980">
        <v>230</v>
      </c>
      <c r="AI2980" t="s">
        <v>9</v>
      </c>
      <c r="AJ2980">
        <v>0</v>
      </c>
      <c r="AK2980">
        <v>0</v>
      </c>
      <c r="AL2980" t="s">
        <v>10</v>
      </c>
      <c r="AM2980">
        <v>0</v>
      </c>
      <c r="AN2980">
        <v>0</v>
      </c>
      <c r="AO2980">
        <v>0</v>
      </c>
      <c r="AP2980" t="s">
        <v>11</v>
      </c>
      <c r="AQ2980">
        <v>0</v>
      </c>
      <c r="AR2980">
        <v>0</v>
      </c>
      <c r="AS2980" t="s">
        <v>12</v>
      </c>
      <c r="AT2980">
        <v>0</v>
      </c>
      <c r="AU2980">
        <v>0</v>
      </c>
      <c r="AV2980" t="s">
        <v>13</v>
      </c>
      <c r="AW2980">
        <v>0</v>
      </c>
      <c r="AX2980">
        <v>0</v>
      </c>
      <c r="AY2980" t="s">
        <v>14</v>
      </c>
      <c r="AZ2980">
        <v>0</v>
      </c>
      <c r="BA2980">
        <v>0</v>
      </c>
      <c r="BB2980" t="s">
        <v>15</v>
      </c>
      <c r="BC2980">
        <v>0</v>
      </c>
      <c r="BD2980" t="s">
        <v>16</v>
      </c>
      <c r="BE2980">
        <v>101</v>
      </c>
      <c r="BF2980">
        <v>10</v>
      </c>
      <c r="BG2980">
        <v>2</v>
      </c>
    </row>
    <row r="2981" spans="1:59" x14ac:dyDescent="0.25">
      <c r="A2981" t="s">
        <v>0</v>
      </c>
      <c r="B2981" t="s">
        <v>1</v>
      </c>
      <c r="C2981">
        <v>553217</v>
      </c>
      <c r="D2981" t="s">
        <v>2</v>
      </c>
      <c r="E2981">
        <v>101</v>
      </c>
      <c r="F2981">
        <v>86</v>
      </c>
      <c r="G2981">
        <v>-5</v>
      </c>
      <c r="H2981" t="s">
        <v>3</v>
      </c>
      <c r="I2981">
        <v>356</v>
      </c>
      <c r="J2981">
        <v>3</v>
      </c>
      <c r="K2981">
        <v>8</v>
      </c>
      <c r="L2981" t="s">
        <v>4</v>
      </c>
      <c r="M2981">
        <v>8.0600000000000005E-2</v>
      </c>
      <c r="N2981">
        <v>-8.2500000000000004E-2</v>
      </c>
      <c r="O2981">
        <v>0.99309999999999998</v>
      </c>
      <c r="P2981" t="s">
        <v>5</v>
      </c>
      <c r="Q2981">
        <v>0.1421</v>
      </c>
      <c r="R2981">
        <v>-4.7404000000000002</v>
      </c>
      <c r="S2981">
        <v>-2.8487</v>
      </c>
      <c r="T2981" t="s">
        <v>6</v>
      </c>
      <c r="U2981">
        <v>260519</v>
      </c>
      <c r="V2981">
        <v>84823</v>
      </c>
      <c r="W2981">
        <v>51.441291810000003</v>
      </c>
      <c r="X2981" t="s">
        <v>17</v>
      </c>
      <c r="Y2981">
        <v>0.2676</v>
      </c>
      <c r="Z2981" t="s">
        <v>18</v>
      </c>
      <c r="AA2981">
        <v>-2.7</v>
      </c>
      <c r="AB2981">
        <v>1</v>
      </c>
      <c r="AC2981">
        <v>8</v>
      </c>
      <c r="AD2981">
        <v>1.68</v>
      </c>
      <c r="AE2981">
        <v>358.98</v>
      </c>
      <c r="AF2981" t="s">
        <v>19</v>
      </c>
      <c r="AG2981" t="s">
        <v>8</v>
      </c>
      <c r="AH2981">
        <v>230</v>
      </c>
      <c r="AI2981" t="s">
        <v>9</v>
      </c>
      <c r="AJ2981">
        <v>0</v>
      </c>
      <c r="AK2981">
        <v>0</v>
      </c>
      <c r="AL2981" t="s">
        <v>10</v>
      </c>
      <c r="AM2981">
        <v>0</v>
      </c>
      <c r="AN2981">
        <v>0</v>
      </c>
      <c r="AO2981">
        <v>0</v>
      </c>
      <c r="AP2981" t="s">
        <v>11</v>
      </c>
      <c r="AQ2981">
        <v>0</v>
      </c>
      <c r="AR2981">
        <v>0</v>
      </c>
      <c r="AS2981" t="s">
        <v>12</v>
      </c>
      <c r="AT2981">
        <v>0</v>
      </c>
      <c r="AU2981">
        <v>0</v>
      </c>
      <c r="AV2981" t="s">
        <v>13</v>
      </c>
      <c r="AW2981">
        <v>0</v>
      </c>
      <c r="AX2981">
        <v>0</v>
      </c>
      <c r="AY2981" t="s">
        <v>14</v>
      </c>
      <c r="AZ2981">
        <v>0</v>
      </c>
      <c r="BA2981">
        <v>0</v>
      </c>
      <c r="BB2981" t="s">
        <v>15</v>
      </c>
      <c r="BC2981">
        <v>0</v>
      </c>
      <c r="BD2981" t="s">
        <v>16</v>
      </c>
      <c r="BE2981">
        <v>101</v>
      </c>
      <c r="BF2981">
        <v>10</v>
      </c>
      <c r="BG2981">
        <v>2</v>
      </c>
    </row>
    <row r="2982" spans="1:59" x14ac:dyDescent="0.25">
      <c r="A2982" t="s">
        <v>0</v>
      </c>
      <c r="B2982" t="s">
        <v>1</v>
      </c>
      <c r="C2982">
        <v>553353</v>
      </c>
      <c r="D2982" t="s">
        <v>2</v>
      </c>
      <c r="E2982">
        <v>101</v>
      </c>
      <c r="F2982">
        <v>86</v>
      </c>
      <c r="G2982">
        <v>-5</v>
      </c>
      <c r="H2982" t="s">
        <v>3</v>
      </c>
      <c r="I2982">
        <v>357</v>
      </c>
      <c r="J2982">
        <v>4</v>
      </c>
      <c r="K2982">
        <v>9</v>
      </c>
      <c r="L2982" t="s">
        <v>4</v>
      </c>
      <c r="M2982">
        <v>9.8799999999999999E-2</v>
      </c>
      <c r="N2982">
        <v>-8.9099999999999999E-2</v>
      </c>
      <c r="O2982">
        <v>0.94889999999999997</v>
      </c>
      <c r="P2982" t="s">
        <v>5</v>
      </c>
      <c r="Q2982">
        <v>-0.41120000000000001</v>
      </c>
      <c r="R2982">
        <v>-4.5907999999999998</v>
      </c>
      <c r="S2982">
        <v>-2.6093999999999999</v>
      </c>
      <c r="T2982" t="s">
        <v>6</v>
      </c>
      <c r="U2982">
        <v>260519</v>
      </c>
      <c r="V2982">
        <v>84823</v>
      </c>
      <c r="W2982">
        <v>51.441291810000003</v>
      </c>
      <c r="X2982" t="s">
        <v>17</v>
      </c>
      <c r="Y2982">
        <v>0.2676</v>
      </c>
      <c r="Z2982" t="s">
        <v>18</v>
      </c>
      <c r="AA2982">
        <v>-2.7</v>
      </c>
      <c r="AB2982">
        <v>1</v>
      </c>
      <c r="AC2982">
        <v>8</v>
      </c>
      <c r="AD2982">
        <v>1.68</v>
      </c>
      <c r="AE2982">
        <v>358.98</v>
      </c>
      <c r="AF2982" t="s">
        <v>19</v>
      </c>
      <c r="AG2982" t="s">
        <v>8</v>
      </c>
      <c r="AH2982">
        <v>230</v>
      </c>
      <c r="AI2982" t="s">
        <v>9</v>
      </c>
      <c r="AJ2982">
        <v>0</v>
      </c>
      <c r="AK2982">
        <v>0</v>
      </c>
      <c r="AL2982" t="s">
        <v>10</v>
      </c>
      <c r="AM2982">
        <v>0</v>
      </c>
      <c r="AN2982">
        <v>0</v>
      </c>
      <c r="AO2982">
        <v>0</v>
      </c>
      <c r="AP2982" t="s">
        <v>11</v>
      </c>
      <c r="AQ2982">
        <v>0</v>
      </c>
      <c r="AR2982">
        <v>0</v>
      </c>
      <c r="AS2982" t="s">
        <v>12</v>
      </c>
      <c r="AT2982">
        <v>0</v>
      </c>
      <c r="AU2982">
        <v>0</v>
      </c>
      <c r="AV2982" t="s">
        <v>13</v>
      </c>
      <c r="AW2982">
        <v>0</v>
      </c>
      <c r="AX2982">
        <v>0</v>
      </c>
      <c r="AY2982" t="s">
        <v>14</v>
      </c>
      <c r="AZ2982">
        <v>0</v>
      </c>
      <c r="BA2982">
        <v>0</v>
      </c>
      <c r="BB2982" t="s">
        <v>15</v>
      </c>
      <c r="BC2982">
        <v>0</v>
      </c>
      <c r="BD2982" t="s">
        <v>16</v>
      </c>
      <c r="BE2982">
        <v>101</v>
      </c>
      <c r="BF2982">
        <v>10</v>
      </c>
      <c r="BG2982">
        <v>2</v>
      </c>
    </row>
    <row r="2983" spans="1:59" x14ac:dyDescent="0.25">
      <c r="A2983" t="s">
        <v>0</v>
      </c>
      <c r="B2983" t="s">
        <v>1</v>
      </c>
      <c r="C2983">
        <v>553487</v>
      </c>
      <c r="D2983" t="s">
        <v>2</v>
      </c>
      <c r="E2983">
        <v>101</v>
      </c>
      <c r="F2983">
        <v>86</v>
      </c>
      <c r="G2983">
        <v>-5</v>
      </c>
      <c r="H2983" t="s">
        <v>3</v>
      </c>
      <c r="I2983">
        <v>358</v>
      </c>
      <c r="J2983">
        <v>4</v>
      </c>
      <c r="K2983">
        <v>10</v>
      </c>
      <c r="L2983" t="s">
        <v>4</v>
      </c>
      <c r="M2983">
        <v>0.1221</v>
      </c>
      <c r="N2983">
        <v>-9.6299999999999997E-2</v>
      </c>
      <c r="O2983">
        <v>0.92259999999999998</v>
      </c>
      <c r="P2983" t="s">
        <v>5</v>
      </c>
      <c r="Q2983">
        <v>0.50839999999999996</v>
      </c>
      <c r="R2983">
        <v>-4.3815</v>
      </c>
      <c r="S2983">
        <v>-2.4973000000000001</v>
      </c>
      <c r="T2983" t="s">
        <v>6</v>
      </c>
      <c r="U2983">
        <v>260519</v>
      </c>
      <c r="V2983">
        <v>84824</v>
      </c>
      <c r="W2983">
        <v>51.441299440000002</v>
      </c>
      <c r="X2983" t="s">
        <v>17</v>
      </c>
      <c r="Y2983">
        <v>0.26761164999999998</v>
      </c>
      <c r="Z2983" t="s">
        <v>18</v>
      </c>
      <c r="AA2983">
        <v>-2.7</v>
      </c>
      <c r="AB2983">
        <v>1</v>
      </c>
      <c r="AC2983">
        <v>8</v>
      </c>
      <c r="AD2983">
        <v>1.68</v>
      </c>
      <c r="AE2983">
        <v>358.98</v>
      </c>
      <c r="AF2983" t="s">
        <v>19</v>
      </c>
      <c r="AG2983" t="s">
        <v>8</v>
      </c>
      <c r="AH2983">
        <v>230</v>
      </c>
      <c r="AI2983" t="s">
        <v>9</v>
      </c>
      <c r="AJ2983">
        <v>0</v>
      </c>
      <c r="AK2983">
        <v>0</v>
      </c>
      <c r="AL2983" t="s">
        <v>10</v>
      </c>
      <c r="AM2983">
        <v>0</v>
      </c>
      <c r="AN2983">
        <v>0</v>
      </c>
      <c r="AO2983">
        <v>0</v>
      </c>
      <c r="AP2983" t="s">
        <v>11</v>
      </c>
      <c r="AQ2983">
        <v>0</v>
      </c>
      <c r="AR2983">
        <v>0</v>
      </c>
      <c r="AS2983" t="s">
        <v>12</v>
      </c>
      <c r="AT2983">
        <v>0</v>
      </c>
      <c r="AU2983">
        <v>0</v>
      </c>
      <c r="AV2983" t="s">
        <v>13</v>
      </c>
      <c r="AW2983">
        <v>0</v>
      </c>
      <c r="AX2983">
        <v>0</v>
      </c>
      <c r="AY2983" t="s">
        <v>14</v>
      </c>
      <c r="AZ2983">
        <v>0</v>
      </c>
      <c r="BA2983">
        <v>0</v>
      </c>
      <c r="BB2983" t="s">
        <v>15</v>
      </c>
      <c r="BC2983">
        <v>0</v>
      </c>
      <c r="BD2983" t="s">
        <v>16</v>
      </c>
      <c r="BE2983">
        <v>101</v>
      </c>
      <c r="BF2983">
        <v>10</v>
      </c>
      <c r="BG2983">
        <v>2</v>
      </c>
    </row>
    <row r="2984" spans="1:59" x14ac:dyDescent="0.25">
      <c r="A2984" t="s">
        <v>0</v>
      </c>
      <c r="B2984" t="s">
        <v>1</v>
      </c>
      <c r="C2984">
        <v>553625</v>
      </c>
      <c r="D2984" t="s">
        <v>2</v>
      </c>
      <c r="E2984">
        <v>101</v>
      </c>
      <c r="F2984">
        <v>86</v>
      </c>
      <c r="G2984">
        <v>-5</v>
      </c>
      <c r="H2984" t="s">
        <v>3</v>
      </c>
      <c r="I2984">
        <v>352</v>
      </c>
      <c r="J2984">
        <v>4</v>
      </c>
      <c r="K2984">
        <v>12</v>
      </c>
      <c r="L2984" t="s">
        <v>4</v>
      </c>
      <c r="M2984">
        <v>0.14219999999999999</v>
      </c>
      <c r="N2984">
        <v>-9.6799999999999997E-2</v>
      </c>
      <c r="O2984">
        <v>0.9546</v>
      </c>
      <c r="P2984" t="s">
        <v>5</v>
      </c>
      <c r="Q2984">
        <v>0.65800000000000003</v>
      </c>
      <c r="R2984">
        <v>-3.4992000000000001</v>
      </c>
      <c r="S2984">
        <v>-1.4803999999999999</v>
      </c>
      <c r="T2984" t="s">
        <v>6</v>
      </c>
      <c r="U2984">
        <v>260519</v>
      </c>
      <c r="V2984">
        <v>84824</v>
      </c>
      <c r="W2984">
        <v>51.441299440000002</v>
      </c>
      <c r="X2984" t="s">
        <v>17</v>
      </c>
      <c r="Y2984">
        <v>0.26761164999999998</v>
      </c>
      <c r="Z2984" t="s">
        <v>18</v>
      </c>
      <c r="AA2984">
        <v>-2.7</v>
      </c>
      <c r="AB2984">
        <v>1</v>
      </c>
      <c r="AC2984">
        <v>8</v>
      </c>
      <c r="AD2984">
        <v>1.71</v>
      </c>
      <c r="AE2984">
        <v>4.92</v>
      </c>
      <c r="AF2984" t="s">
        <v>19</v>
      </c>
      <c r="AG2984" t="s">
        <v>8</v>
      </c>
      <c r="AH2984">
        <v>230</v>
      </c>
      <c r="AI2984" t="s">
        <v>9</v>
      </c>
      <c r="AJ2984">
        <v>0</v>
      </c>
      <c r="AK2984">
        <v>0</v>
      </c>
      <c r="AL2984" t="s">
        <v>10</v>
      </c>
      <c r="AM2984">
        <v>0</v>
      </c>
      <c r="AN2984">
        <v>0</v>
      </c>
      <c r="AO2984">
        <v>0</v>
      </c>
      <c r="AP2984" t="s">
        <v>11</v>
      </c>
      <c r="AQ2984">
        <v>0</v>
      </c>
      <c r="AR2984">
        <v>0</v>
      </c>
      <c r="AS2984" t="s">
        <v>12</v>
      </c>
      <c r="AT2984">
        <v>0</v>
      </c>
      <c r="AU2984">
        <v>0</v>
      </c>
      <c r="AV2984" t="s">
        <v>13</v>
      </c>
      <c r="AW2984">
        <v>0</v>
      </c>
      <c r="AX2984">
        <v>0</v>
      </c>
      <c r="AY2984" t="s">
        <v>14</v>
      </c>
      <c r="AZ2984">
        <v>0</v>
      </c>
      <c r="BA2984">
        <v>0</v>
      </c>
      <c r="BB2984" t="s">
        <v>15</v>
      </c>
      <c r="BC2984">
        <v>0</v>
      </c>
      <c r="BD2984" t="s">
        <v>16</v>
      </c>
      <c r="BE2984">
        <v>101</v>
      </c>
      <c r="BF2984">
        <v>10</v>
      </c>
      <c r="BG2984">
        <v>2</v>
      </c>
    </row>
    <row r="2985" spans="1:59" x14ac:dyDescent="0.25">
      <c r="A2985" t="s">
        <v>0</v>
      </c>
      <c r="B2985" t="s">
        <v>1</v>
      </c>
      <c r="C2985">
        <v>553760</v>
      </c>
      <c r="D2985" t="s">
        <v>2</v>
      </c>
      <c r="E2985">
        <v>101</v>
      </c>
      <c r="F2985">
        <v>86</v>
      </c>
      <c r="G2985">
        <v>-5</v>
      </c>
      <c r="H2985" t="s">
        <v>3</v>
      </c>
      <c r="I2985">
        <v>352</v>
      </c>
      <c r="J2985">
        <v>3</v>
      </c>
      <c r="K2985">
        <v>12</v>
      </c>
      <c r="L2985" t="s">
        <v>4</v>
      </c>
      <c r="M2985">
        <v>0.126</v>
      </c>
      <c r="N2985">
        <v>-9.98E-2</v>
      </c>
      <c r="O2985">
        <v>0.95250000000000001</v>
      </c>
      <c r="P2985" t="s">
        <v>5</v>
      </c>
      <c r="Q2985">
        <v>-1.4655</v>
      </c>
      <c r="R2985">
        <v>-3.2749000000000001</v>
      </c>
      <c r="S2985">
        <v>-1.7197</v>
      </c>
      <c r="T2985" t="s">
        <v>6</v>
      </c>
      <c r="U2985">
        <v>260519</v>
      </c>
      <c r="V2985">
        <v>84824</v>
      </c>
      <c r="W2985">
        <v>51.441299440000002</v>
      </c>
      <c r="X2985" t="s">
        <v>17</v>
      </c>
      <c r="Y2985">
        <v>0.26761164999999998</v>
      </c>
      <c r="Z2985" t="s">
        <v>18</v>
      </c>
      <c r="AA2985">
        <v>-2.7</v>
      </c>
      <c r="AB2985">
        <v>1</v>
      </c>
      <c r="AC2985">
        <v>8</v>
      </c>
      <c r="AD2985">
        <v>1.71</v>
      </c>
      <c r="AE2985">
        <v>4.92</v>
      </c>
      <c r="AF2985" t="s">
        <v>19</v>
      </c>
      <c r="AG2985" t="s">
        <v>8</v>
      </c>
      <c r="AH2985">
        <v>230</v>
      </c>
      <c r="AI2985" t="s">
        <v>9</v>
      </c>
      <c r="AJ2985">
        <v>0</v>
      </c>
      <c r="AK2985">
        <v>0</v>
      </c>
      <c r="AL2985" t="s">
        <v>10</v>
      </c>
      <c r="AM2985">
        <v>0</v>
      </c>
      <c r="AN2985">
        <v>0</v>
      </c>
      <c r="AO2985">
        <v>0</v>
      </c>
      <c r="AP2985" t="s">
        <v>11</v>
      </c>
      <c r="AQ2985">
        <v>0</v>
      </c>
      <c r="AR2985">
        <v>0</v>
      </c>
      <c r="AS2985" t="s">
        <v>12</v>
      </c>
      <c r="AT2985">
        <v>0</v>
      </c>
      <c r="AU2985">
        <v>0</v>
      </c>
      <c r="AV2985" t="s">
        <v>13</v>
      </c>
      <c r="AW2985">
        <v>0</v>
      </c>
      <c r="AX2985">
        <v>0</v>
      </c>
      <c r="AY2985" t="s">
        <v>14</v>
      </c>
      <c r="AZ2985">
        <v>0</v>
      </c>
      <c r="BA2985">
        <v>0</v>
      </c>
      <c r="BB2985" t="s">
        <v>15</v>
      </c>
      <c r="BC2985">
        <v>0</v>
      </c>
      <c r="BD2985" t="s">
        <v>16</v>
      </c>
      <c r="BE2985">
        <v>101</v>
      </c>
      <c r="BF2985">
        <v>10</v>
      </c>
      <c r="BG2985">
        <v>2</v>
      </c>
    </row>
    <row r="2986" spans="1:59" x14ac:dyDescent="0.25">
      <c r="A2986" t="s">
        <v>0</v>
      </c>
      <c r="B2986" t="s">
        <v>1</v>
      </c>
      <c r="C2986">
        <v>553895</v>
      </c>
      <c r="D2986" t="s">
        <v>2</v>
      </c>
      <c r="E2986">
        <v>99</v>
      </c>
      <c r="F2986">
        <v>86</v>
      </c>
      <c r="G2986">
        <v>-5</v>
      </c>
      <c r="H2986" t="s">
        <v>3</v>
      </c>
      <c r="I2986">
        <v>1</v>
      </c>
      <c r="J2986">
        <v>4</v>
      </c>
      <c r="K2986">
        <v>14</v>
      </c>
      <c r="L2986" t="s">
        <v>4</v>
      </c>
      <c r="M2986">
        <v>0.16719999999999999</v>
      </c>
      <c r="N2986">
        <v>-9.2200000000000004E-2</v>
      </c>
      <c r="O2986">
        <v>0.93820000000000003</v>
      </c>
      <c r="P2986" t="s">
        <v>5</v>
      </c>
      <c r="Q2986">
        <v>-0.91969999999999996</v>
      </c>
      <c r="R2986">
        <v>-3.6413000000000002</v>
      </c>
      <c r="S2986">
        <v>-1.615</v>
      </c>
      <c r="T2986" t="s">
        <v>6</v>
      </c>
      <c r="U2986">
        <v>260519</v>
      </c>
      <c r="V2986">
        <v>84824</v>
      </c>
      <c r="W2986">
        <v>51.441299440000002</v>
      </c>
      <c r="X2986" t="s">
        <v>17</v>
      </c>
      <c r="Y2986">
        <v>0.26761164999999998</v>
      </c>
      <c r="Z2986" t="s">
        <v>18</v>
      </c>
      <c r="AA2986">
        <v>-2.7</v>
      </c>
      <c r="AB2986">
        <v>1</v>
      </c>
      <c r="AC2986">
        <v>8</v>
      </c>
      <c r="AD2986">
        <v>1.71</v>
      </c>
      <c r="AE2986">
        <v>4.92</v>
      </c>
      <c r="AF2986" t="s">
        <v>19</v>
      </c>
      <c r="AG2986" t="s">
        <v>8</v>
      </c>
      <c r="AH2986">
        <v>230</v>
      </c>
      <c r="AI2986" t="s">
        <v>9</v>
      </c>
      <c r="AJ2986">
        <v>0</v>
      </c>
      <c r="AK2986">
        <v>0</v>
      </c>
      <c r="AL2986" t="s">
        <v>10</v>
      </c>
      <c r="AM2986">
        <v>0</v>
      </c>
      <c r="AN2986">
        <v>0</v>
      </c>
      <c r="AO2986">
        <v>0</v>
      </c>
      <c r="AP2986" t="s">
        <v>11</v>
      </c>
      <c r="AQ2986">
        <v>0</v>
      </c>
      <c r="AR2986">
        <v>0</v>
      </c>
      <c r="AS2986" t="s">
        <v>12</v>
      </c>
      <c r="AT2986">
        <v>0</v>
      </c>
      <c r="AU2986">
        <v>0</v>
      </c>
      <c r="AV2986" t="s">
        <v>13</v>
      </c>
      <c r="AW2986">
        <v>0</v>
      </c>
      <c r="AX2986">
        <v>0</v>
      </c>
      <c r="AY2986" t="s">
        <v>14</v>
      </c>
      <c r="AZ2986">
        <v>0</v>
      </c>
      <c r="BA2986">
        <v>0</v>
      </c>
      <c r="BB2986" t="s">
        <v>15</v>
      </c>
      <c r="BC2986">
        <v>0</v>
      </c>
      <c r="BD2986" t="s">
        <v>16</v>
      </c>
      <c r="BE2986">
        <v>99</v>
      </c>
      <c r="BF2986">
        <v>10</v>
      </c>
      <c r="BG2986">
        <v>2</v>
      </c>
    </row>
    <row r="2987" spans="1:59" x14ac:dyDescent="0.25">
      <c r="A2987" t="s">
        <v>0</v>
      </c>
      <c r="B2987" t="s">
        <v>1</v>
      </c>
      <c r="C2987">
        <v>554033</v>
      </c>
      <c r="D2987" t="s">
        <v>2</v>
      </c>
      <c r="E2987">
        <v>99</v>
      </c>
      <c r="F2987">
        <v>86</v>
      </c>
      <c r="G2987">
        <v>-5</v>
      </c>
      <c r="H2987" t="s">
        <v>3</v>
      </c>
      <c r="I2987">
        <v>2</v>
      </c>
      <c r="J2987">
        <v>4</v>
      </c>
      <c r="K2987">
        <v>14</v>
      </c>
      <c r="L2987" t="s">
        <v>4</v>
      </c>
      <c r="M2987">
        <v>0.17849999999999999</v>
      </c>
      <c r="N2987">
        <v>-8.8900000000000007E-2</v>
      </c>
      <c r="O2987">
        <v>0.94099999999999995</v>
      </c>
      <c r="P2987" t="s">
        <v>5</v>
      </c>
      <c r="Q2987">
        <v>-0.68789999999999996</v>
      </c>
      <c r="R2987">
        <v>-2.7964000000000002</v>
      </c>
      <c r="S2987">
        <v>-2.4523999999999999</v>
      </c>
      <c r="T2987" t="s">
        <v>6</v>
      </c>
      <c r="U2987">
        <v>260519</v>
      </c>
      <c r="V2987">
        <v>84824</v>
      </c>
      <c r="W2987">
        <v>51.441299440000002</v>
      </c>
      <c r="X2987" t="s">
        <v>17</v>
      </c>
      <c r="Y2987">
        <v>0.26761164999999998</v>
      </c>
      <c r="Z2987" t="s">
        <v>18</v>
      </c>
      <c r="AA2987">
        <v>-2.7</v>
      </c>
      <c r="AB2987">
        <v>1</v>
      </c>
      <c r="AC2987">
        <v>8</v>
      </c>
      <c r="AD2987">
        <v>1.71</v>
      </c>
      <c r="AE2987">
        <v>4.92</v>
      </c>
      <c r="AF2987" t="s">
        <v>19</v>
      </c>
      <c r="AG2987" t="s">
        <v>8</v>
      </c>
      <c r="AH2987">
        <v>230</v>
      </c>
      <c r="AI2987" t="s">
        <v>9</v>
      </c>
      <c r="AJ2987">
        <v>0</v>
      </c>
      <c r="AK2987">
        <v>0</v>
      </c>
      <c r="AL2987" t="s">
        <v>10</v>
      </c>
      <c r="AM2987">
        <v>0</v>
      </c>
      <c r="AN2987">
        <v>0</v>
      </c>
      <c r="AO2987">
        <v>0</v>
      </c>
      <c r="AP2987" t="s">
        <v>11</v>
      </c>
      <c r="AQ2987">
        <v>0</v>
      </c>
      <c r="AR2987">
        <v>0</v>
      </c>
      <c r="AS2987" t="s">
        <v>12</v>
      </c>
      <c r="AT2987">
        <v>0</v>
      </c>
      <c r="AU2987">
        <v>0</v>
      </c>
      <c r="AV2987" t="s">
        <v>13</v>
      </c>
      <c r="AW2987">
        <v>0</v>
      </c>
      <c r="AX2987">
        <v>0</v>
      </c>
      <c r="AY2987" t="s">
        <v>14</v>
      </c>
      <c r="AZ2987">
        <v>0</v>
      </c>
      <c r="BA2987">
        <v>0</v>
      </c>
      <c r="BB2987" t="s">
        <v>15</v>
      </c>
      <c r="BC2987">
        <v>0</v>
      </c>
      <c r="BD2987" t="s">
        <v>16</v>
      </c>
      <c r="BE2987">
        <v>99</v>
      </c>
      <c r="BF2987">
        <v>10</v>
      </c>
      <c r="BG2987">
        <v>2</v>
      </c>
    </row>
    <row r="2988" spans="1:59" x14ac:dyDescent="0.25">
      <c r="A2988" t="s">
        <v>0</v>
      </c>
      <c r="B2988" t="s">
        <v>1</v>
      </c>
      <c r="C2988">
        <v>554169</v>
      </c>
      <c r="D2988" t="s">
        <v>2</v>
      </c>
      <c r="E2988">
        <v>101</v>
      </c>
      <c r="F2988">
        <v>86</v>
      </c>
      <c r="G2988">
        <v>-6</v>
      </c>
      <c r="H2988" t="s">
        <v>3</v>
      </c>
      <c r="I2988">
        <v>3</v>
      </c>
      <c r="J2988">
        <v>3</v>
      </c>
      <c r="K2988">
        <v>15</v>
      </c>
      <c r="L2988" t="s">
        <v>4</v>
      </c>
      <c r="M2988">
        <v>0.187</v>
      </c>
      <c r="N2988">
        <v>-9.4500000000000001E-2</v>
      </c>
      <c r="O2988">
        <v>0.92110000000000003</v>
      </c>
      <c r="P2988" t="s">
        <v>5</v>
      </c>
      <c r="Q2988">
        <v>-0.70279999999999998</v>
      </c>
      <c r="R2988">
        <v>-0.30659999999999998</v>
      </c>
      <c r="S2988">
        <v>-0.95699999999999996</v>
      </c>
      <c r="T2988" t="s">
        <v>6</v>
      </c>
      <c r="U2988">
        <v>260519</v>
      </c>
      <c r="V2988">
        <v>84824</v>
      </c>
      <c r="W2988">
        <v>51.441299440000002</v>
      </c>
      <c r="X2988" t="s">
        <v>17</v>
      </c>
      <c r="Y2988">
        <v>0.26761164999999998</v>
      </c>
      <c r="Z2988" t="s">
        <v>18</v>
      </c>
      <c r="AA2988">
        <v>-2.7</v>
      </c>
      <c r="AB2988">
        <v>1</v>
      </c>
      <c r="AC2988">
        <v>8</v>
      </c>
      <c r="AD2988">
        <v>1.71</v>
      </c>
      <c r="AE2988">
        <v>4.92</v>
      </c>
      <c r="AF2988" t="s">
        <v>19</v>
      </c>
      <c r="AG2988" t="s">
        <v>8</v>
      </c>
      <c r="AH2988">
        <v>230</v>
      </c>
      <c r="AI2988" t="s">
        <v>9</v>
      </c>
      <c r="AJ2988">
        <v>0</v>
      </c>
      <c r="AK2988">
        <v>0</v>
      </c>
      <c r="AL2988" t="s">
        <v>10</v>
      </c>
      <c r="AM2988">
        <v>0</v>
      </c>
      <c r="AN2988">
        <v>0</v>
      </c>
      <c r="AO2988">
        <v>0</v>
      </c>
      <c r="AP2988" t="s">
        <v>11</v>
      </c>
      <c r="AQ2988">
        <v>0</v>
      </c>
      <c r="AR2988">
        <v>0</v>
      </c>
      <c r="AS2988" t="s">
        <v>12</v>
      </c>
      <c r="AT2988">
        <v>0</v>
      </c>
      <c r="AU2988">
        <v>0</v>
      </c>
      <c r="AV2988" t="s">
        <v>13</v>
      </c>
      <c r="AW2988">
        <v>0</v>
      </c>
      <c r="AX2988">
        <v>0</v>
      </c>
      <c r="AY2988" t="s">
        <v>14</v>
      </c>
      <c r="AZ2988">
        <v>0</v>
      </c>
      <c r="BA2988">
        <v>0</v>
      </c>
      <c r="BB2988" t="s">
        <v>15</v>
      </c>
      <c r="BC2988">
        <v>0</v>
      </c>
      <c r="BD2988" t="s">
        <v>16</v>
      </c>
      <c r="BE2988">
        <v>101</v>
      </c>
      <c r="BF2988">
        <v>10</v>
      </c>
      <c r="BG2988">
        <v>2</v>
      </c>
    </row>
    <row r="2989" spans="1:59" x14ac:dyDescent="0.25">
      <c r="A2989" t="s">
        <v>0</v>
      </c>
      <c r="B2989" t="s">
        <v>1</v>
      </c>
      <c r="C2989">
        <v>554304</v>
      </c>
      <c r="D2989" t="s">
        <v>2</v>
      </c>
      <c r="E2989">
        <v>103</v>
      </c>
      <c r="F2989">
        <v>86</v>
      </c>
      <c r="G2989">
        <v>-5</v>
      </c>
      <c r="H2989" t="s">
        <v>3</v>
      </c>
      <c r="I2989">
        <v>3</v>
      </c>
      <c r="J2989">
        <v>3</v>
      </c>
      <c r="K2989">
        <v>15</v>
      </c>
      <c r="L2989" t="s">
        <v>4</v>
      </c>
      <c r="M2989">
        <v>0.1739</v>
      </c>
      <c r="N2989">
        <v>-9.0300000000000005E-2</v>
      </c>
      <c r="O2989">
        <v>0.94579999999999997</v>
      </c>
      <c r="P2989" t="s">
        <v>5</v>
      </c>
      <c r="Q2989">
        <v>-0.97950000000000004</v>
      </c>
      <c r="R2989">
        <v>5.9799999999999999E-2</v>
      </c>
      <c r="S2989">
        <v>-1.8318000000000001</v>
      </c>
      <c r="T2989" t="s">
        <v>6</v>
      </c>
      <c r="U2989">
        <v>260519</v>
      </c>
      <c r="V2989">
        <v>84824</v>
      </c>
      <c r="W2989">
        <v>51.441299440000002</v>
      </c>
      <c r="X2989" t="s">
        <v>17</v>
      </c>
      <c r="Y2989">
        <v>0.26761164999999998</v>
      </c>
      <c r="Z2989" t="s">
        <v>18</v>
      </c>
      <c r="AA2989">
        <v>-2.7</v>
      </c>
      <c r="AB2989">
        <v>1</v>
      </c>
      <c r="AC2989">
        <v>8</v>
      </c>
      <c r="AD2989">
        <v>1.71</v>
      </c>
      <c r="AE2989">
        <v>4.92</v>
      </c>
      <c r="AF2989" t="s">
        <v>19</v>
      </c>
      <c r="AG2989" t="s">
        <v>8</v>
      </c>
      <c r="AH2989">
        <v>230</v>
      </c>
      <c r="AI2989" t="s">
        <v>9</v>
      </c>
      <c r="AJ2989">
        <v>0</v>
      </c>
      <c r="AK2989">
        <v>0</v>
      </c>
      <c r="AL2989" t="s">
        <v>10</v>
      </c>
      <c r="AM2989">
        <v>0</v>
      </c>
      <c r="AN2989">
        <v>0</v>
      </c>
      <c r="AO2989">
        <v>0</v>
      </c>
      <c r="AP2989" t="s">
        <v>11</v>
      </c>
      <c r="AQ2989">
        <v>0</v>
      </c>
      <c r="AR2989">
        <v>0</v>
      </c>
      <c r="AS2989" t="s">
        <v>12</v>
      </c>
      <c r="AT2989">
        <v>0</v>
      </c>
      <c r="AU2989">
        <v>0</v>
      </c>
      <c r="AV2989" t="s">
        <v>13</v>
      </c>
      <c r="AW2989">
        <v>0</v>
      </c>
      <c r="AX2989">
        <v>0</v>
      </c>
      <c r="AY2989" t="s">
        <v>14</v>
      </c>
      <c r="AZ2989">
        <v>0</v>
      </c>
      <c r="BA2989">
        <v>0</v>
      </c>
      <c r="BB2989" t="s">
        <v>15</v>
      </c>
      <c r="BC2989">
        <v>0</v>
      </c>
      <c r="BD2989" t="s">
        <v>16</v>
      </c>
      <c r="BE2989">
        <v>103</v>
      </c>
      <c r="BF2989">
        <v>10</v>
      </c>
      <c r="BG2989">
        <v>2</v>
      </c>
    </row>
    <row r="2990" spans="1:59" x14ac:dyDescent="0.25">
      <c r="A2990" t="s">
        <v>0</v>
      </c>
      <c r="B2990" t="s">
        <v>1</v>
      </c>
      <c r="C2990">
        <v>554439</v>
      </c>
      <c r="D2990" t="s">
        <v>2</v>
      </c>
      <c r="E2990">
        <v>108</v>
      </c>
      <c r="F2990">
        <v>86</v>
      </c>
      <c r="G2990">
        <v>-5</v>
      </c>
      <c r="H2990" t="s">
        <v>3</v>
      </c>
      <c r="I2990">
        <v>3</v>
      </c>
      <c r="J2990">
        <v>4</v>
      </c>
      <c r="K2990">
        <v>15</v>
      </c>
      <c r="L2990" t="s">
        <v>4</v>
      </c>
      <c r="M2990">
        <v>0.16250000000000001</v>
      </c>
      <c r="N2990">
        <v>-0.1094</v>
      </c>
      <c r="O2990">
        <v>0.88619999999999999</v>
      </c>
      <c r="P2990" t="s">
        <v>5</v>
      </c>
      <c r="Q2990">
        <v>-0.28410000000000002</v>
      </c>
      <c r="R2990">
        <v>-1.0691999999999999</v>
      </c>
      <c r="S2990">
        <v>-1.1589</v>
      </c>
      <c r="T2990" t="s">
        <v>6</v>
      </c>
      <c r="U2990">
        <v>260519</v>
      </c>
      <c r="V2990">
        <v>84824</v>
      </c>
      <c r="W2990">
        <v>51.441299440000002</v>
      </c>
      <c r="X2990" t="s">
        <v>17</v>
      </c>
      <c r="Y2990">
        <v>0.26761164999999998</v>
      </c>
      <c r="Z2990" t="s">
        <v>18</v>
      </c>
      <c r="AA2990">
        <v>-2.7</v>
      </c>
      <c r="AB2990">
        <v>1</v>
      </c>
      <c r="AC2990">
        <v>8</v>
      </c>
      <c r="AD2990">
        <v>1.71</v>
      </c>
      <c r="AE2990">
        <v>4.92</v>
      </c>
      <c r="AF2990" t="s">
        <v>19</v>
      </c>
      <c r="AG2990" t="s">
        <v>8</v>
      </c>
      <c r="AH2990">
        <v>230</v>
      </c>
      <c r="AI2990" t="s">
        <v>9</v>
      </c>
      <c r="AJ2990">
        <v>0</v>
      </c>
      <c r="AK2990">
        <v>0</v>
      </c>
      <c r="AL2990" t="s">
        <v>10</v>
      </c>
      <c r="AM2990">
        <v>0</v>
      </c>
      <c r="AN2990">
        <v>0</v>
      </c>
      <c r="AO2990">
        <v>0</v>
      </c>
      <c r="AP2990" t="s">
        <v>11</v>
      </c>
      <c r="AQ2990">
        <v>0</v>
      </c>
      <c r="AR2990">
        <v>0</v>
      </c>
      <c r="AS2990" t="s">
        <v>12</v>
      </c>
      <c r="AT2990">
        <v>0</v>
      </c>
      <c r="AU2990">
        <v>0</v>
      </c>
      <c r="AV2990" t="s">
        <v>13</v>
      </c>
      <c r="AW2990">
        <v>0</v>
      </c>
      <c r="AX2990">
        <v>0</v>
      </c>
      <c r="AY2990" t="s">
        <v>14</v>
      </c>
      <c r="AZ2990">
        <v>0</v>
      </c>
      <c r="BA2990">
        <v>0</v>
      </c>
      <c r="BB2990" t="s">
        <v>15</v>
      </c>
      <c r="BC2990">
        <v>0</v>
      </c>
      <c r="BD2990" t="s">
        <v>16</v>
      </c>
      <c r="BE2990">
        <v>108</v>
      </c>
      <c r="BF2990">
        <v>10</v>
      </c>
      <c r="BG2990">
        <v>2</v>
      </c>
    </row>
    <row r="2991" spans="1:59" x14ac:dyDescent="0.25">
      <c r="A2991" t="s">
        <v>0</v>
      </c>
      <c r="B2991" t="s">
        <v>1</v>
      </c>
      <c r="C2991">
        <v>554577</v>
      </c>
      <c r="D2991" t="s">
        <v>2</v>
      </c>
      <c r="E2991">
        <v>104</v>
      </c>
      <c r="F2991">
        <v>86</v>
      </c>
      <c r="G2991">
        <v>-5</v>
      </c>
      <c r="H2991" t="s">
        <v>3</v>
      </c>
      <c r="I2991">
        <v>5</v>
      </c>
      <c r="J2991">
        <v>3</v>
      </c>
      <c r="K2991">
        <v>16</v>
      </c>
      <c r="L2991" t="s">
        <v>4</v>
      </c>
      <c r="M2991">
        <v>0.1666</v>
      </c>
      <c r="N2991">
        <v>-0.1197</v>
      </c>
      <c r="O2991">
        <v>0.92049999999999998</v>
      </c>
      <c r="P2991" t="s">
        <v>5</v>
      </c>
      <c r="Q2991">
        <v>-0.17199999999999999</v>
      </c>
      <c r="R2991">
        <v>-1.7496</v>
      </c>
      <c r="S2991">
        <v>1.6074999999999999</v>
      </c>
      <c r="T2991" t="s">
        <v>6</v>
      </c>
      <c r="U2991">
        <v>260519</v>
      </c>
      <c r="V2991">
        <v>84825</v>
      </c>
      <c r="W2991">
        <v>51.441299440000002</v>
      </c>
      <c r="X2991" t="s">
        <v>17</v>
      </c>
      <c r="Y2991">
        <v>0.26762333999999999</v>
      </c>
      <c r="Z2991" t="s">
        <v>18</v>
      </c>
      <c r="AA2991">
        <v>-2.7</v>
      </c>
      <c r="AB2991">
        <v>1</v>
      </c>
      <c r="AC2991">
        <v>8</v>
      </c>
      <c r="AD2991">
        <v>1.71</v>
      </c>
      <c r="AE2991">
        <v>4.92</v>
      </c>
      <c r="AF2991" t="s">
        <v>19</v>
      </c>
      <c r="AG2991" t="s">
        <v>8</v>
      </c>
      <c r="AH2991">
        <v>230</v>
      </c>
      <c r="AI2991" t="s">
        <v>9</v>
      </c>
      <c r="AJ2991">
        <v>0</v>
      </c>
      <c r="AK2991">
        <v>0</v>
      </c>
      <c r="AL2991" t="s">
        <v>10</v>
      </c>
      <c r="AM2991">
        <v>0</v>
      </c>
      <c r="AN2991">
        <v>0</v>
      </c>
      <c r="AO2991">
        <v>0</v>
      </c>
      <c r="AP2991" t="s">
        <v>11</v>
      </c>
      <c r="AQ2991">
        <v>0</v>
      </c>
      <c r="AR2991">
        <v>0</v>
      </c>
      <c r="AS2991" t="s">
        <v>12</v>
      </c>
      <c r="AT2991">
        <v>0</v>
      </c>
      <c r="AU2991">
        <v>0</v>
      </c>
      <c r="AV2991" t="s">
        <v>13</v>
      </c>
      <c r="AW2991">
        <v>0</v>
      </c>
      <c r="AX2991">
        <v>0</v>
      </c>
      <c r="AY2991" t="s">
        <v>14</v>
      </c>
      <c r="AZ2991">
        <v>0</v>
      </c>
      <c r="BA2991">
        <v>0</v>
      </c>
      <c r="BB2991" t="s">
        <v>15</v>
      </c>
      <c r="BC2991">
        <v>0</v>
      </c>
      <c r="BD2991" t="s">
        <v>16</v>
      </c>
      <c r="BE2991">
        <v>104</v>
      </c>
      <c r="BF2991">
        <v>10</v>
      </c>
      <c r="BG2991">
        <v>2</v>
      </c>
    </row>
    <row r="2992" spans="1:59" x14ac:dyDescent="0.25">
      <c r="A2992" t="s">
        <v>0</v>
      </c>
      <c r="B2992" t="s">
        <v>1</v>
      </c>
      <c r="C2992">
        <v>554712</v>
      </c>
      <c r="D2992" t="s">
        <v>2</v>
      </c>
      <c r="E2992">
        <v>103</v>
      </c>
      <c r="F2992">
        <v>86</v>
      </c>
      <c r="G2992">
        <v>-5</v>
      </c>
      <c r="H2992" t="s">
        <v>3</v>
      </c>
      <c r="I2992">
        <v>5</v>
      </c>
      <c r="J2992">
        <v>3</v>
      </c>
      <c r="K2992">
        <v>16</v>
      </c>
      <c r="L2992" t="s">
        <v>4</v>
      </c>
      <c r="M2992">
        <v>0.2298</v>
      </c>
      <c r="N2992">
        <v>-8.0600000000000005E-2</v>
      </c>
      <c r="O2992">
        <v>0.94689999999999996</v>
      </c>
      <c r="P2992" t="s">
        <v>5</v>
      </c>
      <c r="Q2992">
        <v>1.8916999999999999</v>
      </c>
      <c r="R2992">
        <v>-3.9702000000000002</v>
      </c>
      <c r="S2992">
        <v>0.29160000000000003</v>
      </c>
      <c r="T2992" t="s">
        <v>6</v>
      </c>
      <c r="U2992">
        <v>260519</v>
      </c>
      <c r="V2992">
        <v>84825</v>
      </c>
      <c r="W2992">
        <v>51.441299440000002</v>
      </c>
      <c r="X2992" t="s">
        <v>17</v>
      </c>
      <c r="Y2992">
        <v>0.26762333999999999</v>
      </c>
      <c r="Z2992" t="s">
        <v>18</v>
      </c>
      <c r="AA2992">
        <v>-2.7</v>
      </c>
      <c r="AB2992">
        <v>1</v>
      </c>
      <c r="AC2992">
        <v>8</v>
      </c>
      <c r="AD2992">
        <v>1.43</v>
      </c>
      <c r="AE2992">
        <v>12.11</v>
      </c>
      <c r="AF2992" t="s">
        <v>19</v>
      </c>
      <c r="AG2992" t="s">
        <v>8</v>
      </c>
      <c r="AH2992">
        <v>230</v>
      </c>
      <c r="AI2992" t="s">
        <v>9</v>
      </c>
      <c r="AJ2992">
        <v>0</v>
      </c>
      <c r="AK2992">
        <v>0</v>
      </c>
      <c r="AL2992" t="s">
        <v>10</v>
      </c>
      <c r="AM2992">
        <v>0</v>
      </c>
      <c r="AN2992">
        <v>0</v>
      </c>
      <c r="AO2992">
        <v>0</v>
      </c>
      <c r="AP2992" t="s">
        <v>11</v>
      </c>
      <c r="AQ2992">
        <v>0</v>
      </c>
      <c r="AR2992">
        <v>0</v>
      </c>
      <c r="AS2992" t="s">
        <v>12</v>
      </c>
      <c r="AT2992">
        <v>0</v>
      </c>
      <c r="AU2992">
        <v>0</v>
      </c>
      <c r="AV2992" t="s">
        <v>13</v>
      </c>
      <c r="AW2992">
        <v>0</v>
      </c>
      <c r="AX2992">
        <v>0</v>
      </c>
      <c r="AY2992" t="s">
        <v>14</v>
      </c>
      <c r="AZ2992">
        <v>0</v>
      </c>
      <c r="BA2992">
        <v>0</v>
      </c>
      <c r="BB2992" t="s">
        <v>15</v>
      </c>
      <c r="BC2992">
        <v>0</v>
      </c>
      <c r="BD2992" t="s">
        <v>16</v>
      </c>
      <c r="BE2992">
        <v>103</v>
      </c>
      <c r="BF2992">
        <v>10</v>
      </c>
      <c r="BG2992">
        <v>2</v>
      </c>
    </row>
    <row r="2993" spans="1:59" x14ac:dyDescent="0.25">
      <c r="A2993" t="s">
        <v>0</v>
      </c>
      <c r="B2993" t="s">
        <v>1</v>
      </c>
      <c r="C2993">
        <v>554847</v>
      </c>
      <c r="D2993" t="s">
        <v>2</v>
      </c>
      <c r="E2993">
        <v>103</v>
      </c>
      <c r="F2993">
        <v>86</v>
      </c>
      <c r="G2993">
        <v>-5</v>
      </c>
      <c r="H2993" t="s">
        <v>3</v>
      </c>
      <c r="I2993">
        <v>5</v>
      </c>
      <c r="J2993">
        <v>3</v>
      </c>
      <c r="K2993">
        <v>17</v>
      </c>
      <c r="L2993" t="s">
        <v>4</v>
      </c>
      <c r="M2993">
        <v>0.21859999999999999</v>
      </c>
      <c r="N2993">
        <v>-8.2299999999999998E-2</v>
      </c>
      <c r="O2993">
        <v>0.96040000000000003</v>
      </c>
      <c r="P2993" t="s">
        <v>5</v>
      </c>
      <c r="Q2993">
        <v>1.2262</v>
      </c>
      <c r="R2993">
        <v>-7.2003000000000004</v>
      </c>
      <c r="S2993">
        <v>0.1794</v>
      </c>
      <c r="T2993" t="s">
        <v>6</v>
      </c>
      <c r="U2993">
        <v>260519</v>
      </c>
      <c r="V2993">
        <v>84825</v>
      </c>
      <c r="W2993">
        <v>51.441299440000002</v>
      </c>
      <c r="X2993" t="s">
        <v>17</v>
      </c>
      <c r="Y2993">
        <v>0.26762333999999999</v>
      </c>
      <c r="Z2993" t="s">
        <v>18</v>
      </c>
      <c r="AA2993">
        <v>-2.7</v>
      </c>
      <c r="AB2993">
        <v>1</v>
      </c>
      <c r="AC2993">
        <v>8</v>
      </c>
      <c r="AD2993">
        <v>1.43</v>
      </c>
      <c r="AE2993">
        <v>12.11</v>
      </c>
      <c r="AF2993" t="s">
        <v>19</v>
      </c>
      <c r="AG2993" t="s">
        <v>8</v>
      </c>
      <c r="AH2993">
        <v>230</v>
      </c>
      <c r="AI2993" t="s">
        <v>9</v>
      </c>
      <c r="AJ2993">
        <v>0</v>
      </c>
      <c r="AK2993">
        <v>0</v>
      </c>
      <c r="AL2993" t="s">
        <v>10</v>
      </c>
      <c r="AM2993">
        <v>0</v>
      </c>
      <c r="AN2993">
        <v>0</v>
      </c>
      <c r="AO2993">
        <v>0</v>
      </c>
      <c r="AP2993" t="s">
        <v>11</v>
      </c>
      <c r="AQ2993">
        <v>0</v>
      </c>
      <c r="AR2993">
        <v>0</v>
      </c>
      <c r="AS2993" t="s">
        <v>12</v>
      </c>
      <c r="AT2993">
        <v>0</v>
      </c>
      <c r="AU2993">
        <v>0</v>
      </c>
      <c r="AV2993" t="s">
        <v>13</v>
      </c>
      <c r="AW2993">
        <v>0</v>
      </c>
      <c r="AX2993">
        <v>0</v>
      </c>
      <c r="AY2993" t="s">
        <v>14</v>
      </c>
      <c r="AZ2993">
        <v>0</v>
      </c>
      <c r="BA2993">
        <v>0</v>
      </c>
      <c r="BB2993" t="s">
        <v>15</v>
      </c>
      <c r="BC2993">
        <v>0</v>
      </c>
      <c r="BD2993" t="s">
        <v>16</v>
      </c>
      <c r="BE2993">
        <v>103</v>
      </c>
      <c r="BF2993">
        <v>10</v>
      </c>
      <c r="BG2993">
        <v>2</v>
      </c>
    </row>
    <row r="2994" spans="1:59" x14ac:dyDescent="0.25">
      <c r="A2994" t="s">
        <v>0</v>
      </c>
      <c r="B2994" t="s">
        <v>1</v>
      </c>
      <c r="C2994">
        <v>554990</v>
      </c>
      <c r="D2994" t="s">
        <v>2</v>
      </c>
      <c r="E2994">
        <v>103</v>
      </c>
      <c r="F2994">
        <v>86</v>
      </c>
      <c r="G2994">
        <v>-5</v>
      </c>
      <c r="H2994" t="s">
        <v>3</v>
      </c>
      <c r="I2994">
        <v>6</v>
      </c>
      <c r="J2994">
        <v>3</v>
      </c>
      <c r="K2994">
        <v>20</v>
      </c>
      <c r="L2994" t="s">
        <v>4</v>
      </c>
      <c r="M2994">
        <v>0.2626</v>
      </c>
      <c r="N2994">
        <v>-9.7799999999999998E-2</v>
      </c>
      <c r="O2994">
        <v>0.90820000000000001</v>
      </c>
      <c r="P2994" t="s">
        <v>5</v>
      </c>
      <c r="Q2994">
        <v>2.3552</v>
      </c>
      <c r="R2994">
        <v>-7.2975000000000003</v>
      </c>
      <c r="S2994">
        <v>1.3384</v>
      </c>
      <c r="T2994" t="s">
        <v>6</v>
      </c>
      <c r="U2994">
        <v>260519</v>
      </c>
      <c r="V2994">
        <v>84825</v>
      </c>
      <c r="W2994">
        <v>51.441299440000002</v>
      </c>
      <c r="X2994" t="s">
        <v>17</v>
      </c>
      <c r="Y2994">
        <v>0.26762333999999999</v>
      </c>
      <c r="Z2994" t="s">
        <v>18</v>
      </c>
      <c r="AA2994">
        <v>-2.7</v>
      </c>
      <c r="AB2994">
        <v>1</v>
      </c>
      <c r="AC2994">
        <v>8</v>
      </c>
      <c r="AD2994">
        <v>1.43</v>
      </c>
      <c r="AE2994">
        <v>12.11</v>
      </c>
      <c r="AF2994" t="s">
        <v>19</v>
      </c>
      <c r="AG2994" t="s">
        <v>8</v>
      </c>
      <c r="AH2994">
        <v>230</v>
      </c>
      <c r="AI2994" t="s">
        <v>9</v>
      </c>
      <c r="AJ2994">
        <v>0</v>
      </c>
      <c r="AK2994">
        <v>0</v>
      </c>
      <c r="AL2994" t="s">
        <v>10</v>
      </c>
      <c r="AM2994">
        <v>0</v>
      </c>
      <c r="AN2994">
        <v>0</v>
      </c>
      <c r="AO2994">
        <v>0</v>
      </c>
      <c r="AP2994" t="s">
        <v>11</v>
      </c>
      <c r="AQ2994">
        <v>0</v>
      </c>
      <c r="AR2994">
        <v>0</v>
      </c>
      <c r="AS2994" t="s">
        <v>12</v>
      </c>
      <c r="AT2994">
        <v>0</v>
      </c>
      <c r="AU2994">
        <v>0</v>
      </c>
      <c r="AV2994" t="s">
        <v>13</v>
      </c>
      <c r="AW2994">
        <v>0</v>
      </c>
      <c r="AX2994">
        <v>0</v>
      </c>
      <c r="AY2994" t="s">
        <v>14</v>
      </c>
      <c r="AZ2994">
        <v>0</v>
      </c>
      <c r="BA2994">
        <v>0</v>
      </c>
      <c r="BB2994" t="s">
        <v>15</v>
      </c>
      <c r="BC2994">
        <v>0</v>
      </c>
      <c r="BD2994" t="s">
        <v>16</v>
      </c>
      <c r="BE2994">
        <v>103</v>
      </c>
      <c r="BF2994">
        <v>10</v>
      </c>
      <c r="BG2994">
        <v>2</v>
      </c>
    </row>
    <row r="2995" spans="1:59" x14ac:dyDescent="0.25">
      <c r="A2995" t="s">
        <v>0</v>
      </c>
      <c r="B2995" t="s">
        <v>1</v>
      </c>
      <c r="C2995">
        <v>555135</v>
      </c>
      <c r="D2995" t="s">
        <v>2</v>
      </c>
      <c r="E2995">
        <v>103</v>
      </c>
      <c r="F2995">
        <v>86</v>
      </c>
      <c r="G2995">
        <v>-6</v>
      </c>
      <c r="H2995" t="s">
        <v>3</v>
      </c>
      <c r="I2995">
        <v>7</v>
      </c>
      <c r="J2995">
        <v>2</v>
      </c>
      <c r="K2995">
        <v>22</v>
      </c>
      <c r="L2995" t="s">
        <v>4</v>
      </c>
      <c r="M2995">
        <v>0.30459999999999998</v>
      </c>
      <c r="N2995">
        <v>-7.7299999999999994E-2</v>
      </c>
      <c r="O2995">
        <v>0.91410000000000002</v>
      </c>
      <c r="P2995" t="s">
        <v>5</v>
      </c>
      <c r="Q2995">
        <v>2.931</v>
      </c>
      <c r="R2995">
        <v>-5.3460000000000001</v>
      </c>
      <c r="S2995">
        <v>2.9384000000000001</v>
      </c>
      <c r="T2995" t="s">
        <v>6</v>
      </c>
      <c r="U2995">
        <v>260519</v>
      </c>
      <c r="V2995">
        <v>84825</v>
      </c>
      <c r="W2995">
        <v>51.441299440000002</v>
      </c>
      <c r="X2995" t="s">
        <v>17</v>
      </c>
      <c r="Y2995">
        <v>0.26762333999999999</v>
      </c>
      <c r="Z2995" t="s">
        <v>18</v>
      </c>
      <c r="AA2995">
        <v>-2.7</v>
      </c>
      <c r="AB2995">
        <v>1</v>
      </c>
      <c r="AC2995">
        <v>8</v>
      </c>
      <c r="AD2995">
        <v>1.43</v>
      </c>
      <c r="AE2995">
        <v>12.11</v>
      </c>
      <c r="AF2995" t="s">
        <v>19</v>
      </c>
      <c r="AG2995" t="s">
        <v>8</v>
      </c>
      <c r="AH2995">
        <v>230</v>
      </c>
      <c r="AI2995" t="s">
        <v>9</v>
      </c>
      <c r="AJ2995">
        <v>0</v>
      </c>
      <c r="AK2995">
        <v>0</v>
      </c>
      <c r="AL2995" t="s">
        <v>10</v>
      </c>
      <c r="AM2995">
        <v>0</v>
      </c>
      <c r="AN2995">
        <v>0</v>
      </c>
      <c r="AO2995">
        <v>0</v>
      </c>
      <c r="AP2995" t="s">
        <v>11</v>
      </c>
      <c r="AQ2995">
        <v>0</v>
      </c>
      <c r="AR2995">
        <v>0</v>
      </c>
      <c r="AS2995" t="s">
        <v>12</v>
      </c>
      <c r="AT2995">
        <v>0</v>
      </c>
      <c r="AU2995">
        <v>0</v>
      </c>
      <c r="AV2995" t="s">
        <v>13</v>
      </c>
      <c r="AW2995">
        <v>0</v>
      </c>
      <c r="AX2995">
        <v>0</v>
      </c>
      <c r="AY2995" t="s">
        <v>14</v>
      </c>
      <c r="AZ2995">
        <v>0</v>
      </c>
      <c r="BA2995">
        <v>0</v>
      </c>
      <c r="BB2995" t="s">
        <v>15</v>
      </c>
      <c r="BC2995">
        <v>0</v>
      </c>
      <c r="BD2995" t="s">
        <v>16</v>
      </c>
      <c r="BE2995">
        <v>103</v>
      </c>
      <c r="BF2995">
        <v>10</v>
      </c>
      <c r="BG2995">
        <v>2</v>
      </c>
    </row>
    <row r="2996" spans="1:59" x14ac:dyDescent="0.25">
      <c r="A2996" t="s">
        <v>0</v>
      </c>
      <c r="B2996" t="s">
        <v>1</v>
      </c>
      <c r="C2996">
        <v>555268</v>
      </c>
      <c r="D2996" t="s">
        <v>2</v>
      </c>
      <c r="E2996">
        <v>104</v>
      </c>
      <c r="F2996">
        <v>86</v>
      </c>
      <c r="G2996">
        <v>-5</v>
      </c>
      <c r="H2996" t="s">
        <v>3</v>
      </c>
      <c r="I2996">
        <v>7</v>
      </c>
      <c r="J2996">
        <v>2</v>
      </c>
      <c r="K2996">
        <v>24</v>
      </c>
      <c r="L2996" t="s">
        <v>4</v>
      </c>
      <c r="M2996">
        <v>0.33040000000000003</v>
      </c>
      <c r="N2996">
        <v>-7.4399999999999994E-2</v>
      </c>
      <c r="O2996">
        <v>0.91559999999999997</v>
      </c>
      <c r="P2996" t="s">
        <v>5</v>
      </c>
      <c r="Q2996">
        <v>1.7345999999999999</v>
      </c>
      <c r="R2996">
        <v>-3.8805000000000001</v>
      </c>
      <c r="S2996">
        <v>3.9178999999999999</v>
      </c>
      <c r="T2996" t="s">
        <v>6</v>
      </c>
      <c r="U2996">
        <v>260519</v>
      </c>
      <c r="V2996">
        <v>84825</v>
      </c>
      <c r="W2996">
        <v>51.441299440000002</v>
      </c>
      <c r="X2996" t="s">
        <v>17</v>
      </c>
      <c r="Y2996">
        <v>0.26762333999999999</v>
      </c>
      <c r="Z2996" t="s">
        <v>18</v>
      </c>
      <c r="AA2996">
        <v>-2.7</v>
      </c>
      <c r="AB2996">
        <v>1</v>
      </c>
      <c r="AC2996">
        <v>8</v>
      </c>
      <c r="AD2996">
        <v>1.43</v>
      </c>
      <c r="AE2996">
        <v>12.11</v>
      </c>
      <c r="AF2996" t="s">
        <v>19</v>
      </c>
      <c r="AG2996" t="s">
        <v>8</v>
      </c>
      <c r="AH2996">
        <v>230</v>
      </c>
      <c r="AI2996" t="s">
        <v>9</v>
      </c>
      <c r="AJ2996">
        <v>0</v>
      </c>
      <c r="AK2996">
        <v>0</v>
      </c>
      <c r="AL2996" t="s">
        <v>10</v>
      </c>
      <c r="AM2996">
        <v>0</v>
      </c>
      <c r="AN2996">
        <v>0</v>
      </c>
      <c r="AO2996">
        <v>0</v>
      </c>
      <c r="AP2996" t="s">
        <v>11</v>
      </c>
      <c r="AQ2996">
        <v>0</v>
      </c>
      <c r="AR2996">
        <v>0</v>
      </c>
      <c r="AS2996" t="s">
        <v>12</v>
      </c>
      <c r="AT2996">
        <v>0</v>
      </c>
      <c r="AU2996">
        <v>0</v>
      </c>
      <c r="AV2996" t="s">
        <v>13</v>
      </c>
      <c r="AW2996">
        <v>0</v>
      </c>
      <c r="AX2996">
        <v>0</v>
      </c>
      <c r="AY2996" t="s">
        <v>14</v>
      </c>
      <c r="AZ2996">
        <v>0</v>
      </c>
      <c r="BA2996">
        <v>0</v>
      </c>
      <c r="BB2996" t="s">
        <v>15</v>
      </c>
      <c r="BC2996">
        <v>0</v>
      </c>
      <c r="BD2996" t="s">
        <v>16</v>
      </c>
      <c r="BE2996">
        <v>104</v>
      </c>
      <c r="BF2996">
        <v>10</v>
      </c>
      <c r="BG2996">
        <v>2</v>
      </c>
    </row>
    <row r="2997" spans="1:59" x14ac:dyDescent="0.25">
      <c r="A2997" t="s">
        <v>0</v>
      </c>
      <c r="B2997" t="s">
        <v>1</v>
      </c>
      <c r="C2997">
        <v>555404</v>
      </c>
      <c r="D2997" t="s">
        <v>2</v>
      </c>
      <c r="E2997">
        <v>105</v>
      </c>
      <c r="F2997">
        <v>86</v>
      </c>
      <c r="G2997">
        <v>-5</v>
      </c>
      <c r="H2997" t="s">
        <v>3</v>
      </c>
      <c r="I2997">
        <v>6</v>
      </c>
      <c r="J2997">
        <v>2</v>
      </c>
      <c r="K2997">
        <v>25</v>
      </c>
      <c r="L2997" t="s">
        <v>4</v>
      </c>
      <c r="M2997">
        <v>0.34589999999999999</v>
      </c>
      <c r="N2997">
        <v>-6.0499999999999998E-2</v>
      </c>
      <c r="O2997">
        <v>0.91410000000000002</v>
      </c>
      <c r="P2997" t="s">
        <v>5</v>
      </c>
      <c r="Q2997">
        <v>0.1196</v>
      </c>
      <c r="R2997">
        <v>0.6804</v>
      </c>
      <c r="S2997">
        <v>4.4039000000000001</v>
      </c>
      <c r="T2997" t="s">
        <v>6</v>
      </c>
      <c r="U2997">
        <v>260519</v>
      </c>
      <c r="V2997">
        <v>84825</v>
      </c>
      <c r="W2997">
        <v>51.441299440000002</v>
      </c>
      <c r="X2997" t="s">
        <v>17</v>
      </c>
      <c r="Y2997">
        <v>0.26762333999999999</v>
      </c>
      <c r="Z2997" t="s">
        <v>18</v>
      </c>
      <c r="AA2997">
        <v>-2.7</v>
      </c>
      <c r="AB2997">
        <v>1</v>
      </c>
      <c r="AC2997">
        <v>8</v>
      </c>
      <c r="AD2997">
        <v>1.43</v>
      </c>
      <c r="AE2997">
        <v>12.11</v>
      </c>
      <c r="AF2997" t="s">
        <v>19</v>
      </c>
      <c r="AG2997" t="s">
        <v>8</v>
      </c>
      <c r="AH2997">
        <v>230</v>
      </c>
      <c r="AI2997" t="s">
        <v>9</v>
      </c>
      <c r="AJ2997">
        <v>0</v>
      </c>
      <c r="AK2997">
        <v>0</v>
      </c>
      <c r="AL2997" t="s">
        <v>10</v>
      </c>
      <c r="AM2997">
        <v>0</v>
      </c>
      <c r="AN2997">
        <v>0</v>
      </c>
      <c r="AO2997">
        <v>0</v>
      </c>
      <c r="AP2997" t="s">
        <v>11</v>
      </c>
      <c r="AQ2997">
        <v>0</v>
      </c>
      <c r="AR2997">
        <v>0</v>
      </c>
      <c r="AS2997" t="s">
        <v>12</v>
      </c>
      <c r="AT2997">
        <v>0</v>
      </c>
      <c r="AU2997">
        <v>0</v>
      </c>
      <c r="AV2997" t="s">
        <v>13</v>
      </c>
      <c r="AW2997">
        <v>0</v>
      </c>
      <c r="AX2997">
        <v>0</v>
      </c>
      <c r="AY2997" t="s">
        <v>14</v>
      </c>
      <c r="AZ2997">
        <v>0</v>
      </c>
      <c r="BA2997">
        <v>0</v>
      </c>
      <c r="BB2997" t="s">
        <v>15</v>
      </c>
      <c r="BC2997">
        <v>0</v>
      </c>
      <c r="BD2997" t="s">
        <v>16</v>
      </c>
      <c r="BE2997">
        <v>105</v>
      </c>
      <c r="BF2997">
        <v>10</v>
      </c>
      <c r="BG2997">
        <v>2</v>
      </c>
    </row>
    <row r="2998" spans="1:59" x14ac:dyDescent="0.25">
      <c r="A2998" t="s">
        <v>0</v>
      </c>
      <c r="B2998" t="s">
        <v>1</v>
      </c>
      <c r="C2998">
        <v>555542</v>
      </c>
      <c r="D2998" t="s">
        <v>2</v>
      </c>
      <c r="E2998">
        <v>103</v>
      </c>
      <c r="F2998">
        <v>86</v>
      </c>
      <c r="G2998">
        <v>-5</v>
      </c>
      <c r="H2998" t="s">
        <v>3</v>
      </c>
      <c r="I2998">
        <v>3</v>
      </c>
      <c r="J2998">
        <v>2</v>
      </c>
      <c r="K2998">
        <v>23</v>
      </c>
      <c r="L2998" t="s">
        <v>4</v>
      </c>
      <c r="M2998">
        <v>0.30199999999999999</v>
      </c>
      <c r="N2998">
        <v>-6.08E-2</v>
      </c>
      <c r="O2998">
        <v>0.90459999999999996</v>
      </c>
      <c r="P2998" t="s">
        <v>5</v>
      </c>
      <c r="Q2998">
        <v>-1.0468</v>
      </c>
      <c r="R2998">
        <v>3.3422000000000001</v>
      </c>
      <c r="S2998">
        <v>2.9982000000000002</v>
      </c>
      <c r="T2998" t="s">
        <v>6</v>
      </c>
      <c r="U2998">
        <v>260519</v>
      </c>
      <c r="V2998">
        <v>84826</v>
      </c>
      <c r="W2998">
        <v>51.441307070000001</v>
      </c>
      <c r="X2998" t="s">
        <v>17</v>
      </c>
      <c r="Y2998">
        <v>0.26763334999999999</v>
      </c>
      <c r="Z2998" t="s">
        <v>18</v>
      </c>
      <c r="AA2998">
        <v>-2.7</v>
      </c>
      <c r="AB2998">
        <v>1</v>
      </c>
      <c r="AC2998">
        <v>8</v>
      </c>
      <c r="AD2998">
        <v>1.43</v>
      </c>
      <c r="AE2998">
        <v>12.11</v>
      </c>
      <c r="AF2998" t="s">
        <v>19</v>
      </c>
      <c r="AG2998" t="s">
        <v>8</v>
      </c>
      <c r="AH2998">
        <v>230</v>
      </c>
      <c r="AI2998" t="s">
        <v>9</v>
      </c>
      <c r="AJ2998">
        <v>0</v>
      </c>
      <c r="AK2998">
        <v>0</v>
      </c>
      <c r="AL2998" t="s">
        <v>10</v>
      </c>
      <c r="AM2998">
        <v>0</v>
      </c>
      <c r="AN2998">
        <v>0</v>
      </c>
      <c r="AO2998">
        <v>0</v>
      </c>
      <c r="AP2998" t="s">
        <v>11</v>
      </c>
      <c r="AQ2998">
        <v>0</v>
      </c>
      <c r="AR2998">
        <v>0</v>
      </c>
      <c r="AS2998" t="s">
        <v>12</v>
      </c>
      <c r="AT2998">
        <v>0</v>
      </c>
      <c r="AU2998">
        <v>0</v>
      </c>
      <c r="AV2998" t="s">
        <v>13</v>
      </c>
      <c r="AW2998">
        <v>0</v>
      </c>
      <c r="AX2998">
        <v>0</v>
      </c>
      <c r="AY2998" t="s">
        <v>14</v>
      </c>
      <c r="AZ2998">
        <v>0</v>
      </c>
      <c r="BA2998">
        <v>0</v>
      </c>
      <c r="BB2998" t="s">
        <v>15</v>
      </c>
      <c r="BC2998">
        <v>0</v>
      </c>
      <c r="BD2998" t="s">
        <v>16</v>
      </c>
      <c r="BE2998">
        <v>103</v>
      </c>
      <c r="BF2998">
        <v>10</v>
      </c>
      <c r="BG2998">
        <v>2</v>
      </c>
    </row>
    <row r="2999" spans="1:59" x14ac:dyDescent="0.25">
      <c r="A2999" t="s">
        <v>0</v>
      </c>
      <c r="B2999" t="s">
        <v>1</v>
      </c>
      <c r="C2999">
        <v>555678</v>
      </c>
      <c r="D2999" t="s">
        <v>2</v>
      </c>
      <c r="E2999">
        <v>101</v>
      </c>
      <c r="F2999">
        <v>86</v>
      </c>
      <c r="G2999">
        <v>-5</v>
      </c>
      <c r="H2999" t="s">
        <v>3</v>
      </c>
      <c r="I2999">
        <v>1</v>
      </c>
      <c r="J2999">
        <v>3</v>
      </c>
      <c r="K2999">
        <v>22</v>
      </c>
      <c r="L2999" t="s">
        <v>4</v>
      </c>
      <c r="M2999">
        <v>0.2427</v>
      </c>
      <c r="N2999">
        <v>-0.10290000000000001</v>
      </c>
      <c r="O2999">
        <v>0.83689999999999998</v>
      </c>
      <c r="P2999" t="s">
        <v>5</v>
      </c>
      <c r="Q2999">
        <v>-1.7121999999999999</v>
      </c>
      <c r="R2999">
        <v>5.9665999999999997</v>
      </c>
      <c r="S2999">
        <v>2.0710999999999999</v>
      </c>
      <c r="T2999" t="s">
        <v>6</v>
      </c>
      <c r="U2999">
        <v>260519</v>
      </c>
      <c r="V2999">
        <v>84826</v>
      </c>
      <c r="W2999">
        <v>51.441307070000001</v>
      </c>
      <c r="X2999" t="s">
        <v>17</v>
      </c>
      <c r="Y2999">
        <v>0.26763334999999999</v>
      </c>
      <c r="Z2999" t="s">
        <v>18</v>
      </c>
      <c r="AA2999">
        <v>-2.7</v>
      </c>
      <c r="AB2999">
        <v>1</v>
      </c>
      <c r="AC2999">
        <v>8</v>
      </c>
      <c r="AD2999">
        <v>2.0299999999999998</v>
      </c>
      <c r="AE2999">
        <v>34.08</v>
      </c>
      <c r="AF2999" t="s">
        <v>19</v>
      </c>
      <c r="AG2999" t="s">
        <v>8</v>
      </c>
      <c r="AH2999">
        <v>230</v>
      </c>
      <c r="AI2999" t="s">
        <v>9</v>
      </c>
      <c r="AJ2999">
        <v>0</v>
      </c>
      <c r="AK2999">
        <v>0</v>
      </c>
      <c r="AL2999" t="s">
        <v>10</v>
      </c>
      <c r="AM2999">
        <v>0</v>
      </c>
      <c r="AN2999">
        <v>0</v>
      </c>
      <c r="AO2999">
        <v>0</v>
      </c>
      <c r="AP2999" t="s">
        <v>11</v>
      </c>
      <c r="AQ2999">
        <v>0</v>
      </c>
      <c r="AR2999">
        <v>0</v>
      </c>
      <c r="AS2999" t="s">
        <v>12</v>
      </c>
      <c r="AT2999">
        <v>0</v>
      </c>
      <c r="AU2999">
        <v>0</v>
      </c>
      <c r="AV2999" t="s">
        <v>13</v>
      </c>
      <c r="AW2999">
        <v>0</v>
      </c>
      <c r="AX2999">
        <v>0</v>
      </c>
      <c r="AY2999" t="s">
        <v>14</v>
      </c>
      <c r="AZ2999">
        <v>0</v>
      </c>
      <c r="BA2999">
        <v>0</v>
      </c>
      <c r="BB2999" t="s">
        <v>15</v>
      </c>
      <c r="BC2999">
        <v>0</v>
      </c>
      <c r="BD2999" t="s">
        <v>16</v>
      </c>
      <c r="BE2999">
        <v>101</v>
      </c>
      <c r="BF2999">
        <v>10</v>
      </c>
      <c r="BG2999">
        <v>2</v>
      </c>
    </row>
    <row r="3000" spans="1:59" x14ac:dyDescent="0.25">
      <c r="A3000" t="s">
        <v>0</v>
      </c>
      <c r="B3000" t="s">
        <v>1</v>
      </c>
      <c r="C3000">
        <v>555812</v>
      </c>
      <c r="D3000" t="s">
        <v>2</v>
      </c>
      <c r="E3000">
        <v>101</v>
      </c>
      <c r="F3000">
        <v>86</v>
      </c>
      <c r="G3000">
        <v>-5</v>
      </c>
      <c r="H3000" t="s">
        <v>3</v>
      </c>
      <c r="I3000">
        <v>358</v>
      </c>
      <c r="J3000">
        <v>2</v>
      </c>
      <c r="K3000">
        <v>18</v>
      </c>
      <c r="L3000" t="s">
        <v>4</v>
      </c>
      <c r="M3000">
        <v>0.20449999999999999</v>
      </c>
      <c r="N3000">
        <v>-7.4300000000000005E-2</v>
      </c>
      <c r="O3000">
        <v>0.96960000000000002</v>
      </c>
      <c r="P3000" t="s">
        <v>5</v>
      </c>
      <c r="Q3000">
        <v>-0.92710000000000004</v>
      </c>
      <c r="R3000">
        <v>7.9105999999999996</v>
      </c>
      <c r="S3000">
        <v>1.3085</v>
      </c>
      <c r="T3000" t="s">
        <v>6</v>
      </c>
      <c r="U3000">
        <v>260519</v>
      </c>
      <c r="V3000">
        <v>84826</v>
      </c>
      <c r="W3000">
        <v>51.441307070000001</v>
      </c>
      <c r="X3000" t="s">
        <v>17</v>
      </c>
      <c r="Y3000">
        <v>0.26763334999999999</v>
      </c>
      <c r="Z3000" t="s">
        <v>18</v>
      </c>
      <c r="AA3000">
        <v>-2.7</v>
      </c>
      <c r="AB3000">
        <v>1</v>
      </c>
      <c r="AC3000">
        <v>8</v>
      </c>
      <c r="AD3000">
        <v>2.0299999999999998</v>
      </c>
      <c r="AE3000">
        <v>34.08</v>
      </c>
      <c r="AF3000" t="s">
        <v>19</v>
      </c>
      <c r="AG3000" t="s">
        <v>8</v>
      </c>
      <c r="AH3000">
        <v>230</v>
      </c>
      <c r="AI3000" t="s">
        <v>9</v>
      </c>
      <c r="AJ3000">
        <v>0</v>
      </c>
      <c r="AK3000">
        <v>0</v>
      </c>
      <c r="AL3000" t="s">
        <v>10</v>
      </c>
      <c r="AM3000">
        <v>0</v>
      </c>
      <c r="AN3000">
        <v>0</v>
      </c>
      <c r="AO3000">
        <v>0</v>
      </c>
      <c r="AP3000" t="s">
        <v>11</v>
      </c>
      <c r="AQ3000">
        <v>0</v>
      </c>
      <c r="AR3000">
        <v>0</v>
      </c>
      <c r="AS3000" t="s">
        <v>12</v>
      </c>
      <c r="AT3000">
        <v>0</v>
      </c>
      <c r="AU3000">
        <v>0</v>
      </c>
      <c r="AV3000" t="s">
        <v>13</v>
      </c>
      <c r="AW3000">
        <v>0</v>
      </c>
      <c r="AX3000">
        <v>0</v>
      </c>
      <c r="AY3000" t="s">
        <v>14</v>
      </c>
      <c r="AZ3000">
        <v>0</v>
      </c>
      <c r="BA3000">
        <v>0</v>
      </c>
      <c r="BB3000" t="s">
        <v>15</v>
      </c>
      <c r="BC3000">
        <v>0</v>
      </c>
      <c r="BD3000" t="s">
        <v>16</v>
      </c>
      <c r="BE3000">
        <v>101</v>
      </c>
      <c r="BF3000">
        <v>10</v>
      </c>
      <c r="BG3000">
        <v>2</v>
      </c>
    </row>
    <row r="3001" spans="1:59" x14ac:dyDescent="0.25">
      <c r="A3001" t="s">
        <v>0</v>
      </c>
      <c r="B3001" t="s">
        <v>1</v>
      </c>
      <c r="C3001">
        <v>555950</v>
      </c>
      <c r="D3001" t="s">
        <v>2</v>
      </c>
      <c r="E3001">
        <v>101</v>
      </c>
      <c r="F3001">
        <v>86</v>
      </c>
      <c r="G3001">
        <v>-5</v>
      </c>
      <c r="H3001" t="s">
        <v>3</v>
      </c>
      <c r="I3001">
        <v>355</v>
      </c>
      <c r="J3001">
        <v>3</v>
      </c>
      <c r="K3001">
        <v>14</v>
      </c>
      <c r="L3001" t="s">
        <v>4</v>
      </c>
      <c r="M3001">
        <v>0.1158</v>
      </c>
      <c r="N3001">
        <v>-8.1100000000000005E-2</v>
      </c>
      <c r="O3001">
        <v>0.97899999999999998</v>
      </c>
      <c r="P3001" t="s">
        <v>5</v>
      </c>
      <c r="Q3001">
        <v>-1.8019000000000001</v>
      </c>
      <c r="R3001">
        <v>7.1928000000000001</v>
      </c>
      <c r="S3001">
        <v>-0.98699999999999999</v>
      </c>
      <c r="T3001" t="s">
        <v>6</v>
      </c>
      <c r="U3001">
        <v>260519</v>
      </c>
      <c r="V3001">
        <v>84826</v>
      </c>
      <c r="W3001">
        <v>51.441307070000001</v>
      </c>
      <c r="X3001" t="s">
        <v>17</v>
      </c>
      <c r="Y3001">
        <v>0.26763334999999999</v>
      </c>
      <c r="Z3001" t="s">
        <v>18</v>
      </c>
      <c r="AA3001">
        <v>-2.7</v>
      </c>
      <c r="AB3001">
        <v>1</v>
      </c>
      <c r="AC3001">
        <v>8</v>
      </c>
      <c r="AD3001">
        <v>2.0299999999999998</v>
      </c>
      <c r="AE3001">
        <v>34.08</v>
      </c>
      <c r="AF3001" t="s">
        <v>19</v>
      </c>
      <c r="AG3001" t="s">
        <v>8</v>
      </c>
      <c r="AH3001">
        <v>230</v>
      </c>
      <c r="AI3001" t="s">
        <v>9</v>
      </c>
      <c r="AJ3001">
        <v>0</v>
      </c>
      <c r="AK3001">
        <v>0</v>
      </c>
      <c r="AL3001" t="s">
        <v>10</v>
      </c>
      <c r="AM3001">
        <v>0</v>
      </c>
      <c r="AN3001">
        <v>0</v>
      </c>
      <c r="AO3001">
        <v>0</v>
      </c>
      <c r="AP3001" t="s">
        <v>11</v>
      </c>
      <c r="AQ3001">
        <v>0</v>
      </c>
      <c r="AR3001">
        <v>0</v>
      </c>
      <c r="AS3001" t="s">
        <v>12</v>
      </c>
      <c r="AT3001">
        <v>0</v>
      </c>
      <c r="AU3001">
        <v>0</v>
      </c>
      <c r="AV3001" t="s">
        <v>13</v>
      </c>
      <c r="AW3001">
        <v>0</v>
      </c>
      <c r="AX3001">
        <v>0</v>
      </c>
      <c r="AY3001" t="s">
        <v>14</v>
      </c>
      <c r="AZ3001">
        <v>0</v>
      </c>
      <c r="BA3001">
        <v>0</v>
      </c>
      <c r="BB3001" t="s">
        <v>15</v>
      </c>
      <c r="BC3001">
        <v>0</v>
      </c>
      <c r="BD3001" t="s">
        <v>16</v>
      </c>
      <c r="BE3001">
        <v>101</v>
      </c>
      <c r="BF3001">
        <v>10</v>
      </c>
      <c r="BG3001">
        <v>2</v>
      </c>
    </row>
    <row r="3002" spans="1:59" x14ac:dyDescent="0.25">
      <c r="A3002" t="s">
        <v>0</v>
      </c>
      <c r="B3002" t="s">
        <v>1</v>
      </c>
      <c r="C3002">
        <v>556086</v>
      </c>
      <c r="D3002" t="s">
        <v>2</v>
      </c>
      <c r="E3002">
        <v>101</v>
      </c>
      <c r="F3002">
        <v>86</v>
      </c>
      <c r="G3002">
        <v>-6</v>
      </c>
      <c r="H3002" t="s">
        <v>3</v>
      </c>
      <c r="I3002">
        <v>353</v>
      </c>
      <c r="J3002">
        <v>3</v>
      </c>
      <c r="K3002">
        <v>11</v>
      </c>
      <c r="L3002" t="s">
        <v>4</v>
      </c>
      <c r="M3002">
        <v>0.12970000000000001</v>
      </c>
      <c r="N3002">
        <v>-8.48E-2</v>
      </c>
      <c r="O3002">
        <v>0.94720000000000004</v>
      </c>
      <c r="P3002" t="s">
        <v>5</v>
      </c>
      <c r="Q3002">
        <v>-1.9888999999999999</v>
      </c>
      <c r="R3002">
        <v>6.2731000000000003</v>
      </c>
      <c r="S3002">
        <v>-2.6617999999999999</v>
      </c>
      <c r="T3002" t="s">
        <v>6</v>
      </c>
      <c r="U3002">
        <v>260519</v>
      </c>
      <c r="V3002">
        <v>84826</v>
      </c>
      <c r="W3002">
        <v>51.441307070000001</v>
      </c>
      <c r="X3002" t="s">
        <v>17</v>
      </c>
      <c r="Y3002">
        <v>0.26763334999999999</v>
      </c>
      <c r="Z3002" t="s">
        <v>18</v>
      </c>
      <c r="AA3002">
        <v>-2.7</v>
      </c>
      <c r="AB3002">
        <v>1</v>
      </c>
      <c r="AC3002">
        <v>8</v>
      </c>
      <c r="AD3002">
        <v>2.0299999999999998</v>
      </c>
      <c r="AE3002">
        <v>34.08</v>
      </c>
      <c r="AF3002" t="s">
        <v>19</v>
      </c>
      <c r="AG3002" t="s">
        <v>8</v>
      </c>
      <c r="AH3002">
        <v>230</v>
      </c>
      <c r="AI3002" t="s">
        <v>9</v>
      </c>
      <c r="AJ3002">
        <v>0</v>
      </c>
      <c r="AK3002">
        <v>0</v>
      </c>
      <c r="AL3002" t="s">
        <v>10</v>
      </c>
      <c r="AM3002">
        <v>0</v>
      </c>
      <c r="AN3002">
        <v>0</v>
      </c>
      <c r="AO3002">
        <v>0</v>
      </c>
      <c r="AP3002" t="s">
        <v>11</v>
      </c>
      <c r="AQ3002">
        <v>0</v>
      </c>
      <c r="AR3002">
        <v>0</v>
      </c>
      <c r="AS3002" t="s">
        <v>12</v>
      </c>
      <c r="AT3002">
        <v>0</v>
      </c>
      <c r="AU3002">
        <v>0</v>
      </c>
      <c r="AV3002" t="s">
        <v>13</v>
      </c>
      <c r="AW3002">
        <v>0</v>
      </c>
      <c r="AX3002">
        <v>0</v>
      </c>
      <c r="AY3002" t="s">
        <v>14</v>
      </c>
      <c r="AZ3002">
        <v>0</v>
      </c>
      <c r="BA3002">
        <v>0</v>
      </c>
      <c r="BB3002" t="s">
        <v>15</v>
      </c>
      <c r="BC3002">
        <v>0</v>
      </c>
      <c r="BD3002" t="s">
        <v>16</v>
      </c>
      <c r="BE3002">
        <v>101</v>
      </c>
      <c r="BF3002">
        <v>10</v>
      </c>
      <c r="BG3002">
        <v>2</v>
      </c>
    </row>
    <row r="3003" spans="1:59" x14ac:dyDescent="0.25">
      <c r="A3003" t="s">
        <v>0</v>
      </c>
      <c r="B3003" t="s">
        <v>1</v>
      </c>
      <c r="C3003">
        <v>556220</v>
      </c>
      <c r="D3003" t="s">
        <v>2</v>
      </c>
      <c r="E3003">
        <v>101</v>
      </c>
      <c r="F3003">
        <v>86</v>
      </c>
      <c r="G3003">
        <v>-6</v>
      </c>
      <c r="H3003" t="s">
        <v>3</v>
      </c>
      <c r="I3003">
        <v>353</v>
      </c>
      <c r="J3003">
        <v>4</v>
      </c>
      <c r="K3003">
        <v>9</v>
      </c>
      <c r="L3003" t="s">
        <v>4</v>
      </c>
      <c r="M3003">
        <v>6.5500000000000003E-2</v>
      </c>
      <c r="N3003">
        <v>-9.1399999999999995E-2</v>
      </c>
      <c r="O3003">
        <v>0.95899999999999996</v>
      </c>
      <c r="P3003" t="s">
        <v>5</v>
      </c>
      <c r="Q3003">
        <v>0.1047</v>
      </c>
      <c r="R3003">
        <v>3.4394</v>
      </c>
      <c r="S3003">
        <v>-2.3776999999999999</v>
      </c>
      <c r="T3003" t="s">
        <v>6</v>
      </c>
      <c r="U3003">
        <v>260519</v>
      </c>
      <c r="V3003">
        <v>84826</v>
      </c>
      <c r="W3003">
        <v>51.441307070000001</v>
      </c>
      <c r="X3003" t="s">
        <v>17</v>
      </c>
      <c r="Y3003">
        <v>0.26763334999999999</v>
      </c>
      <c r="Z3003" t="s">
        <v>18</v>
      </c>
      <c r="AA3003">
        <v>-2.7</v>
      </c>
      <c r="AB3003">
        <v>1</v>
      </c>
      <c r="AC3003">
        <v>8</v>
      </c>
      <c r="AD3003">
        <v>2.0299999999999998</v>
      </c>
      <c r="AE3003">
        <v>34.08</v>
      </c>
      <c r="AF3003" t="s">
        <v>19</v>
      </c>
      <c r="AG3003" t="s">
        <v>8</v>
      </c>
      <c r="AH3003">
        <v>230</v>
      </c>
      <c r="AI3003" t="s">
        <v>9</v>
      </c>
      <c r="AJ3003">
        <v>0</v>
      </c>
      <c r="AK3003">
        <v>0</v>
      </c>
      <c r="AL3003" t="s">
        <v>10</v>
      </c>
      <c r="AM3003">
        <v>0</v>
      </c>
      <c r="AN3003">
        <v>0</v>
      </c>
      <c r="AO3003">
        <v>0</v>
      </c>
      <c r="AP3003" t="s">
        <v>11</v>
      </c>
      <c r="AQ3003">
        <v>0</v>
      </c>
      <c r="AR3003">
        <v>0</v>
      </c>
      <c r="AS3003" t="s">
        <v>12</v>
      </c>
      <c r="AT3003">
        <v>0</v>
      </c>
      <c r="AU3003">
        <v>0</v>
      </c>
      <c r="AV3003" t="s">
        <v>13</v>
      </c>
      <c r="AW3003">
        <v>0</v>
      </c>
      <c r="AX3003">
        <v>0</v>
      </c>
      <c r="AY3003" t="s">
        <v>14</v>
      </c>
      <c r="AZ3003">
        <v>0</v>
      </c>
      <c r="BA3003">
        <v>0</v>
      </c>
      <c r="BB3003" t="s">
        <v>15</v>
      </c>
      <c r="BC3003">
        <v>0</v>
      </c>
      <c r="BD3003" t="s">
        <v>16</v>
      </c>
      <c r="BE3003">
        <v>101</v>
      </c>
      <c r="BF3003">
        <v>10</v>
      </c>
      <c r="BG3003">
        <v>2</v>
      </c>
    </row>
    <row r="3004" spans="1:59" x14ac:dyDescent="0.25">
      <c r="A3004" t="s">
        <v>0</v>
      </c>
      <c r="B3004" t="s">
        <v>1</v>
      </c>
      <c r="C3004">
        <v>556358</v>
      </c>
      <c r="D3004" t="s">
        <v>2</v>
      </c>
      <c r="E3004">
        <v>101</v>
      </c>
      <c r="F3004">
        <v>86</v>
      </c>
      <c r="G3004">
        <v>-5</v>
      </c>
      <c r="H3004" t="s">
        <v>3</v>
      </c>
      <c r="I3004">
        <v>353</v>
      </c>
      <c r="J3004">
        <v>3</v>
      </c>
      <c r="K3004">
        <v>8</v>
      </c>
      <c r="L3004" t="s">
        <v>4</v>
      </c>
      <c r="M3004">
        <v>5.2299999999999999E-2</v>
      </c>
      <c r="N3004">
        <v>-8.6999999999999994E-2</v>
      </c>
      <c r="O3004">
        <v>0.99350000000000005</v>
      </c>
      <c r="P3004" t="s">
        <v>5</v>
      </c>
      <c r="Q3004">
        <v>0.1794</v>
      </c>
      <c r="R3004">
        <v>1.5103</v>
      </c>
      <c r="S3004">
        <v>-2.6318999999999999</v>
      </c>
      <c r="T3004" t="s">
        <v>6</v>
      </c>
      <c r="U3004">
        <v>260519</v>
      </c>
      <c r="V3004">
        <v>84826</v>
      </c>
      <c r="W3004">
        <v>51.441307070000001</v>
      </c>
      <c r="X3004" t="s">
        <v>17</v>
      </c>
      <c r="Y3004">
        <v>0.26763334999999999</v>
      </c>
      <c r="Z3004" t="s">
        <v>18</v>
      </c>
      <c r="AA3004">
        <v>-2.7</v>
      </c>
      <c r="AB3004">
        <v>1</v>
      </c>
      <c r="AC3004">
        <v>8</v>
      </c>
      <c r="AD3004">
        <v>2.0299999999999998</v>
      </c>
      <c r="AE3004">
        <v>34.08</v>
      </c>
      <c r="AF3004" t="s">
        <v>19</v>
      </c>
      <c r="AG3004" t="s">
        <v>8</v>
      </c>
      <c r="AH3004">
        <v>230</v>
      </c>
      <c r="AI3004" t="s">
        <v>9</v>
      </c>
      <c r="AJ3004">
        <v>0</v>
      </c>
      <c r="AK3004">
        <v>0</v>
      </c>
      <c r="AL3004" t="s">
        <v>10</v>
      </c>
      <c r="AM3004">
        <v>0</v>
      </c>
      <c r="AN3004">
        <v>0</v>
      </c>
      <c r="AO3004">
        <v>0</v>
      </c>
      <c r="AP3004" t="s">
        <v>11</v>
      </c>
      <c r="AQ3004">
        <v>0</v>
      </c>
      <c r="AR3004">
        <v>0</v>
      </c>
      <c r="AS3004" t="s">
        <v>12</v>
      </c>
      <c r="AT3004">
        <v>0</v>
      </c>
      <c r="AU3004">
        <v>0</v>
      </c>
      <c r="AV3004" t="s">
        <v>13</v>
      </c>
      <c r="AW3004">
        <v>0</v>
      </c>
      <c r="AX3004">
        <v>0</v>
      </c>
      <c r="AY3004" t="s">
        <v>14</v>
      </c>
      <c r="AZ3004">
        <v>0</v>
      </c>
      <c r="BA3004">
        <v>0</v>
      </c>
      <c r="BB3004" t="s">
        <v>15</v>
      </c>
      <c r="BC3004">
        <v>0</v>
      </c>
      <c r="BD3004" t="s">
        <v>16</v>
      </c>
      <c r="BE3004">
        <v>101</v>
      </c>
      <c r="BF3004">
        <v>10</v>
      </c>
      <c r="BG3004">
        <v>2</v>
      </c>
    </row>
    <row r="3005" spans="1:59" x14ac:dyDescent="0.25">
      <c r="A3005" t="s">
        <v>0</v>
      </c>
      <c r="B3005" t="s">
        <v>1</v>
      </c>
      <c r="C3005">
        <v>556494</v>
      </c>
      <c r="D3005" t="s">
        <v>2</v>
      </c>
      <c r="E3005">
        <v>101</v>
      </c>
      <c r="F3005">
        <v>86</v>
      </c>
      <c r="G3005">
        <v>-5</v>
      </c>
      <c r="H3005" t="s">
        <v>3</v>
      </c>
      <c r="I3005">
        <v>354</v>
      </c>
      <c r="J3005">
        <v>3</v>
      </c>
      <c r="K3005">
        <v>7</v>
      </c>
      <c r="L3005" t="s">
        <v>4</v>
      </c>
      <c r="M3005">
        <v>5.6800000000000003E-2</v>
      </c>
      <c r="N3005">
        <v>-8.9800000000000005E-2</v>
      </c>
      <c r="O3005">
        <v>0.94440000000000002</v>
      </c>
      <c r="P3005" t="s">
        <v>5</v>
      </c>
      <c r="Q3005">
        <v>7.4800000000000005E-2</v>
      </c>
      <c r="R3005">
        <v>-1.1365000000000001</v>
      </c>
      <c r="S3005">
        <v>-2.9908000000000001</v>
      </c>
      <c r="T3005" t="s">
        <v>6</v>
      </c>
      <c r="U3005">
        <v>260519</v>
      </c>
      <c r="V3005">
        <v>84826</v>
      </c>
      <c r="W3005">
        <v>51.441307070000001</v>
      </c>
      <c r="X3005" t="s">
        <v>17</v>
      </c>
      <c r="Y3005">
        <v>0.26763334999999999</v>
      </c>
      <c r="Z3005" t="s">
        <v>18</v>
      </c>
      <c r="AA3005">
        <v>-2.7</v>
      </c>
      <c r="AB3005">
        <v>1</v>
      </c>
      <c r="AC3005">
        <v>8</v>
      </c>
      <c r="AD3005">
        <v>2.0299999999999998</v>
      </c>
      <c r="AE3005">
        <v>34.08</v>
      </c>
      <c r="AF3005" t="s">
        <v>19</v>
      </c>
      <c r="AG3005" t="s">
        <v>8</v>
      </c>
      <c r="AH3005">
        <v>230</v>
      </c>
      <c r="AI3005" t="s">
        <v>9</v>
      </c>
      <c r="AJ3005">
        <v>0</v>
      </c>
      <c r="AK3005">
        <v>0</v>
      </c>
      <c r="AL3005" t="s">
        <v>10</v>
      </c>
      <c r="AM3005">
        <v>0</v>
      </c>
      <c r="AN3005">
        <v>0</v>
      </c>
      <c r="AO3005">
        <v>0</v>
      </c>
      <c r="AP3005" t="s">
        <v>11</v>
      </c>
      <c r="AQ3005">
        <v>0</v>
      </c>
      <c r="AR3005">
        <v>0</v>
      </c>
      <c r="AS3005" t="s">
        <v>12</v>
      </c>
      <c r="AT3005">
        <v>0</v>
      </c>
      <c r="AU3005">
        <v>0</v>
      </c>
      <c r="AV3005" t="s">
        <v>13</v>
      </c>
      <c r="AW3005">
        <v>0</v>
      </c>
      <c r="AX3005">
        <v>0</v>
      </c>
      <c r="AY3005" t="s">
        <v>14</v>
      </c>
      <c r="AZ3005">
        <v>0</v>
      </c>
      <c r="BA3005">
        <v>0</v>
      </c>
      <c r="BB3005" t="s">
        <v>15</v>
      </c>
      <c r="BC3005">
        <v>0</v>
      </c>
      <c r="BD3005" t="s">
        <v>16</v>
      </c>
      <c r="BE3005">
        <v>101</v>
      </c>
      <c r="BF3005">
        <v>10</v>
      </c>
      <c r="BG3005">
        <v>2</v>
      </c>
    </row>
    <row r="3006" spans="1:59" x14ac:dyDescent="0.25">
      <c r="A3006" t="s">
        <v>0</v>
      </c>
      <c r="B3006" t="s">
        <v>1</v>
      </c>
      <c r="C3006">
        <v>556630</v>
      </c>
      <c r="D3006" t="s">
        <v>2</v>
      </c>
      <c r="E3006">
        <v>101</v>
      </c>
      <c r="F3006">
        <v>86</v>
      </c>
      <c r="G3006">
        <v>-5</v>
      </c>
      <c r="H3006" t="s">
        <v>3</v>
      </c>
      <c r="I3006">
        <v>355</v>
      </c>
      <c r="J3006">
        <v>3</v>
      </c>
      <c r="K3006">
        <v>7</v>
      </c>
      <c r="L3006" t="s">
        <v>4</v>
      </c>
      <c r="M3006">
        <v>5.4300000000000001E-2</v>
      </c>
      <c r="N3006">
        <v>-0.08</v>
      </c>
      <c r="O3006">
        <v>0.96970000000000001</v>
      </c>
      <c r="P3006" t="s">
        <v>5</v>
      </c>
      <c r="Q3006">
        <v>0.50839999999999996</v>
      </c>
      <c r="R3006">
        <v>-1.7571000000000001</v>
      </c>
      <c r="S3006">
        <v>-2.9908000000000001</v>
      </c>
      <c r="T3006" t="s">
        <v>6</v>
      </c>
      <c r="U3006">
        <v>260519</v>
      </c>
      <c r="V3006">
        <v>84827</v>
      </c>
      <c r="W3006">
        <v>51.441318510000002</v>
      </c>
      <c r="X3006" t="s">
        <v>17</v>
      </c>
      <c r="Y3006">
        <v>0.26764166</v>
      </c>
      <c r="Z3006" t="s">
        <v>18</v>
      </c>
      <c r="AA3006">
        <v>-2.8</v>
      </c>
      <c r="AB3006">
        <v>1</v>
      </c>
      <c r="AC3006">
        <v>8</v>
      </c>
      <c r="AD3006">
        <v>2.0299999999999998</v>
      </c>
      <c r="AE3006">
        <v>34.08</v>
      </c>
      <c r="AF3006" t="s">
        <v>19</v>
      </c>
      <c r="AG3006" t="s">
        <v>8</v>
      </c>
      <c r="AH3006">
        <v>230</v>
      </c>
      <c r="AI3006" t="s">
        <v>9</v>
      </c>
      <c r="AJ3006">
        <v>0</v>
      </c>
      <c r="AK3006">
        <v>0</v>
      </c>
      <c r="AL3006" t="s">
        <v>10</v>
      </c>
      <c r="AM3006">
        <v>0</v>
      </c>
      <c r="AN3006">
        <v>0</v>
      </c>
      <c r="AO3006">
        <v>0</v>
      </c>
      <c r="AP3006" t="s">
        <v>11</v>
      </c>
      <c r="AQ3006">
        <v>0</v>
      </c>
      <c r="AR3006">
        <v>0</v>
      </c>
      <c r="AS3006" t="s">
        <v>12</v>
      </c>
      <c r="AT3006">
        <v>0</v>
      </c>
      <c r="AU3006">
        <v>0</v>
      </c>
      <c r="AV3006" t="s">
        <v>13</v>
      </c>
      <c r="AW3006">
        <v>0</v>
      </c>
      <c r="AX3006">
        <v>0</v>
      </c>
      <c r="AY3006" t="s">
        <v>14</v>
      </c>
      <c r="AZ3006">
        <v>0</v>
      </c>
      <c r="BA3006">
        <v>0</v>
      </c>
      <c r="BB3006" t="s">
        <v>15</v>
      </c>
      <c r="BC3006">
        <v>0</v>
      </c>
      <c r="BD3006" t="s">
        <v>16</v>
      </c>
      <c r="BE3006">
        <v>101</v>
      </c>
      <c r="BF3006">
        <v>10</v>
      </c>
      <c r="BG3006">
        <v>2</v>
      </c>
    </row>
    <row r="3007" spans="1:59" x14ac:dyDescent="0.25">
      <c r="A3007" t="s">
        <v>0</v>
      </c>
      <c r="B3007" t="s">
        <v>1</v>
      </c>
      <c r="C3007">
        <v>556764</v>
      </c>
      <c r="D3007" t="s">
        <v>2</v>
      </c>
      <c r="E3007">
        <v>101</v>
      </c>
      <c r="F3007">
        <v>86</v>
      </c>
      <c r="G3007">
        <v>-5</v>
      </c>
      <c r="H3007" t="s">
        <v>3</v>
      </c>
      <c r="I3007">
        <v>356</v>
      </c>
      <c r="J3007">
        <v>3</v>
      </c>
      <c r="K3007">
        <v>8</v>
      </c>
      <c r="L3007" t="s">
        <v>4</v>
      </c>
      <c r="M3007">
        <v>7.8200000000000006E-2</v>
      </c>
      <c r="N3007">
        <v>-8.7599999999999997E-2</v>
      </c>
      <c r="O3007">
        <v>0.96350000000000002</v>
      </c>
      <c r="P3007" t="s">
        <v>5</v>
      </c>
      <c r="Q3007">
        <v>-1.0094000000000001</v>
      </c>
      <c r="R3007">
        <v>-2.415</v>
      </c>
      <c r="S3007">
        <v>-3.0880000000000001</v>
      </c>
      <c r="T3007" t="s">
        <v>6</v>
      </c>
      <c r="U3007">
        <v>260519</v>
      </c>
      <c r="V3007">
        <v>84827</v>
      </c>
      <c r="W3007">
        <v>51.441318510000002</v>
      </c>
      <c r="X3007" t="s">
        <v>17</v>
      </c>
      <c r="Y3007">
        <v>0.26764166</v>
      </c>
      <c r="Z3007" t="s">
        <v>18</v>
      </c>
      <c r="AA3007">
        <v>-2.8</v>
      </c>
      <c r="AB3007">
        <v>1</v>
      </c>
      <c r="AC3007">
        <v>8</v>
      </c>
      <c r="AD3007">
        <v>2.0299999999999998</v>
      </c>
      <c r="AE3007">
        <v>34.08</v>
      </c>
      <c r="AF3007" t="s">
        <v>19</v>
      </c>
      <c r="AG3007" t="s">
        <v>8</v>
      </c>
      <c r="AH3007">
        <v>230</v>
      </c>
      <c r="AI3007" t="s">
        <v>9</v>
      </c>
      <c r="AJ3007">
        <v>0</v>
      </c>
      <c r="AK3007">
        <v>0</v>
      </c>
      <c r="AL3007" t="s">
        <v>10</v>
      </c>
      <c r="AM3007">
        <v>0</v>
      </c>
      <c r="AN3007">
        <v>0</v>
      </c>
      <c r="AO3007">
        <v>0</v>
      </c>
      <c r="AP3007" t="s">
        <v>11</v>
      </c>
      <c r="AQ3007">
        <v>0</v>
      </c>
      <c r="AR3007">
        <v>0</v>
      </c>
      <c r="AS3007" t="s">
        <v>12</v>
      </c>
      <c r="AT3007">
        <v>0</v>
      </c>
      <c r="AU3007">
        <v>0</v>
      </c>
      <c r="AV3007" t="s">
        <v>13</v>
      </c>
      <c r="AW3007">
        <v>0</v>
      </c>
      <c r="AX3007">
        <v>0</v>
      </c>
      <c r="AY3007" t="s">
        <v>14</v>
      </c>
      <c r="AZ3007">
        <v>0</v>
      </c>
      <c r="BA3007">
        <v>0</v>
      </c>
      <c r="BB3007" t="s">
        <v>15</v>
      </c>
      <c r="BC3007">
        <v>0</v>
      </c>
      <c r="BD3007" t="s">
        <v>16</v>
      </c>
      <c r="BE3007">
        <v>101</v>
      </c>
      <c r="BF3007">
        <v>10</v>
      </c>
      <c r="BG3007">
        <v>2</v>
      </c>
    </row>
    <row r="3008" spans="1:59" x14ac:dyDescent="0.25">
      <c r="A3008" t="s">
        <v>0</v>
      </c>
      <c r="B3008" t="s">
        <v>1</v>
      </c>
      <c r="C3008">
        <v>556902</v>
      </c>
      <c r="D3008" t="s">
        <v>2</v>
      </c>
      <c r="E3008">
        <v>101</v>
      </c>
      <c r="F3008">
        <v>86</v>
      </c>
      <c r="G3008">
        <v>-5</v>
      </c>
      <c r="H3008" t="s">
        <v>3</v>
      </c>
      <c r="I3008">
        <v>357</v>
      </c>
      <c r="J3008">
        <v>3</v>
      </c>
      <c r="K3008">
        <v>8</v>
      </c>
      <c r="L3008" t="s">
        <v>4</v>
      </c>
      <c r="M3008">
        <v>8.0600000000000005E-2</v>
      </c>
      <c r="N3008">
        <v>-9.3600000000000003E-2</v>
      </c>
      <c r="O3008">
        <v>0.94310000000000005</v>
      </c>
      <c r="P3008" t="s">
        <v>5</v>
      </c>
      <c r="Q3008">
        <v>-3.7400000000000003E-2</v>
      </c>
      <c r="R3008">
        <v>-3.2673999999999999</v>
      </c>
      <c r="S3008">
        <v>-3.9104000000000001</v>
      </c>
      <c r="T3008" t="s">
        <v>6</v>
      </c>
      <c r="U3008">
        <v>260519</v>
      </c>
      <c r="V3008">
        <v>84827</v>
      </c>
      <c r="W3008">
        <v>51.441318510000002</v>
      </c>
      <c r="X3008" t="s">
        <v>17</v>
      </c>
      <c r="Y3008">
        <v>0.26764166</v>
      </c>
      <c r="Z3008" t="s">
        <v>18</v>
      </c>
      <c r="AA3008">
        <v>-2.8</v>
      </c>
      <c r="AB3008">
        <v>1</v>
      </c>
      <c r="AC3008">
        <v>8</v>
      </c>
      <c r="AD3008">
        <v>2.08</v>
      </c>
      <c r="AE3008">
        <v>11</v>
      </c>
      <c r="AF3008" t="s">
        <v>19</v>
      </c>
      <c r="AG3008" t="s">
        <v>8</v>
      </c>
      <c r="AH3008">
        <v>230</v>
      </c>
      <c r="AI3008" t="s">
        <v>9</v>
      </c>
      <c r="AJ3008">
        <v>0</v>
      </c>
      <c r="AK3008">
        <v>0</v>
      </c>
      <c r="AL3008" t="s">
        <v>10</v>
      </c>
      <c r="AM3008">
        <v>0</v>
      </c>
      <c r="AN3008">
        <v>0</v>
      </c>
      <c r="AO3008">
        <v>0</v>
      </c>
      <c r="AP3008" t="s">
        <v>11</v>
      </c>
      <c r="AQ3008">
        <v>0</v>
      </c>
      <c r="AR3008">
        <v>0</v>
      </c>
      <c r="AS3008" t="s">
        <v>12</v>
      </c>
      <c r="AT3008">
        <v>0</v>
      </c>
      <c r="AU3008">
        <v>0</v>
      </c>
      <c r="AV3008" t="s">
        <v>13</v>
      </c>
      <c r="AW3008">
        <v>0</v>
      </c>
      <c r="AX3008">
        <v>0</v>
      </c>
      <c r="AY3008" t="s">
        <v>14</v>
      </c>
      <c r="AZ3008">
        <v>0</v>
      </c>
      <c r="BA3008">
        <v>0</v>
      </c>
      <c r="BB3008" t="s">
        <v>15</v>
      </c>
      <c r="BC3008">
        <v>0</v>
      </c>
      <c r="BD3008" t="s">
        <v>16</v>
      </c>
      <c r="BE3008">
        <v>101</v>
      </c>
      <c r="BF3008">
        <v>10</v>
      </c>
      <c r="BG3008">
        <v>2</v>
      </c>
    </row>
    <row r="3009" spans="1:59" x14ac:dyDescent="0.25">
      <c r="A3009" t="s">
        <v>0</v>
      </c>
      <c r="B3009" t="s">
        <v>1</v>
      </c>
      <c r="C3009">
        <v>557038</v>
      </c>
      <c r="D3009" t="s">
        <v>2</v>
      </c>
      <c r="E3009">
        <v>101</v>
      </c>
      <c r="F3009">
        <v>86</v>
      </c>
      <c r="G3009">
        <v>-5</v>
      </c>
      <c r="H3009" t="s">
        <v>3</v>
      </c>
      <c r="I3009">
        <v>359</v>
      </c>
      <c r="J3009">
        <v>3</v>
      </c>
      <c r="K3009">
        <v>9</v>
      </c>
      <c r="L3009" t="s">
        <v>4</v>
      </c>
      <c r="M3009">
        <v>0.1158</v>
      </c>
      <c r="N3009">
        <v>-8.2900000000000001E-2</v>
      </c>
      <c r="O3009">
        <v>0.97940000000000005</v>
      </c>
      <c r="P3009" t="s">
        <v>5</v>
      </c>
      <c r="Q3009">
        <v>0.73270000000000002</v>
      </c>
      <c r="R3009">
        <v>-2.8561999999999999</v>
      </c>
      <c r="S3009">
        <v>-2.7440000000000002</v>
      </c>
      <c r="T3009" t="s">
        <v>6</v>
      </c>
      <c r="U3009">
        <v>260519</v>
      </c>
      <c r="V3009">
        <v>84827</v>
      </c>
      <c r="W3009">
        <v>51.441318510000002</v>
      </c>
      <c r="X3009" t="s">
        <v>17</v>
      </c>
      <c r="Y3009">
        <v>0.26764166</v>
      </c>
      <c r="Z3009" t="s">
        <v>18</v>
      </c>
      <c r="AA3009">
        <v>-2.8</v>
      </c>
      <c r="AB3009">
        <v>1</v>
      </c>
      <c r="AC3009">
        <v>8</v>
      </c>
      <c r="AD3009">
        <v>2.08</v>
      </c>
      <c r="AE3009">
        <v>11</v>
      </c>
      <c r="AF3009" t="s">
        <v>19</v>
      </c>
      <c r="AG3009" t="s">
        <v>8</v>
      </c>
      <c r="AH3009">
        <v>230</v>
      </c>
      <c r="AI3009" t="s">
        <v>9</v>
      </c>
      <c r="AJ3009">
        <v>0</v>
      </c>
      <c r="AK3009">
        <v>0</v>
      </c>
      <c r="AL3009" t="s">
        <v>10</v>
      </c>
      <c r="AM3009">
        <v>0</v>
      </c>
      <c r="AN3009">
        <v>0</v>
      </c>
      <c r="AO3009">
        <v>0</v>
      </c>
      <c r="AP3009" t="s">
        <v>11</v>
      </c>
      <c r="AQ3009">
        <v>0</v>
      </c>
      <c r="AR3009">
        <v>0</v>
      </c>
      <c r="AS3009" t="s">
        <v>12</v>
      </c>
      <c r="AT3009">
        <v>0</v>
      </c>
      <c r="AU3009">
        <v>0</v>
      </c>
      <c r="AV3009" t="s">
        <v>13</v>
      </c>
      <c r="AW3009">
        <v>0</v>
      </c>
      <c r="AX3009">
        <v>0</v>
      </c>
      <c r="AY3009" t="s">
        <v>14</v>
      </c>
      <c r="AZ3009">
        <v>0</v>
      </c>
      <c r="BA3009">
        <v>0</v>
      </c>
      <c r="BB3009" t="s">
        <v>15</v>
      </c>
      <c r="BC3009">
        <v>0</v>
      </c>
      <c r="BD3009" t="s">
        <v>16</v>
      </c>
      <c r="BE3009">
        <v>101</v>
      </c>
      <c r="BF3009">
        <v>10</v>
      </c>
      <c r="BG3009">
        <v>2</v>
      </c>
    </row>
    <row r="3010" spans="1:59" x14ac:dyDescent="0.25">
      <c r="A3010" t="s">
        <v>0</v>
      </c>
      <c r="B3010" t="s">
        <v>1</v>
      </c>
      <c r="C3010">
        <v>557172</v>
      </c>
      <c r="D3010" t="s">
        <v>2</v>
      </c>
      <c r="E3010">
        <v>101</v>
      </c>
      <c r="F3010">
        <v>86</v>
      </c>
      <c r="G3010">
        <v>-5</v>
      </c>
      <c r="H3010" t="s">
        <v>3</v>
      </c>
      <c r="I3010">
        <v>357</v>
      </c>
      <c r="J3010">
        <v>3</v>
      </c>
      <c r="K3010">
        <v>10</v>
      </c>
      <c r="L3010" t="s">
        <v>4</v>
      </c>
      <c r="M3010">
        <v>0.1089</v>
      </c>
      <c r="N3010">
        <v>-9.2100000000000001E-2</v>
      </c>
      <c r="O3010">
        <v>0.95340000000000003</v>
      </c>
      <c r="P3010" t="s">
        <v>5</v>
      </c>
      <c r="Q3010">
        <v>-0.63549999999999995</v>
      </c>
      <c r="R3010">
        <v>-2.2281</v>
      </c>
      <c r="S3010">
        <v>-2.8637000000000001</v>
      </c>
      <c r="T3010" t="s">
        <v>6</v>
      </c>
      <c r="U3010">
        <v>260519</v>
      </c>
      <c r="V3010">
        <v>84827</v>
      </c>
      <c r="W3010">
        <v>51.441318510000002</v>
      </c>
      <c r="X3010" t="s">
        <v>17</v>
      </c>
      <c r="Y3010">
        <v>0.26764166</v>
      </c>
      <c r="Z3010" t="s">
        <v>18</v>
      </c>
      <c r="AA3010">
        <v>-2.8</v>
      </c>
      <c r="AB3010">
        <v>1</v>
      </c>
      <c r="AC3010">
        <v>8</v>
      </c>
      <c r="AD3010">
        <v>2.08</v>
      </c>
      <c r="AE3010">
        <v>11</v>
      </c>
      <c r="AF3010" t="s">
        <v>19</v>
      </c>
      <c r="AG3010" t="s">
        <v>8</v>
      </c>
      <c r="AH3010">
        <v>230</v>
      </c>
      <c r="AI3010" t="s">
        <v>9</v>
      </c>
      <c r="AJ3010">
        <v>0</v>
      </c>
      <c r="AK3010">
        <v>0</v>
      </c>
      <c r="AL3010" t="s">
        <v>10</v>
      </c>
      <c r="AM3010">
        <v>0</v>
      </c>
      <c r="AN3010">
        <v>0</v>
      </c>
      <c r="AO3010">
        <v>0</v>
      </c>
      <c r="AP3010" t="s">
        <v>11</v>
      </c>
      <c r="AQ3010">
        <v>0</v>
      </c>
      <c r="AR3010">
        <v>0</v>
      </c>
      <c r="AS3010" t="s">
        <v>12</v>
      </c>
      <c r="AT3010">
        <v>0</v>
      </c>
      <c r="AU3010">
        <v>0</v>
      </c>
      <c r="AV3010" t="s">
        <v>13</v>
      </c>
      <c r="AW3010">
        <v>0</v>
      </c>
      <c r="AX3010">
        <v>0</v>
      </c>
      <c r="AY3010" t="s">
        <v>14</v>
      </c>
      <c r="AZ3010">
        <v>0</v>
      </c>
      <c r="BA3010">
        <v>0</v>
      </c>
      <c r="BB3010" t="s">
        <v>15</v>
      </c>
      <c r="BC3010">
        <v>0</v>
      </c>
      <c r="BD3010" t="s">
        <v>16</v>
      </c>
      <c r="BE3010">
        <v>101</v>
      </c>
      <c r="BF3010">
        <v>10</v>
      </c>
      <c r="BG3010">
        <v>2</v>
      </c>
    </row>
    <row r="3011" spans="1:59" x14ac:dyDescent="0.25">
      <c r="A3011" t="s">
        <v>0</v>
      </c>
      <c r="B3011" t="s">
        <v>1</v>
      </c>
      <c r="C3011">
        <v>557310</v>
      </c>
      <c r="D3011" t="s">
        <v>2</v>
      </c>
      <c r="E3011">
        <v>101</v>
      </c>
      <c r="F3011">
        <v>86</v>
      </c>
      <c r="G3011">
        <v>-5</v>
      </c>
      <c r="H3011" t="s">
        <v>3</v>
      </c>
      <c r="I3011">
        <v>1</v>
      </c>
      <c r="J3011">
        <v>3</v>
      </c>
      <c r="K3011">
        <v>10</v>
      </c>
      <c r="L3011" t="s">
        <v>4</v>
      </c>
      <c r="M3011">
        <v>9.98E-2</v>
      </c>
      <c r="N3011">
        <v>-8.6699999999999999E-2</v>
      </c>
      <c r="O3011">
        <v>0.95779999999999998</v>
      </c>
      <c r="P3011" t="s">
        <v>5</v>
      </c>
      <c r="Q3011">
        <v>-0.72529999999999994</v>
      </c>
      <c r="R3011">
        <v>-1.4280999999999999</v>
      </c>
      <c r="S3011">
        <v>-3.0057</v>
      </c>
      <c r="T3011" t="s">
        <v>6</v>
      </c>
      <c r="U3011">
        <v>260519</v>
      </c>
      <c r="V3011">
        <v>84827</v>
      </c>
      <c r="W3011">
        <v>51.441318510000002</v>
      </c>
      <c r="X3011" t="s">
        <v>17</v>
      </c>
      <c r="Y3011">
        <v>0.26764166</v>
      </c>
      <c r="Z3011" t="s">
        <v>18</v>
      </c>
      <c r="AA3011">
        <v>-2.8</v>
      </c>
      <c r="AB3011">
        <v>1</v>
      </c>
      <c r="AC3011">
        <v>8</v>
      </c>
      <c r="AD3011">
        <v>2.08</v>
      </c>
      <c r="AE3011">
        <v>11</v>
      </c>
      <c r="AF3011" t="s">
        <v>19</v>
      </c>
      <c r="AG3011" t="s">
        <v>8</v>
      </c>
      <c r="AH3011">
        <v>230</v>
      </c>
      <c r="AI3011" t="s">
        <v>9</v>
      </c>
      <c r="AJ3011">
        <v>0</v>
      </c>
      <c r="AK3011">
        <v>0</v>
      </c>
      <c r="AL3011" t="s">
        <v>10</v>
      </c>
      <c r="AM3011">
        <v>0</v>
      </c>
      <c r="AN3011">
        <v>0</v>
      </c>
      <c r="AO3011">
        <v>0</v>
      </c>
      <c r="AP3011" t="s">
        <v>11</v>
      </c>
      <c r="AQ3011">
        <v>0</v>
      </c>
      <c r="AR3011">
        <v>0</v>
      </c>
      <c r="AS3011" t="s">
        <v>12</v>
      </c>
      <c r="AT3011">
        <v>0</v>
      </c>
      <c r="AU3011">
        <v>0</v>
      </c>
      <c r="AV3011" t="s">
        <v>13</v>
      </c>
      <c r="AW3011">
        <v>0</v>
      </c>
      <c r="AX3011">
        <v>0</v>
      </c>
      <c r="AY3011" t="s">
        <v>14</v>
      </c>
      <c r="AZ3011">
        <v>0</v>
      </c>
      <c r="BA3011">
        <v>0</v>
      </c>
      <c r="BB3011" t="s">
        <v>15</v>
      </c>
      <c r="BC3011">
        <v>0</v>
      </c>
      <c r="BD3011" t="s">
        <v>16</v>
      </c>
      <c r="BE3011">
        <v>101</v>
      </c>
      <c r="BF3011">
        <v>10</v>
      </c>
      <c r="BG3011">
        <v>2</v>
      </c>
    </row>
    <row r="3012" spans="1:59" x14ac:dyDescent="0.25">
      <c r="A3012" t="s">
        <v>0</v>
      </c>
      <c r="B3012" t="s">
        <v>1</v>
      </c>
      <c r="C3012">
        <v>557446</v>
      </c>
      <c r="D3012" t="s">
        <v>2</v>
      </c>
      <c r="E3012">
        <v>101</v>
      </c>
      <c r="F3012">
        <v>86</v>
      </c>
      <c r="G3012">
        <v>-5</v>
      </c>
      <c r="H3012" t="s">
        <v>3</v>
      </c>
      <c r="I3012">
        <v>2</v>
      </c>
      <c r="J3012">
        <v>3</v>
      </c>
      <c r="K3012">
        <v>11</v>
      </c>
      <c r="L3012" t="s">
        <v>4</v>
      </c>
      <c r="M3012">
        <v>0.1469</v>
      </c>
      <c r="N3012">
        <v>-9.0499999999999997E-2</v>
      </c>
      <c r="O3012">
        <v>0.95989999999999998</v>
      </c>
      <c r="P3012" t="s">
        <v>5</v>
      </c>
      <c r="Q3012">
        <v>-0.94210000000000005</v>
      </c>
      <c r="R3012">
        <v>-0.91220000000000001</v>
      </c>
      <c r="S3012">
        <v>-2.5047999999999999</v>
      </c>
      <c r="T3012" t="s">
        <v>6</v>
      </c>
      <c r="U3012">
        <v>260519</v>
      </c>
      <c r="V3012">
        <v>84827</v>
      </c>
      <c r="W3012">
        <v>51.441318510000002</v>
      </c>
      <c r="X3012" t="s">
        <v>17</v>
      </c>
      <c r="Y3012">
        <v>0.26764166</v>
      </c>
      <c r="Z3012" t="s">
        <v>18</v>
      </c>
      <c r="AA3012">
        <v>-2.8</v>
      </c>
      <c r="AB3012">
        <v>1</v>
      </c>
      <c r="AC3012">
        <v>8</v>
      </c>
      <c r="AD3012">
        <v>2.08</v>
      </c>
      <c r="AE3012">
        <v>11</v>
      </c>
      <c r="AF3012" t="s">
        <v>19</v>
      </c>
      <c r="AG3012" t="s">
        <v>8</v>
      </c>
      <c r="AH3012">
        <v>230</v>
      </c>
      <c r="AI3012" t="s">
        <v>9</v>
      </c>
      <c r="AJ3012">
        <v>0</v>
      </c>
      <c r="AK3012">
        <v>0</v>
      </c>
      <c r="AL3012" t="s">
        <v>10</v>
      </c>
      <c r="AM3012">
        <v>0</v>
      </c>
      <c r="AN3012">
        <v>0</v>
      </c>
      <c r="AO3012">
        <v>0</v>
      </c>
      <c r="AP3012" t="s">
        <v>11</v>
      </c>
      <c r="AQ3012">
        <v>0</v>
      </c>
      <c r="AR3012">
        <v>0</v>
      </c>
      <c r="AS3012" t="s">
        <v>12</v>
      </c>
      <c r="AT3012">
        <v>0</v>
      </c>
      <c r="AU3012">
        <v>0</v>
      </c>
      <c r="AV3012" t="s">
        <v>13</v>
      </c>
      <c r="AW3012">
        <v>0</v>
      </c>
      <c r="AX3012">
        <v>0</v>
      </c>
      <c r="AY3012" t="s">
        <v>14</v>
      </c>
      <c r="AZ3012">
        <v>0</v>
      </c>
      <c r="BA3012">
        <v>0</v>
      </c>
      <c r="BB3012" t="s">
        <v>15</v>
      </c>
      <c r="BC3012">
        <v>0</v>
      </c>
      <c r="BD3012" t="s">
        <v>16</v>
      </c>
      <c r="BE3012">
        <v>101</v>
      </c>
      <c r="BF3012">
        <v>10</v>
      </c>
      <c r="BG3012">
        <v>2</v>
      </c>
    </row>
    <row r="3013" spans="1:59" x14ac:dyDescent="0.25">
      <c r="A3013" t="s">
        <v>0</v>
      </c>
      <c r="B3013" t="s">
        <v>1</v>
      </c>
      <c r="C3013">
        <v>557582</v>
      </c>
      <c r="D3013" t="s">
        <v>2</v>
      </c>
      <c r="E3013">
        <v>101</v>
      </c>
      <c r="F3013">
        <v>86</v>
      </c>
      <c r="G3013">
        <v>-5</v>
      </c>
      <c r="H3013" t="s">
        <v>3</v>
      </c>
      <c r="I3013">
        <v>3</v>
      </c>
      <c r="J3013">
        <v>4</v>
      </c>
      <c r="K3013">
        <v>11</v>
      </c>
      <c r="L3013" t="s">
        <v>4</v>
      </c>
      <c r="M3013">
        <v>0.10349999999999999</v>
      </c>
      <c r="N3013">
        <v>-9.5500000000000002E-2</v>
      </c>
      <c r="O3013">
        <v>0.97970000000000002</v>
      </c>
      <c r="P3013" t="s">
        <v>5</v>
      </c>
      <c r="Q3013">
        <v>-1.1066</v>
      </c>
      <c r="R3013">
        <v>-1.5851</v>
      </c>
      <c r="S3013">
        <v>-2.6991999999999998</v>
      </c>
      <c r="T3013" t="s">
        <v>6</v>
      </c>
      <c r="U3013">
        <v>260519</v>
      </c>
      <c r="V3013">
        <v>84828</v>
      </c>
      <c r="W3013">
        <v>51.44133377</v>
      </c>
      <c r="X3013" t="s">
        <v>17</v>
      </c>
      <c r="Y3013">
        <v>0.26764666999999998</v>
      </c>
      <c r="Z3013" t="s">
        <v>18</v>
      </c>
      <c r="AA3013">
        <v>-2.8</v>
      </c>
      <c r="AB3013">
        <v>1</v>
      </c>
      <c r="AC3013">
        <v>8</v>
      </c>
      <c r="AD3013">
        <v>2.08</v>
      </c>
      <c r="AE3013">
        <v>11</v>
      </c>
      <c r="AF3013" t="s">
        <v>19</v>
      </c>
      <c r="AG3013" t="s">
        <v>8</v>
      </c>
      <c r="AH3013">
        <v>230</v>
      </c>
      <c r="AI3013" t="s">
        <v>9</v>
      </c>
      <c r="AJ3013">
        <v>0</v>
      </c>
      <c r="AK3013">
        <v>0</v>
      </c>
      <c r="AL3013" t="s">
        <v>10</v>
      </c>
      <c r="AM3013">
        <v>0</v>
      </c>
      <c r="AN3013">
        <v>0</v>
      </c>
      <c r="AO3013">
        <v>0</v>
      </c>
      <c r="AP3013" t="s">
        <v>11</v>
      </c>
      <c r="AQ3013">
        <v>0</v>
      </c>
      <c r="AR3013">
        <v>0</v>
      </c>
      <c r="AS3013" t="s">
        <v>12</v>
      </c>
      <c r="AT3013">
        <v>0</v>
      </c>
      <c r="AU3013">
        <v>0</v>
      </c>
      <c r="AV3013" t="s">
        <v>13</v>
      </c>
      <c r="AW3013">
        <v>0</v>
      </c>
      <c r="AX3013">
        <v>0</v>
      </c>
      <c r="AY3013" t="s">
        <v>14</v>
      </c>
      <c r="AZ3013">
        <v>0</v>
      </c>
      <c r="BA3013">
        <v>0</v>
      </c>
      <c r="BB3013" t="s">
        <v>15</v>
      </c>
      <c r="BC3013">
        <v>0</v>
      </c>
      <c r="BD3013" t="s">
        <v>16</v>
      </c>
      <c r="BE3013">
        <v>101</v>
      </c>
      <c r="BF3013">
        <v>10</v>
      </c>
      <c r="BG3013">
        <v>2</v>
      </c>
    </row>
    <row r="3014" spans="1:59" x14ac:dyDescent="0.25">
      <c r="A3014" t="s">
        <v>0</v>
      </c>
      <c r="B3014" t="s">
        <v>1</v>
      </c>
      <c r="C3014">
        <v>557716</v>
      </c>
      <c r="D3014" t="s">
        <v>2</v>
      </c>
      <c r="E3014">
        <v>101</v>
      </c>
      <c r="F3014">
        <v>86</v>
      </c>
      <c r="G3014">
        <v>-5</v>
      </c>
      <c r="H3014" t="s">
        <v>3</v>
      </c>
      <c r="I3014">
        <v>4</v>
      </c>
      <c r="J3014">
        <v>4</v>
      </c>
      <c r="K3014">
        <v>11</v>
      </c>
      <c r="L3014" t="s">
        <v>4</v>
      </c>
      <c r="M3014">
        <v>0.14180000000000001</v>
      </c>
      <c r="N3014">
        <v>-0.1158</v>
      </c>
      <c r="O3014">
        <v>0.91049999999999998</v>
      </c>
      <c r="P3014" t="s">
        <v>5</v>
      </c>
      <c r="Q3014">
        <v>-0.26169999999999999</v>
      </c>
      <c r="R3014">
        <v>-1.8842000000000001</v>
      </c>
      <c r="S3014">
        <v>-2.4973000000000001</v>
      </c>
      <c r="T3014" t="s">
        <v>6</v>
      </c>
      <c r="U3014">
        <v>260519</v>
      </c>
      <c r="V3014">
        <v>84828</v>
      </c>
      <c r="W3014">
        <v>51.44133377</v>
      </c>
      <c r="X3014" t="s">
        <v>17</v>
      </c>
      <c r="Y3014">
        <v>0.26764666999999998</v>
      </c>
      <c r="Z3014" t="s">
        <v>18</v>
      </c>
      <c r="AA3014">
        <v>-2.8</v>
      </c>
      <c r="AB3014">
        <v>1</v>
      </c>
      <c r="AC3014">
        <v>8</v>
      </c>
      <c r="AD3014">
        <v>2.0099999999999998</v>
      </c>
      <c r="AE3014">
        <v>359.02</v>
      </c>
      <c r="AF3014" t="s">
        <v>19</v>
      </c>
      <c r="AG3014" t="s">
        <v>8</v>
      </c>
      <c r="AH3014">
        <v>230</v>
      </c>
      <c r="AI3014" t="s">
        <v>9</v>
      </c>
      <c r="AJ3014">
        <v>0</v>
      </c>
      <c r="AK3014">
        <v>0</v>
      </c>
      <c r="AL3014" t="s">
        <v>10</v>
      </c>
      <c r="AM3014">
        <v>0</v>
      </c>
      <c r="AN3014">
        <v>0</v>
      </c>
      <c r="AO3014">
        <v>0</v>
      </c>
      <c r="AP3014" t="s">
        <v>11</v>
      </c>
      <c r="AQ3014">
        <v>0</v>
      </c>
      <c r="AR3014">
        <v>0</v>
      </c>
      <c r="AS3014" t="s">
        <v>12</v>
      </c>
      <c r="AT3014">
        <v>0</v>
      </c>
      <c r="AU3014">
        <v>0</v>
      </c>
      <c r="AV3014" t="s">
        <v>13</v>
      </c>
      <c r="AW3014">
        <v>0</v>
      </c>
      <c r="AX3014">
        <v>0</v>
      </c>
      <c r="AY3014" t="s">
        <v>14</v>
      </c>
      <c r="AZ3014">
        <v>0</v>
      </c>
      <c r="BA3014">
        <v>0</v>
      </c>
      <c r="BB3014" t="s">
        <v>15</v>
      </c>
      <c r="BC3014">
        <v>0</v>
      </c>
      <c r="BD3014" t="s">
        <v>16</v>
      </c>
      <c r="BE3014">
        <v>101</v>
      </c>
      <c r="BF3014">
        <v>10</v>
      </c>
      <c r="BG3014">
        <v>2</v>
      </c>
    </row>
    <row r="3015" spans="1:59" x14ac:dyDescent="0.25">
      <c r="A3015" t="s">
        <v>0</v>
      </c>
      <c r="B3015" t="s">
        <v>1</v>
      </c>
      <c r="C3015">
        <v>557854</v>
      </c>
      <c r="D3015" t="s">
        <v>2</v>
      </c>
      <c r="E3015">
        <v>101</v>
      </c>
      <c r="F3015">
        <v>86</v>
      </c>
      <c r="G3015">
        <v>-5</v>
      </c>
      <c r="H3015" t="s">
        <v>3</v>
      </c>
      <c r="I3015">
        <v>5</v>
      </c>
      <c r="J3015">
        <v>4</v>
      </c>
      <c r="K3015">
        <v>12</v>
      </c>
      <c r="L3015" t="s">
        <v>4</v>
      </c>
      <c r="M3015">
        <v>0.10050000000000001</v>
      </c>
      <c r="N3015">
        <v>-0.10539999999999999</v>
      </c>
      <c r="O3015">
        <v>0.94889999999999997</v>
      </c>
      <c r="P3015" t="s">
        <v>5</v>
      </c>
      <c r="Q3015">
        <v>-0.62060000000000004</v>
      </c>
      <c r="R3015">
        <v>-3.6486999999999998</v>
      </c>
      <c r="S3015">
        <v>-2.9009999999999998</v>
      </c>
      <c r="T3015" t="s">
        <v>6</v>
      </c>
      <c r="U3015">
        <v>260519</v>
      </c>
      <c r="V3015">
        <v>84828</v>
      </c>
      <c r="W3015">
        <v>51.44133377</v>
      </c>
      <c r="X3015" t="s">
        <v>17</v>
      </c>
      <c r="Y3015">
        <v>0.26764666999999998</v>
      </c>
      <c r="Z3015" t="s">
        <v>18</v>
      </c>
      <c r="AA3015">
        <v>-2.8</v>
      </c>
      <c r="AB3015">
        <v>1</v>
      </c>
      <c r="AC3015">
        <v>8</v>
      </c>
      <c r="AD3015">
        <v>2.0099999999999998</v>
      </c>
      <c r="AE3015">
        <v>359.02</v>
      </c>
      <c r="AF3015" t="s">
        <v>19</v>
      </c>
      <c r="AG3015" t="s">
        <v>8</v>
      </c>
      <c r="AH3015">
        <v>230</v>
      </c>
      <c r="AI3015" t="s">
        <v>9</v>
      </c>
      <c r="AJ3015">
        <v>0</v>
      </c>
      <c r="AK3015">
        <v>0</v>
      </c>
      <c r="AL3015" t="s">
        <v>10</v>
      </c>
      <c r="AM3015">
        <v>0</v>
      </c>
      <c r="AN3015">
        <v>0</v>
      </c>
      <c r="AO3015">
        <v>0</v>
      </c>
      <c r="AP3015" t="s">
        <v>11</v>
      </c>
      <c r="AQ3015">
        <v>0</v>
      </c>
      <c r="AR3015">
        <v>0</v>
      </c>
      <c r="AS3015" t="s">
        <v>12</v>
      </c>
      <c r="AT3015">
        <v>0</v>
      </c>
      <c r="AU3015">
        <v>0</v>
      </c>
      <c r="AV3015" t="s">
        <v>13</v>
      </c>
      <c r="AW3015">
        <v>0</v>
      </c>
      <c r="AX3015">
        <v>0</v>
      </c>
      <c r="AY3015" t="s">
        <v>14</v>
      </c>
      <c r="AZ3015">
        <v>0</v>
      </c>
      <c r="BA3015">
        <v>0</v>
      </c>
      <c r="BB3015" t="s">
        <v>15</v>
      </c>
      <c r="BC3015">
        <v>0</v>
      </c>
      <c r="BD3015" t="s">
        <v>16</v>
      </c>
      <c r="BE3015">
        <v>101</v>
      </c>
      <c r="BF3015">
        <v>10</v>
      </c>
      <c r="BG3015">
        <v>2</v>
      </c>
    </row>
    <row r="3016" spans="1:59" x14ac:dyDescent="0.25">
      <c r="A3016" t="s">
        <v>0</v>
      </c>
      <c r="B3016" t="s">
        <v>1</v>
      </c>
      <c r="C3016">
        <v>557990</v>
      </c>
      <c r="D3016" t="s">
        <v>2</v>
      </c>
      <c r="E3016">
        <v>101</v>
      </c>
      <c r="F3016">
        <v>86</v>
      </c>
      <c r="G3016">
        <v>-6</v>
      </c>
      <c r="H3016" t="s">
        <v>3</v>
      </c>
      <c r="I3016">
        <v>6</v>
      </c>
      <c r="J3016">
        <v>4</v>
      </c>
      <c r="K3016">
        <v>13</v>
      </c>
      <c r="L3016" t="s">
        <v>4</v>
      </c>
      <c r="M3016">
        <v>0.19059999999999999</v>
      </c>
      <c r="N3016">
        <v>-8.2299999999999998E-2</v>
      </c>
      <c r="O3016">
        <v>0.98519999999999996</v>
      </c>
      <c r="P3016" t="s">
        <v>5</v>
      </c>
      <c r="Q3016">
        <v>-0.77010000000000001</v>
      </c>
      <c r="R3016">
        <v>-3.6413000000000002</v>
      </c>
      <c r="S3016">
        <v>-2.2355999999999998</v>
      </c>
      <c r="T3016" t="s">
        <v>6</v>
      </c>
      <c r="U3016">
        <v>260519</v>
      </c>
      <c r="V3016">
        <v>84828</v>
      </c>
      <c r="W3016">
        <v>51.44133377</v>
      </c>
      <c r="X3016" t="s">
        <v>17</v>
      </c>
      <c r="Y3016">
        <v>0.26764666999999998</v>
      </c>
      <c r="Z3016" t="s">
        <v>18</v>
      </c>
      <c r="AA3016">
        <v>-2.8</v>
      </c>
      <c r="AB3016">
        <v>1</v>
      </c>
      <c r="AC3016">
        <v>8</v>
      </c>
      <c r="AD3016">
        <v>2.0099999999999998</v>
      </c>
      <c r="AE3016">
        <v>359.02</v>
      </c>
      <c r="AF3016" t="s">
        <v>19</v>
      </c>
      <c r="AG3016" t="s">
        <v>8</v>
      </c>
      <c r="AH3016">
        <v>230</v>
      </c>
      <c r="AI3016" t="s">
        <v>9</v>
      </c>
      <c r="AJ3016">
        <v>0</v>
      </c>
      <c r="AK3016">
        <v>0</v>
      </c>
      <c r="AL3016" t="s">
        <v>10</v>
      </c>
      <c r="AM3016">
        <v>0</v>
      </c>
      <c r="AN3016">
        <v>0</v>
      </c>
      <c r="AO3016">
        <v>0</v>
      </c>
      <c r="AP3016" t="s">
        <v>11</v>
      </c>
      <c r="AQ3016">
        <v>0</v>
      </c>
      <c r="AR3016">
        <v>0</v>
      </c>
      <c r="AS3016" t="s">
        <v>12</v>
      </c>
      <c r="AT3016">
        <v>0</v>
      </c>
      <c r="AU3016">
        <v>0</v>
      </c>
      <c r="AV3016" t="s">
        <v>13</v>
      </c>
      <c r="AW3016">
        <v>0</v>
      </c>
      <c r="AX3016">
        <v>0</v>
      </c>
      <c r="AY3016" t="s">
        <v>14</v>
      </c>
      <c r="AZ3016">
        <v>0</v>
      </c>
      <c r="BA3016">
        <v>0</v>
      </c>
      <c r="BB3016" t="s">
        <v>15</v>
      </c>
      <c r="BC3016">
        <v>0</v>
      </c>
      <c r="BD3016" t="s">
        <v>16</v>
      </c>
      <c r="BE3016">
        <v>101</v>
      </c>
      <c r="BF3016">
        <v>10</v>
      </c>
      <c r="BG3016">
        <v>2</v>
      </c>
    </row>
    <row r="3017" spans="1:59" x14ac:dyDescent="0.25">
      <c r="A3017" t="s">
        <v>0</v>
      </c>
      <c r="B3017" t="s">
        <v>1</v>
      </c>
      <c r="C3017">
        <v>558124</v>
      </c>
      <c r="D3017" t="s">
        <v>2</v>
      </c>
      <c r="E3017">
        <v>101</v>
      </c>
      <c r="F3017">
        <v>86</v>
      </c>
      <c r="G3017">
        <v>-5</v>
      </c>
      <c r="H3017" t="s">
        <v>3</v>
      </c>
      <c r="I3017">
        <v>7</v>
      </c>
      <c r="J3017">
        <v>4</v>
      </c>
      <c r="K3017">
        <v>14</v>
      </c>
      <c r="L3017" t="s">
        <v>4</v>
      </c>
      <c r="M3017">
        <v>0.1757</v>
      </c>
      <c r="N3017">
        <v>-0.1024</v>
      </c>
      <c r="O3017">
        <v>0.94510000000000005</v>
      </c>
      <c r="P3017" t="s">
        <v>5</v>
      </c>
      <c r="Q3017">
        <v>0.1047</v>
      </c>
      <c r="R3017">
        <v>-3.5665</v>
      </c>
      <c r="S3017">
        <v>-2.0710999999999999</v>
      </c>
      <c r="T3017" t="s">
        <v>6</v>
      </c>
      <c r="U3017">
        <v>260519</v>
      </c>
      <c r="V3017">
        <v>84828</v>
      </c>
      <c r="W3017">
        <v>51.44133377</v>
      </c>
      <c r="X3017" t="s">
        <v>17</v>
      </c>
      <c r="Y3017">
        <v>0.26764666999999998</v>
      </c>
      <c r="Z3017" t="s">
        <v>18</v>
      </c>
      <c r="AA3017">
        <v>-2.8</v>
      </c>
      <c r="AB3017">
        <v>1</v>
      </c>
      <c r="AC3017">
        <v>8</v>
      </c>
      <c r="AD3017">
        <v>2.0099999999999998</v>
      </c>
      <c r="AE3017">
        <v>359.02</v>
      </c>
      <c r="AF3017" t="s">
        <v>19</v>
      </c>
      <c r="AG3017" t="s">
        <v>8</v>
      </c>
      <c r="AH3017">
        <v>230</v>
      </c>
      <c r="AI3017" t="s">
        <v>9</v>
      </c>
      <c r="AJ3017">
        <v>0</v>
      </c>
      <c r="AK3017">
        <v>0</v>
      </c>
      <c r="AL3017" t="s">
        <v>10</v>
      </c>
      <c r="AM3017">
        <v>0</v>
      </c>
      <c r="AN3017">
        <v>0</v>
      </c>
      <c r="AO3017">
        <v>0</v>
      </c>
      <c r="AP3017" t="s">
        <v>11</v>
      </c>
      <c r="AQ3017">
        <v>0</v>
      </c>
      <c r="AR3017">
        <v>0</v>
      </c>
      <c r="AS3017" t="s">
        <v>12</v>
      </c>
      <c r="AT3017">
        <v>0</v>
      </c>
      <c r="AU3017">
        <v>0</v>
      </c>
      <c r="AV3017" t="s">
        <v>13</v>
      </c>
      <c r="AW3017">
        <v>0</v>
      </c>
      <c r="AX3017">
        <v>0</v>
      </c>
      <c r="AY3017" t="s">
        <v>14</v>
      </c>
      <c r="AZ3017">
        <v>0</v>
      </c>
      <c r="BA3017">
        <v>0</v>
      </c>
      <c r="BB3017" t="s">
        <v>15</v>
      </c>
      <c r="BC3017">
        <v>0</v>
      </c>
      <c r="BD3017" t="s">
        <v>16</v>
      </c>
      <c r="BE3017">
        <v>101</v>
      </c>
      <c r="BF3017">
        <v>10</v>
      </c>
      <c r="BG3017">
        <v>2</v>
      </c>
    </row>
    <row r="3018" spans="1:59" x14ac:dyDescent="0.25">
      <c r="A3018" t="s">
        <v>0</v>
      </c>
      <c r="B3018" t="s">
        <v>1</v>
      </c>
      <c r="C3018">
        <v>558262</v>
      </c>
      <c r="D3018" t="s">
        <v>2</v>
      </c>
      <c r="E3018">
        <v>101</v>
      </c>
      <c r="F3018">
        <v>86</v>
      </c>
      <c r="G3018">
        <v>-5</v>
      </c>
      <c r="H3018" t="s">
        <v>3</v>
      </c>
      <c r="I3018">
        <v>9</v>
      </c>
      <c r="J3018">
        <v>3</v>
      </c>
      <c r="K3018">
        <v>15</v>
      </c>
      <c r="L3018" t="s">
        <v>4</v>
      </c>
      <c r="M3018">
        <v>0.21829999999999999</v>
      </c>
      <c r="N3018">
        <v>-8.6999999999999994E-2</v>
      </c>
      <c r="O3018">
        <v>0.9607</v>
      </c>
      <c r="P3018" t="s">
        <v>5</v>
      </c>
      <c r="Q3018">
        <v>1.1664000000000001</v>
      </c>
      <c r="R3018">
        <v>-2.1309</v>
      </c>
      <c r="S3018">
        <v>-0.57569999999999999</v>
      </c>
      <c r="T3018" t="s">
        <v>6</v>
      </c>
      <c r="U3018">
        <v>260519</v>
      </c>
      <c r="V3018">
        <v>84828</v>
      </c>
      <c r="W3018">
        <v>51.44133377</v>
      </c>
      <c r="X3018" t="s">
        <v>17</v>
      </c>
      <c r="Y3018">
        <v>0.26764666999999998</v>
      </c>
      <c r="Z3018" t="s">
        <v>18</v>
      </c>
      <c r="AA3018">
        <v>-2.8</v>
      </c>
      <c r="AB3018">
        <v>1</v>
      </c>
      <c r="AC3018">
        <v>8</v>
      </c>
      <c r="AD3018">
        <v>2.0099999999999998</v>
      </c>
      <c r="AE3018">
        <v>359.02</v>
      </c>
      <c r="AF3018" t="s">
        <v>19</v>
      </c>
      <c r="AG3018" t="s">
        <v>8</v>
      </c>
      <c r="AH3018">
        <v>230</v>
      </c>
      <c r="AI3018" t="s">
        <v>9</v>
      </c>
      <c r="AJ3018">
        <v>0</v>
      </c>
      <c r="AK3018">
        <v>0</v>
      </c>
      <c r="AL3018" t="s">
        <v>10</v>
      </c>
      <c r="AM3018">
        <v>0</v>
      </c>
      <c r="AN3018">
        <v>0</v>
      </c>
      <c r="AO3018">
        <v>0</v>
      </c>
      <c r="AP3018" t="s">
        <v>11</v>
      </c>
      <c r="AQ3018">
        <v>0</v>
      </c>
      <c r="AR3018">
        <v>0</v>
      </c>
      <c r="AS3018" t="s">
        <v>12</v>
      </c>
      <c r="AT3018">
        <v>0</v>
      </c>
      <c r="AU3018">
        <v>0</v>
      </c>
      <c r="AV3018" t="s">
        <v>13</v>
      </c>
      <c r="AW3018">
        <v>0</v>
      </c>
      <c r="AX3018">
        <v>0</v>
      </c>
      <c r="AY3018" t="s">
        <v>14</v>
      </c>
      <c r="AZ3018">
        <v>0</v>
      </c>
      <c r="BA3018">
        <v>0</v>
      </c>
      <c r="BB3018" t="s">
        <v>15</v>
      </c>
      <c r="BC3018">
        <v>0</v>
      </c>
      <c r="BD3018" t="s">
        <v>16</v>
      </c>
      <c r="BE3018">
        <v>101</v>
      </c>
      <c r="BF3018">
        <v>10</v>
      </c>
      <c r="BG3018">
        <v>2</v>
      </c>
    </row>
    <row r="3019" spans="1:59" x14ac:dyDescent="0.25">
      <c r="A3019" t="s">
        <v>0</v>
      </c>
      <c r="B3019" t="s">
        <v>1</v>
      </c>
      <c r="C3019">
        <v>558398</v>
      </c>
      <c r="D3019" t="s">
        <v>2</v>
      </c>
      <c r="E3019">
        <v>101</v>
      </c>
      <c r="F3019">
        <v>86</v>
      </c>
      <c r="G3019">
        <v>-5</v>
      </c>
      <c r="H3019" t="s">
        <v>3</v>
      </c>
      <c r="I3019">
        <v>9</v>
      </c>
      <c r="J3019">
        <v>3</v>
      </c>
      <c r="K3019">
        <v>15</v>
      </c>
      <c r="L3019" t="s">
        <v>4</v>
      </c>
      <c r="M3019">
        <v>0.17929999999999999</v>
      </c>
      <c r="N3019">
        <v>-8.8700000000000001E-2</v>
      </c>
      <c r="O3019">
        <v>0.93669999999999998</v>
      </c>
      <c r="P3019" t="s">
        <v>5</v>
      </c>
      <c r="Q3019">
        <v>-3.7400000000000003E-2</v>
      </c>
      <c r="R3019">
        <v>-0.33650000000000002</v>
      </c>
      <c r="S3019">
        <v>-0.97199999999999998</v>
      </c>
      <c r="T3019" t="s">
        <v>6</v>
      </c>
      <c r="U3019">
        <v>260519</v>
      </c>
      <c r="V3019">
        <v>84828</v>
      </c>
      <c r="W3019">
        <v>51.44133377</v>
      </c>
      <c r="X3019" t="s">
        <v>17</v>
      </c>
      <c r="Y3019">
        <v>0.26764666999999998</v>
      </c>
      <c r="Z3019" t="s">
        <v>18</v>
      </c>
      <c r="AA3019">
        <v>-2.8</v>
      </c>
      <c r="AB3019">
        <v>1</v>
      </c>
      <c r="AC3019">
        <v>8</v>
      </c>
      <c r="AD3019">
        <v>2.0099999999999998</v>
      </c>
      <c r="AE3019">
        <v>359.02</v>
      </c>
      <c r="AF3019" t="s">
        <v>19</v>
      </c>
      <c r="AG3019" t="s">
        <v>8</v>
      </c>
      <c r="AH3019">
        <v>230</v>
      </c>
      <c r="AI3019" t="s">
        <v>9</v>
      </c>
      <c r="AJ3019">
        <v>0</v>
      </c>
      <c r="AK3019">
        <v>0</v>
      </c>
      <c r="AL3019" t="s">
        <v>10</v>
      </c>
      <c r="AM3019">
        <v>0</v>
      </c>
      <c r="AN3019">
        <v>0</v>
      </c>
      <c r="AO3019">
        <v>0</v>
      </c>
      <c r="AP3019" t="s">
        <v>11</v>
      </c>
      <c r="AQ3019">
        <v>0</v>
      </c>
      <c r="AR3019">
        <v>0</v>
      </c>
      <c r="AS3019" t="s">
        <v>12</v>
      </c>
      <c r="AT3019">
        <v>0</v>
      </c>
      <c r="AU3019">
        <v>0</v>
      </c>
      <c r="AV3019" t="s">
        <v>13</v>
      </c>
      <c r="AW3019">
        <v>0</v>
      </c>
      <c r="AX3019">
        <v>0</v>
      </c>
      <c r="AY3019" t="s">
        <v>14</v>
      </c>
      <c r="AZ3019">
        <v>0</v>
      </c>
      <c r="BA3019">
        <v>0</v>
      </c>
      <c r="BB3019" t="s">
        <v>15</v>
      </c>
      <c r="BC3019">
        <v>0</v>
      </c>
      <c r="BD3019" t="s">
        <v>16</v>
      </c>
      <c r="BE3019">
        <v>101</v>
      </c>
      <c r="BF3019">
        <v>10</v>
      </c>
      <c r="BG3019">
        <v>2</v>
      </c>
    </row>
    <row r="3020" spans="1:59" x14ac:dyDescent="0.25">
      <c r="A3020" t="s">
        <v>0</v>
      </c>
      <c r="B3020" t="s">
        <v>1</v>
      </c>
      <c r="C3020">
        <v>558534</v>
      </c>
      <c r="D3020" t="s">
        <v>2</v>
      </c>
      <c r="E3020">
        <v>101</v>
      </c>
      <c r="F3020">
        <v>86</v>
      </c>
      <c r="G3020">
        <v>-5</v>
      </c>
      <c r="H3020" t="s">
        <v>3</v>
      </c>
      <c r="I3020">
        <v>8</v>
      </c>
      <c r="J3020">
        <v>3</v>
      </c>
      <c r="K3020">
        <v>15</v>
      </c>
      <c r="L3020" t="s">
        <v>4</v>
      </c>
      <c r="M3020">
        <v>0.1784</v>
      </c>
      <c r="N3020">
        <v>-8.6599999999999996E-2</v>
      </c>
      <c r="O3020">
        <v>0.93210000000000004</v>
      </c>
      <c r="P3020" t="s">
        <v>5</v>
      </c>
      <c r="Q3020">
        <v>-0.1047</v>
      </c>
      <c r="R3020">
        <v>0.70279999999999998</v>
      </c>
      <c r="S3020">
        <v>-0.77010000000000001</v>
      </c>
      <c r="T3020" t="s">
        <v>6</v>
      </c>
      <c r="U3020">
        <v>260519</v>
      </c>
      <c r="V3020">
        <v>84829</v>
      </c>
      <c r="W3020">
        <v>51.441341399999999</v>
      </c>
      <c r="X3020" t="s">
        <v>17</v>
      </c>
      <c r="Y3020">
        <v>0.26765165000000002</v>
      </c>
      <c r="Z3020" t="s">
        <v>18</v>
      </c>
      <c r="AA3020">
        <v>-2.8</v>
      </c>
      <c r="AB3020">
        <v>1</v>
      </c>
      <c r="AC3020">
        <v>8</v>
      </c>
      <c r="AD3020">
        <v>2.0099999999999998</v>
      </c>
      <c r="AE3020">
        <v>359.02</v>
      </c>
      <c r="AF3020" t="s">
        <v>19</v>
      </c>
      <c r="AG3020" t="s">
        <v>8</v>
      </c>
      <c r="AH3020">
        <v>230</v>
      </c>
      <c r="AI3020" t="s">
        <v>9</v>
      </c>
      <c r="AJ3020">
        <v>0</v>
      </c>
      <c r="AK3020">
        <v>0</v>
      </c>
      <c r="AL3020" t="s">
        <v>10</v>
      </c>
      <c r="AM3020">
        <v>0</v>
      </c>
      <c r="AN3020">
        <v>0</v>
      </c>
      <c r="AO3020">
        <v>0</v>
      </c>
      <c r="AP3020" t="s">
        <v>11</v>
      </c>
      <c r="AQ3020">
        <v>0</v>
      </c>
      <c r="AR3020">
        <v>0</v>
      </c>
      <c r="AS3020" t="s">
        <v>12</v>
      </c>
      <c r="AT3020">
        <v>0</v>
      </c>
      <c r="AU3020">
        <v>0</v>
      </c>
      <c r="AV3020" t="s">
        <v>13</v>
      </c>
      <c r="AW3020">
        <v>0</v>
      </c>
      <c r="AX3020">
        <v>0</v>
      </c>
      <c r="AY3020" t="s">
        <v>14</v>
      </c>
      <c r="AZ3020">
        <v>0</v>
      </c>
      <c r="BA3020">
        <v>0</v>
      </c>
      <c r="BB3020" t="s">
        <v>15</v>
      </c>
      <c r="BC3020">
        <v>0</v>
      </c>
      <c r="BD3020" t="s">
        <v>16</v>
      </c>
      <c r="BE3020">
        <v>101</v>
      </c>
      <c r="BF3020">
        <v>10</v>
      </c>
      <c r="BG3020">
        <v>2</v>
      </c>
    </row>
    <row r="3021" spans="1:59" x14ac:dyDescent="0.25">
      <c r="A3021" t="s">
        <v>0</v>
      </c>
      <c r="B3021" t="s">
        <v>1</v>
      </c>
      <c r="C3021">
        <v>558668</v>
      </c>
      <c r="D3021" t="s">
        <v>2</v>
      </c>
      <c r="E3021">
        <v>101</v>
      </c>
      <c r="F3021">
        <v>86</v>
      </c>
      <c r="G3021">
        <v>-5</v>
      </c>
      <c r="H3021" t="s">
        <v>3</v>
      </c>
      <c r="I3021">
        <v>9</v>
      </c>
      <c r="J3021">
        <v>4</v>
      </c>
      <c r="K3021">
        <v>15</v>
      </c>
      <c r="L3021" t="s">
        <v>4</v>
      </c>
      <c r="M3021">
        <v>0.2006</v>
      </c>
      <c r="N3021">
        <v>-8.6999999999999994E-2</v>
      </c>
      <c r="O3021">
        <v>0.95799999999999996</v>
      </c>
      <c r="P3021" t="s">
        <v>5</v>
      </c>
      <c r="Q3021">
        <v>0.26169999999999999</v>
      </c>
      <c r="R3021">
        <v>-0.91220000000000001</v>
      </c>
      <c r="S3021">
        <v>-0.30659999999999998</v>
      </c>
      <c r="T3021" t="s">
        <v>6</v>
      </c>
      <c r="U3021">
        <v>260519</v>
      </c>
      <c r="V3021">
        <v>84829</v>
      </c>
      <c r="W3021">
        <v>51.441341399999999</v>
      </c>
      <c r="X3021" t="s">
        <v>17</v>
      </c>
      <c r="Y3021">
        <v>0.26765165000000002</v>
      </c>
      <c r="Z3021" t="s">
        <v>18</v>
      </c>
      <c r="AA3021">
        <v>-2.8</v>
      </c>
      <c r="AB3021">
        <v>1</v>
      </c>
      <c r="AC3021">
        <v>8</v>
      </c>
      <c r="AD3021">
        <v>1.87</v>
      </c>
      <c r="AE3021">
        <v>19.64</v>
      </c>
      <c r="AF3021" t="s">
        <v>19</v>
      </c>
      <c r="AG3021" t="s">
        <v>8</v>
      </c>
      <c r="AH3021">
        <v>230</v>
      </c>
      <c r="AI3021" t="s">
        <v>9</v>
      </c>
      <c r="AJ3021">
        <v>0</v>
      </c>
      <c r="AK3021">
        <v>0</v>
      </c>
      <c r="AL3021" t="s">
        <v>10</v>
      </c>
      <c r="AM3021">
        <v>0</v>
      </c>
      <c r="AN3021">
        <v>0</v>
      </c>
      <c r="AO3021">
        <v>0</v>
      </c>
      <c r="AP3021" t="s">
        <v>11</v>
      </c>
      <c r="AQ3021">
        <v>0</v>
      </c>
      <c r="AR3021">
        <v>0</v>
      </c>
      <c r="AS3021" t="s">
        <v>12</v>
      </c>
      <c r="AT3021">
        <v>0</v>
      </c>
      <c r="AU3021">
        <v>0</v>
      </c>
      <c r="AV3021" t="s">
        <v>13</v>
      </c>
      <c r="AW3021">
        <v>0</v>
      </c>
      <c r="AX3021">
        <v>0</v>
      </c>
      <c r="AY3021" t="s">
        <v>14</v>
      </c>
      <c r="AZ3021">
        <v>0</v>
      </c>
      <c r="BA3021">
        <v>0</v>
      </c>
      <c r="BB3021" t="s">
        <v>15</v>
      </c>
      <c r="BC3021">
        <v>0</v>
      </c>
      <c r="BD3021" t="s">
        <v>16</v>
      </c>
      <c r="BE3021">
        <v>101</v>
      </c>
      <c r="BF3021">
        <v>10</v>
      </c>
      <c r="BG3021">
        <v>2</v>
      </c>
    </row>
    <row r="3022" spans="1:59" x14ac:dyDescent="0.25">
      <c r="A3022" t="s">
        <v>0</v>
      </c>
      <c r="B3022" t="s">
        <v>1</v>
      </c>
      <c r="C3022">
        <v>558806</v>
      </c>
      <c r="D3022" t="s">
        <v>2</v>
      </c>
      <c r="E3022">
        <v>101</v>
      </c>
      <c r="F3022">
        <v>86</v>
      </c>
      <c r="G3022">
        <v>-5</v>
      </c>
      <c r="H3022" t="s">
        <v>3</v>
      </c>
      <c r="I3022">
        <v>9</v>
      </c>
      <c r="J3022">
        <v>4</v>
      </c>
      <c r="K3022">
        <v>15</v>
      </c>
      <c r="L3022" t="s">
        <v>4</v>
      </c>
      <c r="M3022">
        <v>0.1714</v>
      </c>
      <c r="N3022">
        <v>-0.1109</v>
      </c>
      <c r="O3022">
        <v>0.91579999999999995</v>
      </c>
      <c r="P3022" t="s">
        <v>5</v>
      </c>
      <c r="Q3022">
        <v>-1.8916999999999999</v>
      </c>
      <c r="R3022">
        <v>2.9899999999999999E-2</v>
      </c>
      <c r="S3022">
        <v>-0.32900000000000001</v>
      </c>
      <c r="T3022" t="s">
        <v>6</v>
      </c>
      <c r="U3022">
        <v>260519</v>
      </c>
      <c r="V3022">
        <v>84829</v>
      </c>
      <c r="W3022">
        <v>51.441341399999999</v>
      </c>
      <c r="X3022" t="s">
        <v>17</v>
      </c>
      <c r="Y3022">
        <v>0.26765165000000002</v>
      </c>
      <c r="Z3022" t="s">
        <v>18</v>
      </c>
      <c r="AA3022">
        <v>-2.8</v>
      </c>
      <c r="AB3022">
        <v>1</v>
      </c>
      <c r="AC3022">
        <v>8</v>
      </c>
      <c r="AD3022">
        <v>1.87</v>
      </c>
      <c r="AE3022">
        <v>19.64</v>
      </c>
      <c r="AF3022" t="s">
        <v>19</v>
      </c>
      <c r="AG3022" t="s">
        <v>8</v>
      </c>
      <c r="AH3022">
        <v>230</v>
      </c>
      <c r="AI3022" t="s">
        <v>9</v>
      </c>
      <c r="AJ3022">
        <v>0</v>
      </c>
      <c r="AK3022">
        <v>0</v>
      </c>
      <c r="AL3022" t="s">
        <v>10</v>
      </c>
      <c r="AM3022">
        <v>0</v>
      </c>
      <c r="AN3022">
        <v>0</v>
      </c>
      <c r="AO3022">
        <v>0</v>
      </c>
      <c r="AP3022" t="s">
        <v>11</v>
      </c>
      <c r="AQ3022">
        <v>0</v>
      </c>
      <c r="AR3022">
        <v>0</v>
      </c>
      <c r="AS3022" t="s">
        <v>12</v>
      </c>
      <c r="AT3022">
        <v>0</v>
      </c>
      <c r="AU3022">
        <v>0</v>
      </c>
      <c r="AV3022" t="s">
        <v>13</v>
      </c>
      <c r="AW3022">
        <v>0</v>
      </c>
      <c r="AX3022">
        <v>0</v>
      </c>
      <c r="AY3022" t="s">
        <v>14</v>
      </c>
      <c r="AZ3022">
        <v>0</v>
      </c>
      <c r="BA3022">
        <v>0</v>
      </c>
      <c r="BB3022" t="s">
        <v>15</v>
      </c>
      <c r="BC3022">
        <v>0</v>
      </c>
      <c r="BD3022" t="s">
        <v>16</v>
      </c>
      <c r="BE3022">
        <v>101</v>
      </c>
      <c r="BF3022">
        <v>10</v>
      </c>
      <c r="BG3022">
        <v>2</v>
      </c>
    </row>
    <row r="3023" spans="1:59" x14ac:dyDescent="0.25">
      <c r="A3023" t="s">
        <v>0</v>
      </c>
      <c r="B3023" t="s">
        <v>1</v>
      </c>
      <c r="C3023">
        <v>558942</v>
      </c>
      <c r="D3023" t="s">
        <v>2</v>
      </c>
      <c r="E3023">
        <v>101</v>
      </c>
      <c r="F3023">
        <v>86</v>
      </c>
      <c r="G3023">
        <v>-5</v>
      </c>
      <c r="H3023" t="s">
        <v>3</v>
      </c>
      <c r="I3023">
        <v>9</v>
      </c>
      <c r="J3023">
        <v>4</v>
      </c>
      <c r="K3023">
        <v>14</v>
      </c>
      <c r="L3023" t="s">
        <v>4</v>
      </c>
      <c r="M3023">
        <v>0.19</v>
      </c>
      <c r="N3023">
        <v>-8.4699999999999998E-2</v>
      </c>
      <c r="O3023">
        <v>0.96330000000000005</v>
      </c>
      <c r="P3023" t="s">
        <v>5</v>
      </c>
      <c r="Q3023">
        <v>-0.27660000000000001</v>
      </c>
      <c r="R3023">
        <v>0.75519999999999998</v>
      </c>
      <c r="S3023">
        <v>-1.1888000000000001</v>
      </c>
      <c r="T3023" t="s">
        <v>6</v>
      </c>
      <c r="U3023">
        <v>260519</v>
      </c>
      <c r="V3023">
        <v>84829</v>
      </c>
      <c r="W3023">
        <v>51.441341399999999</v>
      </c>
      <c r="X3023" t="s">
        <v>17</v>
      </c>
      <c r="Y3023">
        <v>0.26765165000000002</v>
      </c>
      <c r="Z3023" t="s">
        <v>18</v>
      </c>
      <c r="AA3023">
        <v>-2.8</v>
      </c>
      <c r="AB3023">
        <v>1</v>
      </c>
      <c r="AC3023">
        <v>8</v>
      </c>
      <c r="AD3023">
        <v>1.87</v>
      </c>
      <c r="AE3023">
        <v>19.64</v>
      </c>
      <c r="AF3023" t="s">
        <v>19</v>
      </c>
      <c r="AG3023" t="s">
        <v>8</v>
      </c>
      <c r="AH3023">
        <v>230</v>
      </c>
      <c r="AI3023" t="s">
        <v>9</v>
      </c>
      <c r="AJ3023">
        <v>0</v>
      </c>
      <c r="AK3023">
        <v>0</v>
      </c>
      <c r="AL3023" t="s">
        <v>10</v>
      </c>
      <c r="AM3023">
        <v>0</v>
      </c>
      <c r="AN3023">
        <v>0</v>
      </c>
      <c r="AO3023">
        <v>0</v>
      </c>
      <c r="AP3023" t="s">
        <v>11</v>
      </c>
      <c r="AQ3023">
        <v>0</v>
      </c>
      <c r="AR3023">
        <v>0</v>
      </c>
      <c r="AS3023" t="s">
        <v>12</v>
      </c>
      <c r="AT3023">
        <v>0</v>
      </c>
      <c r="AU3023">
        <v>0</v>
      </c>
      <c r="AV3023" t="s">
        <v>13</v>
      </c>
      <c r="AW3023">
        <v>0</v>
      </c>
      <c r="AX3023">
        <v>0</v>
      </c>
      <c r="AY3023" t="s">
        <v>14</v>
      </c>
      <c r="AZ3023">
        <v>0</v>
      </c>
      <c r="BA3023">
        <v>0</v>
      </c>
      <c r="BB3023" t="s">
        <v>15</v>
      </c>
      <c r="BC3023">
        <v>0</v>
      </c>
      <c r="BD3023" t="s">
        <v>16</v>
      </c>
      <c r="BE3023">
        <v>101</v>
      </c>
      <c r="BF3023">
        <v>10</v>
      </c>
      <c r="BG3023">
        <v>2</v>
      </c>
    </row>
    <row r="3024" spans="1:59" x14ac:dyDescent="0.25">
      <c r="A3024" t="s">
        <v>0</v>
      </c>
      <c r="B3024" t="s">
        <v>1</v>
      </c>
      <c r="C3024">
        <v>559076</v>
      </c>
      <c r="D3024" t="s">
        <v>2</v>
      </c>
      <c r="E3024">
        <v>102</v>
      </c>
      <c r="F3024">
        <v>86</v>
      </c>
      <c r="G3024">
        <v>-5</v>
      </c>
      <c r="H3024" t="s">
        <v>3</v>
      </c>
      <c r="I3024">
        <v>9</v>
      </c>
      <c r="J3024">
        <v>4</v>
      </c>
      <c r="K3024">
        <v>13</v>
      </c>
      <c r="L3024" t="s">
        <v>4</v>
      </c>
      <c r="M3024">
        <v>0.1381</v>
      </c>
      <c r="N3024">
        <v>-0.10199999999999999</v>
      </c>
      <c r="O3024">
        <v>0.92049999999999998</v>
      </c>
      <c r="P3024" t="s">
        <v>5</v>
      </c>
      <c r="Q3024">
        <v>-0.71779999999999999</v>
      </c>
      <c r="R3024">
        <v>1.6973</v>
      </c>
      <c r="S3024">
        <v>-1.4430000000000001</v>
      </c>
      <c r="T3024" t="s">
        <v>6</v>
      </c>
      <c r="U3024">
        <v>260519</v>
      </c>
      <c r="V3024">
        <v>84829</v>
      </c>
      <c r="W3024">
        <v>51.441341399999999</v>
      </c>
      <c r="X3024" t="s">
        <v>17</v>
      </c>
      <c r="Y3024">
        <v>0.26765165000000002</v>
      </c>
      <c r="Z3024" t="s">
        <v>18</v>
      </c>
      <c r="AA3024">
        <v>-2.8</v>
      </c>
      <c r="AB3024">
        <v>1</v>
      </c>
      <c r="AC3024">
        <v>8</v>
      </c>
      <c r="AD3024">
        <v>1.87</v>
      </c>
      <c r="AE3024">
        <v>19.64</v>
      </c>
      <c r="AF3024" t="s">
        <v>19</v>
      </c>
      <c r="AG3024" t="s">
        <v>8</v>
      </c>
      <c r="AH3024">
        <v>230</v>
      </c>
      <c r="AI3024" t="s">
        <v>9</v>
      </c>
      <c r="AJ3024">
        <v>0</v>
      </c>
      <c r="AK3024">
        <v>0</v>
      </c>
      <c r="AL3024" t="s">
        <v>10</v>
      </c>
      <c r="AM3024">
        <v>0</v>
      </c>
      <c r="AN3024">
        <v>0</v>
      </c>
      <c r="AO3024">
        <v>0</v>
      </c>
      <c r="AP3024" t="s">
        <v>11</v>
      </c>
      <c r="AQ3024">
        <v>0</v>
      </c>
      <c r="AR3024">
        <v>0</v>
      </c>
      <c r="AS3024" t="s">
        <v>12</v>
      </c>
      <c r="AT3024">
        <v>0</v>
      </c>
      <c r="AU3024">
        <v>0</v>
      </c>
      <c r="AV3024" t="s">
        <v>13</v>
      </c>
      <c r="AW3024">
        <v>0</v>
      </c>
      <c r="AX3024">
        <v>0</v>
      </c>
      <c r="AY3024" t="s">
        <v>14</v>
      </c>
      <c r="AZ3024">
        <v>0</v>
      </c>
      <c r="BA3024">
        <v>0</v>
      </c>
      <c r="BB3024" t="s">
        <v>15</v>
      </c>
      <c r="BC3024">
        <v>0</v>
      </c>
      <c r="BD3024" t="s">
        <v>16</v>
      </c>
      <c r="BE3024">
        <v>102</v>
      </c>
      <c r="BF3024">
        <v>10</v>
      </c>
      <c r="BG3024">
        <v>2</v>
      </c>
    </row>
    <row r="3025" spans="1:59" x14ac:dyDescent="0.25">
      <c r="A3025" t="s">
        <v>0</v>
      </c>
      <c r="B3025" t="s">
        <v>1</v>
      </c>
      <c r="C3025">
        <v>559214</v>
      </c>
      <c r="D3025" t="s">
        <v>2</v>
      </c>
      <c r="E3025">
        <v>103</v>
      </c>
      <c r="F3025">
        <v>86</v>
      </c>
      <c r="G3025">
        <v>-5</v>
      </c>
      <c r="H3025" t="s">
        <v>3</v>
      </c>
      <c r="I3025">
        <v>9</v>
      </c>
      <c r="J3025">
        <v>3</v>
      </c>
      <c r="K3025">
        <v>13</v>
      </c>
      <c r="L3025" t="s">
        <v>4</v>
      </c>
      <c r="M3025">
        <v>0.16420000000000001</v>
      </c>
      <c r="N3025">
        <v>-7.9299999999999995E-2</v>
      </c>
      <c r="O3025">
        <v>0.95850000000000002</v>
      </c>
      <c r="P3025" t="s">
        <v>5</v>
      </c>
      <c r="Q3025">
        <v>0.501</v>
      </c>
      <c r="R3025">
        <v>1.8916999999999999</v>
      </c>
      <c r="S3025">
        <v>-0.47849999999999998</v>
      </c>
      <c r="T3025" t="s">
        <v>6</v>
      </c>
      <c r="U3025">
        <v>260519</v>
      </c>
      <c r="V3025">
        <v>84829</v>
      </c>
      <c r="W3025">
        <v>51.441341399999999</v>
      </c>
      <c r="X3025" t="s">
        <v>17</v>
      </c>
      <c r="Y3025">
        <v>0.26765165000000002</v>
      </c>
      <c r="Z3025" t="s">
        <v>18</v>
      </c>
      <c r="AA3025">
        <v>-2.8</v>
      </c>
      <c r="AB3025">
        <v>1</v>
      </c>
      <c r="AC3025">
        <v>8</v>
      </c>
      <c r="AD3025">
        <v>1.87</v>
      </c>
      <c r="AE3025">
        <v>19.64</v>
      </c>
      <c r="AF3025" t="s">
        <v>19</v>
      </c>
      <c r="AG3025" t="s">
        <v>8</v>
      </c>
      <c r="AH3025">
        <v>230</v>
      </c>
      <c r="AI3025" t="s">
        <v>9</v>
      </c>
      <c r="AJ3025">
        <v>0</v>
      </c>
      <c r="AK3025">
        <v>0</v>
      </c>
      <c r="AL3025" t="s">
        <v>10</v>
      </c>
      <c r="AM3025">
        <v>0</v>
      </c>
      <c r="AN3025">
        <v>0</v>
      </c>
      <c r="AO3025">
        <v>0</v>
      </c>
      <c r="AP3025" t="s">
        <v>11</v>
      </c>
      <c r="AQ3025">
        <v>0</v>
      </c>
      <c r="AR3025">
        <v>0</v>
      </c>
      <c r="AS3025" t="s">
        <v>12</v>
      </c>
      <c r="AT3025">
        <v>0</v>
      </c>
      <c r="AU3025">
        <v>0</v>
      </c>
      <c r="AV3025" t="s">
        <v>13</v>
      </c>
      <c r="AW3025">
        <v>0</v>
      </c>
      <c r="AX3025">
        <v>0</v>
      </c>
      <c r="AY3025" t="s">
        <v>14</v>
      </c>
      <c r="AZ3025">
        <v>0</v>
      </c>
      <c r="BA3025">
        <v>0</v>
      </c>
      <c r="BB3025" t="s">
        <v>15</v>
      </c>
      <c r="BC3025">
        <v>0</v>
      </c>
      <c r="BD3025" t="s">
        <v>16</v>
      </c>
      <c r="BE3025">
        <v>103</v>
      </c>
      <c r="BF3025">
        <v>10</v>
      </c>
      <c r="BG3025">
        <v>2</v>
      </c>
    </row>
    <row r="3026" spans="1:59" x14ac:dyDescent="0.25">
      <c r="A3026" t="s">
        <v>0</v>
      </c>
      <c r="B3026" t="s">
        <v>1</v>
      </c>
      <c r="C3026">
        <v>559350</v>
      </c>
      <c r="D3026" t="s">
        <v>2</v>
      </c>
      <c r="E3026">
        <v>103</v>
      </c>
      <c r="F3026">
        <v>86</v>
      </c>
      <c r="G3026">
        <v>-5</v>
      </c>
      <c r="H3026" t="s">
        <v>3</v>
      </c>
      <c r="I3026">
        <v>9</v>
      </c>
      <c r="J3026">
        <v>3</v>
      </c>
      <c r="K3026">
        <v>11</v>
      </c>
      <c r="L3026" t="s">
        <v>4</v>
      </c>
      <c r="M3026">
        <v>0.1147</v>
      </c>
      <c r="N3026">
        <v>-8.8200000000000001E-2</v>
      </c>
      <c r="O3026">
        <v>0.95220000000000005</v>
      </c>
      <c r="P3026" t="s">
        <v>5</v>
      </c>
      <c r="Q3026">
        <v>-0.51590000000000003</v>
      </c>
      <c r="R3026">
        <v>2.1234000000000002</v>
      </c>
      <c r="S3026">
        <v>-8.9700000000000002E-2</v>
      </c>
      <c r="T3026" t="s">
        <v>6</v>
      </c>
      <c r="U3026">
        <v>260519</v>
      </c>
      <c r="V3026">
        <v>84829</v>
      </c>
      <c r="W3026">
        <v>51.441341399999999</v>
      </c>
      <c r="X3026" t="s">
        <v>17</v>
      </c>
      <c r="Y3026">
        <v>0.26765165000000002</v>
      </c>
      <c r="Z3026" t="s">
        <v>18</v>
      </c>
      <c r="AA3026">
        <v>-2.8</v>
      </c>
      <c r="AB3026">
        <v>1</v>
      </c>
      <c r="AC3026">
        <v>8</v>
      </c>
      <c r="AD3026">
        <v>1.87</v>
      </c>
      <c r="AE3026">
        <v>19.64</v>
      </c>
      <c r="AF3026" t="s">
        <v>19</v>
      </c>
      <c r="AG3026" t="s">
        <v>8</v>
      </c>
      <c r="AH3026">
        <v>230</v>
      </c>
      <c r="AI3026" t="s">
        <v>9</v>
      </c>
      <c r="AJ3026">
        <v>0</v>
      </c>
      <c r="AK3026">
        <v>0</v>
      </c>
      <c r="AL3026" t="s">
        <v>10</v>
      </c>
      <c r="AM3026">
        <v>0</v>
      </c>
      <c r="AN3026">
        <v>0</v>
      </c>
      <c r="AO3026">
        <v>0</v>
      </c>
      <c r="AP3026" t="s">
        <v>11</v>
      </c>
      <c r="AQ3026">
        <v>0</v>
      </c>
      <c r="AR3026">
        <v>0</v>
      </c>
      <c r="AS3026" t="s">
        <v>12</v>
      </c>
      <c r="AT3026">
        <v>0</v>
      </c>
      <c r="AU3026">
        <v>0</v>
      </c>
      <c r="AV3026" t="s">
        <v>13</v>
      </c>
      <c r="AW3026">
        <v>0</v>
      </c>
      <c r="AX3026">
        <v>0</v>
      </c>
      <c r="AY3026" t="s">
        <v>14</v>
      </c>
      <c r="AZ3026">
        <v>0</v>
      </c>
      <c r="BA3026">
        <v>0</v>
      </c>
      <c r="BB3026" t="s">
        <v>15</v>
      </c>
      <c r="BC3026">
        <v>0</v>
      </c>
      <c r="BD3026" t="s">
        <v>16</v>
      </c>
      <c r="BE3026">
        <v>103</v>
      </c>
      <c r="BF3026">
        <v>10</v>
      </c>
      <c r="BG3026">
        <v>2</v>
      </c>
    </row>
    <row r="3027" spans="1:59" x14ac:dyDescent="0.25">
      <c r="A3027" t="s">
        <v>0</v>
      </c>
      <c r="B3027" t="s">
        <v>1</v>
      </c>
      <c r="C3027">
        <v>559486</v>
      </c>
      <c r="D3027" t="s">
        <v>2</v>
      </c>
      <c r="E3027">
        <v>102</v>
      </c>
      <c r="F3027">
        <v>86</v>
      </c>
      <c r="G3027">
        <v>-5</v>
      </c>
      <c r="H3027" t="s">
        <v>3</v>
      </c>
      <c r="I3027">
        <v>8</v>
      </c>
      <c r="J3027">
        <v>3</v>
      </c>
      <c r="K3027">
        <v>10</v>
      </c>
      <c r="L3027" t="s">
        <v>4</v>
      </c>
      <c r="M3027">
        <v>0.10970000000000001</v>
      </c>
      <c r="N3027">
        <v>-9.4299999999999995E-2</v>
      </c>
      <c r="O3027">
        <v>0.95399999999999996</v>
      </c>
      <c r="P3027" t="s">
        <v>5</v>
      </c>
      <c r="Q3027">
        <v>-1.615</v>
      </c>
      <c r="R3027">
        <v>1.4056999999999999</v>
      </c>
      <c r="S3027">
        <v>-0.46360000000000001</v>
      </c>
      <c r="T3027" t="s">
        <v>6</v>
      </c>
      <c r="U3027">
        <v>260519</v>
      </c>
      <c r="V3027">
        <v>84829</v>
      </c>
      <c r="W3027">
        <v>51.441341399999999</v>
      </c>
      <c r="X3027" t="s">
        <v>17</v>
      </c>
      <c r="Y3027">
        <v>0.26765165000000002</v>
      </c>
      <c r="Z3027" t="s">
        <v>18</v>
      </c>
      <c r="AA3027">
        <v>-2.8</v>
      </c>
      <c r="AB3027">
        <v>1</v>
      </c>
      <c r="AC3027">
        <v>8</v>
      </c>
      <c r="AD3027">
        <v>1.87</v>
      </c>
      <c r="AE3027">
        <v>19.64</v>
      </c>
      <c r="AF3027" t="s">
        <v>19</v>
      </c>
      <c r="AG3027" t="s">
        <v>8</v>
      </c>
      <c r="AH3027">
        <v>230</v>
      </c>
      <c r="AI3027" t="s">
        <v>9</v>
      </c>
      <c r="AJ3027">
        <v>0</v>
      </c>
      <c r="AK3027">
        <v>0</v>
      </c>
      <c r="AL3027" t="s">
        <v>10</v>
      </c>
      <c r="AM3027">
        <v>0</v>
      </c>
      <c r="AN3027">
        <v>0</v>
      </c>
      <c r="AO3027">
        <v>0</v>
      </c>
      <c r="AP3027" t="s">
        <v>11</v>
      </c>
      <c r="AQ3027">
        <v>0</v>
      </c>
      <c r="AR3027">
        <v>0</v>
      </c>
      <c r="AS3027" t="s">
        <v>12</v>
      </c>
      <c r="AT3027">
        <v>0</v>
      </c>
      <c r="AU3027">
        <v>0</v>
      </c>
      <c r="AV3027" t="s">
        <v>13</v>
      </c>
      <c r="AW3027">
        <v>0</v>
      </c>
      <c r="AX3027">
        <v>0</v>
      </c>
      <c r="AY3027" t="s">
        <v>14</v>
      </c>
      <c r="AZ3027">
        <v>0</v>
      </c>
      <c r="BA3027">
        <v>0</v>
      </c>
      <c r="BB3027" t="s">
        <v>15</v>
      </c>
      <c r="BC3027">
        <v>0</v>
      </c>
      <c r="BD3027" t="s">
        <v>16</v>
      </c>
      <c r="BE3027">
        <v>102</v>
      </c>
      <c r="BF3027">
        <v>10</v>
      </c>
      <c r="BG3027">
        <v>2</v>
      </c>
    </row>
    <row r="3028" spans="1:59" x14ac:dyDescent="0.25">
      <c r="A3028" t="s">
        <v>0</v>
      </c>
      <c r="B3028" t="s">
        <v>1</v>
      </c>
      <c r="C3028">
        <v>559620</v>
      </c>
      <c r="D3028" t="s">
        <v>2</v>
      </c>
      <c r="E3028">
        <v>102</v>
      </c>
      <c r="F3028">
        <v>86</v>
      </c>
      <c r="G3028">
        <v>-5</v>
      </c>
      <c r="H3028" t="s">
        <v>3</v>
      </c>
      <c r="I3028">
        <v>8</v>
      </c>
      <c r="J3028">
        <v>4</v>
      </c>
      <c r="K3028">
        <v>10</v>
      </c>
      <c r="L3028" t="s">
        <v>4</v>
      </c>
      <c r="M3028">
        <v>9.8100000000000007E-2</v>
      </c>
      <c r="N3028">
        <v>-0.10009999999999999</v>
      </c>
      <c r="O3028">
        <v>0.94189999999999996</v>
      </c>
      <c r="P3028" t="s">
        <v>5</v>
      </c>
      <c r="Q3028">
        <v>-0.33650000000000002</v>
      </c>
      <c r="R3028">
        <v>2.0038</v>
      </c>
      <c r="S3028">
        <v>-1.2337</v>
      </c>
      <c r="T3028" t="s">
        <v>6</v>
      </c>
      <c r="U3028">
        <v>260519</v>
      </c>
      <c r="V3028">
        <v>84830</v>
      </c>
      <c r="W3028">
        <v>51.441349029999998</v>
      </c>
      <c r="X3028" t="s">
        <v>17</v>
      </c>
      <c r="Y3028">
        <v>0.26765667999999998</v>
      </c>
      <c r="Z3028" t="s">
        <v>18</v>
      </c>
      <c r="AA3028">
        <v>-2.8</v>
      </c>
      <c r="AB3028">
        <v>1</v>
      </c>
      <c r="AC3028">
        <v>8</v>
      </c>
      <c r="AD3028">
        <v>1.87</v>
      </c>
      <c r="AE3028">
        <v>19.64</v>
      </c>
      <c r="AF3028" t="s">
        <v>19</v>
      </c>
      <c r="AG3028" t="s">
        <v>8</v>
      </c>
      <c r="AH3028">
        <v>230</v>
      </c>
      <c r="AI3028" t="s">
        <v>9</v>
      </c>
      <c r="AJ3028">
        <v>0</v>
      </c>
      <c r="AK3028">
        <v>0</v>
      </c>
      <c r="AL3028" t="s">
        <v>10</v>
      </c>
      <c r="AM3028">
        <v>0</v>
      </c>
      <c r="AN3028">
        <v>0</v>
      </c>
      <c r="AO3028">
        <v>0</v>
      </c>
      <c r="AP3028" t="s">
        <v>11</v>
      </c>
      <c r="AQ3028">
        <v>0</v>
      </c>
      <c r="AR3028">
        <v>0</v>
      </c>
      <c r="AS3028" t="s">
        <v>12</v>
      </c>
      <c r="AT3028">
        <v>0</v>
      </c>
      <c r="AU3028">
        <v>0</v>
      </c>
      <c r="AV3028" t="s">
        <v>13</v>
      </c>
      <c r="AW3028">
        <v>0</v>
      </c>
      <c r="AX3028">
        <v>0</v>
      </c>
      <c r="AY3028" t="s">
        <v>14</v>
      </c>
      <c r="AZ3028">
        <v>0</v>
      </c>
      <c r="BA3028">
        <v>0</v>
      </c>
      <c r="BB3028" t="s">
        <v>15</v>
      </c>
      <c r="BC3028">
        <v>0</v>
      </c>
      <c r="BD3028" t="s">
        <v>16</v>
      </c>
      <c r="BE3028">
        <v>102</v>
      </c>
      <c r="BF3028">
        <v>10</v>
      </c>
      <c r="BG3028">
        <v>2</v>
      </c>
    </row>
    <row r="3029" spans="1:59" x14ac:dyDescent="0.25">
      <c r="A3029" t="s">
        <v>0</v>
      </c>
      <c r="B3029" t="s">
        <v>1</v>
      </c>
      <c r="C3029">
        <v>559758</v>
      </c>
      <c r="D3029" t="s">
        <v>2</v>
      </c>
      <c r="E3029">
        <v>103</v>
      </c>
      <c r="F3029">
        <v>86</v>
      </c>
      <c r="G3029">
        <v>-5</v>
      </c>
      <c r="H3029" t="s">
        <v>3</v>
      </c>
      <c r="I3029">
        <v>9</v>
      </c>
      <c r="J3029">
        <v>3</v>
      </c>
      <c r="K3029">
        <v>9</v>
      </c>
      <c r="L3029" t="s">
        <v>4</v>
      </c>
      <c r="M3029">
        <v>8.7099999999999997E-2</v>
      </c>
      <c r="N3029">
        <v>-8.8700000000000001E-2</v>
      </c>
      <c r="O3029">
        <v>0.96970000000000001</v>
      </c>
      <c r="P3029" t="s">
        <v>5</v>
      </c>
      <c r="Q3029">
        <v>0.50839999999999996</v>
      </c>
      <c r="R3029">
        <v>1.5253000000000001</v>
      </c>
      <c r="S3029">
        <v>-1.3757999999999999</v>
      </c>
      <c r="T3029" t="s">
        <v>6</v>
      </c>
      <c r="U3029">
        <v>260519</v>
      </c>
      <c r="V3029">
        <v>84830</v>
      </c>
      <c r="W3029">
        <v>51.441349029999998</v>
      </c>
      <c r="X3029" t="s">
        <v>17</v>
      </c>
      <c r="Y3029">
        <v>0.26765667999999998</v>
      </c>
      <c r="Z3029" t="s">
        <v>18</v>
      </c>
      <c r="AA3029">
        <v>-2.8</v>
      </c>
      <c r="AB3029">
        <v>1</v>
      </c>
      <c r="AC3029">
        <v>8</v>
      </c>
      <c r="AD3029">
        <v>2.36</v>
      </c>
      <c r="AE3029">
        <v>11.04</v>
      </c>
      <c r="AF3029" t="s">
        <v>19</v>
      </c>
      <c r="AG3029" t="s">
        <v>8</v>
      </c>
      <c r="AH3029">
        <v>230</v>
      </c>
      <c r="AI3029" t="s">
        <v>9</v>
      </c>
      <c r="AJ3029">
        <v>0</v>
      </c>
      <c r="AK3029">
        <v>0</v>
      </c>
      <c r="AL3029" t="s">
        <v>10</v>
      </c>
      <c r="AM3029">
        <v>0</v>
      </c>
      <c r="AN3029">
        <v>0</v>
      </c>
      <c r="AO3029">
        <v>0</v>
      </c>
      <c r="AP3029" t="s">
        <v>11</v>
      </c>
      <c r="AQ3029">
        <v>0</v>
      </c>
      <c r="AR3029">
        <v>0</v>
      </c>
      <c r="AS3029" t="s">
        <v>12</v>
      </c>
      <c r="AT3029">
        <v>0</v>
      </c>
      <c r="AU3029">
        <v>0</v>
      </c>
      <c r="AV3029" t="s">
        <v>13</v>
      </c>
      <c r="AW3029">
        <v>0</v>
      </c>
      <c r="AX3029">
        <v>0</v>
      </c>
      <c r="AY3029" t="s">
        <v>14</v>
      </c>
      <c r="AZ3029">
        <v>0</v>
      </c>
      <c r="BA3029">
        <v>0</v>
      </c>
      <c r="BB3029" t="s">
        <v>15</v>
      </c>
      <c r="BC3029">
        <v>0</v>
      </c>
      <c r="BD3029" t="s">
        <v>16</v>
      </c>
      <c r="BE3029">
        <v>103</v>
      </c>
      <c r="BF3029">
        <v>10</v>
      </c>
      <c r="BG3029">
        <v>2</v>
      </c>
    </row>
    <row r="3030" spans="1:59" x14ac:dyDescent="0.25">
      <c r="A3030" t="s">
        <v>0</v>
      </c>
      <c r="B3030" t="s">
        <v>1</v>
      </c>
      <c r="C3030">
        <v>559894</v>
      </c>
      <c r="D3030" t="s">
        <v>2</v>
      </c>
      <c r="E3030">
        <v>106</v>
      </c>
      <c r="F3030">
        <v>86</v>
      </c>
      <c r="G3030">
        <v>-5</v>
      </c>
      <c r="H3030" t="s">
        <v>3</v>
      </c>
      <c r="I3030">
        <v>10</v>
      </c>
      <c r="J3030">
        <v>3</v>
      </c>
      <c r="K3030">
        <v>8</v>
      </c>
      <c r="L3030" t="s">
        <v>4</v>
      </c>
      <c r="M3030">
        <v>6.2100000000000002E-2</v>
      </c>
      <c r="N3030">
        <v>-9.1600000000000001E-2</v>
      </c>
      <c r="O3030">
        <v>0.99029999999999996</v>
      </c>
      <c r="P3030" t="s">
        <v>5</v>
      </c>
      <c r="Q3030">
        <v>-1.8392999999999999</v>
      </c>
      <c r="R3030">
        <v>0.70279999999999998</v>
      </c>
      <c r="S3030">
        <v>-0.41120000000000001</v>
      </c>
      <c r="T3030" t="s">
        <v>6</v>
      </c>
      <c r="U3030">
        <v>260519</v>
      </c>
      <c r="V3030">
        <v>84830</v>
      </c>
      <c r="W3030">
        <v>51.441349029999998</v>
      </c>
      <c r="X3030" t="s">
        <v>17</v>
      </c>
      <c r="Y3030">
        <v>0.26765667999999998</v>
      </c>
      <c r="Z3030" t="s">
        <v>18</v>
      </c>
      <c r="AA3030">
        <v>-2.8</v>
      </c>
      <c r="AB3030">
        <v>1</v>
      </c>
      <c r="AC3030">
        <v>8</v>
      </c>
      <c r="AD3030">
        <v>2.36</v>
      </c>
      <c r="AE3030">
        <v>11.04</v>
      </c>
      <c r="AF3030" t="s">
        <v>19</v>
      </c>
      <c r="AG3030" t="s">
        <v>8</v>
      </c>
      <c r="AH3030">
        <v>230</v>
      </c>
      <c r="AI3030" t="s">
        <v>9</v>
      </c>
      <c r="AJ3030">
        <v>0</v>
      </c>
      <c r="AK3030">
        <v>0</v>
      </c>
      <c r="AL3030" t="s">
        <v>10</v>
      </c>
      <c r="AM3030">
        <v>0</v>
      </c>
      <c r="AN3030">
        <v>0</v>
      </c>
      <c r="AO3030">
        <v>0</v>
      </c>
      <c r="AP3030" t="s">
        <v>11</v>
      </c>
      <c r="AQ3030">
        <v>0</v>
      </c>
      <c r="AR3030">
        <v>0</v>
      </c>
      <c r="AS3030" t="s">
        <v>12</v>
      </c>
      <c r="AT3030">
        <v>0</v>
      </c>
      <c r="AU3030">
        <v>0</v>
      </c>
      <c r="AV3030" t="s">
        <v>13</v>
      </c>
      <c r="AW3030">
        <v>0</v>
      </c>
      <c r="AX3030">
        <v>0</v>
      </c>
      <c r="AY3030" t="s">
        <v>14</v>
      </c>
      <c r="AZ3030">
        <v>0</v>
      </c>
      <c r="BA3030">
        <v>0</v>
      </c>
      <c r="BB3030" t="s">
        <v>15</v>
      </c>
      <c r="BC3030">
        <v>0</v>
      </c>
      <c r="BD3030" t="s">
        <v>16</v>
      </c>
      <c r="BE3030">
        <v>106</v>
      </c>
      <c r="BF3030">
        <v>10</v>
      </c>
      <c r="BG3030">
        <v>2</v>
      </c>
    </row>
    <row r="3031" spans="1:59" x14ac:dyDescent="0.25">
      <c r="A3031" t="s">
        <v>0</v>
      </c>
      <c r="B3031" t="s">
        <v>1</v>
      </c>
      <c r="C3031">
        <v>560028</v>
      </c>
      <c r="D3031" t="s">
        <v>2</v>
      </c>
      <c r="E3031">
        <v>109</v>
      </c>
      <c r="F3031">
        <v>86</v>
      </c>
      <c r="G3031">
        <v>-5</v>
      </c>
      <c r="H3031" t="s">
        <v>3</v>
      </c>
      <c r="I3031">
        <v>10</v>
      </c>
      <c r="J3031">
        <v>3</v>
      </c>
      <c r="K3031">
        <v>8</v>
      </c>
      <c r="L3031" t="s">
        <v>4</v>
      </c>
      <c r="M3031">
        <v>3.9600000000000003E-2</v>
      </c>
      <c r="N3031">
        <v>-9.7600000000000006E-2</v>
      </c>
      <c r="O3031">
        <v>0.95389999999999997</v>
      </c>
      <c r="P3031" t="s">
        <v>5</v>
      </c>
      <c r="Q3031">
        <v>-1.0243</v>
      </c>
      <c r="R3031">
        <v>9.7199999999999995E-2</v>
      </c>
      <c r="S3031">
        <v>0</v>
      </c>
      <c r="T3031" t="s">
        <v>6</v>
      </c>
      <c r="U3031">
        <v>260519</v>
      </c>
      <c r="V3031">
        <v>84830</v>
      </c>
      <c r="W3031">
        <v>51.441349029999998</v>
      </c>
      <c r="X3031" t="s">
        <v>17</v>
      </c>
      <c r="Y3031">
        <v>0.26765667999999998</v>
      </c>
      <c r="Z3031" t="s">
        <v>18</v>
      </c>
      <c r="AA3031">
        <v>-2.8</v>
      </c>
      <c r="AB3031">
        <v>1</v>
      </c>
      <c r="AC3031">
        <v>8</v>
      </c>
      <c r="AD3031">
        <v>2.36</v>
      </c>
      <c r="AE3031">
        <v>11.04</v>
      </c>
      <c r="AF3031" t="s">
        <v>19</v>
      </c>
      <c r="AG3031" t="s">
        <v>8</v>
      </c>
      <c r="AH3031">
        <v>230</v>
      </c>
      <c r="AI3031" t="s">
        <v>9</v>
      </c>
      <c r="AJ3031">
        <v>0</v>
      </c>
      <c r="AK3031">
        <v>0</v>
      </c>
      <c r="AL3031" t="s">
        <v>10</v>
      </c>
      <c r="AM3031">
        <v>0</v>
      </c>
      <c r="AN3031">
        <v>0</v>
      </c>
      <c r="AO3031">
        <v>0</v>
      </c>
      <c r="AP3031" t="s">
        <v>11</v>
      </c>
      <c r="AQ3031">
        <v>0</v>
      </c>
      <c r="AR3031">
        <v>0</v>
      </c>
      <c r="AS3031" t="s">
        <v>12</v>
      </c>
      <c r="AT3031">
        <v>0</v>
      </c>
      <c r="AU3031">
        <v>0</v>
      </c>
      <c r="AV3031" t="s">
        <v>13</v>
      </c>
      <c r="AW3031">
        <v>0</v>
      </c>
      <c r="AX3031">
        <v>0</v>
      </c>
      <c r="AY3031" t="s">
        <v>14</v>
      </c>
      <c r="AZ3031">
        <v>0</v>
      </c>
      <c r="BA3031">
        <v>0</v>
      </c>
      <c r="BB3031" t="s">
        <v>15</v>
      </c>
      <c r="BC3031">
        <v>0</v>
      </c>
      <c r="BD3031" t="s">
        <v>16</v>
      </c>
      <c r="BE3031">
        <v>109</v>
      </c>
      <c r="BF3031">
        <v>10</v>
      </c>
      <c r="BG3031">
        <v>2</v>
      </c>
    </row>
    <row r="3032" spans="1:59" x14ac:dyDescent="0.25">
      <c r="A3032" t="s">
        <v>0</v>
      </c>
      <c r="B3032" t="s">
        <v>1</v>
      </c>
      <c r="C3032">
        <v>560166</v>
      </c>
      <c r="D3032" t="s">
        <v>2</v>
      </c>
      <c r="E3032">
        <v>115</v>
      </c>
      <c r="F3032">
        <v>86</v>
      </c>
      <c r="G3032">
        <v>-5</v>
      </c>
      <c r="H3032" t="s">
        <v>3</v>
      </c>
      <c r="I3032">
        <v>10</v>
      </c>
      <c r="J3032">
        <v>3</v>
      </c>
      <c r="K3032">
        <v>7</v>
      </c>
      <c r="L3032" t="s">
        <v>4</v>
      </c>
      <c r="M3032">
        <v>6.83E-2</v>
      </c>
      <c r="N3032">
        <v>-8.9499999999999996E-2</v>
      </c>
      <c r="O3032">
        <v>0.9556</v>
      </c>
      <c r="P3032" t="s">
        <v>5</v>
      </c>
      <c r="Q3032">
        <v>1.4954000000000001</v>
      </c>
      <c r="R3032">
        <v>-7.4800000000000005E-2</v>
      </c>
      <c r="S3032">
        <v>0.93459999999999999</v>
      </c>
      <c r="T3032" t="s">
        <v>6</v>
      </c>
      <c r="U3032">
        <v>260519</v>
      </c>
      <c r="V3032">
        <v>84830</v>
      </c>
      <c r="W3032">
        <v>51.441349029999998</v>
      </c>
      <c r="X3032" t="s">
        <v>17</v>
      </c>
      <c r="Y3032">
        <v>0.26765667999999998</v>
      </c>
      <c r="Z3032" t="s">
        <v>18</v>
      </c>
      <c r="AA3032">
        <v>-2.8</v>
      </c>
      <c r="AB3032">
        <v>1</v>
      </c>
      <c r="AC3032">
        <v>8</v>
      </c>
      <c r="AD3032">
        <v>2.36</v>
      </c>
      <c r="AE3032">
        <v>11.04</v>
      </c>
      <c r="AF3032" t="s">
        <v>19</v>
      </c>
      <c r="AG3032" t="s">
        <v>8</v>
      </c>
      <c r="AH3032">
        <v>230</v>
      </c>
      <c r="AI3032" t="s">
        <v>9</v>
      </c>
      <c r="AJ3032">
        <v>0</v>
      </c>
      <c r="AK3032">
        <v>0</v>
      </c>
      <c r="AL3032" t="s">
        <v>10</v>
      </c>
      <c r="AM3032">
        <v>0</v>
      </c>
      <c r="AN3032">
        <v>0</v>
      </c>
      <c r="AO3032">
        <v>0</v>
      </c>
      <c r="AP3032" t="s">
        <v>11</v>
      </c>
      <c r="AQ3032">
        <v>0</v>
      </c>
      <c r="AR3032">
        <v>0</v>
      </c>
      <c r="AS3032" t="s">
        <v>12</v>
      </c>
      <c r="AT3032">
        <v>0</v>
      </c>
      <c r="AU3032">
        <v>0</v>
      </c>
      <c r="AV3032" t="s">
        <v>13</v>
      </c>
      <c r="AW3032">
        <v>0</v>
      </c>
      <c r="AX3032">
        <v>0</v>
      </c>
      <c r="AY3032" t="s">
        <v>14</v>
      </c>
      <c r="AZ3032">
        <v>0</v>
      </c>
      <c r="BA3032">
        <v>0</v>
      </c>
      <c r="BB3032" t="s">
        <v>15</v>
      </c>
      <c r="BC3032">
        <v>0</v>
      </c>
      <c r="BD3032" t="s">
        <v>16</v>
      </c>
      <c r="BE3032">
        <v>115</v>
      </c>
      <c r="BF3032">
        <v>10</v>
      </c>
      <c r="BG3032">
        <v>2</v>
      </c>
    </row>
    <row r="3033" spans="1:59" x14ac:dyDescent="0.25">
      <c r="A3033" t="s">
        <v>0</v>
      </c>
      <c r="B3033" t="s">
        <v>1</v>
      </c>
      <c r="C3033">
        <v>560302</v>
      </c>
      <c r="D3033" t="s">
        <v>2</v>
      </c>
      <c r="E3033">
        <v>117</v>
      </c>
      <c r="F3033">
        <v>86</v>
      </c>
      <c r="G3033">
        <v>-5</v>
      </c>
      <c r="H3033" t="s">
        <v>3</v>
      </c>
      <c r="I3033">
        <v>11</v>
      </c>
      <c r="J3033">
        <v>3</v>
      </c>
      <c r="K3033">
        <v>8</v>
      </c>
      <c r="L3033" t="s">
        <v>4</v>
      </c>
      <c r="M3033">
        <v>5.8999999999999997E-2</v>
      </c>
      <c r="N3033">
        <v>-9.5799999999999996E-2</v>
      </c>
      <c r="O3033">
        <v>0.98229999999999995</v>
      </c>
      <c r="P3033" t="s">
        <v>5</v>
      </c>
      <c r="Q3033">
        <v>-0.67290000000000005</v>
      </c>
      <c r="R3033">
        <v>-0.65049999999999997</v>
      </c>
      <c r="S3033">
        <v>3.0581</v>
      </c>
      <c r="T3033" t="s">
        <v>6</v>
      </c>
      <c r="U3033">
        <v>260519</v>
      </c>
      <c r="V3033">
        <v>84830</v>
      </c>
      <c r="W3033">
        <v>51.441349029999998</v>
      </c>
      <c r="X3033" t="s">
        <v>17</v>
      </c>
      <c r="Y3033">
        <v>0.26765667999999998</v>
      </c>
      <c r="Z3033" t="s">
        <v>18</v>
      </c>
      <c r="AA3033">
        <v>-2.8</v>
      </c>
      <c r="AB3033">
        <v>1</v>
      </c>
      <c r="AC3033">
        <v>8</v>
      </c>
      <c r="AD3033">
        <v>2.36</v>
      </c>
      <c r="AE3033">
        <v>11.04</v>
      </c>
      <c r="AF3033" t="s">
        <v>19</v>
      </c>
      <c r="AG3033" t="s">
        <v>8</v>
      </c>
      <c r="AH3033">
        <v>230</v>
      </c>
      <c r="AI3033" t="s">
        <v>9</v>
      </c>
      <c r="AJ3033">
        <v>0</v>
      </c>
      <c r="AK3033">
        <v>0</v>
      </c>
      <c r="AL3033" t="s">
        <v>10</v>
      </c>
      <c r="AM3033">
        <v>0</v>
      </c>
      <c r="AN3033">
        <v>0</v>
      </c>
      <c r="AO3033">
        <v>0</v>
      </c>
      <c r="AP3033" t="s">
        <v>11</v>
      </c>
      <c r="AQ3033">
        <v>0</v>
      </c>
      <c r="AR3033">
        <v>0</v>
      </c>
      <c r="AS3033" t="s">
        <v>12</v>
      </c>
      <c r="AT3033">
        <v>0</v>
      </c>
      <c r="AU3033">
        <v>0</v>
      </c>
      <c r="AV3033" t="s">
        <v>13</v>
      </c>
      <c r="AW3033">
        <v>0</v>
      </c>
      <c r="AX3033">
        <v>0</v>
      </c>
      <c r="AY3033" t="s">
        <v>14</v>
      </c>
      <c r="AZ3033">
        <v>0</v>
      </c>
      <c r="BA3033">
        <v>0</v>
      </c>
      <c r="BB3033" t="s">
        <v>15</v>
      </c>
      <c r="BC3033">
        <v>0</v>
      </c>
      <c r="BD3033" t="s">
        <v>16</v>
      </c>
      <c r="BE3033">
        <v>117</v>
      </c>
      <c r="BF3033">
        <v>10</v>
      </c>
      <c r="BG3033">
        <v>2</v>
      </c>
    </row>
    <row r="3034" spans="1:59" x14ac:dyDescent="0.25">
      <c r="A3034" t="s">
        <v>0</v>
      </c>
      <c r="B3034" t="s">
        <v>1</v>
      </c>
      <c r="C3034">
        <v>560436</v>
      </c>
      <c r="D3034" t="s">
        <v>2</v>
      </c>
      <c r="E3034">
        <v>118</v>
      </c>
      <c r="F3034">
        <v>86</v>
      </c>
      <c r="G3034">
        <v>-5</v>
      </c>
      <c r="H3034" t="s">
        <v>3</v>
      </c>
      <c r="I3034">
        <v>10</v>
      </c>
      <c r="J3034">
        <v>3</v>
      </c>
      <c r="K3034">
        <v>8</v>
      </c>
      <c r="L3034" t="s">
        <v>4</v>
      </c>
      <c r="M3034">
        <v>6.5100000000000005E-2</v>
      </c>
      <c r="N3034">
        <v>-9.3899999999999997E-2</v>
      </c>
      <c r="O3034">
        <v>0.96319999999999995</v>
      </c>
      <c r="P3034" t="s">
        <v>5</v>
      </c>
      <c r="Q3034">
        <v>-1.1365000000000001</v>
      </c>
      <c r="R3034">
        <v>-2.1833</v>
      </c>
      <c r="S3034">
        <v>3.9253999999999998</v>
      </c>
      <c r="T3034" t="s">
        <v>6</v>
      </c>
      <c r="U3034">
        <v>260519</v>
      </c>
      <c r="V3034">
        <v>84830</v>
      </c>
      <c r="W3034">
        <v>51.441349029999998</v>
      </c>
      <c r="X3034" t="s">
        <v>17</v>
      </c>
      <c r="Y3034">
        <v>0.26765667999999998</v>
      </c>
      <c r="Z3034" t="s">
        <v>18</v>
      </c>
      <c r="AA3034">
        <v>-2.8</v>
      </c>
      <c r="AB3034">
        <v>1</v>
      </c>
      <c r="AC3034">
        <v>8</v>
      </c>
      <c r="AD3034">
        <v>2.36</v>
      </c>
      <c r="AE3034">
        <v>11.04</v>
      </c>
      <c r="AF3034" t="s">
        <v>19</v>
      </c>
      <c r="AG3034" t="s">
        <v>8</v>
      </c>
      <c r="AH3034">
        <v>230</v>
      </c>
      <c r="AI3034" t="s">
        <v>9</v>
      </c>
      <c r="AJ3034">
        <v>0</v>
      </c>
      <c r="AK3034">
        <v>0</v>
      </c>
      <c r="AL3034" t="s">
        <v>10</v>
      </c>
      <c r="AM3034">
        <v>0</v>
      </c>
      <c r="AN3034">
        <v>0</v>
      </c>
      <c r="AO3034">
        <v>0</v>
      </c>
      <c r="AP3034" t="s">
        <v>11</v>
      </c>
      <c r="AQ3034">
        <v>0</v>
      </c>
      <c r="AR3034">
        <v>0</v>
      </c>
      <c r="AS3034" t="s">
        <v>12</v>
      </c>
      <c r="AT3034">
        <v>0</v>
      </c>
      <c r="AU3034">
        <v>0</v>
      </c>
      <c r="AV3034" t="s">
        <v>13</v>
      </c>
      <c r="AW3034">
        <v>0</v>
      </c>
      <c r="AX3034">
        <v>0</v>
      </c>
      <c r="AY3034" t="s">
        <v>14</v>
      </c>
      <c r="AZ3034">
        <v>0</v>
      </c>
      <c r="BA3034">
        <v>0</v>
      </c>
      <c r="BB3034" t="s">
        <v>15</v>
      </c>
      <c r="BC3034">
        <v>0</v>
      </c>
      <c r="BD3034" t="s">
        <v>16</v>
      </c>
      <c r="BE3034">
        <v>118</v>
      </c>
      <c r="BF3034">
        <v>10</v>
      </c>
      <c r="BG3034">
        <v>2</v>
      </c>
    </row>
    <row r="3035" spans="1:59" x14ac:dyDescent="0.25">
      <c r="A3035" t="s">
        <v>0</v>
      </c>
      <c r="B3035" t="s">
        <v>1</v>
      </c>
      <c r="C3035">
        <v>560574</v>
      </c>
      <c r="D3035" t="s">
        <v>2</v>
      </c>
      <c r="E3035">
        <v>118</v>
      </c>
      <c r="F3035">
        <v>86</v>
      </c>
      <c r="G3035">
        <v>-5</v>
      </c>
      <c r="H3035" t="s">
        <v>3</v>
      </c>
      <c r="I3035">
        <v>10</v>
      </c>
      <c r="J3035">
        <v>3</v>
      </c>
      <c r="K3035">
        <v>9</v>
      </c>
      <c r="L3035" t="s">
        <v>4</v>
      </c>
      <c r="M3035">
        <v>8.6499999999999994E-2</v>
      </c>
      <c r="N3035">
        <v>-8.7300000000000003E-2</v>
      </c>
      <c r="O3035">
        <v>0.9476</v>
      </c>
      <c r="P3035" t="s">
        <v>5</v>
      </c>
      <c r="Q3035">
        <v>1.4131</v>
      </c>
      <c r="R3035">
        <v>-3.5291000000000001</v>
      </c>
      <c r="S3035">
        <v>5.3160999999999996</v>
      </c>
      <c r="T3035" t="s">
        <v>6</v>
      </c>
      <c r="U3035">
        <v>260519</v>
      </c>
      <c r="V3035">
        <v>84831</v>
      </c>
      <c r="W3035">
        <v>51.441364290000003</v>
      </c>
      <c r="X3035" t="s">
        <v>17</v>
      </c>
      <c r="Y3035">
        <v>0.26767001000000001</v>
      </c>
      <c r="Z3035" t="s">
        <v>18</v>
      </c>
      <c r="AA3035">
        <v>-2.9</v>
      </c>
      <c r="AB3035">
        <v>1</v>
      </c>
      <c r="AC3035">
        <v>8</v>
      </c>
      <c r="AD3035">
        <v>2.36</v>
      </c>
      <c r="AE3035">
        <v>11.04</v>
      </c>
      <c r="AF3035" t="s">
        <v>19</v>
      </c>
      <c r="AG3035" t="s">
        <v>8</v>
      </c>
      <c r="AH3035">
        <v>230</v>
      </c>
      <c r="AI3035" t="s">
        <v>9</v>
      </c>
      <c r="AJ3035">
        <v>0</v>
      </c>
      <c r="AK3035">
        <v>0</v>
      </c>
      <c r="AL3035" t="s">
        <v>10</v>
      </c>
      <c r="AM3035">
        <v>0</v>
      </c>
      <c r="AN3035">
        <v>0</v>
      </c>
      <c r="AO3035">
        <v>0</v>
      </c>
      <c r="AP3035" t="s">
        <v>11</v>
      </c>
      <c r="AQ3035">
        <v>0</v>
      </c>
      <c r="AR3035">
        <v>0</v>
      </c>
      <c r="AS3035" t="s">
        <v>12</v>
      </c>
      <c r="AT3035">
        <v>0</v>
      </c>
      <c r="AU3035">
        <v>0</v>
      </c>
      <c r="AV3035" t="s">
        <v>13</v>
      </c>
      <c r="AW3035">
        <v>0</v>
      </c>
      <c r="AX3035">
        <v>0</v>
      </c>
      <c r="AY3035" t="s">
        <v>14</v>
      </c>
      <c r="AZ3035">
        <v>0</v>
      </c>
      <c r="BA3035">
        <v>0</v>
      </c>
      <c r="BB3035" t="s">
        <v>15</v>
      </c>
      <c r="BC3035">
        <v>0</v>
      </c>
      <c r="BD3035" t="s">
        <v>16</v>
      </c>
      <c r="BE3035">
        <v>118</v>
      </c>
      <c r="BF3035">
        <v>10</v>
      </c>
      <c r="BG3035">
        <v>2</v>
      </c>
    </row>
    <row r="3036" spans="1:59" x14ac:dyDescent="0.25">
      <c r="A3036" t="s">
        <v>0</v>
      </c>
      <c r="B3036" t="s">
        <v>1</v>
      </c>
      <c r="C3036">
        <v>560710</v>
      </c>
      <c r="D3036" t="s">
        <v>2</v>
      </c>
      <c r="E3036">
        <v>118</v>
      </c>
      <c r="F3036">
        <v>86</v>
      </c>
      <c r="G3036">
        <v>-6</v>
      </c>
      <c r="H3036" t="s">
        <v>3</v>
      </c>
      <c r="I3036">
        <v>9</v>
      </c>
      <c r="J3036">
        <v>3</v>
      </c>
      <c r="K3036">
        <v>10</v>
      </c>
      <c r="L3036" t="s">
        <v>4</v>
      </c>
      <c r="M3036">
        <v>0.1002</v>
      </c>
      <c r="N3036">
        <v>-9.0399999999999994E-2</v>
      </c>
      <c r="O3036">
        <v>0.96540000000000004</v>
      </c>
      <c r="P3036" t="s">
        <v>5</v>
      </c>
      <c r="Q3036">
        <v>1.8093999999999999</v>
      </c>
      <c r="R3036">
        <v>-4.2244999999999999</v>
      </c>
      <c r="S3036">
        <v>5.6375999999999999</v>
      </c>
      <c r="T3036" t="s">
        <v>6</v>
      </c>
      <c r="U3036">
        <v>260519</v>
      </c>
      <c r="V3036">
        <v>84831</v>
      </c>
      <c r="W3036">
        <v>51.441364290000003</v>
      </c>
      <c r="X3036" t="s">
        <v>17</v>
      </c>
      <c r="Y3036">
        <v>0.26767001000000001</v>
      </c>
      <c r="Z3036" t="s">
        <v>18</v>
      </c>
      <c r="AA3036">
        <v>-2.9</v>
      </c>
      <c r="AB3036">
        <v>1</v>
      </c>
      <c r="AC3036">
        <v>8</v>
      </c>
      <c r="AD3036">
        <v>2.09</v>
      </c>
      <c r="AE3036">
        <v>19.899999999999999</v>
      </c>
      <c r="AF3036" t="s">
        <v>19</v>
      </c>
      <c r="AG3036" t="s">
        <v>8</v>
      </c>
      <c r="AH3036">
        <v>230</v>
      </c>
      <c r="AI3036" t="s">
        <v>9</v>
      </c>
      <c r="AJ3036">
        <v>0</v>
      </c>
      <c r="AK3036">
        <v>0</v>
      </c>
      <c r="AL3036" t="s">
        <v>10</v>
      </c>
      <c r="AM3036">
        <v>0</v>
      </c>
      <c r="AN3036">
        <v>0</v>
      </c>
      <c r="AO3036">
        <v>0</v>
      </c>
      <c r="AP3036" t="s">
        <v>11</v>
      </c>
      <c r="AQ3036">
        <v>0</v>
      </c>
      <c r="AR3036">
        <v>0</v>
      </c>
      <c r="AS3036" t="s">
        <v>12</v>
      </c>
      <c r="AT3036">
        <v>0</v>
      </c>
      <c r="AU3036">
        <v>0</v>
      </c>
      <c r="AV3036" t="s">
        <v>13</v>
      </c>
      <c r="AW3036">
        <v>0</v>
      </c>
      <c r="AX3036">
        <v>0</v>
      </c>
      <c r="AY3036" t="s">
        <v>14</v>
      </c>
      <c r="AZ3036">
        <v>0</v>
      </c>
      <c r="BA3036">
        <v>0</v>
      </c>
      <c r="BB3036" t="s">
        <v>15</v>
      </c>
      <c r="BC3036">
        <v>0</v>
      </c>
      <c r="BD3036" t="s">
        <v>16</v>
      </c>
      <c r="BE3036">
        <v>118</v>
      </c>
      <c r="BF3036">
        <v>10</v>
      </c>
      <c r="BG3036">
        <v>2</v>
      </c>
    </row>
    <row r="3037" spans="1:59" x14ac:dyDescent="0.25">
      <c r="A3037" t="s">
        <v>0</v>
      </c>
      <c r="B3037" t="s">
        <v>1</v>
      </c>
      <c r="C3037">
        <v>560846</v>
      </c>
      <c r="D3037" t="s">
        <v>2</v>
      </c>
      <c r="E3037">
        <v>119</v>
      </c>
      <c r="F3037">
        <v>86</v>
      </c>
      <c r="G3037">
        <v>-5</v>
      </c>
      <c r="H3037" t="s">
        <v>3</v>
      </c>
      <c r="I3037">
        <v>8</v>
      </c>
      <c r="J3037">
        <v>3</v>
      </c>
      <c r="K3037">
        <v>11</v>
      </c>
      <c r="L3037" t="s">
        <v>4</v>
      </c>
      <c r="M3037">
        <v>0.12820000000000001</v>
      </c>
      <c r="N3037">
        <v>-9.2399999999999996E-2</v>
      </c>
      <c r="O3037">
        <v>0.96640000000000004</v>
      </c>
      <c r="P3037" t="s">
        <v>5</v>
      </c>
      <c r="Q3037">
        <v>-0.157</v>
      </c>
      <c r="R3037">
        <v>-3.7982999999999998</v>
      </c>
      <c r="S3037">
        <v>6.6021000000000001</v>
      </c>
      <c r="T3037" t="s">
        <v>6</v>
      </c>
      <c r="U3037">
        <v>260519</v>
      </c>
      <c r="V3037">
        <v>84831</v>
      </c>
      <c r="W3037">
        <v>51.441364290000003</v>
      </c>
      <c r="X3037" t="s">
        <v>17</v>
      </c>
      <c r="Y3037">
        <v>0.26767001000000001</v>
      </c>
      <c r="Z3037" t="s">
        <v>18</v>
      </c>
      <c r="AA3037">
        <v>-2.9</v>
      </c>
      <c r="AB3037">
        <v>1</v>
      </c>
      <c r="AC3037">
        <v>8</v>
      </c>
      <c r="AD3037">
        <v>2.09</v>
      </c>
      <c r="AE3037">
        <v>19.899999999999999</v>
      </c>
      <c r="AF3037" t="s">
        <v>19</v>
      </c>
      <c r="AG3037" t="s">
        <v>8</v>
      </c>
      <c r="AH3037">
        <v>230</v>
      </c>
      <c r="AI3037" t="s">
        <v>9</v>
      </c>
      <c r="AJ3037">
        <v>0</v>
      </c>
      <c r="AK3037">
        <v>0</v>
      </c>
      <c r="AL3037" t="s">
        <v>10</v>
      </c>
      <c r="AM3037">
        <v>0</v>
      </c>
      <c r="AN3037">
        <v>0</v>
      </c>
      <c r="AO3037">
        <v>0</v>
      </c>
      <c r="AP3037" t="s">
        <v>11</v>
      </c>
      <c r="AQ3037">
        <v>0</v>
      </c>
      <c r="AR3037">
        <v>0</v>
      </c>
      <c r="AS3037" t="s">
        <v>12</v>
      </c>
      <c r="AT3037">
        <v>0</v>
      </c>
      <c r="AU3037">
        <v>0</v>
      </c>
      <c r="AV3037" t="s">
        <v>13</v>
      </c>
      <c r="AW3037">
        <v>0</v>
      </c>
      <c r="AX3037">
        <v>0</v>
      </c>
      <c r="AY3037" t="s">
        <v>14</v>
      </c>
      <c r="AZ3037">
        <v>0</v>
      </c>
      <c r="BA3037">
        <v>0</v>
      </c>
      <c r="BB3037" t="s">
        <v>15</v>
      </c>
      <c r="BC3037">
        <v>0</v>
      </c>
      <c r="BD3037" t="s">
        <v>16</v>
      </c>
      <c r="BE3037">
        <v>119</v>
      </c>
      <c r="BF3037">
        <v>10</v>
      </c>
      <c r="BG3037">
        <v>2</v>
      </c>
    </row>
    <row r="3038" spans="1:59" x14ac:dyDescent="0.25">
      <c r="A3038" t="s">
        <v>0</v>
      </c>
      <c r="B3038" t="s">
        <v>1</v>
      </c>
      <c r="C3038">
        <v>560980</v>
      </c>
      <c r="D3038" t="s">
        <v>2</v>
      </c>
      <c r="E3038">
        <v>120</v>
      </c>
      <c r="F3038">
        <v>86</v>
      </c>
      <c r="G3038">
        <v>-5</v>
      </c>
      <c r="H3038" t="s">
        <v>3</v>
      </c>
      <c r="I3038">
        <v>6</v>
      </c>
      <c r="J3038">
        <v>3</v>
      </c>
      <c r="K3038">
        <v>12</v>
      </c>
      <c r="L3038" t="s">
        <v>4</v>
      </c>
      <c r="M3038">
        <v>0.13339999999999999</v>
      </c>
      <c r="N3038">
        <v>-9.4700000000000006E-2</v>
      </c>
      <c r="O3038">
        <v>0.95840000000000003</v>
      </c>
      <c r="P3038" t="s">
        <v>5</v>
      </c>
      <c r="Q3038">
        <v>-7.4999999999999997E-3</v>
      </c>
      <c r="R3038">
        <v>-3.2000999999999999</v>
      </c>
      <c r="S3038">
        <v>6.4600999999999997</v>
      </c>
      <c r="T3038" t="s">
        <v>6</v>
      </c>
      <c r="U3038">
        <v>260519</v>
      </c>
      <c r="V3038">
        <v>84831</v>
      </c>
      <c r="W3038">
        <v>51.441364290000003</v>
      </c>
      <c r="X3038" t="s">
        <v>17</v>
      </c>
      <c r="Y3038">
        <v>0.26767001000000001</v>
      </c>
      <c r="Z3038" t="s">
        <v>18</v>
      </c>
      <c r="AA3038">
        <v>-2.9</v>
      </c>
      <c r="AB3038">
        <v>1</v>
      </c>
      <c r="AC3038">
        <v>8</v>
      </c>
      <c r="AD3038">
        <v>2.09</v>
      </c>
      <c r="AE3038">
        <v>19.899999999999999</v>
      </c>
      <c r="AF3038" t="s">
        <v>19</v>
      </c>
      <c r="AG3038" t="s">
        <v>8</v>
      </c>
      <c r="AH3038">
        <v>230</v>
      </c>
      <c r="AI3038" t="s">
        <v>9</v>
      </c>
      <c r="AJ3038">
        <v>0</v>
      </c>
      <c r="AK3038">
        <v>0</v>
      </c>
      <c r="AL3038" t="s">
        <v>10</v>
      </c>
      <c r="AM3038">
        <v>0</v>
      </c>
      <c r="AN3038">
        <v>0</v>
      </c>
      <c r="AO3038">
        <v>0</v>
      </c>
      <c r="AP3038" t="s">
        <v>11</v>
      </c>
      <c r="AQ3038">
        <v>0</v>
      </c>
      <c r="AR3038">
        <v>0</v>
      </c>
      <c r="AS3038" t="s">
        <v>12</v>
      </c>
      <c r="AT3038">
        <v>0</v>
      </c>
      <c r="AU3038">
        <v>0</v>
      </c>
      <c r="AV3038" t="s">
        <v>13</v>
      </c>
      <c r="AW3038">
        <v>0</v>
      </c>
      <c r="AX3038">
        <v>0</v>
      </c>
      <c r="AY3038" t="s">
        <v>14</v>
      </c>
      <c r="AZ3038">
        <v>0</v>
      </c>
      <c r="BA3038">
        <v>0</v>
      </c>
      <c r="BB3038" t="s">
        <v>15</v>
      </c>
      <c r="BC3038">
        <v>0</v>
      </c>
      <c r="BD3038" t="s">
        <v>16</v>
      </c>
      <c r="BE3038">
        <v>120</v>
      </c>
      <c r="BF3038">
        <v>10</v>
      </c>
      <c r="BG3038">
        <v>2</v>
      </c>
    </row>
    <row r="3039" spans="1:59" x14ac:dyDescent="0.25">
      <c r="A3039" t="s">
        <v>0</v>
      </c>
      <c r="B3039" t="s">
        <v>1</v>
      </c>
      <c r="C3039">
        <v>561119</v>
      </c>
      <c r="D3039" t="s">
        <v>2</v>
      </c>
      <c r="E3039">
        <v>120</v>
      </c>
      <c r="F3039">
        <v>86</v>
      </c>
      <c r="G3039">
        <v>-5</v>
      </c>
      <c r="H3039" t="s">
        <v>3</v>
      </c>
      <c r="I3039">
        <v>4</v>
      </c>
      <c r="J3039">
        <v>3</v>
      </c>
      <c r="K3039">
        <v>12</v>
      </c>
      <c r="L3039" t="s">
        <v>4</v>
      </c>
      <c r="M3039">
        <v>0.1258</v>
      </c>
      <c r="N3039">
        <v>-8.6900000000000005E-2</v>
      </c>
      <c r="O3039">
        <v>0.92069999999999996</v>
      </c>
      <c r="P3039" t="s">
        <v>5</v>
      </c>
      <c r="Q3039">
        <v>1.2710999999999999</v>
      </c>
      <c r="R3039">
        <v>-1.7869999999999999</v>
      </c>
      <c r="S3039">
        <v>6.7965</v>
      </c>
      <c r="T3039" t="s">
        <v>6</v>
      </c>
      <c r="U3039">
        <v>260519</v>
      </c>
      <c r="V3039">
        <v>84831</v>
      </c>
      <c r="W3039">
        <v>51.441364290000003</v>
      </c>
      <c r="X3039" t="s">
        <v>17</v>
      </c>
      <c r="Y3039">
        <v>0.26767001000000001</v>
      </c>
      <c r="Z3039" t="s">
        <v>18</v>
      </c>
      <c r="AA3039">
        <v>-2.9</v>
      </c>
      <c r="AB3039">
        <v>1</v>
      </c>
      <c r="AC3039">
        <v>8</v>
      </c>
      <c r="AD3039">
        <v>2.09</v>
      </c>
      <c r="AE3039">
        <v>19.899999999999999</v>
      </c>
      <c r="AF3039" t="s">
        <v>19</v>
      </c>
      <c r="AG3039" t="s">
        <v>8</v>
      </c>
      <c r="AH3039">
        <v>230</v>
      </c>
      <c r="AI3039" t="s">
        <v>9</v>
      </c>
      <c r="AJ3039">
        <v>0</v>
      </c>
      <c r="AK3039">
        <v>0</v>
      </c>
      <c r="AL3039" t="s">
        <v>10</v>
      </c>
      <c r="AM3039">
        <v>0</v>
      </c>
      <c r="AN3039">
        <v>0</v>
      </c>
      <c r="AO3039">
        <v>0</v>
      </c>
      <c r="AP3039" t="s">
        <v>11</v>
      </c>
      <c r="AQ3039">
        <v>0</v>
      </c>
      <c r="AR3039">
        <v>0</v>
      </c>
      <c r="AS3039" t="s">
        <v>12</v>
      </c>
      <c r="AT3039">
        <v>0</v>
      </c>
      <c r="AU3039">
        <v>0</v>
      </c>
      <c r="AV3039" t="s">
        <v>13</v>
      </c>
      <c r="AW3039">
        <v>0</v>
      </c>
      <c r="AX3039">
        <v>0</v>
      </c>
      <c r="AY3039" t="s">
        <v>14</v>
      </c>
      <c r="AZ3039">
        <v>0</v>
      </c>
      <c r="BA3039">
        <v>0</v>
      </c>
      <c r="BB3039" t="s">
        <v>15</v>
      </c>
      <c r="BC3039">
        <v>0</v>
      </c>
      <c r="BD3039" t="s">
        <v>16</v>
      </c>
      <c r="BE3039">
        <v>120</v>
      </c>
      <c r="BF3039">
        <v>10</v>
      </c>
      <c r="BG3039">
        <v>2</v>
      </c>
    </row>
    <row r="3040" spans="1:59" x14ac:dyDescent="0.25">
      <c r="A3040" t="s">
        <v>0</v>
      </c>
      <c r="B3040" t="s">
        <v>1</v>
      </c>
      <c r="C3040">
        <v>561255</v>
      </c>
      <c r="D3040" t="s">
        <v>2</v>
      </c>
      <c r="E3040">
        <v>121</v>
      </c>
      <c r="F3040">
        <v>86</v>
      </c>
      <c r="G3040">
        <v>-5</v>
      </c>
      <c r="H3040" t="s">
        <v>3</v>
      </c>
      <c r="I3040">
        <v>2</v>
      </c>
      <c r="J3040">
        <v>3</v>
      </c>
      <c r="K3040">
        <v>12</v>
      </c>
      <c r="L3040" t="s">
        <v>4</v>
      </c>
      <c r="M3040">
        <v>0.14000000000000001</v>
      </c>
      <c r="N3040">
        <v>-8.4400000000000003E-2</v>
      </c>
      <c r="O3040">
        <v>0.95899999999999996</v>
      </c>
      <c r="P3040" t="s">
        <v>5</v>
      </c>
      <c r="Q3040">
        <v>0.26919999999999999</v>
      </c>
      <c r="R3040">
        <v>-1.8991</v>
      </c>
      <c r="S3040">
        <v>6.8936999999999999</v>
      </c>
      <c r="T3040" t="s">
        <v>6</v>
      </c>
      <c r="U3040">
        <v>260519</v>
      </c>
      <c r="V3040">
        <v>84831</v>
      </c>
      <c r="W3040">
        <v>51.441364290000003</v>
      </c>
      <c r="X3040" t="s">
        <v>17</v>
      </c>
      <c r="Y3040">
        <v>0.26767001000000001</v>
      </c>
      <c r="Z3040" t="s">
        <v>18</v>
      </c>
      <c r="AA3040">
        <v>-2.9</v>
      </c>
      <c r="AB3040">
        <v>1</v>
      </c>
      <c r="AC3040">
        <v>8</v>
      </c>
      <c r="AD3040">
        <v>2.09</v>
      </c>
      <c r="AE3040">
        <v>19.899999999999999</v>
      </c>
      <c r="AF3040" t="s">
        <v>19</v>
      </c>
      <c r="AG3040" t="s">
        <v>8</v>
      </c>
      <c r="AH3040">
        <v>230</v>
      </c>
      <c r="AI3040" t="s">
        <v>9</v>
      </c>
      <c r="AJ3040">
        <v>0</v>
      </c>
      <c r="AK3040">
        <v>0</v>
      </c>
      <c r="AL3040" t="s">
        <v>10</v>
      </c>
      <c r="AM3040">
        <v>0</v>
      </c>
      <c r="AN3040">
        <v>0</v>
      </c>
      <c r="AO3040">
        <v>0</v>
      </c>
      <c r="AP3040" t="s">
        <v>11</v>
      </c>
      <c r="AQ3040">
        <v>0</v>
      </c>
      <c r="AR3040">
        <v>0</v>
      </c>
      <c r="AS3040" t="s">
        <v>12</v>
      </c>
      <c r="AT3040">
        <v>0</v>
      </c>
      <c r="AU3040">
        <v>0</v>
      </c>
      <c r="AV3040" t="s">
        <v>13</v>
      </c>
      <c r="AW3040">
        <v>0</v>
      </c>
      <c r="AX3040">
        <v>0</v>
      </c>
      <c r="AY3040" t="s">
        <v>14</v>
      </c>
      <c r="AZ3040">
        <v>0</v>
      </c>
      <c r="BA3040">
        <v>0</v>
      </c>
      <c r="BB3040" t="s">
        <v>15</v>
      </c>
      <c r="BC3040">
        <v>0</v>
      </c>
      <c r="BD3040" t="s">
        <v>16</v>
      </c>
      <c r="BE3040">
        <v>121</v>
      </c>
      <c r="BF3040">
        <v>10</v>
      </c>
      <c r="BG3040">
        <v>2</v>
      </c>
    </row>
    <row r="3041" spans="1:59" x14ac:dyDescent="0.25">
      <c r="A3041" t="s">
        <v>0</v>
      </c>
      <c r="B3041" t="s">
        <v>1</v>
      </c>
      <c r="C3041">
        <v>561388</v>
      </c>
      <c r="D3041" t="s">
        <v>2</v>
      </c>
      <c r="E3041">
        <v>121</v>
      </c>
      <c r="F3041">
        <v>86</v>
      </c>
      <c r="G3041">
        <v>-5</v>
      </c>
      <c r="H3041" t="s">
        <v>3</v>
      </c>
      <c r="I3041">
        <v>359</v>
      </c>
      <c r="J3041">
        <v>3</v>
      </c>
      <c r="K3041">
        <v>13</v>
      </c>
      <c r="L3041" t="s">
        <v>4</v>
      </c>
      <c r="M3041">
        <v>0.14660000000000001</v>
      </c>
      <c r="N3041">
        <v>-9.5100000000000004E-2</v>
      </c>
      <c r="O3041">
        <v>0.95630000000000004</v>
      </c>
      <c r="P3041" t="s">
        <v>5</v>
      </c>
      <c r="Q3041">
        <v>0.501</v>
      </c>
      <c r="R3041">
        <v>-1.7795000000000001</v>
      </c>
      <c r="S3041">
        <v>7.6115000000000004</v>
      </c>
      <c r="T3041" t="s">
        <v>6</v>
      </c>
      <c r="U3041">
        <v>260519</v>
      </c>
      <c r="V3041">
        <v>84831</v>
      </c>
      <c r="W3041">
        <v>51.441364290000003</v>
      </c>
      <c r="X3041" t="s">
        <v>17</v>
      </c>
      <c r="Y3041">
        <v>0.26767001000000001</v>
      </c>
      <c r="Z3041" t="s">
        <v>18</v>
      </c>
      <c r="AA3041">
        <v>-2.9</v>
      </c>
      <c r="AB3041">
        <v>1</v>
      </c>
      <c r="AC3041">
        <v>8</v>
      </c>
      <c r="AD3041">
        <v>2.09</v>
      </c>
      <c r="AE3041">
        <v>19.899999999999999</v>
      </c>
      <c r="AF3041" t="s">
        <v>19</v>
      </c>
      <c r="AG3041" t="s">
        <v>8</v>
      </c>
      <c r="AH3041">
        <v>230</v>
      </c>
      <c r="AI3041" t="s">
        <v>9</v>
      </c>
      <c r="AJ3041">
        <v>0</v>
      </c>
      <c r="AK3041">
        <v>0</v>
      </c>
      <c r="AL3041" t="s">
        <v>10</v>
      </c>
      <c r="AM3041">
        <v>0</v>
      </c>
      <c r="AN3041">
        <v>0</v>
      </c>
      <c r="AO3041">
        <v>0</v>
      </c>
      <c r="AP3041" t="s">
        <v>11</v>
      </c>
      <c r="AQ3041">
        <v>0</v>
      </c>
      <c r="AR3041">
        <v>0</v>
      </c>
      <c r="AS3041" t="s">
        <v>12</v>
      </c>
      <c r="AT3041">
        <v>0</v>
      </c>
      <c r="AU3041">
        <v>0</v>
      </c>
      <c r="AV3041" t="s">
        <v>13</v>
      </c>
      <c r="AW3041">
        <v>0</v>
      </c>
      <c r="AX3041">
        <v>0</v>
      </c>
      <c r="AY3041" t="s">
        <v>14</v>
      </c>
      <c r="AZ3041">
        <v>0</v>
      </c>
      <c r="BA3041">
        <v>0</v>
      </c>
      <c r="BB3041" t="s">
        <v>15</v>
      </c>
      <c r="BC3041">
        <v>0</v>
      </c>
      <c r="BD3041" t="s">
        <v>16</v>
      </c>
      <c r="BE3041">
        <v>121</v>
      </c>
      <c r="BF3041">
        <v>10</v>
      </c>
      <c r="BG3041">
        <v>2</v>
      </c>
    </row>
    <row r="3042" spans="1:59" x14ac:dyDescent="0.25">
      <c r="A3042" t="s">
        <v>0</v>
      </c>
      <c r="B3042" t="s">
        <v>1</v>
      </c>
      <c r="C3042">
        <v>561526</v>
      </c>
      <c r="D3042" t="s">
        <v>2</v>
      </c>
      <c r="E3042">
        <v>122</v>
      </c>
      <c r="F3042">
        <v>86</v>
      </c>
      <c r="G3042">
        <v>-5</v>
      </c>
      <c r="H3042" t="s">
        <v>3</v>
      </c>
      <c r="I3042">
        <v>357</v>
      </c>
      <c r="J3042">
        <v>3</v>
      </c>
      <c r="K3042">
        <v>13</v>
      </c>
      <c r="L3042" t="s">
        <v>4</v>
      </c>
      <c r="M3042">
        <v>0.13489999999999999</v>
      </c>
      <c r="N3042">
        <v>-9.0700000000000003E-2</v>
      </c>
      <c r="O3042">
        <v>0.93410000000000004</v>
      </c>
      <c r="P3042" t="s">
        <v>5</v>
      </c>
      <c r="Q3042">
        <v>1.9216</v>
      </c>
      <c r="R3042">
        <v>-1.5551999999999999</v>
      </c>
      <c r="S3042">
        <v>7.2450999999999999</v>
      </c>
      <c r="T3042" t="s">
        <v>6</v>
      </c>
      <c r="U3042">
        <v>260519</v>
      </c>
      <c r="V3042">
        <v>84832</v>
      </c>
      <c r="W3042">
        <v>51.441371920000002</v>
      </c>
      <c r="X3042" t="s">
        <v>17</v>
      </c>
      <c r="Y3042">
        <v>0.26768335999999998</v>
      </c>
      <c r="Z3042" t="s">
        <v>18</v>
      </c>
      <c r="AA3042">
        <v>-2.9</v>
      </c>
      <c r="AB3042">
        <v>1</v>
      </c>
      <c r="AC3042">
        <v>8</v>
      </c>
      <c r="AD3042">
        <v>2.09</v>
      </c>
      <c r="AE3042">
        <v>19.899999999999999</v>
      </c>
      <c r="AF3042" t="s">
        <v>19</v>
      </c>
      <c r="AG3042" t="s">
        <v>8</v>
      </c>
      <c r="AH3042">
        <v>230</v>
      </c>
      <c r="AI3042" t="s">
        <v>9</v>
      </c>
      <c r="AJ3042">
        <v>0</v>
      </c>
      <c r="AK3042">
        <v>0</v>
      </c>
      <c r="AL3042" t="s">
        <v>10</v>
      </c>
      <c r="AM3042">
        <v>0</v>
      </c>
      <c r="AN3042">
        <v>0</v>
      </c>
      <c r="AO3042">
        <v>0</v>
      </c>
      <c r="AP3042" t="s">
        <v>11</v>
      </c>
      <c r="AQ3042">
        <v>0</v>
      </c>
      <c r="AR3042">
        <v>0</v>
      </c>
      <c r="AS3042" t="s">
        <v>12</v>
      </c>
      <c r="AT3042">
        <v>0</v>
      </c>
      <c r="AU3042">
        <v>0</v>
      </c>
      <c r="AV3042" t="s">
        <v>13</v>
      </c>
      <c r="AW3042">
        <v>0</v>
      </c>
      <c r="AX3042">
        <v>0</v>
      </c>
      <c r="AY3042" t="s">
        <v>14</v>
      </c>
      <c r="AZ3042">
        <v>0</v>
      </c>
      <c r="BA3042">
        <v>0</v>
      </c>
      <c r="BB3042" t="s">
        <v>15</v>
      </c>
      <c r="BC3042">
        <v>0</v>
      </c>
      <c r="BD3042" t="s">
        <v>16</v>
      </c>
      <c r="BE3042">
        <v>122</v>
      </c>
      <c r="BF3042">
        <v>10</v>
      </c>
      <c r="BG3042">
        <v>2</v>
      </c>
    </row>
    <row r="3043" spans="1:59" x14ac:dyDescent="0.25">
      <c r="A3043" t="s">
        <v>0</v>
      </c>
      <c r="B3043" t="s">
        <v>1</v>
      </c>
      <c r="C3043">
        <v>561662</v>
      </c>
      <c r="D3043" t="s">
        <v>2</v>
      </c>
      <c r="E3043">
        <v>121</v>
      </c>
      <c r="F3043">
        <v>86</v>
      </c>
      <c r="G3043">
        <v>-5</v>
      </c>
      <c r="H3043" t="s">
        <v>3</v>
      </c>
      <c r="I3043">
        <v>354</v>
      </c>
      <c r="J3043">
        <v>3</v>
      </c>
      <c r="K3043">
        <v>13</v>
      </c>
      <c r="L3043" t="s">
        <v>4</v>
      </c>
      <c r="M3043">
        <v>0.15740000000000001</v>
      </c>
      <c r="N3043">
        <v>-8.2600000000000007E-2</v>
      </c>
      <c r="O3043">
        <v>0.96060000000000001</v>
      </c>
      <c r="P3043" t="s">
        <v>5</v>
      </c>
      <c r="Q3043">
        <v>1.1738999999999999</v>
      </c>
      <c r="R3043">
        <v>-1.3309</v>
      </c>
      <c r="S3043">
        <v>7.4321000000000002</v>
      </c>
      <c r="T3043" t="s">
        <v>6</v>
      </c>
      <c r="U3043">
        <v>260519</v>
      </c>
      <c r="V3043">
        <v>84832</v>
      </c>
      <c r="W3043">
        <v>51.441371920000002</v>
      </c>
      <c r="X3043" t="s">
        <v>17</v>
      </c>
      <c r="Y3043">
        <v>0.26768335999999998</v>
      </c>
      <c r="Z3043" t="s">
        <v>18</v>
      </c>
      <c r="AA3043">
        <v>-2.9</v>
      </c>
      <c r="AB3043">
        <v>1</v>
      </c>
      <c r="AC3043">
        <v>8</v>
      </c>
      <c r="AD3043">
        <v>2.09</v>
      </c>
      <c r="AE3043">
        <v>19.899999999999999</v>
      </c>
      <c r="AF3043" t="s">
        <v>19</v>
      </c>
      <c r="AG3043" t="s">
        <v>8</v>
      </c>
      <c r="AH3043">
        <v>230</v>
      </c>
      <c r="AI3043" t="s">
        <v>9</v>
      </c>
      <c r="AJ3043">
        <v>0</v>
      </c>
      <c r="AK3043">
        <v>0</v>
      </c>
      <c r="AL3043" t="s">
        <v>10</v>
      </c>
      <c r="AM3043">
        <v>0</v>
      </c>
      <c r="AN3043">
        <v>0</v>
      </c>
      <c r="AO3043">
        <v>0</v>
      </c>
      <c r="AP3043" t="s">
        <v>11</v>
      </c>
      <c r="AQ3043">
        <v>0</v>
      </c>
      <c r="AR3043">
        <v>0</v>
      </c>
      <c r="AS3043" t="s">
        <v>12</v>
      </c>
      <c r="AT3043">
        <v>0</v>
      </c>
      <c r="AU3043">
        <v>0</v>
      </c>
      <c r="AV3043" t="s">
        <v>13</v>
      </c>
      <c r="AW3043">
        <v>0</v>
      </c>
      <c r="AX3043">
        <v>0</v>
      </c>
      <c r="AY3043" t="s">
        <v>14</v>
      </c>
      <c r="AZ3043">
        <v>0</v>
      </c>
      <c r="BA3043">
        <v>0</v>
      </c>
      <c r="BB3043" t="s">
        <v>15</v>
      </c>
      <c r="BC3043">
        <v>0</v>
      </c>
      <c r="BD3043" t="s">
        <v>16</v>
      </c>
      <c r="BE3043">
        <v>121</v>
      </c>
      <c r="BF3043">
        <v>10</v>
      </c>
      <c r="BG3043">
        <v>2</v>
      </c>
    </row>
    <row r="3044" spans="1:59" x14ac:dyDescent="0.25">
      <c r="A3044" t="s">
        <v>0</v>
      </c>
      <c r="B3044" t="s">
        <v>1</v>
      </c>
      <c r="C3044">
        <v>561798</v>
      </c>
      <c r="D3044" t="s">
        <v>2</v>
      </c>
      <c r="E3044">
        <v>122</v>
      </c>
      <c r="F3044">
        <v>86</v>
      </c>
      <c r="G3044">
        <v>-5</v>
      </c>
      <c r="H3044" t="s">
        <v>3</v>
      </c>
      <c r="I3044">
        <v>352</v>
      </c>
      <c r="J3044">
        <v>3</v>
      </c>
      <c r="K3044">
        <v>13</v>
      </c>
      <c r="L3044" t="s">
        <v>4</v>
      </c>
      <c r="M3044">
        <v>0.16420000000000001</v>
      </c>
      <c r="N3044">
        <v>-9.2600000000000002E-2</v>
      </c>
      <c r="O3044">
        <v>0.93259999999999998</v>
      </c>
      <c r="P3044" t="s">
        <v>5</v>
      </c>
      <c r="Q3044">
        <v>1.2710999999999999</v>
      </c>
      <c r="R3044">
        <v>-0.69540000000000002</v>
      </c>
      <c r="S3044">
        <v>8.5460999999999991</v>
      </c>
      <c r="T3044" t="s">
        <v>6</v>
      </c>
      <c r="U3044">
        <v>260519</v>
      </c>
      <c r="V3044">
        <v>84832</v>
      </c>
      <c r="W3044">
        <v>51.441371920000002</v>
      </c>
      <c r="X3044" t="s">
        <v>17</v>
      </c>
      <c r="Y3044">
        <v>0.26768335999999998</v>
      </c>
      <c r="Z3044" t="s">
        <v>18</v>
      </c>
      <c r="AA3044">
        <v>-2.9</v>
      </c>
      <c r="AB3044">
        <v>1</v>
      </c>
      <c r="AC3044">
        <v>8</v>
      </c>
      <c r="AD3044">
        <v>2.09</v>
      </c>
      <c r="AE3044">
        <v>19.899999999999999</v>
      </c>
      <c r="AF3044" t="s">
        <v>19</v>
      </c>
      <c r="AG3044" t="s">
        <v>8</v>
      </c>
      <c r="AH3044">
        <v>230</v>
      </c>
      <c r="AI3044" t="s">
        <v>9</v>
      </c>
      <c r="AJ3044">
        <v>0</v>
      </c>
      <c r="AK3044">
        <v>0</v>
      </c>
      <c r="AL3044" t="s">
        <v>10</v>
      </c>
      <c r="AM3044">
        <v>0</v>
      </c>
      <c r="AN3044">
        <v>0</v>
      </c>
      <c r="AO3044">
        <v>0</v>
      </c>
      <c r="AP3044" t="s">
        <v>11</v>
      </c>
      <c r="AQ3044">
        <v>0</v>
      </c>
      <c r="AR3044">
        <v>0</v>
      </c>
      <c r="AS3044" t="s">
        <v>12</v>
      </c>
      <c r="AT3044">
        <v>0</v>
      </c>
      <c r="AU3044">
        <v>0</v>
      </c>
      <c r="AV3044" t="s">
        <v>13</v>
      </c>
      <c r="AW3044">
        <v>0</v>
      </c>
      <c r="AX3044">
        <v>0</v>
      </c>
      <c r="AY3044" t="s">
        <v>14</v>
      </c>
      <c r="AZ3044">
        <v>0</v>
      </c>
      <c r="BA3044">
        <v>0</v>
      </c>
      <c r="BB3044" t="s">
        <v>15</v>
      </c>
      <c r="BC3044">
        <v>0</v>
      </c>
      <c r="BD3044" t="s">
        <v>16</v>
      </c>
      <c r="BE3044">
        <v>122</v>
      </c>
      <c r="BF3044">
        <v>10</v>
      </c>
      <c r="BG3044">
        <v>2</v>
      </c>
    </row>
    <row r="3045" spans="1:59" x14ac:dyDescent="0.25">
      <c r="A3045" t="s">
        <v>0</v>
      </c>
      <c r="B3045" t="s">
        <v>1</v>
      </c>
      <c r="C3045">
        <v>561932</v>
      </c>
      <c r="D3045" t="s">
        <v>2</v>
      </c>
      <c r="E3045">
        <v>123</v>
      </c>
      <c r="F3045">
        <v>98</v>
      </c>
      <c r="G3045">
        <v>-5</v>
      </c>
      <c r="H3045" t="s">
        <v>3</v>
      </c>
      <c r="I3045">
        <v>350</v>
      </c>
      <c r="J3045">
        <v>3</v>
      </c>
      <c r="K3045">
        <v>13</v>
      </c>
      <c r="L3045" t="s">
        <v>4</v>
      </c>
      <c r="M3045">
        <v>0.13730000000000001</v>
      </c>
      <c r="N3045">
        <v>-0.1021</v>
      </c>
      <c r="O3045">
        <v>0.95469999999999999</v>
      </c>
      <c r="P3045" t="s">
        <v>5</v>
      </c>
      <c r="Q3045">
        <v>1.63</v>
      </c>
      <c r="R3045">
        <v>-0.82250000000000001</v>
      </c>
      <c r="S3045">
        <v>8.5835000000000008</v>
      </c>
      <c r="T3045" t="s">
        <v>6</v>
      </c>
      <c r="U3045">
        <v>260519</v>
      </c>
      <c r="V3045">
        <v>84832</v>
      </c>
      <c r="W3045">
        <v>51.441371920000002</v>
      </c>
      <c r="X3045" t="s">
        <v>17</v>
      </c>
      <c r="Y3045">
        <v>0.26768335999999998</v>
      </c>
      <c r="Z3045" t="s">
        <v>18</v>
      </c>
      <c r="AA3045">
        <v>-2.9</v>
      </c>
      <c r="AB3045">
        <v>1</v>
      </c>
      <c r="AC3045">
        <v>8</v>
      </c>
      <c r="AD3045">
        <v>1.99</v>
      </c>
      <c r="AE3045">
        <v>32.729999999999997</v>
      </c>
      <c r="AF3045" t="s">
        <v>19</v>
      </c>
      <c r="AG3045" t="s">
        <v>8</v>
      </c>
      <c r="AH3045">
        <v>230</v>
      </c>
      <c r="AI3045" t="s">
        <v>9</v>
      </c>
      <c r="AJ3045">
        <v>0</v>
      </c>
      <c r="AK3045">
        <v>0</v>
      </c>
      <c r="AL3045" t="s">
        <v>10</v>
      </c>
      <c r="AM3045">
        <v>0</v>
      </c>
      <c r="AN3045">
        <v>0</v>
      </c>
      <c r="AO3045">
        <v>0</v>
      </c>
      <c r="AP3045" t="s">
        <v>11</v>
      </c>
      <c r="AQ3045">
        <v>0</v>
      </c>
      <c r="AR3045">
        <v>0</v>
      </c>
      <c r="AS3045" t="s">
        <v>12</v>
      </c>
      <c r="AT3045">
        <v>0</v>
      </c>
      <c r="AU3045">
        <v>0</v>
      </c>
      <c r="AV3045" t="s">
        <v>13</v>
      </c>
      <c r="AW3045">
        <v>0</v>
      </c>
      <c r="AX3045">
        <v>0</v>
      </c>
      <c r="AY3045" t="s">
        <v>14</v>
      </c>
      <c r="AZ3045">
        <v>0</v>
      </c>
      <c r="BA3045">
        <v>0</v>
      </c>
      <c r="BB3045" t="s">
        <v>15</v>
      </c>
      <c r="BC3045">
        <v>0</v>
      </c>
      <c r="BD3045" t="s">
        <v>16</v>
      </c>
      <c r="BE3045">
        <v>123</v>
      </c>
      <c r="BF3045">
        <v>10</v>
      </c>
      <c r="BG3045">
        <v>2</v>
      </c>
    </row>
    <row r="3046" spans="1:59" x14ac:dyDescent="0.25">
      <c r="A3046" t="s">
        <v>0</v>
      </c>
      <c r="B3046" t="s">
        <v>1</v>
      </c>
      <c r="C3046">
        <v>562070</v>
      </c>
      <c r="D3046" t="s">
        <v>2</v>
      </c>
      <c r="E3046">
        <v>123</v>
      </c>
      <c r="F3046">
        <v>98</v>
      </c>
      <c r="G3046">
        <v>-6</v>
      </c>
      <c r="H3046" t="s">
        <v>3</v>
      </c>
      <c r="I3046">
        <v>347</v>
      </c>
      <c r="J3046">
        <v>3</v>
      </c>
      <c r="K3046">
        <v>13</v>
      </c>
      <c r="L3046" t="s">
        <v>4</v>
      </c>
      <c r="M3046">
        <v>0.155</v>
      </c>
      <c r="N3046">
        <v>-8.2500000000000004E-2</v>
      </c>
      <c r="O3046">
        <v>0.94720000000000004</v>
      </c>
      <c r="P3046" t="s">
        <v>5</v>
      </c>
      <c r="Q3046">
        <v>2.1084999999999998</v>
      </c>
      <c r="R3046">
        <v>-0.1047</v>
      </c>
      <c r="S3046">
        <v>8.8750999999999998</v>
      </c>
      <c r="T3046" t="s">
        <v>6</v>
      </c>
      <c r="U3046">
        <v>260519</v>
      </c>
      <c r="V3046">
        <v>84832</v>
      </c>
      <c r="W3046">
        <v>51.441371920000002</v>
      </c>
      <c r="X3046" t="s">
        <v>17</v>
      </c>
      <c r="Y3046">
        <v>0.26768335999999998</v>
      </c>
      <c r="Z3046" t="s">
        <v>18</v>
      </c>
      <c r="AA3046">
        <v>-2.9</v>
      </c>
      <c r="AB3046">
        <v>1</v>
      </c>
      <c r="AC3046">
        <v>8</v>
      </c>
      <c r="AD3046">
        <v>1.99</v>
      </c>
      <c r="AE3046">
        <v>32.729999999999997</v>
      </c>
      <c r="AF3046" t="s">
        <v>19</v>
      </c>
      <c r="AG3046" t="s">
        <v>8</v>
      </c>
      <c r="AH3046">
        <v>230</v>
      </c>
      <c r="AI3046" t="s">
        <v>9</v>
      </c>
      <c r="AJ3046">
        <v>0</v>
      </c>
      <c r="AK3046">
        <v>0</v>
      </c>
      <c r="AL3046" t="s">
        <v>10</v>
      </c>
      <c r="AM3046">
        <v>0</v>
      </c>
      <c r="AN3046">
        <v>0</v>
      </c>
      <c r="AO3046">
        <v>0</v>
      </c>
      <c r="AP3046" t="s">
        <v>11</v>
      </c>
      <c r="AQ3046">
        <v>0</v>
      </c>
      <c r="AR3046">
        <v>0</v>
      </c>
      <c r="AS3046" t="s">
        <v>12</v>
      </c>
      <c r="AT3046">
        <v>0</v>
      </c>
      <c r="AU3046">
        <v>0</v>
      </c>
      <c r="AV3046" t="s">
        <v>13</v>
      </c>
      <c r="AW3046">
        <v>0</v>
      </c>
      <c r="AX3046">
        <v>0</v>
      </c>
      <c r="AY3046" t="s">
        <v>14</v>
      </c>
      <c r="AZ3046">
        <v>0</v>
      </c>
      <c r="BA3046">
        <v>0</v>
      </c>
      <c r="BB3046" t="s">
        <v>15</v>
      </c>
      <c r="BC3046">
        <v>0</v>
      </c>
      <c r="BD3046" t="s">
        <v>16</v>
      </c>
      <c r="BE3046">
        <v>123</v>
      </c>
      <c r="BF3046">
        <v>10</v>
      </c>
      <c r="BG3046">
        <v>2</v>
      </c>
    </row>
    <row r="3047" spans="1:59" x14ac:dyDescent="0.25">
      <c r="A3047" t="s">
        <v>0</v>
      </c>
      <c r="B3047" t="s">
        <v>1</v>
      </c>
      <c r="C3047">
        <v>562206</v>
      </c>
      <c r="D3047" t="s">
        <v>2</v>
      </c>
      <c r="E3047">
        <v>122</v>
      </c>
      <c r="F3047">
        <v>104</v>
      </c>
      <c r="G3047">
        <v>-6</v>
      </c>
      <c r="H3047" t="s">
        <v>3</v>
      </c>
      <c r="I3047">
        <v>344</v>
      </c>
      <c r="J3047">
        <v>3</v>
      </c>
      <c r="K3047">
        <v>13</v>
      </c>
      <c r="L3047" t="s">
        <v>4</v>
      </c>
      <c r="M3047">
        <v>0.14610000000000001</v>
      </c>
      <c r="N3047">
        <v>-8.8900000000000007E-2</v>
      </c>
      <c r="O3047">
        <v>0.96379999999999999</v>
      </c>
      <c r="P3047" t="s">
        <v>5</v>
      </c>
      <c r="Q3047">
        <v>1.7496</v>
      </c>
      <c r="R3047">
        <v>0.3589</v>
      </c>
      <c r="S3047">
        <v>9.1592000000000002</v>
      </c>
      <c r="T3047" t="s">
        <v>6</v>
      </c>
      <c r="U3047">
        <v>260519</v>
      </c>
      <c r="V3047">
        <v>84832</v>
      </c>
      <c r="W3047">
        <v>51.441371920000002</v>
      </c>
      <c r="X3047" t="s">
        <v>17</v>
      </c>
      <c r="Y3047">
        <v>0.26768335999999998</v>
      </c>
      <c r="Z3047" t="s">
        <v>18</v>
      </c>
      <c r="AA3047">
        <v>-2.9</v>
      </c>
      <c r="AB3047">
        <v>1</v>
      </c>
      <c r="AC3047">
        <v>8</v>
      </c>
      <c r="AD3047">
        <v>1.99</v>
      </c>
      <c r="AE3047">
        <v>32.729999999999997</v>
      </c>
      <c r="AF3047" t="s">
        <v>19</v>
      </c>
      <c r="AG3047" t="s">
        <v>8</v>
      </c>
      <c r="AH3047">
        <v>230</v>
      </c>
      <c r="AI3047" t="s">
        <v>9</v>
      </c>
      <c r="AJ3047">
        <v>0</v>
      </c>
      <c r="AK3047">
        <v>0</v>
      </c>
      <c r="AL3047" t="s">
        <v>10</v>
      </c>
      <c r="AM3047">
        <v>0</v>
      </c>
      <c r="AN3047">
        <v>0</v>
      </c>
      <c r="AO3047">
        <v>0</v>
      </c>
      <c r="AP3047" t="s">
        <v>11</v>
      </c>
      <c r="AQ3047">
        <v>0</v>
      </c>
      <c r="AR3047">
        <v>0</v>
      </c>
      <c r="AS3047" t="s">
        <v>12</v>
      </c>
      <c r="AT3047">
        <v>0</v>
      </c>
      <c r="AU3047">
        <v>0</v>
      </c>
      <c r="AV3047" t="s">
        <v>13</v>
      </c>
      <c r="AW3047">
        <v>0</v>
      </c>
      <c r="AX3047">
        <v>0</v>
      </c>
      <c r="AY3047" t="s">
        <v>14</v>
      </c>
      <c r="AZ3047">
        <v>0</v>
      </c>
      <c r="BA3047">
        <v>0</v>
      </c>
      <c r="BB3047" t="s">
        <v>15</v>
      </c>
      <c r="BC3047">
        <v>0</v>
      </c>
      <c r="BD3047" t="s">
        <v>16</v>
      </c>
      <c r="BE3047">
        <v>122</v>
      </c>
      <c r="BF3047">
        <v>10</v>
      </c>
      <c r="BG3047">
        <v>2</v>
      </c>
    </row>
    <row r="3048" spans="1:59" x14ac:dyDescent="0.25">
      <c r="A3048" t="s">
        <v>0</v>
      </c>
      <c r="B3048" t="s">
        <v>1</v>
      </c>
      <c r="C3048">
        <v>562340</v>
      </c>
      <c r="D3048" t="s">
        <v>2</v>
      </c>
      <c r="E3048">
        <v>122</v>
      </c>
      <c r="F3048">
        <v>104</v>
      </c>
      <c r="G3048">
        <v>-5</v>
      </c>
      <c r="H3048" t="s">
        <v>3</v>
      </c>
      <c r="I3048">
        <v>341</v>
      </c>
      <c r="J3048">
        <v>3</v>
      </c>
      <c r="K3048">
        <v>12</v>
      </c>
      <c r="L3048" t="s">
        <v>4</v>
      </c>
      <c r="M3048">
        <v>0.1173</v>
      </c>
      <c r="N3048">
        <v>-8.6699999999999999E-2</v>
      </c>
      <c r="O3048">
        <v>0.95960000000000001</v>
      </c>
      <c r="P3048" t="s">
        <v>5</v>
      </c>
      <c r="Q3048">
        <v>0.88980000000000004</v>
      </c>
      <c r="R3048">
        <v>0.26169999999999999</v>
      </c>
      <c r="S3048">
        <v>9.0546000000000006</v>
      </c>
      <c r="T3048" t="s">
        <v>6</v>
      </c>
      <c r="U3048">
        <v>260519</v>
      </c>
      <c r="V3048">
        <v>84832</v>
      </c>
      <c r="W3048">
        <v>51.441371920000002</v>
      </c>
      <c r="X3048" t="s">
        <v>17</v>
      </c>
      <c r="Y3048">
        <v>0.26768335999999998</v>
      </c>
      <c r="Z3048" t="s">
        <v>18</v>
      </c>
      <c r="AA3048">
        <v>-2.9</v>
      </c>
      <c r="AB3048">
        <v>1</v>
      </c>
      <c r="AC3048">
        <v>8</v>
      </c>
      <c r="AD3048">
        <v>1.99</v>
      </c>
      <c r="AE3048">
        <v>32.729999999999997</v>
      </c>
      <c r="AF3048" t="s">
        <v>19</v>
      </c>
      <c r="AG3048" t="s">
        <v>8</v>
      </c>
      <c r="AH3048">
        <v>230</v>
      </c>
      <c r="AI3048" t="s">
        <v>9</v>
      </c>
      <c r="AJ3048">
        <v>0</v>
      </c>
      <c r="AK3048">
        <v>0</v>
      </c>
      <c r="AL3048" t="s">
        <v>10</v>
      </c>
      <c r="AM3048">
        <v>0</v>
      </c>
      <c r="AN3048">
        <v>0</v>
      </c>
      <c r="AO3048">
        <v>0</v>
      </c>
      <c r="AP3048" t="s">
        <v>11</v>
      </c>
      <c r="AQ3048">
        <v>0</v>
      </c>
      <c r="AR3048">
        <v>0</v>
      </c>
      <c r="AS3048" t="s">
        <v>12</v>
      </c>
      <c r="AT3048">
        <v>0</v>
      </c>
      <c r="AU3048">
        <v>0</v>
      </c>
      <c r="AV3048" t="s">
        <v>13</v>
      </c>
      <c r="AW3048">
        <v>0</v>
      </c>
      <c r="AX3048">
        <v>0</v>
      </c>
      <c r="AY3048" t="s">
        <v>14</v>
      </c>
      <c r="AZ3048">
        <v>0</v>
      </c>
      <c r="BA3048">
        <v>0</v>
      </c>
      <c r="BB3048" t="s">
        <v>15</v>
      </c>
      <c r="BC3048">
        <v>0</v>
      </c>
      <c r="BD3048" t="s">
        <v>16</v>
      </c>
      <c r="BE3048">
        <v>122</v>
      </c>
      <c r="BF3048">
        <v>10</v>
      </c>
      <c r="BG3048">
        <v>2</v>
      </c>
    </row>
    <row r="3049" spans="1:59" x14ac:dyDescent="0.25">
      <c r="A3049" t="s">
        <v>0</v>
      </c>
      <c r="B3049" t="s">
        <v>1</v>
      </c>
      <c r="C3049">
        <v>562540</v>
      </c>
      <c r="D3049" t="s">
        <v>2</v>
      </c>
      <c r="E3049">
        <v>111</v>
      </c>
      <c r="F3049">
        <v>103</v>
      </c>
      <c r="G3049">
        <v>-5</v>
      </c>
      <c r="H3049" t="s">
        <v>3</v>
      </c>
      <c r="I3049">
        <v>337</v>
      </c>
      <c r="J3049">
        <v>3</v>
      </c>
      <c r="K3049">
        <v>12</v>
      </c>
      <c r="L3049" t="s">
        <v>4</v>
      </c>
      <c r="M3049">
        <v>0.1411</v>
      </c>
      <c r="N3049">
        <v>-9.2700000000000005E-2</v>
      </c>
      <c r="O3049">
        <v>0.93289999999999995</v>
      </c>
      <c r="P3049" t="s">
        <v>5</v>
      </c>
      <c r="Q3049">
        <v>1.6225000000000001</v>
      </c>
      <c r="R3049">
        <v>1.4999999999999999E-2</v>
      </c>
      <c r="S3049">
        <v>8.3591999999999995</v>
      </c>
      <c r="T3049" t="s">
        <v>6</v>
      </c>
      <c r="U3049">
        <v>260519</v>
      </c>
      <c r="V3049">
        <v>84833</v>
      </c>
      <c r="W3049">
        <v>51.441383360000003</v>
      </c>
      <c r="X3049" t="s">
        <v>17</v>
      </c>
      <c r="Y3049">
        <v>0.26768999999999998</v>
      </c>
      <c r="Z3049" t="s">
        <v>18</v>
      </c>
      <c r="AA3049">
        <v>-2.9</v>
      </c>
      <c r="AB3049">
        <v>1</v>
      </c>
      <c r="AC3049">
        <v>8</v>
      </c>
      <c r="AD3049">
        <v>1.99</v>
      </c>
      <c r="AE3049">
        <v>32.729999999999997</v>
      </c>
      <c r="AF3049" t="s">
        <v>19</v>
      </c>
      <c r="AG3049" t="s">
        <v>8</v>
      </c>
      <c r="AH3049">
        <v>230</v>
      </c>
      <c r="AI3049" t="s">
        <v>9</v>
      </c>
      <c r="AJ3049">
        <v>0</v>
      </c>
      <c r="AK3049">
        <v>0</v>
      </c>
      <c r="AL3049" t="s">
        <v>10</v>
      </c>
      <c r="AM3049">
        <v>0</v>
      </c>
      <c r="AN3049">
        <v>0</v>
      </c>
      <c r="AO3049">
        <v>0</v>
      </c>
      <c r="AP3049" t="s">
        <v>11</v>
      </c>
      <c r="AQ3049">
        <v>0</v>
      </c>
      <c r="AR3049">
        <v>0</v>
      </c>
      <c r="AS3049" t="s">
        <v>12</v>
      </c>
      <c r="AT3049">
        <v>0</v>
      </c>
      <c r="AU3049">
        <v>0</v>
      </c>
      <c r="AV3049" t="s">
        <v>13</v>
      </c>
      <c r="AW3049">
        <v>0</v>
      </c>
      <c r="AX3049">
        <v>0</v>
      </c>
      <c r="AY3049" t="s">
        <v>14</v>
      </c>
      <c r="AZ3049">
        <v>0</v>
      </c>
      <c r="BA3049">
        <v>0</v>
      </c>
      <c r="BB3049" t="s">
        <v>15</v>
      </c>
      <c r="BC3049">
        <v>0</v>
      </c>
      <c r="BD3049" t="s">
        <v>16</v>
      </c>
      <c r="BE3049">
        <v>111</v>
      </c>
      <c r="BF3049">
        <v>10</v>
      </c>
      <c r="BG3049">
        <v>2</v>
      </c>
    </row>
    <row r="3050" spans="1:59" x14ac:dyDescent="0.25">
      <c r="A3050" t="s">
        <v>0</v>
      </c>
      <c r="B3050" t="s">
        <v>1</v>
      </c>
      <c r="C3050">
        <v>562682</v>
      </c>
      <c r="D3050" t="s">
        <v>2</v>
      </c>
      <c r="E3050">
        <v>109</v>
      </c>
      <c r="F3050">
        <v>103</v>
      </c>
      <c r="G3050">
        <v>-5</v>
      </c>
      <c r="H3050" t="s">
        <v>3</v>
      </c>
      <c r="I3050">
        <v>335</v>
      </c>
      <c r="J3050">
        <v>3</v>
      </c>
      <c r="K3050">
        <v>11</v>
      </c>
      <c r="L3050" t="s">
        <v>4</v>
      </c>
      <c r="M3050">
        <v>8.5199999999999998E-2</v>
      </c>
      <c r="N3050">
        <v>-9.5500000000000002E-2</v>
      </c>
      <c r="O3050">
        <v>0.96699999999999997</v>
      </c>
      <c r="P3050" t="s">
        <v>5</v>
      </c>
      <c r="Q3050">
        <v>3.2374999999999998</v>
      </c>
      <c r="R3050">
        <v>-0.77759999999999996</v>
      </c>
      <c r="S3050">
        <v>6.3403999999999998</v>
      </c>
      <c r="T3050" t="s">
        <v>6</v>
      </c>
      <c r="U3050">
        <v>260519</v>
      </c>
      <c r="V3050">
        <v>84833</v>
      </c>
      <c r="W3050">
        <v>51.441383360000003</v>
      </c>
      <c r="X3050" t="s">
        <v>17</v>
      </c>
      <c r="Y3050">
        <v>0.26768999999999998</v>
      </c>
      <c r="Z3050" t="s">
        <v>18</v>
      </c>
      <c r="AA3050">
        <v>-2.9</v>
      </c>
      <c r="AB3050">
        <v>1</v>
      </c>
      <c r="AC3050">
        <v>8</v>
      </c>
      <c r="AD3050">
        <v>1.63</v>
      </c>
      <c r="AE3050">
        <v>7.24</v>
      </c>
      <c r="AF3050" t="s">
        <v>19</v>
      </c>
      <c r="AG3050" t="s">
        <v>8</v>
      </c>
      <c r="AH3050">
        <v>230</v>
      </c>
      <c r="AI3050" t="s">
        <v>9</v>
      </c>
      <c r="AJ3050">
        <v>0</v>
      </c>
      <c r="AK3050">
        <v>0</v>
      </c>
      <c r="AL3050" t="s">
        <v>10</v>
      </c>
      <c r="AM3050">
        <v>0</v>
      </c>
      <c r="AN3050">
        <v>0</v>
      </c>
      <c r="AO3050">
        <v>0</v>
      </c>
      <c r="AP3050" t="s">
        <v>11</v>
      </c>
      <c r="AQ3050">
        <v>0</v>
      </c>
      <c r="AR3050">
        <v>0</v>
      </c>
      <c r="AS3050" t="s">
        <v>12</v>
      </c>
      <c r="AT3050">
        <v>0</v>
      </c>
      <c r="AU3050">
        <v>0</v>
      </c>
      <c r="AV3050" t="s">
        <v>13</v>
      </c>
      <c r="AW3050">
        <v>0</v>
      </c>
      <c r="AX3050">
        <v>0</v>
      </c>
      <c r="AY3050" t="s">
        <v>14</v>
      </c>
      <c r="AZ3050">
        <v>0</v>
      </c>
      <c r="BA3050">
        <v>0</v>
      </c>
      <c r="BB3050" t="s">
        <v>15</v>
      </c>
      <c r="BC3050">
        <v>0</v>
      </c>
      <c r="BD3050" t="s">
        <v>16</v>
      </c>
      <c r="BE3050">
        <v>109</v>
      </c>
      <c r="BF3050">
        <v>10</v>
      </c>
      <c r="BG3050">
        <v>2</v>
      </c>
    </row>
    <row r="3051" spans="1:59" x14ac:dyDescent="0.25">
      <c r="A3051" t="s">
        <v>0</v>
      </c>
      <c r="B3051" t="s">
        <v>1</v>
      </c>
      <c r="C3051">
        <v>562818</v>
      </c>
      <c r="D3051" t="s">
        <v>2</v>
      </c>
      <c r="E3051">
        <v>112</v>
      </c>
      <c r="F3051">
        <v>103</v>
      </c>
      <c r="G3051">
        <v>-5</v>
      </c>
      <c r="H3051" t="s">
        <v>3</v>
      </c>
      <c r="I3051">
        <v>332</v>
      </c>
      <c r="J3051">
        <v>3</v>
      </c>
      <c r="K3051">
        <v>9</v>
      </c>
      <c r="L3051" t="s">
        <v>4</v>
      </c>
      <c r="M3051">
        <v>9.74E-2</v>
      </c>
      <c r="N3051">
        <v>-8.7999999999999995E-2</v>
      </c>
      <c r="O3051">
        <v>0.97489999999999999</v>
      </c>
      <c r="P3051" t="s">
        <v>5</v>
      </c>
      <c r="Q3051">
        <v>0.26169999999999999</v>
      </c>
      <c r="R3051">
        <v>9.7199999999999995E-2</v>
      </c>
      <c r="S3051">
        <v>3.903</v>
      </c>
      <c r="T3051" t="s">
        <v>6</v>
      </c>
      <c r="U3051">
        <v>260519</v>
      </c>
      <c r="V3051">
        <v>84833</v>
      </c>
      <c r="W3051">
        <v>51.441383360000003</v>
      </c>
      <c r="X3051" t="s">
        <v>17</v>
      </c>
      <c r="Y3051">
        <v>0.26768999999999998</v>
      </c>
      <c r="Z3051" t="s">
        <v>18</v>
      </c>
      <c r="AA3051">
        <v>-2.9</v>
      </c>
      <c r="AB3051">
        <v>1</v>
      </c>
      <c r="AC3051">
        <v>8</v>
      </c>
      <c r="AD3051">
        <v>1.63</v>
      </c>
      <c r="AE3051">
        <v>7.24</v>
      </c>
      <c r="AF3051" t="s">
        <v>19</v>
      </c>
      <c r="AG3051" t="s">
        <v>8</v>
      </c>
      <c r="AH3051">
        <v>230</v>
      </c>
      <c r="AI3051" t="s">
        <v>9</v>
      </c>
      <c r="AJ3051">
        <v>0</v>
      </c>
      <c r="AK3051">
        <v>0</v>
      </c>
      <c r="AL3051" t="s">
        <v>10</v>
      </c>
      <c r="AM3051">
        <v>0</v>
      </c>
      <c r="AN3051">
        <v>0</v>
      </c>
      <c r="AO3051">
        <v>0</v>
      </c>
      <c r="AP3051" t="s">
        <v>11</v>
      </c>
      <c r="AQ3051">
        <v>0</v>
      </c>
      <c r="AR3051">
        <v>0</v>
      </c>
      <c r="AS3051" t="s">
        <v>12</v>
      </c>
      <c r="AT3051">
        <v>0</v>
      </c>
      <c r="AU3051">
        <v>0</v>
      </c>
      <c r="AV3051" t="s">
        <v>13</v>
      </c>
      <c r="AW3051">
        <v>0</v>
      </c>
      <c r="AX3051">
        <v>0</v>
      </c>
      <c r="AY3051" t="s">
        <v>14</v>
      </c>
      <c r="AZ3051">
        <v>0</v>
      </c>
      <c r="BA3051">
        <v>0</v>
      </c>
      <c r="BB3051" t="s">
        <v>15</v>
      </c>
      <c r="BC3051">
        <v>0</v>
      </c>
      <c r="BD3051" t="s">
        <v>16</v>
      </c>
      <c r="BE3051">
        <v>112</v>
      </c>
      <c r="BF3051">
        <v>10</v>
      </c>
      <c r="BG3051">
        <v>2</v>
      </c>
    </row>
    <row r="3052" spans="1:59" x14ac:dyDescent="0.25">
      <c r="A3052" t="s">
        <v>0</v>
      </c>
      <c r="B3052" t="s">
        <v>1</v>
      </c>
      <c r="C3052">
        <v>562952</v>
      </c>
      <c r="D3052" t="s">
        <v>2</v>
      </c>
      <c r="E3052">
        <v>113</v>
      </c>
      <c r="F3052">
        <v>103</v>
      </c>
      <c r="G3052">
        <v>-5</v>
      </c>
      <c r="H3052" t="s">
        <v>3</v>
      </c>
      <c r="I3052">
        <v>330</v>
      </c>
      <c r="J3052">
        <v>3</v>
      </c>
      <c r="K3052">
        <v>9</v>
      </c>
      <c r="L3052" t="s">
        <v>4</v>
      </c>
      <c r="M3052">
        <v>4.1599999999999998E-2</v>
      </c>
      <c r="N3052">
        <v>-9.1600000000000001E-2</v>
      </c>
      <c r="O3052">
        <v>0.98980000000000001</v>
      </c>
      <c r="P3052" t="s">
        <v>5</v>
      </c>
      <c r="Q3052">
        <v>-0.88229999999999997</v>
      </c>
      <c r="R3052">
        <v>-0.16450000000000001</v>
      </c>
      <c r="S3052">
        <v>3.6263000000000001</v>
      </c>
      <c r="T3052" t="s">
        <v>6</v>
      </c>
      <c r="U3052">
        <v>260519</v>
      </c>
      <c r="V3052">
        <v>84833</v>
      </c>
      <c r="W3052">
        <v>51.441383360000003</v>
      </c>
      <c r="X3052" t="s">
        <v>17</v>
      </c>
      <c r="Y3052">
        <v>0.26768999999999998</v>
      </c>
      <c r="Z3052" t="s">
        <v>18</v>
      </c>
      <c r="AA3052">
        <v>-2.9</v>
      </c>
      <c r="AB3052">
        <v>1</v>
      </c>
      <c r="AC3052">
        <v>8</v>
      </c>
      <c r="AD3052">
        <v>1.63</v>
      </c>
      <c r="AE3052">
        <v>7.24</v>
      </c>
      <c r="AF3052" t="s">
        <v>19</v>
      </c>
      <c r="AG3052" t="s">
        <v>8</v>
      </c>
      <c r="AH3052">
        <v>230</v>
      </c>
      <c r="AI3052" t="s">
        <v>9</v>
      </c>
      <c r="AJ3052">
        <v>0</v>
      </c>
      <c r="AK3052">
        <v>0</v>
      </c>
      <c r="AL3052" t="s">
        <v>10</v>
      </c>
      <c r="AM3052">
        <v>0</v>
      </c>
      <c r="AN3052">
        <v>0</v>
      </c>
      <c r="AO3052">
        <v>0</v>
      </c>
      <c r="AP3052" t="s">
        <v>11</v>
      </c>
      <c r="AQ3052">
        <v>0</v>
      </c>
      <c r="AR3052">
        <v>0</v>
      </c>
      <c r="AS3052" t="s">
        <v>12</v>
      </c>
      <c r="AT3052">
        <v>0</v>
      </c>
      <c r="AU3052">
        <v>0</v>
      </c>
      <c r="AV3052" t="s">
        <v>13</v>
      </c>
      <c r="AW3052">
        <v>0</v>
      </c>
      <c r="AX3052">
        <v>0</v>
      </c>
      <c r="AY3052" t="s">
        <v>14</v>
      </c>
      <c r="AZ3052">
        <v>0</v>
      </c>
      <c r="BA3052">
        <v>0</v>
      </c>
      <c r="BB3052" t="s">
        <v>15</v>
      </c>
      <c r="BC3052">
        <v>0</v>
      </c>
      <c r="BD3052" t="s">
        <v>16</v>
      </c>
      <c r="BE3052">
        <v>113</v>
      </c>
      <c r="BF3052">
        <v>10</v>
      </c>
      <c r="BG3052">
        <v>2</v>
      </c>
    </row>
    <row r="3053" spans="1:59" x14ac:dyDescent="0.25">
      <c r="A3053" t="s">
        <v>0</v>
      </c>
      <c r="B3053" t="s">
        <v>1</v>
      </c>
      <c r="C3053">
        <v>563090</v>
      </c>
      <c r="D3053" t="s">
        <v>2</v>
      </c>
      <c r="E3053">
        <v>111</v>
      </c>
      <c r="F3053">
        <v>103</v>
      </c>
      <c r="G3053">
        <v>-5</v>
      </c>
      <c r="H3053" t="s">
        <v>3</v>
      </c>
      <c r="I3053">
        <v>329</v>
      </c>
      <c r="J3053">
        <v>4</v>
      </c>
      <c r="K3053">
        <v>9</v>
      </c>
      <c r="L3053" t="s">
        <v>4</v>
      </c>
      <c r="M3053">
        <v>0.1134</v>
      </c>
      <c r="N3053">
        <v>-9.2200000000000004E-2</v>
      </c>
      <c r="O3053">
        <v>0.96819999999999995</v>
      </c>
      <c r="P3053" t="s">
        <v>5</v>
      </c>
      <c r="Q3053">
        <v>1.3309</v>
      </c>
      <c r="R3053">
        <v>-2.3252999999999999</v>
      </c>
      <c r="S3053">
        <v>3.3197999999999999</v>
      </c>
      <c r="T3053" t="s">
        <v>6</v>
      </c>
      <c r="U3053">
        <v>260519</v>
      </c>
      <c r="V3053">
        <v>84833</v>
      </c>
      <c r="W3053">
        <v>51.441383360000003</v>
      </c>
      <c r="X3053" t="s">
        <v>17</v>
      </c>
      <c r="Y3053">
        <v>0.26768999999999998</v>
      </c>
      <c r="Z3053" t="s">
        <v>18</v>
      </c>
      <c r="AA3053">
        <v>-2.9</v>
      </c>
      <c r="AB3053">
        <v>1</v>
      </c>
      <c r="AC3053">
        <v>8</v>
      </c>
      <c r="AD3053">
        <v>1.63</v>
      </c>
      <c r="AE3053">
        <v>7.24</v>
      </c>
      <c r="AF3053" t="s">
        <v>19</v>
      </c>
      <c r="AG3053" t="s">
        <v>8</v>
      </c>
      <c r="AH3053">
        <v>230</v>
      </c>
      <c r="AI3053" t="s">
        <v>9</v>
      </c>
      <c r="AJ3053">
        <v>0</v>
      </c>
      <c r="AK3053">
        <v>0</v>
      </c>
      <c r="AL3053" t="s">
        <v>10</v>
      </c>
      <c r="AM3053">
        <v>0</v>
      </c>
      <c r="AN3053">
        <v>0</v>
      </c>
      <c r="AO3053">
        <v>0</v>
      </c>
      <c r="AP3053" t="s">
        <v>11</v>
      </c>
      <c r="AQ3053">
        <v>0</v>
      </c>
      <c r="AR3053">
        <v>0</v>
      </c>
      <c r="AS3053" t="s">
        <v>12</v>
      </c>
      <c r="AT3053">
        <v>0</v>
      </c>
      <c r="AU3053">
        <v>0</v>
      </c>
      <c r="AV3053" t="s">
        <v>13</v>
      </c>
      <c r="AW3053">
        <v>0</v>
      </c>
      <c r="AX3053">
        <v>0</v>
      </c>
      <c r="AY3053" t="s">
        <v>14</v>
      </c>
      <c r="AZ3053">
        <v>0</v>
      </c>
      <c r="BA3053">
        <v>0</v>
      </c>
      <c r="BB3053" t="s">
        <v>15</v>
      </c>
      <c r="BC3053">
        <v>0</v>
      </c>
      <c r="BD3053" t="s">
        <v>16</v>
      </c>
      <c r="BE3053">
        <v>111</v>
      </c>
      <c r="BF3053">
        <v>10</v>
      </c>
      <c r="BG3053">
        <v>2</v>
      </c>
    </row>
    <row r="3054" spans="1:59" x14ac:dyDescent="0.25">
      <c r="A3054" t="s">
        <v>0</v>
      </c>
      <c r="B3054" t="s">
        <v>1</v>
      </c>
      <c r="C3054">
        <v>563226</v>
      </c>
      <c r="D3054" t="s">
        <v>2</v>
      </c>
      <c r="E3054">
        <v>114</v>
      </c>
      <c r="F3054">
        <v>103</v>
      </c>
      <c r="G3054">
        <v>-5</v>
      </c>
      <c r="H3054" t="s">
        <v>3</v>
      </c>
      <c r="I3054">
        <v>328</v>
      </c>
      <c r="J3054">
        <v>4</v>
      </c>
      <c r="K3054">
        <v>9</v>
      </c>
      <c r="L3054" t="s">
        <v>4</v>
      </c>
      <c r="M3054">
        <v>7.5800000000000006E-2</v>
      </c>
      <c r="N3054">
        <v>-9.5000000000000001E-2</v>
      </c>
      <c r="O3054">
        <v>0.9859</v>
      </c>
      <c r="P3054" t="s">
        <v>5</v>
      </c>
      <c r="Q3054">
        <v>0.50839999999999996</v>
      </c>
      <c r="R3054">
        <v>-2.7888999999999999</v>
      </c>
      <c r="S3054">
        <v>2.3328000000000002</v>
      </c>
      <c r="T3054" t="s">
        <v>6</v>
      </c>
      <c r="U3054">
        <v>260519</v>
      </c>
      <c r="V3054">
        <v>84833</v>
      </c>
      <c r="W3054">
        <v>51.441383360000003</v>
      </c>
      <c r="X3054" t="s">
        <v>17</v>
      </c>
      <c r="Y3054">
        <v>0.26768999999999998</v>
      </c>
      <c r="Z3054" t="s">
        <v>18</v>
      </c>
      <c r="AA3054">
        <v>-2.9</v>
      </c>
      <c r="AB3054">
        <v>1</v>
      </c>
      <c r="AC3054">
        <v>8</v>
      </c>
      <c r="AD3054">
        <v>1.63</v>
      </c>
      <c r="AE3054">
        <v>7.24</v>
      </c>
      <c r="AF3054" t="s">
        <v>19</v>
      </c>
      <c r="AG3054" t="s">
        <v>8</v>
      </c>
      <c r="AH3054">
        <v>230</v>
      </c>
      <c r="AI3054" t="s">
        <v>9</v>
      </c>
      <c r="AJ3054">
        <v>0</v>
      </c>
      <c r="AK3054">
        <v>0</v>
      </c>
      <c r="AL3054" t="s">
        <v>10</v>
      </c>
      <c r="AM3054">
        <v>0</v>
      </c>
      <c r="AN3054">
        <v>0</v>
      </c>
      <c r="AO3054">
        <v>0</v>
      </c>
      <c r="AP3054" t="s">
        <v>11</v>
      </c>
      <c r="AQ3054">
        <v>0</v>
      </c>
      <c r="AR3054">
        <v>0</v>
      </c>
      <c r="AS3054" t="s">
        <v>12</v>
      </c>
      <c r="AT3054">
        <v>0</v>
      </c>
      <c r="AU3054">
        <v>0</v>
      </c>
      <c r="AV3054" t="s">
        <v>13</v>
      </c>
      <c r="AW3054">
        <v>0</v>
      </c>
      <c r="AX3054">
        <v>0</v>
      </c>
      <c r="AY3054" t="s">
        <v>14</v>
      </c>
      <c r="AZ3054">
        <v>0</v>
      </c>
      <c r="BA3054">
        <v>0</v>
      </c>
      <c r="BB3054" t="s">
        <v>15</v>
      </c>
      <c r="BC3054">
        <v>0</v>
      </c>
      <c r="BD3054" t="s">
        <v>16</v>
      </c>
      <c r="BE3054">
        <v>114</v>
      </c>
      <c r="BF3054">
        <v>10</v>
      </c>
      <c r="BG3054">
        <v>2</v>
      </c>
    </row>
    <row r="3055" spans="1:59" x14ac:dyDescent="0.25">
      <c r="A3055" t="s">
        <v>0</v>
      </c>
      <c r="B3055" t="s">
        <v>1</v>
      </c>
      <c r="C3055">
        <v>563360</v>
      </c>
      <c r="D3055" t="s">
        <v>2</v>
      </c>
      <c r="E3055">
        <v>110</v>
      </c>
      <c r="F3055">
        <v>103</v>
      </c>
      <c r="G3055">
        <v>-6</v>
      </c>
      <c r="H3055" t="s">
        <v>3</v>
      </c>
      <c r="I3055">
        <v>328</v>
      </c>
      <c r="J3055">
        <v>4</v>
      </c>
      <c r="K3055">
        <v>10</v>
      </c>
      <c r="L3055" t="s">
        <v>4</v>
      </c>
      <c r="M3055">
        <v>0.1142</v>
      </c>
      <c r="N3055">
        <v>-9.69E-2</v>
      </c>
      <c r="O3055">
        <v>0.93610000000000004</v>
      </c>
      <c r="P3055" t="s">
        <v>5</v>
      </c>
      <c r="Q3055">
        <v>1.286</v>
      </c>
      <c r="R3055">
        <v>-3.8281999999999998</v>
      </c>
      <c r="S3055">
        <v>2.6917</v>
      </c>
      <c r="T3055" t="s">
        <v>6</v>
      </c>
      <c r="U3055">
        <v>260519</v>
      </c>
      <c r="V3055">
        <v>84833</v>
      </c>
      <c r="W3055">
        <v>51.441383360000003</v>
      </c>
      <c r="X3055" t="s">
        <v>17</v>
      </c>
      <c r="Y3055">
        <v>0.26768999999999998</v>
      </c>
      <c r="Z3055" t="s">
        <v>18</v>
      </c>
      <c r="AA3055">
        <v>-2.9</v>
      </c>
      <c r="AB3055">
        <v>1</v>
      </c>
      <c r="AC3055">
        <v>8</v>
      </c>
      <c r="AD3055">
        <v>1.63</v>
      </c>
      <c r="AE3055">
        <v>7.24</v>
      </c>
      <c r="AF3055" t="s">
        <v>19</v>
      </c>
      <c r="AG3055" t="s">
        <v>8</v>
      </c>
      <c r="AH3055">
        <v>230</v>
      </c>
      <c r="AI3055" t="s">
        <v>9</v>
      </c>
      <c r="AJ3055">
        <v>0</v>
      </c>
      <c r="AK3055">
        <v>0</v>
      </c>
      <c r="AL3055" t="s">
        <v>10</v>
      </c>
      <c r="AM3055">
        <v>0</v>
      </c>
      <c r="AN3055">
        <v>0</v>
      </c>
      <c r="AO3055">
        <v>0</v>
      </c>
      <c r="AP3055" t="s">
        <v>11</v>
      </c>
      <c r="AQ3055">
        <v>0</v>
      </c>
      <c r="AR3055">
        <v>0</v>
      </c>
      <c r="AS3055" t="s">
        <v>12</v>
      </c>
      <c r="AT3055">
        <v>0</v>
      </c>
      <c r="AU3055">
        <v>0</v>
      </c>
      <c r="AV3055" t="s">
        <v>13</v>
      </c>
      <c r="AW3055">
        <v>0</v>
      </c>
      <c r="AX3055">
        <v>0</v>
      </c>
      <c r="AY3055" t="s">
        <v>14</v>
      </c>
      <c r="AZ3055">
        <v>0</v>
      </c>
      <c r="BA3055">
        <v>0</v>
      </c>
      <c r="BB3055" t="s">
        <v>15</v>
      </c>
      <c r="BC3055">
        <v>0</v>
      </c>
      <c r="BD3055" t="s">
        <v>16</v>
      </c>
      <c r="BE3055">
        <v>110</v>
      </c>
      <c r="BF3055">
        <v>10</v>
      </c>
      <c r="BG3055">
        <v>2</v>
      </c>
    </row>
    <row r="3056" spans="1:59" x14ac:dyDescent="0.25">
      <c r="A3056" t="s">
        <v>0</v>
      </c>
      <c r="B3056" t="s">
        <v>1</v>
      </c>
      <c r="C3056">
        <v>563498</v>
      </c>
      <c r="D3056" t="s">
        <v>2</v>
      </c>
      <c r="E3056">
        <v>102</v>
      </c>
      <c r="F3056">
        <v>103</v>
      </c>
      <c r="G3056">
        <v>-5</v>
      </c>
      <c r="H3056" t="s">
        <v>3</v>
      </c>
      <c r="I3056">
        <v>328</v>
      </c>
      <c r="J3056">
        <v>4</v>
      </c>
      <c r="K3056">
        <v>10</v>
      </c>
      <c r="L3056" t="s">
        <v>4</v>
      </c>
      <c r="M3056">
        <v>8.7599999999999997E-2</v>
      </c>
      <c r="N3056">
        <v>-9.9500000000000005E-2</v>
      </c>
      <c r="O3056">
        <v>0.97140000000000004</v>
      </c>
      <c r="P3056" t="s">
        <v>5</v>
      </c>
      <c r="Q3056">
        <v>1.7795000000000001</v>
      </c>
      <c r="R3056">
        <v>-5.0993000000000004</v>
      </c>
      <c r="S3056">
        <v>1.9590000000000001</v>
      </c>
      <c r="T3056" t="s">
        <v>6</v>
      </c>
      <c r="U3056">
        <v>260519</v>
      </c>
      <c r="V3056">
        <v>84834</v>
      </c>
      <c r="W3056">
        <v>51.441390990000002</v>
      </c>
      <c r="X3056" t="s">
        <v>17</v>
      </c>
      <c r="Y3056">
        <v>0.26769334</v>
      </c>
      <c r="Z3056" t="s">
        <v>18</v>
      </c>
      <c r="AA3056">
        <v>-2.8</v>
      </c>
      <c r="AB3056">
        <v>1</v>
      </c>
      <c r="AC3056">
        <v>8</v>
      </c>
      <c r="AD3056">
        <v>1.63</v>
      </c>
      <c r="AE3056">
        <v>7.24</v>
      </c>
      <c r="AF3056" t="s">
        <v>19</v>
      </c>
      <c r="AG3056" t="s">
        <v>8</v>
      </c>
      <c r="AH3056">
        <v>230</v>
      </c>
      <c r="AI3056" t="s">
        <v>9</v>
      </c>
      <c r="AJ3056">
        <v>0</v>
      </c>
      <c r="AK3056">
        <v>0</v>
      </c>
      <c r="AL3056" t="s">
        <v>10</v>
      </c>
      <c r="AM3056">
        <v>0</v>
      </c>
      <c r="AN3056">
        <v>0</v>
      </c>
      <c r="AO3056">
        <v>0</v>
      </c>
      <c r="AP3056" t="s">
        <v>11</v>
      </c>
      <c r="AQ3056">
        <v>0</v>
      </c>
      <c r="AR3056">
        <v>0</v>
      </c>
      <c r="AS3056" t="s">
        <v>12</v>
      </c>
      <c r="AT3056">
        <v>0</v>
      </c>
      <c r="AU3056">
        <v>0</v>
      </c>
      <c r="AV3056" t="s">
        <v>13</v>
      </c>
      <c r="AW3056">
        <v>0</v>
      </c>
      <c r="AX3056">
        <v>0</v>
      </c>
      <c r="AY3056" t="s">
        <v>14</v>
      </c>
      <c r="AZ3056">
        <v>0</v>
      </c>
      <c r="BA3056">
        <v>0</v>
      </c>
      <c r="BB3056" t="s">
        <v>15</v>
      </c>
      <c r="BC3056">
        <v>0</v>
      </c>
      <c r="BD3056" t="s">
        <v>16</v>
      </c>
      <c r="BE3056">
        <v>102</v>
      </c>
      <c r="BF3056">
        <v>10</v>
      </c>
      <c r="BG3056">
        <v>2</v>
      </c>
    </row>
    <row r="3057" spans="1:59" x14ac:dyDescent="0.25">
      <c r="A3057" t="s">
        <v>0</v>
      </c>
      <c r="B3057" t="s">
        <v>1</v>
      </c>
      <c r="C3057">
        <v>563634</v>
      </c>
      <c r="D3057" t="s">
        <v>2</v>
      </c>
      <c r="E3057">
        <v>101</v>
      </c>
      <c r="F3057">
        <v>103</v>
      </c>
      <c r="G3057">
        <v>-5</v>
      </c>
      <c r="H3057" t="s">
        <v>3</v>
      </c>
      <c r="I3057">
        <v>327</v>
      </c>
      <c r="J3057">
        <v>4</v>
      </c>
      <c r="K3057">
        <v>11</v>
      </c>
      <c r="L3057" t="s">
        <v>4</v>
      </c>
      <c r="M3057">
        <v>0.1182</v>
      </c>
      <c r="N3057">
        <v>-9.1200000000000003E-2</v>
      </c>
      <c r="O3057">
        <v>0.94110000000000005</v>
      </c>
      <c r="P3057" t="s">
        <v>5</v>
      </c>
      <c r="Q3057">
        <v>-0.96450000000000002</v>
      </c>
      <c r="R3057">
        <v>-2.6617999999999999</v>
      </c>
      <c r="S3057">
        <v>-1.2485999999999999</v>
      </c>
      <c r="T3057" t="s">
        <v>6</v>
      </c>
      <c r="U3057">
        <v>260519</v>
      </c>
      <c r="V3057">
        <v>84834</v>
      </c>
      <c r="W3057">
        <v>51.441390990000002</v>
      </c>
      <c r="X3057" t="s">
        <v>17</v>
      </c>
      <c r="Y3057">
        <v>0.26769334</v>
      </c>
      <c r="Z3057" t="s">
        <v>18</v>
      </c>
      <c r="AA3057">
        <v>-2.8</v>
      </c>
      <c r="AB3057">
        <v>1</v>
      </c>
      <c r="AC3057">
        <v>8</v>
      </c>
      <c r="AD3057">
        <v>1.42</v>
      </c>
      <c r="AE3057">
        <v>14.99</v>
      </c>
      <c r="AF3057" t="s">
        <v>19</v>
      </c>
      <c r="AG3057" t="s">
        <v>8</v>
      </c>
      <c r="AH3057">
        <v>230</v>
      </c>
      <c r="AI3057" t="s">
        <v>9</v>
      </c>
      <c r="AJ3057">
        <v>0</v>
      </c>
      <c r="AK3057">
        <v>0</v>
      </c>
      <c r="AL3057" t="s">
        <v>10</v>
      </c>
      <c r="AM3057">
        <v>0</v>
      </c>
      <c r="AN3057">
        <v>0</v>
      </c>
      <c r="AO3057">
        <v>0</v>
      </c>
      <c r="AP3057" t="s">
        <v>11</v>
      </c>
      <c r="AQ3057">
        <v>0</v>
      </c>
      <c r="AR3057">
        <v>0</v>
      </c>
      <c r="AS3057" t="s">
        <v>12</v>
      </c>
      <c r="AT3057">
        <v>0</v>
      </c>
      <c r="AU3057">
        <v>0</v>
      </c>
      <c r="AV3057" t="s">
        <v>13</v>
      </c>
      <c r="AW3057">
        <v>0</v>
      </c>
      <c r="AX3057">
        <v>0</v>
      </c>
      <c r="AY3057" t="s">
        <v>14</v>
      </c>
      <c r="AZ3057">
        <v>0</v>
      </c>
      <c r="BA3057">
        <v>0</v>
      </c>
      <c r="BB3057" t="s">
        <v>15</v>
      </c>
      <c r="BC3057">
        <v>0</v>
      </c>
      <c r="BD3057" t="s">
        <v>16</v>
      </c>
      <c r="BE3057">
        <v>101</v>
      </c>
      <c r="BF3057">
        <v>10</v>
      </c>
      <c r="BG3057">
        <v>2</v>
      </c>
    </row>
    <row r="3058" spans="1:59" x14ac:dyDescent="0.25">
      <c r="A3058" t="s">
        <v>0</v>
      </c>
      <c r="B3058" t="s">
        <v>1</v>
      </c>
      <c r="C3058">
        <v>563770</v>
      </c>
      <c r="D3058" t="s">
        <v>2</v>
      </c>
      <c r="E3058">
        <v>101</v>
      </c>
      <c r="F3058">
        <v>103</v>
      </c>
      <c r="G3058">
        <v>-6</v>
      </c>
      <c r="H3058" t="s">
        <v>3</v>
      </c>
      <c r="I3058">
        <v>327</v>
      </c>
      <c r="J3058">
        <v>4</v>
      </c>
      <c r="K3058">
        <v>12</v>
      </c>
      <c r="L3058" t="s">
        <v>4</v>
      </c>
      <c r="M3058">
        <v>0.1414</v>
      </c>
      <c r="N3058">
        <v>-9.7900000000000001E-2</v>
      </c>
      <c r="O3058">
        <v>0.9345</v>
      </c>
      <c r="P3058" t="s">
        <v>5</v>
      </c>
      <c r="Q3058">
        <v>0.27660000000000001</v>
      </c>
      <c r="R3058">
        <v>0.57569999999999999</v>
      </c>
      <c r="S3058">
        <v>0.46360000000000001</v>
      </c>
      <c r="T3058" t="s">
        <v>6</v>
      </c>
      <c r="U3058">
        <v>260519</v>
      </c>
      <c r="V3058">
        <v>84834</v>
      </c>
      <c r="W3058">
        <v>51.441390990000002</v>
      </c>
      <c r="X3058" t="s">
        <v>17</v>
      </c>
      <c r="Y3058">
        <v>0.26769334</v>
      </c>
      <c r="Z3058" t="s">
        <v>18</v>
      </c>
      <c r="AA3058">
        <v>-2.8</v>
      </c>
      <c r="AB3058">
        <v>1</v>
      </c>
      <c r="AC3058">
        <v>8</v>
      </c>
      <c r="AD3058">
        <v>1.42</v>
      </c>
      <c r="AE3058">
        <v>14.99</v>
      </c>
      <c r="AF3058" t="s">
        <v>19</v>
      </c>
      <c r="AG3058" t="s">
        <v>8</v>
      </c>
      <c r="AH3058">
        <v>230</v>
      </c>
      <c r="AI3058" t="s">
        <v>9</v>
      </c>
      <c r="AJ3058">
        <v>0</v>
      </c>
      <c r="AK3058">
        <v>0</v>
      </c>
      <c r="AL3058" t="s">
        <v>10</v>
      </c>
      <c r="AM3058">
        <v>0</v>
      </c>
      <c r="AN3058">
        <v>0</v>
      </c>
      <c r="AO3058">
        <v>0</v>
      </c>
      <c r="AP3058" t="s">
        <v>11</v>
      </c>
      <c r="AQ3058">
        <v>0</v>
      </c>
      <c r="AR3058">
        <v>0</v>
      </c>
      <c r="AS3058" t="s">
        <v>12</v>
      </c>
      <c r="AT3058">
        <v>0</v>
      </c>
      <c r="AU3058">
        <v>0</v>
      </c>
      <c r="AV3058" t="s">
        <v>13</v>
      </c>
      <c r="AW3058">
        <v>0</v>
      </c>
      <c r="AX3058">
        <v>0</v>
      </c>
      <c r="AY3058" t="s">
        <v>14</v>
      </c>
      <c r="AZ3058">
        <v>0</v>
      </c>
      <c r="BA3058">
        <v>0</v>
      </c>
      <c r="BB3058" t="s">
        <v>15</v>
      </c>
      <c r="BC3058">
        <v>0</v>
      </c>
      <c r="BD3058" t="s">
        <v>16</v>
      </c>
      <c r="BE3058">
        <v>101</v>
      </c>
      <c r="BF3058">
        <v>10</v>
      </c>
      <c r="BG3058">
        <v>2</v>
      </c>
    </row>
    <row r="3059" spans="1:59" x14ac:dyDescent="0.25">
      <c r="A3059" t="s">
        <v>0</v>
      </c>
      <c r="B3059" t="s">
        <v>1</v>
      </c>
      <c r="C3059">
        <v>563904</v>
      </c>
      <c r="D3059" t="s">
        <v>2</v>
      </c>
      <c r="E3059">
        <v>101</v>
      </c>
      <c r="F3059">
        <v>103</v>
      </c>
      <c r="G3059">
        <v>-5</v>
      </c>
      <c r="H3059" t="s">
        <v>3</v>
      </c>
      <c r="I3059">
        <v>327</v>
      </c>
      <c r="J3059">
        <v>4</v>
      </c>
      <c r="K3059">
        <v>11</v>
      </c>
      <c r="L3059" t="s">
        <v>4</v>
      </c>
      <c r="M3059">
        <v>9.2600000000000002E-2</v>
      </c>
      <c r="N3059">
        <v>-8.2600000000000007E-2</v>
      </c>
      <c r="O3059">
        <v>1.0005999999999999</v>
      </c>
      <c r="P3059" t="s">
        <v>5</v>
      </c>
      <c r="Q3059">
        <v>0.30659999999999998</v>
      </c>
      <c r="R3059">
        <v>1.5477000000000001</v>
      </c>
      <c r="S3059">
        <v>-0.41120000000000001</v>
      </c>
      <c r="T3059" t="s">
        <v>6</v>
      </c>
      <c r="U3059">
        <v>260519</v>
      </c>
      <c r="V3059">
        <v>84834</v>
      </c>
      <c r="W3059">
        <v>51.441390990000002</v>
      </c>
      <c r="X3059" t="s">
        <v>17</v>
      </c>
      <c r="Y3059">
        <v>0.26769334</v>
      </c>
      <c r="Z3059" t="s">
        <v>18</v>
      </c>
      <c r="AA3059">
        <v>-2.8</v>
      </c>
      <c r="AB3059">
        <v>1</v>
      </c>
      <c r="AC3059">
        <v>8</v>
      </c>
      <c r="AD3059">
        <v>1.42</v>
      </c>
      <c r="AE3059">
        <v>14.99</v>
      </c>
      <c r="AF3059" t="s">
        <v>19</v>
      </c>
      <c r="AG3059" t="s">
        <v>8</v>
      </c>
      <c r="AH3059">
        <v>230</v>
      </c>
      <c r="AI3059" t="s">
        <v>9</v>
      </c>
      <c r="AJ3059">
        <v>0</v>
      </c>
      <c r="AK3059">
        <v>0</v>
      </c>
      <c r="AL3059" t="s">
        <v>10</v>
      </c>
      <c r="AM3059">
        <v>0</v>
      </c>
      <c r="AN3059">
        <v>0</v>
      </c>
      <c r="AO3059">
        <v>0</v>
      </c>
      <c r="AP3059" t="s">
        <v>11</v>
      </c>
      <c r="AQ3059">
        <v>0</v>
      </c>
      <c r="AR3059">
        <v>0</v>
      </c>
      <c r="AS3059" t="s">
        <v>12</v>
      </c>
      <c r="AT3059">
        <v>0</v>
      </c>
      <c r="AU3059">
        <v>0</v>
      </c>
      <c r="AV3059" t="s">
        <v>13</v>
      </c>
      <c r="AW3059">
        <v>0</v>
      </c>
      <c r="AX3059">
        <v>0</v>
      </c>
      <c r="AY3059" t="s">
        <v>14</v>
      </c>
      <c r="AZ3059">
        <v>0</v>
      </c>
      <c r="BA3059">
        <v>0</v>
      </c>
      <c r="BB3059" t="s">
        <v>15</v>
      </c>
      <c r="BC3059">
        <v>0</v>
      </c>
      <c r="BD3059" t="s">
        <v>16</v>
      </c>
      <c r="BE3059">
        <v>101</v>
      </c>
      <c r="BF3059">
        <v>10</v>
      </c>
      <c r="BG3059">
        <v>2</v>
      </c>
    </row>
    <row r="3060" spans="1:59" x14ac:dyDescent="0.25">
      <c r="A3060" t="s">
        <v>0</v>
      </c>
      <c r="B3060" t="s">
        <v>1</v>
      </c>
      <c r="C3060">
        <v>564042</v>
      </c>
      <c r="D3060" t="s">
        <v>2</v>
      </c>
      <c r="E3060">
        <v>101</v>
      </c>
      <c r="F3060">
        <v>103</v>
      </c>
      <c r="G3060">
        <v>-5</v>
      </c>
      <c r="H3060" t="s">
        <v>3</v>
      </c>
      <c r="I3060">
        <v>326</v>
      </c>
      <c r="J3060">
        <v>4</v>
      </c>
      <c r="K3060">
        <v>10</v>
      </c>
      <c r="L3060" t="s">
        <v>4</v>
      </c>
      <c r="M3060">
        <v>0.13739999999999999</v>
      </c>
      <c r="N3060">
        <v>-0.1178</v>
      </c>
      <c r="O3060">
        <v>0.91749999999999998</v>
      </c>
      <c r="P3060" t="s">
        <v>5</v>
      </c>
      <c r="Q3060">
        <v>-1.0915999999999999</v>
      </c>
      <c r="R3060">
        <v>1.1514</v>
      </c>
      <c r="S3060">
        <v>-0.62809999999999999</v>
      </c>
      <c r="T3060" t="s">
        <v>6</v>
      </c>
      <c r="U3060">
        <v>260519</v>
      </c>
      <c r="V3060">
        <v>84834</v>
      </c>
      <c r="W3060">
        <v>51.441390990000002</v>
      </c>
      <c r="X3060" t="s">
        <v>17</v>
      </c>
      <c r="Y3060">
        <v>0.26769334</v>
      </c>
      <c r="Z3060" t="s">
        <v>18</v>
      </c>
      <c r="AA3060">
        <v>-2.8</v>
      </c>
      <c r="AB3060">
        <v>1</v>
      </c>
      <c r="AC3060">
        <v>8</v>
      </c>
      <c r="AD3060">
        <v>1.42</v>
      </c>
      <c r="AE3060">
        <v>14.99</v>
      </c>
      <c r="AF3060" t="s">
        <v>19</v>
      </c>
      <c r="AG3060" t="s">
        <v>8</v>
      </c>
      <c r="AH3060">
        <v>230</v>
      </c>
      <c r="AI3060" t="s">
        <v>9</v>
      </c>
      <c r="AJ3060">
        <v>0</v>
      </c>
      <c r="AK3060">
        <v>0</v>
      </c>
      <c r="AL3060" t="s">
        <v>10</v>
      </c>
      <c r="AM3060">
        <v>0</v>
      </c>
      <c r="AN3060">
        <v>0</v>
      </c>
      <c r="AO3060">
        <v>0</v>
      </c>
      <c r="AP3060" t="s">
        <v>11</v>
      </c>
      <c r="AQ3060">
        <v>0</v>
      </c>
      <c r="AR3060">
        <v>0</v>
      </c>
      <c r="AS3060" t="s">
        <v>12</v>
      </c>
      <c r="AT3060">
        <v>0</v>
      </c>
      <c r="AU3060">
        <v>0</v>
      </c>
      <c r="AV3060" t="s">
        <v>13</v>
      </c>
      <c r="AW3060">
        <v>0</v>
      </c>
      <c r="AX3060">
        <v>0</v>
      </c>
      <c r="AY3060" t="s">
        <v>14</v>
      </c>
      <c r="AZ3060">
        <v>0</v>
      </c>
      <c r="BA3060">
        <v>0</v>
      </c>
      <c r="BB3060" t="s">
        <v>15</v>
      </c>
      <c r="BC3060">
        <v>0</v>
      </c>
      <c r="BD3060" t="s">
        <v>16</v>
      </c>
      <c r="BE3060">
        <v>101</v>
      </c>
      <c r="BF3060">
        <v>10</v>
      </c>
      <c r="BG3060">
        <v>2</v>
      </c>
    </row>
    <row r="3061" spans="1:59" x14ac:dyDescent="0.25">
      <c r="A3061" t="s">
        <v>0</v>
      </c>
      <c r="B3061" t="s">
        <v>1</v>
      </c>
      <c r="C3061">
        <v>564178</v>
      </c>
      <c r="D3061" t="s">
        <v>2</v>
      </c>
      <c r="E3061">
        <v>101</v>
      </c>
      <c r="F3061">
        <v>103</v>
      </c>
      <c r="G3061">
        <v>-5</v>
      </c>
      <c r="H3061" t="s">
        <v>3</v>
      </c>
      <c r="I3061">
        <v>326</v>
      </c>
      <c r="J3061">
        <v>5</v>
      </c>
      <c r="K3061">
        <v>9</v>
      </c>
      <c r="L3061" t="s">
        <v>4</v>
      </c>
      <c r="M3061">
        <v>3.1699999999999999E-2</v>
      </c>
      <c r="N3061">
        <v>-0.12859999999999999</v>
      </c>
      <c r="O3061">
        <v>0.93</v>
      </c>
      <c r="P3061" t="s">
        <v>5</v>
      </c>
      <c r="Q3061">
        <v>0.501</v>
      </c>
      <c r="R3061">
        <v>-1.1664000000000001</v>
      </c>
      <c r="S3061">
        <v>-1.4280999999999999</v>
      </c>
      <c r="T3061" t="s">
        <v>6</v>
      </c>
      <c r="U3061">
        <v>260519</v>
      </c>
      <c r="V3061">
        <v>84834</v>
      </c>
      <c r="W3061">
        <v>51.441390990000002</v>
      </c>
      <c r="X3061" t="s">
        <v>17</v>
      </c>
      <c r="Y3061">
        <v>0.26769334</v>
      </c>
      <c r="Z3061" t="s">
        <v>18</v>
      </c>
      <c r="AA3061">
        <v>-2.8</v>
      </c>
      <c r="AB3061">
        <v>1</v>
      </c>
      <c r="AC3061">
        <v>8</v>
      </c>
      <c r="AD3061">
        <v>1.42</v>
      </c>
      <c r="AE3061">
        <v>14.99</v>
      </c>
      <c r="AF3061" t="s">
        <v>19</v>
      </c>
      <c r="AG3061" t="s">
        <v>8</v>
      </c>
      <c r="AH3061">
        <v>230</v>
      </c>
      <c r="AI3061" t="s">
        <v>9</v>
      </c>
      <c r="AJ3061">
        <v>0</v>
      </c>
      <c r="AK3061">
        <v>0</v>
      </c>
      <c r="AL3061" t="s">
        <v>10</v>
      </c>
      <c r="AM3061">
        <v>0</v>
      </c>
      <c r="AN3061">
        <v>0</v>
      </c>
      <c r="AO3061">
        <v>0</v>
      </c>
      <c r="AP3061" t="s">
        <v>11</v>
      </c>
      <c r="AQ3061">
        <v>0</v>
      </c>
      <c r="AR3061">
        <v>0</v>
      </c>
      <c r="AS3061" t="s">
        <v>12</v>
      </c>
      <c r="AT3061">
        <v>0</v>
      </c>
      <c r="AU3061">
        <v>0</v>
      </c>
      <c r="AV3061" t="s">
        <v>13</v>
      </c>
      <c r="AW3061">
        <v>0</v>
      </c>
      <c r="AX3061">
        <v>0</v>
      </c>
      <c r="AY3061" t="s">
        <v>14</v>
      </c>
      <c r="AZ3061">
        <v>0</v>
      </c>
      <c r="BA3061">
        <v>0</v>
      </c>
      <c r="BB3061" t="s">
        <v>15</v>
      </c>
      <c r="BC3061">
        <v>0</v>
      </c>
      <c r="BD3061" t="s">
        <v>16</v>
      </c>
      <c r="BE3061">
        <v>101</v>
      </c>
      <c r="BF3061">
        <v>10</v>
      </c>
      <c r="BG3061">
        <v>2</v>
      </c>
    </row>
    <row r="3062" spans="1:59" x14ac:dyDescent="0.25">
      <c r="A3062" t="s">
        <v>0</v>
      </c>
      <c r="B3062" t="s">
        <v>1</v>
      </c>
      <c r="C3062">
        <v>564312</v>
      </c>
      <c r="D3062" t="s">
        <v>2</v>
      </c>
      <c r="E3062">
        <v>101</v>
      </c>
      <c r="F3062">
        <v>103</v>
      </c>
      <c r="G3062">
        <v>-6</v>
      </c>
      <c r="H3062" t="s">
        <v>3</v>
      </c>
      <c r="I3062">
        <v>327</v>
      </c>
      <c r="J3062">
        <v>4</v>
      </c>
      <c r="K3062">
        <v>10</v>
      </c>
      <c r="L3062" t="s">
        <v>4</v>
      </c>
      <c r="M3062">
        <v>0.1061</v>
      </c>
      <c r="N3062">
        <v>-0.1028</v>
      </c>
      <c r="O3062">
        <v>0.9718</v>
      </c>
      <c r="P3062" t="s">
        <v>5</v>
      </c>
      <c r="Q3062">
        <v>1.3309</v>
      </c>
      <c r="R3062">
        <v>-3.2972999999999999</v>
      </c>
      <c r="S3062">
        <v>-1.4280999999999999</v>
      </c>
      <c r="T3062" t="s">
        <v>6</v>
      </c>
      <c r="U3062">
        <v>260519</v>
      </c>
      <c r="V3062">
        <v>84834</v>
      </c>
      <c r="W3062">
        <v>51.441390990000002</v>
      </c>
      <c r="X3062" t="s">
        <v>17</v>
      </c>
      <c r="Y3062">
        <v>0.26769334</v>
      </c>
      <c r="Z3062" t="s">
        <v>18</v>
      </c>
      <c r="AA3062">
        <v>-2.8</v>
      </c>
      <c r="AB3062">
        <v>1</v>
      </c>
      <c r="AC3062">
        <v>8</v>
      </c>
      <c r="AD3062">
        <v>1.42</v>
      </c>
      <c r="AE3062">
        <v>14.99</v>
      </c>
      <c r="AF3062" t="s">
        <v>19</v>
      </c>
      <c r="AG3062" t="s">
        <v>8</v>
      </c>
      <c r="AH3062">
        <v>230</v>
      </c>
      <c r="AI3062" t="s">
        <v>9</v>
      </c>
      <c r="AJ3062">
        <v>0</v>
      </c>
      <c r="AK3062">
        <v>0</v>
      </c>
      <c r="AL3062" t="s">
        <v>10</v>
      </c>
      <c r="AM3062">
        <v>0</v>
      </c>
      <c r="AN3062">
        <v>0</v>
      </c>
      <c r="AO3062">
        <v>0</v>
      </c>
      <c r="AP3062" t="s">
        <v>11</v>
      </c>
      <c r="AQ3062">
        <v>0</v>
      </c>
      <c r="AR3062">
        <v>0</v>
      </c>
      <c r="AS3062" t="s">
        <v>12</v>
      </c>
      <c r="AT3062">
        <v>0</v>
      </c>
      <c r="AU3062">
        <v>0</v>
      </c>
      <c r="AV3062" t="s">
        <v>13</v>
      </c>
      <c r="AW3062">
        <v>0</v>
      </c>
      <c r="AX3062">
        <v>0</v>
      </c>
      <c r="AY3062" t="s">
        <v>14</v>
      </c>
      <c r="AZ3062">
        <v>0</v>
      </c>
      <c r="BA3062">
        <v>0</v>
      </c>
      <c r="BB3062" t="s">
        <v>15</v>
      </c>
      <c r="BC3062">
        <v>0</v>
      </c>
      <c r="BD3062" t="s">
        <v>16</v>
      </c>
      <c r="BE3062">
        <v>101</v>
      </c>
      <c r="BF3062">
        <v>10</v>
      </c>
      <c r="BG3062">
        <v>2</v>
      </c>
    </row>
    <row r="3063" spans="1:59" x14ac:dyDescent="0.25">
      <c r="A3063" t="s">
        <v>0</v>
      </c>
      <c r="B3063" t="s">
        <v>1</v>
      </c>
      <c r="C3063">
        <v>564450</v>
      </c>
      <c r="D3063" t="s">
        <v>2</v>
      </c>
      <c r="E3063">
        <v>101</v>
      </c>
      <c r="F3063">
        <v>103</v>
      </c>
      <c r="G3063">
        <v>-5</v>
      </c>
      <c r="H3063" t="s">
        <v>3</v>
      </c>
      <c r="I3063">
        <v>328</v>
      </c>
      <c r="J3063">
        <v>4</v>
      </c>
      <c r="K3063">
        <v>10</v>
      </c>
      <c r="L3063" t="s">
        <v>4</v>
      </c>
      <c r="M3063">
        <v>0.11509999999999999</v>
      </c>
      <c r="N3063">
        <v>-0.10340000000000001</v>
      </c>
      <c r="O3063">
        <v>0.98050000000000004</v>
      </c>
      <c r="P3063" t="s">
        <v>5</v>
      </c>
      <c r="Q3063">
        <v>-0.17199999999999999</v>
      </c>
      <c r="R3063">
        <v>-4.3963999999999999</v>
      </c>
      <c r="S3063">
        <v>-1.7272000000000001</v>
      </c>
      <c r="T3063" t="s">
        <v>6</v>
      </c>
      <c r="U3063">
        <v>260519</v>
      </c>
      <c r="V3063">
        <v>84834</v>
      </c>
      <c r="W3063">
        <v>51.441390990000002</v>
      </c>
      <c r="X3063" t="s">
        <v>17</v>
      </c>
      <c r="Y3063">
        <v>0.26769334</v>
      </c>
      <c r="Z3063" t="s">
        <v>18</v>
      </c>
      <c r="AA3063">
        <v>-2.8</v>
      </c>
      <c r="AB3063">
        <v>1</v>
      </c>
      <c r="AC3063">
        <v>8</v>
      </c>
      <c r="AD3063">
        <v>1.42</v>
      </c>
      <c r="AE3063">
        <v>14.99</v>
      </c>
      <c r="AF3063" t="s">
        <v>19</v>
      </c>
      <c r="AG3063" t="s">
        <v>8</v>
      </c>
      <c r="AH3063">
        <v>230</v>
      </c>
      <c r="AI3063" t="s">
        <v>9</v>
      </c>
      <c r="AJ3063">
        <v>0</v>
      </c>
      <c r="AK3063">
        <v>0</v>
      </c>
      <c r="AL3063" t="s">
        <v>10</v>
      </c>
      <c r="AM3063">
        <v>0</v>
      </c>
      <c r="AN3063">
        <v>0</v>
      </c>
      <c r="AO3063">
        <v>0</v>
      </c>
      <c r="AP3063" t="s">
        <v>11</v>
      </c>
      <c r="AQ3063">
        <v>0</v>
      </c>
      <c r="AR3063">
        <v>0</v>
      </c>
      <c r="AS3063" t="s">
        <v>12</v>
      </c>
      <c r="AT3063">
        <v>0</v>
      </c>
      <c r="AU3063">
        <v>0</v>
      </c>
      <c r="AV3063" t="s">
        <v>13</v>
      </c>
      <c r="AW3063">
        <v>0</v>
      </c>
      <c r="AX3063">
        <v>0</v>
      </c>
      <c r="AY3063" t="s">
        <v>14</v>
      </c>
      <c r="AZ3063">
        <v>0</v>
      </c>
      <c r="BA3063">
        <v>0</v>
      </c>
      <c r="BB3063" t="s">
        <v>15</v>
      </c>
      <c r="BC3063">
        <v>0</v>
      </c>
      <c r="BD3063" t="s">
        <v>16</v>
      </c>
      <c r="BE3063">
        <v>101</v>
      </c>
      <c r="BF3063">
        <v>10</v>
      </c>
      <c r="BG3063">
        <v>2</v>
      </c>
    </row>
    <row r="3064" spans="1:59" x14ac:dyDescent="0.25">
      <c r="A3064" t="s">
        <v>0</v>
      </c>
      <c r="B3064" t="s">
        <v>1</v>
      </c>
      <c r="C3064">
        <v>564586</v>
      </c>
      <c r="D3064" t="s">
        <v>2</v>
      </c>
      <c r="E3064">
        <v>101</v>
      </c>
      <c r="F3064">
        <v>103</v>
      </c>
      <c r="G3064">
        <v>-5</v>
      </c>
      <c r="H3064" t="s">
        <v>3</v>
      </c>
      <c r="I3064">
        <v>328</v>
      </c>
      <c r="J3064">
        <v>4</v>
      </c>
      <c r="K3064">
        <v>12</v>
      </c>
      <c r="L3064" t="s">
        <v>4</v>
      </c>
      <c r="M3064">
        <v>0.14779999999999999</v>
      </c>
      <c r="N3064">
        <v>-0.10829999999999999</v>
      </c>
      <c r="O3064">
        <v>0.92589999999999995</v>
      </c>
      <c r="P3064" t="s">
        <v>5</v>
      </c>
      <c r="Q3064">
        <v>-0.38879999999999998</v>
      </c>
      <c r="R3064">
        <v>-3.9927000000000001</v>
      </c>
      <c r="S3064">
        <v>-1.7047000000000001</v>
      </c>
      <c r="T3064" t="s">
        <v>6</v>
      </c>
      <c r="U3064">
        <v>260519</v>
      </c>
      <c r="V3064">
        <v>84835</v>
      </c>
      <c r="W3064">
        <v>51.441390990000002</v>
      </c>
      <c r="X3064" t="s">
        <v>17</v>
      </c>
      <c r="Y3064">
        <v>0.26768999999999998</v>
      </c>
      <c r="Z3064" t="s">
        <v>18</v>
      </c>
      <c r="AA3064">
        <v>-2.6</v>
      </c>
      <c r="AB3064">
        <v>1</v>
      </c>
      <c r="AC3064">
        <v>8</v>
      </c>
      <c r="AD3064">
        <v>1.42</v>
      </c>
      <c r="AE3064">
        <v>14.99</v>
      </c>
      <c r="AF3064" t="s">
        <v>19</v>
      </c>
      <c r="AG3064" t="s">
        <v>8</v>
      </c>
      <c r="AH3064">
        <v>230</v>
      </c>
      <c r="AI3064" t="s">
        <v>9</v>
      </c>
      <c r="AJ3064">
        <v>0</v>
      </c>
      <c r="AK3064">
        <v>0</v>
      </c>
      <c r="AL3064" t="s">
        <v>10</v>
      </c>
      <c r="AM3064">
        <v>0</v>
      </c>
      <c r="AN3064">
        <v>0</v>
      </c>
      <c r="AO3064">
        <v>0</v>
      </c>
      <c r="AP3064" t="s">
        <v>11</v>
      </c>
      <c r="AQ3064">
        <v>0</v>
      </c>
      <c r="AR3064">
        <v>0</v>
      </c>
      <c r="AS3064" t="s">
        <v>12</v>
      </c>
      <c r="AT3064">
        <v>0</v>
      </c>
      <c r="AU3064">
        <v>0</v>
      </c>
      <c r="AV3064" t="s">
        <v>13</v>
      </c>
      <c r="AW3064">
        <v>0</v>
      </c>
      <c r="AX3064">
        <v>0</v>
      </c>
      <c r="AY3064" t="s">
        <v>14</v>
      </c>
      <c r="AZ3064">
        <v>0</v>
      </c>
      <c r="BA3064">
        <v>0</v>
      </c>
      <c r="BB3064" t="s">
        <v>15</v>
      </c>
      <c r="BC3064">
        <v>0</v>
      </c>
      <c r="BD3064" t="s">
        <v>16</v>
      </c>
      <c r="BE3064">
        <v>101</v>
      </c>
      <c r="BF3064">
        <v>10</v>
      </c>
      <c r="BG3064">
        <v>2</v>
      </c>
    </row>
    <row r="3065" spans="1:59" x14ac:dyDescent="0.25">
      <c r="A3065" t="s">
        <v>0</v>
      </c>
      <c r="B3065" t="s">
        <v>1</v>
      </c>
      <c r="C3065">
        <v>564722</v>
      </c>
      <c r="D3065" t="s">
        <v>2</v>
      </c>
      <c r="E3065">
        <v>101</v>
      </c>
      <c r="F3065">
        <v>103</v>
      </c>
      <c r="G3065">
        <v>-5</v>
      </c>
      <c r="H3065" t="s">
        <v>3</v>
      </c>
      <c r="I3065">
        <v>329</v>
      </c>
      <c r="J3065">
        <v>4</v>
      </c>
      <c r="K3065">
        <v>13</v>
      </c>
      <c r="L3065" t="s">
        <v>4</v>
      </c>
      <c r="M3065">
        <v>0.16250000000000001</v>
      </c>
      <c r="N3065">
        <v>-9.6600000000000005E-2</v>
      </c>
      <c r="O3065">
        <v>0.9607</v>
      </c>
      <c r="P3065" t="s">
        <v>5</v>
      </c>
      <c r="Q3065">
        <v>-2.24E-2</v>
      </c>
      <c r="R3065">
        <v>-3.6711999999999998</v>
      </c>
      <c r="S3065">
        <v>-1.458</v>
      </c>
      <c r="T3065" t="s">
        <v>6</v>
      </c>
      <c r="U3065">
        <v>260519</v>
      </c>
      <c r="V3065">
        <v>84835</v>
      </c>
      <c r="W3065">
        <v>51.441390990000002</v>
      </c>
      <c r="X3065" t="s">
        <v>17</v>
      </c>
      <c r="Y3065">
        <v>0.26768999999999998</v>
      </c>
      <c r="Z3065" t="s">
        <v>18</v>
      </c>
      <c r="AA3065">
        <v>-2.6</v>
      </c>
      <c r="AB3065">
        <v>1</v>
      </c>
      <c r="AC3065">
        <v>8</v>
      </c>
      <c r="AD3065">
        <v>0.92</v>
      </c>
      <c r="AE3065">
        <v>332.89</v>
      </c>
      <c r="AF3065" t="s">
        <v>19</v>
      </c>
      <c r="AG3065" t="s">
        <v>8</v>
      </c>
      <c r="AH3065">
        <v>230</v>
      </c>
      <c r="AI3065" t="s">
        <v>9</v>
      </c>
      <c r="AJ3065">
        <v>0</v>
      </c>
      <c r="AK3065">
        <v>0</v>
      </c>
      <c r="AL3065" t="s">
        <v>10</v>
      </c>
      <c r="AM3065">
        <v>0</v>
      </c>
      <c r="AN3065">
        <v>0</v>
      </c>
      <c r="AO3065">
        <v>0</v>
      </c>
      <c r="AP3065" t="s">
        <v>11</v>
      </c>
      <c r="AQ3065">
        <v>0</v>
      </c>
      <c r="AR3065">
        <v>0</v>
      </c>
      <c r="AS3065" t="s">
        <v>12</v>
      </c>
      <c r="AT3065">
        <v>0</v>
      </c>
      <c r="AU3065">
        <v>0</v>
      </c>
      <c r="AV3065" t="s">
        <v>13</v>
      </c>
      <c r="AW3065">
        <v>0</v>
      </c>
      <c r="AX3065">
        <v>0</v>
      </c>
      <c r="AY3065" t="s">
        <v>14</v>
      </c>
      <c r="AZ3065">
        <v>0</v>
      </c>
      <c r="BA3065">
        <v>0</v>
      </c>
      <c r="BB3065" t="s">
        <v>15</v>
      </c>
      <c r="BC3065">
        <v>0</v>
      </c>
      <c r="BD3065" t="s">
        <v>16</v>
      </c>
      <c r="BE3065">
        <v>101</v>
      </c>
      <c r="BF3065">
        <v>10</v>
      </c>
      <c r="BG3065">
        <v>2</v>
      </c>
    </row>
    <row r="3066" spans="1:59" x14ac:dyDescent="0.25">
      <c r="A3066" t="s">
        <v>0</v>
      </c>
      <c r="B3066" t="s">
        <v>1</v>
      </c>
      <c r="C3066">
        <v>564856</v>
      </c>
      <c r="D3066" t="s">
        <v>2</v>
      </c>
      <c r="E3066">
        <v>101</v>
      </c>
      <c r="F3066">
        <v>103</v>
      </c>
      <c r="G3066">
        <v>-5</v>
      </c>
      <c r="H3066" t="s">
        <v>3</v>
      </c>
      <c r="I3066">
        <v>330</v>
      </c>
      <c r="J3066">
        <v>4</v>
      </c>
      <c r="K3066">
        <v>14</v>
      </c>
      <c r="L3066" t="s">
        <v>4</v>
      </c>
      <c r="M3066">
        <v>0.16880000000000001</v>
      </c>
      <c r="N3066">
        <v>-0.10100000000000001</v>
      </c>
      <c r="O3066">
        <v>0.92969999999999997</v>
      </c>
      <c r="P3066" t="s">
        <v>5</v>
      </c>
      <c r="Q3066">
        <v>-1.0767</v>
      </c>
      <c r="R3066">
        <v>-1.9066000000000001</v>
      </c>
      <c r="S3066">
        <v>0.41870000000000002</v>
      </c>
      <c r="T3066" t="s">
        <v>6</v>
      </c>
      <c r="U3066">
        <v>260519</v>
      </c>
      <c r="V3066">
        <v>84835</v>
      </c>
      <c r="W3066">
        <v>51.441390990000002</v>
      </c>
      <c r="X3066" t="s">
        <v>17</v>
      </c>
      <c r="Y3066">
        <v>0.26768999999999998</v>
      </c>
      <c r="Z3066" t="s">
        <v>18</v>
      </c>
      <c r="AA3066">
        <v>-2.6</v>
      </c>
      <c r="AB3066">
        <v>1</v>
      </c>
      <c r="AC3066">
        <v>8</v>
      </c>
      <c r="AD3066">
        <v>0.92</v>
      </c>
      <c r="AE3066">
        <v>332.89</v>
      </c>
      <c r="AF3066" t="s">
        <v>19</v>
      </c>
      <c r="AG3066" t="s">
        <v>8</v>
      </c>
      <c r="AH3066">
        <v>230</v>
      </c>
      <c r="AI3066" t="s">
        <v>9</v>
      </c>
      <c r="AJ3066">
        <v>0</v>
      </c>
      <c r="AK3066">
        <v>0</v>
      </c>
      <c r="AL3066" t="s">
        <v>10</v>
      </c>
      <c r="AM3066">
        <v>0</v>
      </c>
      <c r="AN3066">
        <v>0</v>
      </c>
      <c r="AO3066">
        <v>0</v>
      </c>
      <c r="AP3066" t="s">
        <v>11</v>
      </c>
      <c r="AQ3066">
        <v>0</v>
      </c>
      <c r="AR3066">
        <v>0</v>
      </c>
      <c r="AS3066" t="s">
        <v>12</v>
      </c>
      <c r="AT3066">
        <v>0</v>
      </c>
      <c r="AU3066">
        <v>0</v>
      </c>
      <c r="AV3066" t="s">
        <v>13</v>
      </c>
      <c r="AW3066">
        <v>0</v>
      </c>
      <c r="AX3066">
        <v>0</v>
      </c>
      <c r="AY3066" t="s">
        <v>14</v>
      </c>
      <c r="AZ3066">
        <v>0</v>
      </c>
      <c r="BA3066">
        <v>0</v>
      </c>
      <c r="BB3066" t="s">
        <v>15</v>
      </c>
      <c r="BC3066">
        <v>0</v>
      </c>
      <c r="BD3066" t="s">
        <v>16</v>
      </c>
      <c r="BE3066">
        <v>101</v>
      </c>
      <c r="BF3066">
        <v>10</v>
      </c>
      <c r="BG3066">
        <v>2</v>
      </c>
    </row>
    <row r="3067" spans="1:59" x14ac:dyDescent="0.25">
      <c r="A3067" t="s">
        <v>0</v>
      </c>
      <c r="B3067" t="s">
        <v>1</v>
      </c>
      <c r="C3067">
        <v>564994</v>
      </c>
      <c r="D3067" t="s">
        <v>2</v>
      </c>
      <c r="E3067">
        <v>101</v>
      </c>
      <c r="F3067">
        <v>103</v>
      </c>
      <c r="G3067">
        <v>-5</v>
      </c>
      <c r="H3067" t="s">
        <v>3</v>
      </c>
      <c r="I3067">
        <v>330</v>
      </c>
      <c r="J3067">
        <v>4</v>
      </c>
      <c r="K3067">
        <v>14</v>
      </c>
      <c r="L3067" t="s">
        <v>4</v>
      </c>
      <c r="M3067">
        <v>0.1915</v>
      </c>
      <c r="N3067">
        <v>-8.7800000000000003E-2</v>
      </c>
      <c r="O3067">
        <v>0.96789999999999998</v>
      </c>
      <c r="P3067" t="s">
        <v>5</v>
      </c>
      <c r="Q3067">
        <v>0.2467</v>
      </c>
      <c r="R3067">
        <v>-2.101</v>
      </c>
      <c r="S3067">
        <v>0.44109999999999999</v>
      </c>
      <c r="T3067" t="s">
        <v>6</v>
      </c>
      <c r="U3067">
        <v>260519</v>
      </c>
      <c r="V3067">
        <v>84835</v>
      </c>
      <c r="W3067">
        <v>51.441390990000002</v>
      </c>
      <c r="X3067" t="s">
        <v>17</v>
      </c>
      <c r="Y3067">
        <v>0.26768999999999998</v>
      </c>
      <c r="Z3067" t="s">
        <v>18</v>
      </c>
      <c r="AA3067">
        <v>-2.6</v>
      </c>
      <c r="AB3067">
        <v>1</v>
      </c>
      <c r="AC3067">
        <v>8</v>
      </c>
      <c r="AD3067">
        <v>0.92</v>
      </c>
      <c r="AE3067">
        <v>332.89</v>
      </c>
      <c r="AF3067" t="s">
        <v>19</v>
      </c>
      <c r="AG3067" t="s">
        <v>8</v>
      </c>
      <c r="AH3067">
        <v>230</v>
      </c>
      <c r="AI3067" t="s">
        <v>9</v>
      </c>
      <c r="AJ3067">
        <v>0</v>
      </c>
      <c r="AK3067">
        <v>0</v>
      </c>
      <c r="AL3067" t="s">
        <v>10</v>
      </c>
      <c r="AM3067">
        <v>0</v>
      </c>
      <c r="AN3067">
        <v>0</v>
      </c>
      <c r="AO3067">
        <v>0</v>
      </c>
      <c r="AP3067" t="s">
        <v>11</v>
      </c>
      <c r="AQ3067">
        <v>0</v>
      </c>
      <c r="AR3067">
        <v>0</v>
      </c>
      <c r="AS3067" t="s">
        <v>12</v>
      </c>
      <c r="AT3067">
        <v>0</v>
      </c>
      <c r="AU3067">
        <v>0</v>
      </c>
      <c r="AV3067" t="s">
        <v>13</v>
      </c>
      <c r="AW3067">
        <v>0</v>
      </c>
      <c r="AX3067">
        <v>0</v>
      </c>
      <c r="AY3067" t="s">
        <v>14</v>
      </c>
      <c r="AZ3067">
        <v>0</v>
      </c>
      <c r="BA3067">
        <v>0</v>
      </c>
      <c r="BB3067" t="s">
        <v>15</v>
      </c>
      <c r="BC3067">
        <v>0</v>
      </c>
      <c r="BD3067" t="s">
        <v>16</v>
      </c>
      <c r="BE3067">
        <v>101</v>
      </c>
      <c r="BF3067">
        <v>10</v>
      </c>
      <c r="BG3067">
        <v>2</v>
      </c>
    </row>
    <row r="3068" spans="1:59" x14ac:dyDescent="0.25">
      <c r="A3068" t="s">
        <v>0</v>
      </c>
      <c r="B3068" t="s">
        <v>1</v>
      </c>
      <c r="C3068">
        <v>565130</v>
      </c>
      <c r="D3068" t="s">
        <v>2</v>
      </c>
      <c r="E3068">
        <v>101</v>
      </c>
      <c r="F3068">
        <v>103</v>
      </c>
      <c r="G3068">
        <v>-5</v>
      </c>
      <c r="H3068" t="s">
        <v>3</v>
      </c>
      <c r="I3068">
        <v>329</v>
      </c>
      <c r="J3068">
        <v>4</v>
      </c>
      <c r="K3068">
        <v>14</v>
      </c>
      <c r="L3068" t="s">
        <v>4</v>
      </c>
      <c r="M3068">
        <v>0.16109999999999999</v>
      </c>
      <c r="N3068">
        <v>-0.1128</v>
      </c>
      <c r="O3068">
        <v>0.9163</v>
      </c>
      <c r="P3068" t="s">
        <v>5</v>
      </c>
      <c r="Q3068">
        <v>-1.8543000000000001</v>
      </c>
      <c r="R3068">
        <v>0.14949999999999999</v>
      </c>
      <c r="S3068">
        <v>-0.78510000000000002</v>
      </c>
      <c r="T3068" t="s">
        <v>6</v>
      </c>
      <c r="U3068">
        <v>260519</v>
      </c>
      <c r="V3068">
        <v>84835</v>
      </c>
      <c r="W3068">
        <v>51.441390990000002</v>
      </c>
      <c r="X3068" t="s">
        <v>17</v>
      </c>
      <c r="Y3068">
        <v>0.26768999999999998</v>
      </c>
      <c r="Z3068" t="s">
        <v>18</v>
      </c>
      <c r="AA3068">
        <v>-2.6</v>
      </c>
      <c r="AB3068">
        <v>1</v>
      </c>
      <c r="AC3068">
        <v>8</v>
      </c>
      <c r="AD3068">
        <v>0.92</v>
      </c>
      <c r="AE3068">
        <v>332.89</v>
      </c>
      <c r="AF3068" t="s">
        <v>19</v>
      </c>
      <c r="AG3068" t="s">
        <v>8</v>
      </c>
      <c r="AH3068">
        <v>230</v>
      </c>
      <c r="AI3068" t="s">
        <v>9</v>
      </c>
      <c r="AJ3068">
        <v>0</v>
      </c>
      <c r="AK3068">
        <v>0</v>
      </c>
      <c r="AL3068" t="s">
        <v>10</v>
      </c>
      <c r="AM3068">
        <v>0</v>
      </c>
      <c r="AN3068">
        <v>0</v>
      </c>
      <c r="AO3068">
        <v>0</v>
      </c>
      <c r="AP3068" t="s">
        <v>11</v>
      </c>
      <c r="AQ3068">
        <v>0</v>
      </c>
      <c r="AR3068">
        <v>0</v>
      </c>
      <c r="AS3068" t="s">
        <v>12</v>
      </c>
      <c r="AT3068">
        <v>0</v>
      </c>
      <c r="AU3068">
        <v>0</v>
      </c>
      <c r="AV3068" t="s">
        <v>13</v>
      </c>
      <c r="AW3068">
        <v>0</v>
      </c>
      <c r="AX3068">
        <v>0</v>
      </c>
      <c r="AY3068" t="s">
        <v>14</v>
      </c>
      <c r="AZ3068">
        <v>0</v>
      </c>
      <c r="BA3068">
        <v>0</v>
      </c>
      <c r="BB3068" t="s">
        <v>15</v>
      </c>
      <c r="BC3068">
        <v>0</v>
      </c>
      <c r="BD3068" t="s">
        <v>16</v>
      </c>
      <c r="BE3068">
        <v>101</v>
      </c>
      <c r="BF3068">
        <v>10</v>
      </c>
      <c r="BG3068">
        <v>2</v>
      </c>
    </row>
    <row r="3069" spans="1:59" x14ac:dyDescent="0.25">
      <c r="A3069" t="s">
        <v>0</v>
      </c>
      <c r="B3069" t="s">
        <v>1</v>
      </c>
      <c r="C3069">
        <v>565264</v>
      </c>
      <c r="D3069" t="s">
        <v>2</v>
      </c>
      <c r="E3069">
        <v>101</v>
      </c>
      <c r="F3069">
        <v>103</v>
      </c>
      <c r="G3069">
        <v>-5</v>
      </c>
      <c r="H3069" t="s">
        <v>3</v>
      </c>
      <c r="I3069">
        <v>330</v>
      </c>
      <c r="J3069">
        <v>4</v>
      </c>
      <c r="K3069">
        <v>14</v>
      </c>
      <c r="L3069" t="s">
        <v>4</v>
      </c>
      <c r="M3069">
        <v>0.15390000000000001</v>
      </c>
      <c r="N3069">
        <v>-0.10639999999999999</v>
      </c>
      <c r="O3069">
        <v>0.9042</v>
      </c>
      <c r="P3069" t="s">
        <v>5</v>
      </c>
      <c r="Q3069">
        <v>-0.12709999999999999</v>
      </c>
      <c r="R3069">
        <v>-2.9899999999999999E-2</v>
      </c>
      <c r="S3069">
        <v>-1.3608</v>
      </c>
      <c r="T3069" t="s">
        <v>6</v>
      </c>
      <c r="U3069">
        <v>260519</v>
      </c>
      <c r="V3069">
        <v>84835</v>
      </c>
      <c r="W3069">
        <v>51.441390990000002</v>
      </c>
      <c r="X3069" t="s">
        <v>17</v>
      </c>
      <c r="Y3069">
        <v>0.26768999999999998</v>
      </c>
      <c r="Z3069" t="s">
        <v>18</v>
      </c>
      <c r="AA3069">
        <v>-2.6</v>
      </c>
      <c r="AB3069">
        <v>1</v>
      </c>
      <c r="AC3069">
        <v>8</v>
      </c>
      <c r="AD3069">
        <v>0.92</v>
      </c>
      <c r="AE3069">
        <v>332.89</v>
      </c>
      <c r="AF3069" t="s">
        <v>19</v>
      </c>
      <c r="AG3069" t="s">
        <v>8</v>
      </c>
      <c r="AH3069">
        <v>230</v>
      </c>
      <c r="AI3069" t="s">
        <v>9</v>
      </c>
      <c r="AJ3069">
        <v>0</v>
      </c>
      <c r="AK3069">
        <v>0</v>
      </c>
      <c r="AL3069" t="s">
        <v>10</v>
      </c>
      <c r="AM3069">
        <v>0</v>
      </c>
      <c r="AN3069">
        <v>0</v>
      </c>
      <c r="AO3069">
        <v>0</v>
      </c>
      <c r="AP3069" t="s">
        <v>11</v>
      </c>
      <c r="AQ3069">
        <v>0</v>
      </c>
      <c r="AR3069">
        <v>0</v>
      </c>
      <c r="AS3069" t="s">
        <v>12</v>
      </c>
      <c r="AT3069">
        <v>0</v>
      </c>
      <c r="AU3069">
        <v>0</v>
      </c>
      <c r="AV3069" t="s">
        <v>13</v>
      </c>
      <c r="AW3069">
        <v>0</v>
      </c>
      <c r="AX3069">
        <v>0</v>
      </c>
      <c r="AY3069" t="s">
        <v>14</v>
      </c>
      <c r="AZ3069">
        <v>0</v>
      </c>
      <c r="BA3069">
        <v>0</v>
      </c>
      <c r="BB3069" t="s">
        <v>15</v>
      </c>
      <c r="BC3069">
        <v>0</v>
      </c>
      <c r="BD3069" t="s">
        <v>16</v>
      </c>
      <c r="BE3069">
        <v>101</v>
      </c>
      <c r="BF3069">
        <v>10</v>
      </c>
      <c r="BG3069">
        <v>2</v>
      </c>
    </row>
    <row r="3070" spans="1:59" x14ac:dyDescent="0.25">
      <c r="A3070" t="s">
        <v>0</v>
      </c>
      <c r="B3070" t="s">
        <v>1</v>
      </c>
      <c r="C3070">
        <v>565402</v>
      </c>
      <c r="D3070" t="s">
        <v>2</v>
      </c>
      <c r="E3070">
        <v>101</v>
      </c>
      <c r="F3070">
        <v>103</v>
      </c>
      <c r="G3070">
        <v>-5</v>
      </c>
      <c r="H3070" t="s">
        <v>3</v>
      </c>
      <c r="I3070">
        <v>330</v>
      </c>
      <c r="J3070">
        <v>4</v>
      </c>
      <c r="K3070">
        <v>14</v>
      </c>
      <c r="L3070" t="s">
        <v>4</v>
      </c>
      <c r="M3070">
        <v>0.1479</v>
      </c>
      <c r="N3070">
        <v>-9.2700000000000005E-2</v>
      </c>
      <c r="O3070">
        <v>0.9788</v>
      </c>
      <c r="P3070" t="s">
        <v>5</v>
      </c>
      <c r="Q3070">
        <v>-0.2467</v>
      </c>
      <c r="R3070">
        <v>-0.55330000000000001</v>
      </c>
      <c r="S3070">
        <v>0.33650000000000002</v>
      </c>
      <c r="T3070" t="s">
        <v>6</v>
      </c>
      <c r="U3070">
        <v>260519</v>
      </c>
      <c r="V3070">
        <v>84835</v>
      </c>
      <c r="W3070">
        <v>51.441390990000002</v>
      </c>
      <c r="X3070" t="s">
        <v>17</v>
      </c>
      <c r="Y3070">
        <v>0.26768999999999998</v>
      </c>
      <c r="Z3070" t="s">
        <v>18</v>
      </c>
      <c r="AA3070">
        <v>-2.6</v>
      </c>
      <c r="AB3070">
        <v>1</v>
      </c>
      <c r="AC3070">
        <v>8</v>
      </c>
      <c r="AD3070">
        <v>0.92</v>
      </c>
      <c r="AE3070">
        <v>332.89</v>
      </c>
      <c r="AF3070" t="s">
        <v>19</v>
      </c>
      <c r="AG3070" t="s">
        <v>8</v>
      </c>
      <c r="AH3070">
        <v>230</v>
      </c>
      <c r="AI3070" t="s">
        <v>9</v>
      </c>
      <c r="AJ3070">
        <v>0</v>
      </c>
      <c r="AK3070">
        <v>0</v>
      </c>
      <c r="AL3070" t="s">
        <v>10</v>
      </c>
      <c r="AM3070">
        <v>0</v>
      </c>
      <c r="AN3070">
        <v>0</v>
      </c>
      <c r="AO3070">
        <v>0</v>
      </c>
      <c r="AP3070" t="s">
        <v>11</v>
      </c>
      <c r="AQ3070">
        <v>0</v>
      </c>
      <c r="AR3070">
        <v>0</v>
      </c>
      <c r="AS3070" t="s">
        <v>12</v>
      </c>
      <c r="AT3070">
        <v>0</v>
      </c>
      <c r="AU3070">
        <v>0</v>
      </c>
      <c r="AV3070" t="s">
        <v>13</v>
      </c>
      <c r="AW3070">
        <v>0</v>
      </c>
      <c r="AX3070">
        <v>0</v>
      </c>
      <c r="AY3070" t="s">
        <v>14</v>
      </c>
      <c r="AZ3070">
        <v>0</v>
      </c>
      <c r="BA3070">
        <v>0</v>
      </c>
      <c r="BB3070" t="s">
        <v>15</v>
      </c>
      <c r="BC3070">
        <v>0</v>
      </c>
      <c r="BD3070" t="s">
        <v>16</v>
      </c>
      <c r="BE3070">
        <v>101</v>
      </c>
      <c r="BF3070">
        <v>10</v>
      </c>
      <c r="BG3070">
        <v>2</v>
      </c>
    </row>
    <row r="3071" spans="1:59" x14ac:dyDescent="0.25">
      <c r="A3071" t="s">
        <v>0</v>
      </c>
      <c r="B3071" t="s">
        <v>1</v>
      </c>
      <c r="C3071">
        <v>565538</v>
      </c>
      <c r="D3071" t="s">
        <v>2</v>
      </c>
      <c r="E3071">
        <v>101</v>
      </c>
      <c r="F3071">
        <v>103</v>
      </c>
      <c r="G3071">
        <v>-5</v>
      </c>
      <c r="H3071" t="s">
        <v>3</v>
      </c>
      <c r="I3071">
        <v>330</v>
      </c>
      <c r="J3071">
        <v>4</v>
      </c>
      <c r="K3071">
        <v>14</v>
      </c>
      <c r="L3071" t="s">
        <v>4</v>
      </c>
      <c r="M3071">
        <v>0.183</v>
      </c>
      <c r="N3071">
        <v>-9.0300000000000005E-2</v>
      </c>
      <c r="O3071">
        <v>0.95809999999999995</v>
      </c>
      <c r="P3071" t="s">
        <v>5</v>
      </c>
      <c r="Q3071">
        <v>0.64300000000000002</v>
      </c>
      <c r="R3071">
        <v>-2.3104</v>
      </c>
      <c r="S3071">
        <v>-0.88980000000000004</v>
      </c>
      <c r="T3071" t="s">
        <v>6</v>
      </c>
      <c r="U3071">
        <v>260519</v>
      </c>
      <c r="V3071">
        <v>84836</v>
      </c>
      <c r="W3071">
        <v>51.441398620000001</v>
      </c>
      <c r="X3071" t="s">
        <v>17</v>
      </c>
      <c r="Y3071">
        <v>0.26768335999999998</v>
      </c>
      <c r="Z3071" t="s">
        <v>18</v>
      </c>
      <c r="AA3071">
        <v>-2.5</v>
      </c>
      <c r="AB3071">
        <v>1</v>
      </c>
      <c r="AC3071">
        <v>8</v>
      </c>
      <c r="AD3071">
        <v>0.92</v>
      </c>
      <c r="AE3071">
        <v>332.89</v>
      </c>
      <c r="AF3071" t="s">
        <v>19</v>
      </c>
      <c r="AG3071" t="s">
        <v>8</v>
      </c>
      <c r="AH3071">
        <v>230</v>
      </c>
      <c r="AI3071" t="s">
        <v>9</v>
      </c>
      <c r="AJ3071">
        <v>0</v>
      </c>
      <c r="AK3071">
        <v>0</v>
      </c>
      <c r="AL3071" t="s">
        <v>10</v>
      </c>
      <c r="AM3071">
        <v>0</v>
      </c>
      <c r="AN3071">
        <v>0</v>
      </c>
      <c r="AO3071">
        <v>0</v>
      </c>
      <c r="AP3071" t="s">
        <v>11</v>
      </c>
      <c r="AQ3071">
        <v>0</v>
      </c>
      <c r="AR3071">
        <v>0</v>
      </c>
      <c r="AS3071" t="s">
        <v>12</v>
      </c>
      <c r="AT3071">
        <v>0</v>
      </c>
      <c r="AU3071">
        <v>0</v>
      </c>
      <c r="AV3071" t="s">
        <v>13</v>
      </c>
      <c r="AW3071">
        <v>0</v>
      </c>
      <c r="AX3071">
        <v>0</v>
      </c>
      <c r="AY3071" t="s">
        <v>14</v>
      </c>
      <c r="AZ3071">
        <v>0</v>
      </c>
      <c r="BA3071">
        <v>0</v>
      </c>
      <c r="BB3071" t="s">
        <v>15</v>
      </c>
      <c r="BC3071">
        <v>0</v>
      </c>
      <c r="BD3071" t="s">
        <v>16</v>
      </c>
      <c r="BE3071">
        <v>101</v>
      </c>
      <c r="BF3071">
        <v>10</v>
      </c>
      <c r="BG3071">
        <v>2</v>
      </c>
    </row>
    <row r="3072" spans="1:59" x14ac:dyDescent="0.25">
      <c r="A3072" t="s">
        <v>0</v>
      </c>
      <c r="B3072" t="s">
        <v>1</v>
      </c>
      <c r="C3072">
        <v>565674</v>
      </c>
      <c r="D3072" t="s">
        <v>2</v>
      </c>
      <c r="E3072">
        <v>101</v>
      </c>
      <c r="F3072">
        <v>103</v>
      </c>
      <c r="G3072">
        <v>-5</v>
      </c>
      <c r="H3072" t="s">
        <v>3</v>
      </c>
      <c r="I3072">
        <v>330</v>
      </c>
      <c r="J3072">
        <v>4</v>
      </c>
      <c r="K3072">
        <v>15</v>
      </c>
      <c r="L3072" t="s">
        <v>4</v>
      </c>
      <c r="M3072">
        <v>0.19309999999999999</v>
      </c>
      <c r="N3072">
        <v>-8.9499999999999996E-2</v>
      </c>
      <c r="O3072">
        <v>0.97099999999999997</v>
      </c>
      <c r="P3072" t="s">
        <v>5</v>
      </c>
      <c r="Q3072">
        <v>-0.34389999999999998</v>
      </c>
      <c r="R3072">
        <v>-1.8093999999999999</v>
      </c>
      <c r="S3072">
        <v>-8.2199999999999995E-2</v>
      </c>
      <c r="T3072" t="s">
        <v>6</v>
      </c>
      <c r="U3072">
        <v>260519</v>
      </c>
      <c r="V3072">
        <v>84836</v>
      </c>
      <c r="W3072">
        <v>51.441398620000001</v>
      </c>
      <c r="X3072" t="s">
        <v>17</v>
      </c>
      <c r="Y3072">
        <v>0.26768335999999998</v>
      </c>
      <c r="Z3072" t="s">
        <v>18</v>
      </c>
      <c r="AA3072">
        <v>-2.5</v>
      </c>
      <c r="AB3072">
        <v>1</v>
      </c>
      <c r="AC3072">
        <v>8</v>
      </c>
      <c r="AD3072">
        <v>1.31</v>
      </c>
      <c r="AE3072">
        <v>321.44</v>
      </c>
      <c r="AF3072" t="s">
        <v>19</v>
      </c>
      <c r="AG3072" t="s">
        <v>8</v>
      </c>
      <c r="AH3072">
        <v>230</v>
      </c>
      <c r="AI3072" t="s">
        <v>9</v>
      </c>
      <c r="AJ3072">
        <v>0</v>
      </c>
      <c r="AK3072">
        <v>0</v>
      </c>
      <c r="AL3072" t="s">
        <v>10</v>
      </c>
      <c r="AM3072">
        <v>0</v>
      </c>
      <c r="AN3072">
        <v>0</v>
      </c>
      <c r="AO3072">
        <v>0</v>
      </c>
      <c r="AP3072" t="s">
        <v>11</v>
      </c>
      <c r="AQ3072">
        <v>0</v>
      </c>
      <c r="AR3072">
        <v>0</v>
      </c>
      <c r="AS3072" t="s">
        <v>12</v>
      </c>
      <c r="AT3072">
        <v>0</v>
      </c>
      <c r="AU3072">
        <v>0</v>
      </c>
      <c r="AV3072" t="s">
        <v>13</v>
      </c>
      <c r="AW3072">
        <v>0</v>
      </c>
      <c r="AX3072">
        <v>0</v>
      </c>
      <c r="AY3072" t="s">
        <v>14</v>
      </c>
      <c r="AZ3072">
        <v>0</v>
      </c>
      <c r="BA3072">
        <v>0</v>
      </c>
      <c r="BB3072" t="s">
        <v>15</v>
      </c>
      <c r="BC3072">
        <v>0</v>
      </c>
      <c r="BD3072" t="s">
        <v>16</v>
      </c>
      <c r="BE3072">
        <v>101</v>
      </c>
      <c r="BF3072">
        <v>10</v>
      </c>
      <c r="BG3072">
        <v>2</v>
      </c>
    </row>
    <row r="3073" spans="1:59" x14ac:dyDescent="0.25">
      <c r="A3073" t="s">
        <v>0</v>
      </c>
      <c r="B3073" t="s">
        <v>1</v>
      </c>
      <c r="C3073">
        <v>565808</v>
      </c>
      <c r="D3073" t="s">
        <v>2</v>
      </c>
      <c r="E3073">
        <v>101</v>
      </c>
      <c r="F3073">
        <v>103</v>
      </c>
      <c r="G3073">
        <v>-5</v>
      </c>
      <c r="H3073" t="s">
        <v>3</v>
      </c>
      <c r="I3073">
        <v>331</v>
      </c>
      <c r="J3073">
        <v>4</v>
      </c>
      <c r="K3073">
        <v>15</v>
      </c>
      <c r="L3073" t="s">
        <v>4</v>
      </c>
      <c r="M3073">
        <v>0.1852</v>
      </c>
      <c r="N3073">
        <v>-9.74E-2</v>
      </c>
      <c r="O3073">
        <v>0.92730000000000001</v>
      </c>
      <c r="P3073" t="s">
        <v>5</v>
      </c>
      <c r="Q3073">
        <v>0.1794</v>
      </c>
      <c r="R3073">
        <v>-2.5571000000000002</v>
      </c>
      <c r="S3073">
        <v>2.24E-2</v>
      </c>
      <c r="T3073" t="s">
        <v>6</v>
      </c>
      <c r="U3073">
        <v>260519</v>
      </c>
      <c r="V3073">
        <v>84836</v>
      </c>
      <c r="W3073">
        <v>51.441398620000001</v>
      </c>
      <c r="X3073" t="s">
        <v>17</v>
      </c>
      <c r="Y3073">
        <v>0.26768335999999998</v>
      </c>
      <c r="Z3073" t="s">
        <v>18</v>
      </c>
      <c r="AA3073">
        <v>-2.5</v>
      </c>
      <c r="AB3073">
        <v>1</v>
      </c>
      <c r="AC3073">
        <v>8</v>
      </c>
      <c r="AD3073">
        <v>1.31</v>
      </c>
      <c r="AE3073">
        <v>321.44</v>
      </c>
      <c r="AF3073" t="s">
        <v>19</v>
      </c>
      <c r="AG3073" t="s">
        <v>8</v>
      </c>
      <c r="AH3073">
        <v>230</v>
      </c>
      <c r="AI3073" t="s">
        <v>9</v>
      </c>
      <c r="AJ3073">
        <v>0</v>
      </c>
      <c r="AK3073">
        <v>0</v>
      </c>
      <c r="AL3073" t="s">
        <v>10</v>
      </c>
      <c r="AM3073">
        <v>0</v>
      </c>
      <c r="AN3073">
        <v>0</v>
      </c>
      <c r="AO3073">
        <v>0</v>
      </c>
      <c r="AP3073" t="s">
        <v>11</v>
      </c>
      <c r="AQ3073">
        <v>0</v>
      </c>
      <c r="AR3073">
        <v>0</v>
      </c>
      <c r="AS3073" t="s">
        <v>12</v>
      </c>
      <c r="AT3073">
        <v>0</v>
      </c>
      <c r="AU3073">
        <v>0</v>
      </c>
      <c r="AV3073" t="s">
        <v>13</v>
      </c>
      <c r="AW3073">
        <v>0</v>
      </c>
      <c r="AX3073">
        <v>0</v>
      </c>
      <c r="AY3073" t="s">
        <v>14</v>
      </c>
      <c r="AZ3073">
        <v>0</v>
      </c>
      <c r="BA3073">
        <v>0</v>
      </c>
      <c r="BB3073" t="s">
        <v>15</v>
      </c>
      <c r="BC3073">
        <v>0</v>
      </c>
      <c r="BD3073" t="s">
        <v>16</v>
      </c>
      <c r="BE3073">
        <v>101</v>
      </c>
      <c r="BF3073">
        <v>10</v>
      </c>
      <c r="BG3073">
        <v>2</v>
      </c>
    </row>
    <row r="3074" spans="1:59" x14ac:dyDescent="0.25">
      <c r="A3074" t="s">
        <v>0</v>
      </c>
      <c r="B3074" t="s">
        <v>1</v>
      </c>
      <c r="C3074">
        <v>565946</v>
      </c>
      <c r="D3074" t="s">
        <v>2</v>
      </c>
      <c r="E3074">
        <v>101</v>
      </c>
      <c r="F3074">
        <v>103</v>
      </c>
      <c r="G3074">
        <v>-5</v>
      </c>
      <c r="H3074" t="s">
        <v>3</v>
      </c>
      <c r="I3074">
        <v>331</v>
      </c>
      <c r="J3074">
        <v>4</v>
      </c>
      <c r="K3074">
        <v>15</v>
      </c>
      <c r="L3074" t="s">
        <v>4</v>
      </c>
      <c r="M3074">
        <v>0.18609999999999999</v>
      </c>
      <c r="N3074">
        <v>-0.1014</v>
      </c>
      <c r="O3074">
        <v>0.94669999999999999</v>
      </c>
      <c r="P3074" t="s">
        <v>5</v>
      </c>
      <c r="Q3074">
        <v>-1.0094000000000001</v>
      </c>
      <c r="R3074">
        <v>-1.1814</v>
      </c>
      <c r="S3074">
        <v>0.29909999999999998</v>
      </c>
      <c r="T3074" t="s">
        <v>6</v>
      </c>
      <c r="U3074">
        <v>260519</v>
      </c>
      <c r="V3074">
        <v>84836</v>
      </c>
      <c r="W3074">
        <v>51.441398620000001</v>
      </c>
      <c r="X3074" t="s">
        <v>17</v>
      </c>
      <c r="Y3074">
        <v>0.26768335999999998</v>
      </c>
      <c r="Z3074" t="s">
        <v>18</v>
      </c>
      <c r="AA3074">
        <v>-2.5</v>
      </c>
      <c r="AB3074">
        <v>1</v>
      </c>
      <c r="AC3074">
        <v>8</v>
      </c>
      <c r="AD3074">
        <v>1.31</v>
      </c>
      <c r="AE3074">
        <v>321.44</v>
      </c>
      <c r="AF3074" t="s">
        <v>19</v>
      </c>
      <c r="AG3074" t="s">
        <v>8</v>
      </c>
      <c r="AH3074">
        <v>230</v>
      </c>
      <c r="AI3074" t="s">
        <v>9</v>
      </c>
      <c r="AJ3074">
        <v>0</v>
      </c>
      <c r="AK3074">
        <v>0</v>
      </c>
      <c r="AL3074" t="s">
        <v>10</v>
      </c>
      <c r="AM3074">
        <v>0</v>
      </c>
      <c r="AN3074">
        <v>0</v>
      </c>
      <c r="AO3074">
        <v>0</v>
      </c>
      <c r="AP3074" t="s">
        <v>11</v>
      </c>
      <c r="AQ3074">
        <v>0</v>
      </c>
      <c r="AR3074">
        <v>0</v>
      </c>
      <c r="AS3074" t="s">
        <v>12</v>
      </c>
      <c r="AT3074">
        <v>0</v>
      </c>
      <c r="AU3074">
        <v>0</v>
      </c>
      <c r="AV3074" t="s">
        <v>13</v>
      </c>
      <c r="AW3074">
        <v>0</v>
      </c>
      <c r="AX3074">
        <v>0</v>
      </c>
      <c r="AY3074" t="s">
        <v>14</v>
      </c>
      <c r="AZ3074">
        <v>0</v>
      </c>
      <c r="BA3074">
        <v>0</v>
      </c>
      <c r="BB3074" t="s">
        <v>15</v>
      </c>
      <c r="BC3074">
        <v>0</v>
      </c>
      <c r="BD3074" t="s">
        <v>16</v>
      </c>
      <c r="BE3074">
        <v>101</v>
      </c>
      <c r="BF3074">
        <v>10</v>
      </c>
      <c r="BG3074">
        <v>2</v>
      </c>
    </row>
    <row r="3075" spans="1:59" x14ac:dyDescent="0.25">
      <c r="A3075" t="s">
        <v>0</v>
      </c>
      <c r="B3075" t="s">
        <v>1</v>
      </c>
      <c r="C3075">
        <v>566082</v>
      </c>
      <c r="D3075" t="s">
        <v>2</v>
      </c>
      <c r="E3075">
        <v>95</v>
      </c>
      <c r="F3075">
        <v>103</v>
      </c>
      <c r="G3075">
        <v>-5</v>
      </c>
      <c r="H3075" t="s">
        <v>3</v>
      </c>
      <c r="I3075">
        <v>330</v>
      </c>
      <c r="J3075">
        <v>4</v>
      </c>
      <c r="K3075">
        <v>15</v>
      </c>
      <c r="L3075" t="s">
        <v>4</v>
      </c>
      <c r="M3075">
        <v>0.215</v>
      </c>
      <c r="N3075">
        <v>-8.6699999999999999E-2</v>
      </c>
      <c r="O3075">
        <v>0.95840000000000003</v>
      </c>
      <c r="P3075" t="s">
        <v>5</v>
      </c>
      <c r="Q3075">
        <v>0.314</v>
      </c>
      <c r="R3075">
        <v>-1.5551999999999999</v>
      </c>
      <c r="S3075">
        <v>-0.55330000000000001</v>
      </c>
      <c r="T3075" t="s">
        <v>6</v>
      </c>
      <c r="U3075">
        <v>260519</v>
      </c>
      <c r="V3075">
        <v>84836</v>
      </c>
      <c r="W3075">
        <v>51.441398620000001</v>
      </c>
      <c r="X3075" t="s">
        <v>17</v>
      </c>
      <c r="Y3075">
        <v>0.26768335999999998</v>
      </c>
      <c r="Z3075" t="s">
        <v>18</v>
      </c>
      <c r="AA3075">
        <v>-2.5</v>
      </c>
      <c r="AB3075">
        <v>1</v>
      </c>
      <c r="AC3075">
        <v>8</v>
      </c>
      <c r="AD3075">
        <v>1.31</v>
      </c>
      <c r="AE3075">
        <v>321.44</v>
      </c>
      <c r="AF3075" t="s">
        <v>19</v>
      </c>
      <c r="AG3075" t="s">
        <v>8</v>
      </c>
      <c r="AH3075">
        <v>230</v>
      </c>
      <c r="AI3075" t="s">
        <v>9</v>
      </c>
      <c r="AJ3075">
        <v>0</v>
      </c>
      <c r="AK3075">
        <v>0</v>
      </c>
      <c r="AL3075" t="s">
        <v>10</v>
      </c>
      <c r="AM3075">
        <v>0</v>
      </c>
      <c r="AN3075">
        <v>0</v>
      </c>
      <c r="AO3075">
        <v>0</v>
      </c>
      <c r="AP3075" t="s">
        <v>11</v>
      </c>
      <c r="AQ3075">
        <v>0</v>
      </c>
      <c r="AR3075">
        <v>0</v>
      </c>
      <c r="AS3075" t="s">
        <v>12</v>
      </c>
      <c r="AT3075">
        <v>0</v>
      </c>
      <c r="AU3075">
        <v>0</v>
      </c>
      <c r="AV3075" t="s">
        <v>13</v>
      </c>
      <c r="AW3075">
        <v>0</v>
      </c>
      <c r="AX3075">
        <v>0</v>
      </c>
      <c r="AY3075" t="s">
        <v>14</v>
      </c>
      <c r="AZ3075">
        <v>0</v>
      </c>
      <c r="BA3075">
        <v>0</v>
      </c>
      <c r="BB3075" t="s">
        <v>15</v>
      </c>
      <c r="BC3075">
        <v>0</v>
      </c>
      <c r="BD3075" t="s">
        <v>16</v>
      </c>
      <c r="BE3075">
        <v>95</v>
      </c>
      <c r="BF3075">
        <v>10</v>
      </c>
      <c r="BG3075">
        <v>2</v>
      </c>
    </row>
    <row r="3076" spans="1:59" x14ac:dyDescent="0.25">
      <c r="A3076" t="s">
        <v>0</v>
      </c>
      <c r="B3076" t="s">
        <v>1</v>
      </c>
      <c r="C3076">
        <v>566216</v>
      </c>
      <c r="D3076" t="s">
        <v>2</v>
      </c>
      <c r="E3076">
        <v>86</v>
      </c>
      <c r="F3076">
        <v>103</v>
      </c>
      <c r="G3076">
        <v>-6</v>
      </c>
      <c r="H3076" t="s">
        <v>3</v>
      </c>
      <c r="I3076">
        <v>330</v>
      </c>
      <c r="J3076">
        <v>4</v>
      </c>
      <c r="K3076">
        <v>15</v>
      </c>
      <c r="L3076" t="s">
        <v>4</v>
      </c>
      <c r="M3076">
        <v>0.13919999999999999</v>
      </c>
      <c r="N3076">
        <v>-9.4E-2</v>
      </c>
      <c r="O3076">
        <v>0.9194</v>
      </c>
      <c r="P3076" t="s">
        <v>5</v>
      </c>
      <c r="Q3076">
        <v>-0.97950000000000004</v>
      </c>
      <c r="R3076">
        <v>0.71779999999999999</v>
      </c>
      <c r="S3076">
        <v>-1.2186999999999999</v>
      </c>
      <c r="T3076" t="s">
        <v>6</v>
      </c>
      <c r="U3076">
        <v>260519</v>
      </c>
      <c r="V3076">
        <v>84836</v>
      </c>
      <c r="W3076">
        <v>51.441398620000001</v>
      </c>
      <c r="X3076" t="s">
        <v>17</v>
      </c>
      <c r="Y3076">
        <v>0.26768335999999998</v>
      </c>
      <c r="Z3076" t="s">
        <v>18</v>
      </c>
      <c r="AA3076">
        <v>-2.5</v>
      </c>
      <c r="AB3076">
        <v>1</v>
      </c>
      <c r="AC3076">
        <v>8</v>
      </c>
      <c r="AD3076">
        <v>1.31</v>
      </c>
      <c r="AE3076">
        <v>321.44</v>
      </c>
      <c r="AF3076" t="s">
        <v>19</v>
      </c>
      <c r="AG3076" t="s">
        <v>8</v>
      </c>
      <c r="AH3076">
        <v>230</v>
      </c>
      <c r="AI3076" t="s">
        <v>9</v>
      </c>
      <c r="AJ3076">
        <v>0</v>
      </c>
      <c r="AK3076">
        <v>0</v>
      </c>
      <c r="AL3076" t="s">
        <v>10</v>
      </c>
      <c r="AM3076">
        <v>0</v>
      </c>
      <c r="AN3076">
        <v>0</v>
      </c>
      <c r="AO3076">
        <v>0</v>
      </c>
      <c r="AP3076" t="s">
        <v>11</v>
      </c>
      <c r="AQ3076">
        <v>0</v>
      </c>
      <c r="AR3076">
        <v>0</v>
      </c>
      <c r="AS3076" t="s">
        <v>12</v>
      </c>
      <c r="AT3076">
        <v>0</v>
      </c>
      <c r="AU3076">
        <v>0</v>
      </c>
      <c r="AV3076" t="s">
        <v>13</v>
      </c>
      <c r="AW3076">
        <v>0</v>
      </c>
      <c r="AX3076">
        <v>0</v>
      </c>
      <c r="AY3076" t="s">
        <v>14</v>
      </c>
      <c r="AZ3076">
        <v>0</v>
      </c>
      <c r="BA3076">
        <v>0</v>
      </c>
      <c r="BB3076" t="s">
        <v>15</v>
      </c>
      <c r="BC3076">
        <v>0</v>
      </c>
      <c r="BD3076" t="s">
        <v>16</v>
      </c>
      <c r="BE3076">
        <v>86</v>
      </c>
      <c r="BF3076">
        <v>10</v>
      </c>
      <c r="BG3076">
        <v>2</v>
      </c>
    </row>
    <row r="3077" spans="1:59" x14ac:dyDescent="0.25">
      <c r="A3077" t="s">
        <v>0</v>
      </c>
      <c r="B3077" t="s">
        <v>1</v>
      </c>
      <c r="C3077">
        <v>566354</v>
      </c>
      <c r="D3077" t="s">
        <v>2</v>
      </c>
      <c r="E3077">
        <v>85</v>
      </c>
      <c r="F3077">
        <v>103</v>
      </c>
      <c r="G3077">
        <v>-6</v>
      </c>
      <c r="H3077" t="s">
        <v>3</v>
      </c>
      <c r="I3077">
        <v>329</v>
      </c>
      <c r="J3077">
        <v>4</v>
      </c>
      <c r="K3077">
        <v>14</v>
      </c>
      <c r="L3077" t="s">
        <v>4</v>
      </c>
      <c r="M3077">
        <v>0.15409999999999999</v>
      </c>
      <c r="N3077">
        <v>-0.10059999999999999</v>
      </c>
      <c r="O3077">
        <v>0.94910000000000005</v>
      </c>
      <c r="P3077" t="s">
        <v>5</v>
      </c>
      <c r="Q3077">
        <v>-0.98699999999999999</v>
      </c>
      <c r="R3077">
        <v>-0.44109999999999999</v>
      </c>
      <c r="S3077">
        <v>-5.3535000000000004</v>
      </c>
      <c r="T3077" t="s">
        <v>6</v>
      </c>
      <c r="U3077">
        <v>260519</v>
      </c>
      <c r="V3077">
        <v>84836</v>
      </c>
      <c r="W3077">
        <v>51.441398620000001</v>
      </c>
      <c r="X3077" t="s">
        <v>17</v>
      </c>
      <c r="Y3077">
        <v>0.26768335999999998</v>
      </c>
      <c r="Z3077" t="s">
        <v>18</v>
      </c>
      <c r="AA3077">
        <v>-2.5</v>
      </c>
      <c r="AB3077">
        <v>1</v>
      </c>
      <c r="AC3077">
        <v>8</v>
      </c>
      <c r="AD3077">
        <v>1.31</v>
      </c>
      <c r="AE3077">
        <v>321.44</v>
      </c>
      <c r="AF3077" t="s">
        <v>19</v>
      </c>
      <c r="AG3077" t="s">
        <v>8</v>
      </c>
      <c r="AH3077">
        <v>230</v>
      </c>
      <c r="AI3077" t="s">
        <v>9</v>
      </c>
      <c r="AJ3077">
        <v>0</v>
      </c>
      <c r="AK3077">
        <v>0</v>
      </c>
      <c r="AL3077" t="s">
        <v>10</v>
      </c>
      <c r="AM3077">
        <v>0</v>
      </c>
      <c r="AN3077">
        <v>0</v>
      </c>
      <c r="AO3077">
        <v>0</v>
      </c>
      <c r="AP3077" t="s">
        <v>11</v>
      </c>
      <c r="AQ3077">
        <v>0</v>
      </c>
      <c r="AR3077">
        <v>0</v>
      </c>
      <c r="AS3077" t="s">
        <v>12</v>
      </c>
      <c r="AT3077">
        <v>0</v>
      </c>
      <c r="AU3077">
        <v>0</v>
      </c>
      <c r="AV3077" t="s">
        <v>13</v>
      </c>
      <c r="AW3077">
        <v>0</v>
      </c>
      <c r="AX3077">
        <v>0</v>
      </c>
      <c r="AY3077" t="s">
        <v>14</v>
      </c>
      <c r="AZ3077">
        <v>0</v>
      </c>
      <c r="BA3077">
        <v>0</v>
      </c>
      <c r="BB3077" t="s">
        <v>15</v>
      </c>
      <c r="BC3077">
        <v>0</v>
      </c>
      <c r="BD3077" t="s">
        <v>16</v>
      </c>
      <c r="BE3077">
        <v>85</v>
      </c>
      <c r="BF3077">
        <v>10</v>
      </c>
      <c r="BG3077">
        <v>2</v>
      </c>
    </row>
    <row r="3078" spans="1:59" x14ac:dyDescent="0.25">
      <c r="A3078" t="s">
        <v>0</v>
      </c>
      <c r="B3078" t="s">
        <v>1</v>
      </c>
      <c r="C3078">
        <v>566490</v>
      </c>
      <c r="D3078" t="s">
        <v>2</v>
      </c>
      <c r="E3078">
        <v>86</v>
      </c>
      <c r="F3078">
        <v>103</v>
      </c>
      <c r="G3078">
        <v>-5</v>
      </c>
      <c r="H3078" t="s">
        <v>3</v>
      </c>
      <c r="I3078">
        <v>329</v>
      </c>
      <c r="J3078">
        <v>4</v>
      </c>
      <c r="K3078">
        <v>13</v>
      </c>
      <c r="L3078" t="s">
        <v>4</v>
      </c>
      <c r="M3078">
        <v>0.1221</v>
      </c>
      <c r="N3078">
        <v>-0.1138</v>
      </c>
      <c r="O3078">
        <v>0.95840000000000003</v>
      </c>
      <c r="P3078" t="s">
        <v>5</v>
      </c>
      <c r="Q3078">
        <v>-1.6074999999999999</v>
      </c>
      <c r="R3078">
        <v>-0.85240000000000005</v>
      </c>
      <c r="S3078">
        <v>-7.3124000000000002</v>
      </c>
      <c r="T3078" t="s">
        <v>6</v>
      </c>
      <c r="U3078">
        <v>260519</v>
      </c>
      <c r="V3078">
        <v>84836</v>
      </c>
      <c r="W3078">
        <v>51.441398620000001</v>
      </c>
      <c r="X3078" t="s">
        <v>17</v>
      </c>
      <c r="Y3078">
        <v>0.26768335999999998</v>
      </c>
      <c r="Z3078" t="s">
        <v>18</v>
      </c>
      <c r="AA3078">
        <v>-2.5</v>
      </c>
      <c r="AB3078">
        <v>1</v>
      </c>
      <c r="AC3078">
        <v>8</v>
      </c>
      <c r="AD3078">
        <v>1.31</v>
      </c>
      <c r="AE3078">
        <v>321.44</v>
      </c>
      <c r="AF3078" t="s">
        <v>19</v>
      </c>
      <c r="AG3078" t="s">
        <v>8</v>
      </c>
      <c r="AH3078">
        <v>230</v>
      </c>
      <c r="AI3078" t="s">
        <v>9</v>
      </c>
      <c r="AJ3078">
        <v>0</v>
      </c>
      <c r="AK3078">
        <v>0</v>
      </c>
      <c r="AL3078" t="s">
        <v>10</v>
      </c>
      <c r="AM3078">
        <v>0</v>
      </c>
      <c r="AN3078">
        <v>0</v>
      </c>
      <c r="AO3078">
        <v>0</v>
      </c>
      <c r="AP3078" t="s">
        <v>11</v>
      </c>
      <c r="AQ3078">
        <v>0</v>
      </c>
      <c r="AR3078">
        <v>0</v>
      </c>
      <c r="AS3078" t="s">
        <v>12</v>
      </c>
      <c r="AT3078">
        <v>0</v>
      </c>
      <c r="AU3078">
        <v>0</v>
      </c>
      <c r="AV3078" t="s">
        <v>13</v>
      </c>
      <c r="AW3078">
        <v>0</v>
      </c>
      <c r="AX3078">
        <v>0</v>
      </c>
      <c r="AY3078" t="s">
        <v>14</v>
      </c>
      <c r="AZ3078">
        <v>0</v>
      </c>
      <c r="BA3078">
        <v>0</v>
      </c>
      <c r="BB3078" t="s">
        <v>15</v>
      </c>
      <c r="BC3078">
        <v>0</v>
      </c>
      <c r="BD3078" t="s">
        <v>16</v>
      </c>
      <c r="BE3078">
        <v>86</v>
      </c>
      <c r="BF3078">
        <v>10</v>
      </c>
      <c r="BG3078">
        <v>2</v>
      </c>
    </row>
    <row r="3079" spans="1:59" x14ac:dyDescent="0.25">
      <c r="A3079" t="s">
        <v>0</v>
      </c>
      <c r="B3079" t="s">
        <v>1</v>
      </c>
      <c r="C3079">
        <v>566626</v>
      </c>
      <c r="D3079" t="s">
        <v>2</v>
      </c>
      <c r="E3079">
        <v>87</v>
      </c>
      <c r="F3079">
        <v>103</v>
      </c>
      <c r="G3079">
        <v>-5</v>
      </c>
      <c r="H3079" t="s">
        <v>3</v>
      </c>
      <c r="I3079">
        <v>331</v>
      </c>
      <c r="J3079">
        <v>4</v>
      </c>
      <c r="K3079">
        <v>13</v>
      </c>
      <c r="L3079" t="s">
        <v>4</v>
      </c>
      <c r="M3079">
        <v>0.18659999999999999</v>
      </c>
      <c r="N3079">
        <v>-9.9400000000000002E-2</v>
      </c>
      <c r="O3079">
        <v>0.96509999999999996</v>
      </c>
      <c r="P3079" t="s">
        <v>5</v>
      </c>
      <c r="Q3079">
        <v>-0.62809999999999999</v>
      </c>
      <c r="R3079">
        <v>-1.1962999999999999</v>
      </c>
      <c r="S3079">
        <v>-7.4545000000000003</v>
      </c>
      <c r="T3079" t="s">
        <v>6</v>
      </c>
      <c r="U3079">
        <v>260519</v>
      </c>
      <c r="V3079">
        <v>84837</v>
      </c>
      <c r="W3079">
        <v>51.44140625</v>
      </c>
      <c r="X3079" t="s">
        <v>17</v>
      </c>
      <c r="Y3079">
        <v>0.26767832000000003</v>
      </c>
      <c r="Z3079" t="s">
        <v>18</v>
      </c>
      <c r="AA3079">
        <v>-2.4</v>
      </c>
      <c r="AB3079">
        <v>1</v>
      </c>
      <c r="AC3079">
        <v>8</v>
      </c>
      <c r="AD3079">
        <v>1.31</v>
      </c>
      <c r="AE3079">
        <v>321.44</v>
      </c>
      <c r="AF3079" t="s">
        <v>19</v>
      </c>
      <c r="AG3079" t="s">
        <v>8</v>
      </c>
      <c r="AH3079">
        <v>230</v>
      </c>
      <c r="AI3079" t="s">
        <v>9</v>
      </c>
      <c r="AJ3079">
        <v>0</v>
      </c>
      <c r="AK3079">
        <v>0</v>
      </c>
      <c r="AL3079" t="s">
        <v>10</v>
      </c>
      <c r="AM3079">
        <v>0</v>
      </c>
      <c r="AN3079">
        <v>0</v>
      </c>
      <c r="AO3079">
        <v>0</v>
      </c>
      <c r="AP3079" t="s">
        <v>11</v>
      </c>
      <c r="AQ3079">
        <v>0</v>
      </c>
      <c r="AR3079">
        <v>0</v>
      </c>
      <c r="AS3079" t="s">
        <v>12</v>
      </c>
      <c r="AT3079">
        <v>0</v>
      </c>
      <c r="AU3079">
        <v>0</v>
      </c>
      <c r="AV3079" t="s">
        <v>13</v>
      </c>
      <c r="AW3079">
        <v>0</v>
      </c>
      <c r="AX3079">
        <v>0</v>
      </c>
      <c r="AY3079" t="s">
        <v>14</v>
      </c>
      <c r="AZ3079">
        <v>0</v>
      </c>
      <c r="BA3079">
        <v>0</v>
      </c>
      <c r="BB3079" t="s">
        <v>15</v>
      </c>
      <c r="BC3079">
        <v>0</v>
      </c>
      <c r="BD3079" t="s">
        <v>16</v>
      </c>
      <c r="BE3079">
        <v>87</v>
      </c>
      <c r="BF3079">
        <v>10</v>
      </c>
      <c r="BG3079">
        <v>2</v>
      </c>
    </row>
    <row r="3080" spans="1:59" x14ac:dyDescent="0.25">
      <c r="A3080" t="s">
        <v>0</v>
      </c>
      <c r="B3080" t="s">
        <v>1</v>
      </c>
      <c r="C3080">
        <v>566760</v>
      </c>
      <c r="D3080" t="s">
        <v>2</v>
      </c>
      <c r="E3080">
        <v>87</v>
      </c>
      <c r="F3080">
        <v>103</v>
      </c>
      <c r="G3080">
        <v>-5</v>
      </c>
      <c r="H3080" t="s">
        <v>3</v>
      </c>
      <c r="I3080">
        <v>332</v>
      </c>
      <c r="J3080">
        <v>4</v>
      </c>
      <c r="K3080">
        <v>13</v>
      </c>
      <c r="L3080" t="s">
        <v>4</v>
      </c>
      <c r="M3080">
        <v>0.16980000000000001</v>
      </c>
      <c r="N3080">
        <v>-9.4299999999999995E-2</v>
      </c>
      <c r="O3080">
        <v>0.96660000000000001</v>
      </c>
      <c r="P3080" t="s">
        <v>5</v>
      </c>
      <c r="Q3080">
        <v>-0.56820000000000004</v>
      </c>
      <c r="R3080">
        <v>-2.1383999999999999</v>
      </c>
      <c r="S3080">
        <v>-7.1478999999999999</v>
      </c>
      <c r="T3080" t="s">
        <v>6</v>
      </c>
      <c r="U3080">
        <v>260519</v>
      </c>
      <c r="V3080">
        <v>84837</v>
      </c>
      <c r="W3080">
        <v>51.44140625</v>
      </c>
      <c r="X3080" t="s">
        <v>17</v>
      </c>
      <c r="Y3080">
        <v>0.26767832000000003</v>
      </c>
      <c r="Z3080" t="s">
        <v>18</v>
      </c>
      <c r="AA3080">
        <v>-2.4</v>
      </c>
      <c r="AB3080">
        <v>1</v>
      </c>
      <c r="AC3080">
        <v>8</v>
      </c>
      <c r="AD3080">
        <v>1.31</v>
      </c>
      <c r="AE3080">
        <v>321.44</v>
      </c>
      <c r="AF3080" t="s">
        <v>19</v>
      </c>
      <c r="AG3080" t="s">
        <v>8</v>
      </c>
      <c r="AH3080">
        <v>230</v>
      </c>
      <c r="AI3080" t="s">
        <v>9</v>
      </c>
      <c r="AJ3080">
        <v>0</v>
      </c>
      <c r="AK3080">
        <v>0</v>
      </c>
      <c r="AL3080" t="s">
        <v>10</v>
      </c>
      <c r="AM3080">
        <v>0</v>
      </c>
      <c r="AN3080">
        <v>0</v>
      </c>
      <c r="AO3080">
        <v>0</v>
      </c>
      <c r="AP3080" t="s">
        <v>11</v>
      </c>
      <c r="AQ3080">
        <v>0</v>
      </c>
      <c r="AR3080">
        <v>0</v>
      </c>
      <c r="AS3080" t="s">
        <v>12</v>
      </c>
      <c r="AT3080">
        <v>0</v>
      </c>
      <c r="AU3080">
        <v>0</v>
      </c>
      <c r="AV3080" t="s">
        <v>13</v>
      </c>
      <c r="AW3080">
        <v>0</v>
      </c>
      <c r="AX3080">
        <v>0</v>
      </c>
      <c r="AY3080" t="s">
        <v>14</v>
      </c>
      <c r="AZ3080">
        <v>0</v>
      </c>
      <c r="BA3080">
        <v>0</v>
      </c>
      <c r="BB3080" t="s">
        <v>15</v>
      </c>
      <c r="BC3080">
        <v>0</v>
      </c>
      <c r="BD3080" t="s">
        <v>16</v>
      </c>
      <c r="BE3080">
        <v>87</v>
      </c>
      <c r="BF3080">
        <v>10</v>
      </c>
      <c r="BG3080">
        <v>2</v>
      </c>
    </row>
    <row r="3081" spans="1:59" x14ac:dyDescent="0.25">
      <c r="A3081" t="s">
        <v>0</v>
      </c>
      <c r="B3081" t="s">
        <v>1</v>
      </c>
      <c r="C3081">
        <v>566898</v>
      </c>
      <c r="D3081" t="s">
        <v>2</v>
      </c>
      <c r="E3081">
        <v>87</v>
      </c>
      <c r="F3081">
        <v>103</v>
      </c>
      <c r="G3081">
        <v>-5</v>
      </c>
      <c r="H3081" t="s">
        <v>3</v>
      </c>
      <c r="I3081">
        <v>335</v>
      </c>
      <c r="J3081">
        <v>4</v>
      </c>
      <c r="K3081">
        <v>14</v>
      </c>
      <c r="L3081" t="s">
        <v>4</v>
      </c>
      <c r="M3081">
        <v>0.16209999999999999</v>
      </c>
      <c r="N3081">
        <v>-9.0300000000000005E-2</v>
      </c>
      <c r="O3081">
        <v>0.92620000000000002</v>
      </c>
      <c r="P3081" t="s">
        <v>5</v>
      </c>
      <c r="Q3081">
        <v>-2.2281</v>
      </c>
      <c r="R3081">
        <v>-0.2467</v>
      </c>
      <c r="S3081">
        <v>-5.1440999999999999</v>
      </c>
      <c r="T3081" t="s">
        <v>6</v>
      </c>
      <c r="U3081">
        <v>260519</v>
      </c>
      <c r="V3081">
        <v>84837</v>
      </c>
      <c r="W3081">
        <v>51.44140625</v>
      </c>
      <c r="X3081" t="s">
        <v>17</v>
      </c>
      <c r="Y3081">
        <v>0.26767832000000003</v>
      </c>
      <c r="Z3081" t="s">
        <v>18</v>
      </c>
      <c r="AA3081">
        <v>-2.4</v>
      </c>
      <c r="AB3081">
        <v>1</v>
      </c>
      <c r="AC3081">
        <v>8</v>
      </c>
      <c r="AD3081">
        <v>1.48</v>
      </c>
      <c r="AE3081">
        <v>335.65</v>
      </c>
      <c r="AF3081" t="s">
        <v>19</v>
      </c>
      <c r="AG3081" t="s">
        <v>8</v>
      </c>
      <c r="AH3081">
        <v>230</v>
      </c>
      <c r="AI3081" t="s">
        <v>9</v>
      </c>
      <c r="AJ3081">
        <v>0</v>
      </c>
      <c r="AK3081">
        <v>0</v>
      </c>
      <c r="AL3081" t="s">
        <v>10</v>
      </c>
      <c r="AM3081">
        <v>0</v>
      </c>
      <c r="AN3081">
        <v>0</v>
      </c>
      <c r="AO3081">
        <v>0</v>
      </c>
      <c r="AP3081" t="s">
        <v>11</v>
      </c>
      <c r="AQ3081">
        <v>0</v>
      </c>
      <c r="AR3081">
        <v>0</v>
      </c>
      <c r="AS3081" t="s">
        <v>12</v>
      </c>
      <c r="AT3081">
        <v>0</v>
      </c>
      <c r="AU3081">
        <v>0</v>
      </c>
      <c r="AV3081" t="s">
        <v>13</v>
      </c>
      <c r="AW3081">
        <v>0</v>
      </c>
      <c r="AX3081">
        <v>0</v>
      </c>
      <c r="AY3081" t="s">
        <v>14</v>
      </c>
      <c r="AZ3081">
        <v>0</v>
      </c>
      <c r="BA3081">
        <v>0</v>
      </c>
      <c r="BB3081" t="s">
        <v>15</v>
      </c>
      <c r="BC3081">
        <v>0</v>
      </c>
      <c r="BD3081" t="s">
        <v>16</v>
      </c>
      <c r="BE3081">
        <v>87</v>
      </c>
      <c r="BF3081">
        <v>10</v>
      </c>
      <c r="BG3081">
        <v>2</v>
      </c>
    </row>
    <row r="3082" spans="1:59" x14ac:dyDescent="0.25">
      <c r="A3082" t="s">
        <v>0</v>
      </c>
      <c r="B3082" t="s">
        <v>1</v>
      </c>
      <c r="C3082">
        <v>567034</v>
      </c>
      <c r="D3082" t="s">
        <v>2</v>
      </c>
      <c r="E3082">
        <v>88</v>
      </c>
      <c r="F3082">
        <v>103</v>
      </c>
      <c r="G3082">
        <v>-5</v>
      </c>
      <c r="H3082" t="s">
        <v>3</v>
      </c>
      <c r="I3082">
        <v>335</v>
      </c>
      <c r="J3082">
        <v>4</v>
      </c>
      <c r="K3082">
        <v>13</v>
      </c>
      <c r="L3082" t="s">
        <v>4</v>
      </c>
      <c r="M3082">
        <v>0.1182</v>
      </c>
      <c r="N3082">
        <v>-9.7299999999999998E-2</v>
      </c>
      <c r="O3082">
        <v>0.9516</v>
      </c>
      <c r="P3082" t="s">
        <v>5</v>
      </c>
      <c r="Q3082">
        <v>-2.2953999999999999</v>
      </c>
      <c r="R3082">
        <v>1.3458000000000001</v>
      </c>
      <c r="S3082">
        <v>-7.2152000000000003</v>
      </c>
      <c r="T3082" t="s">
        <v>6</v>
      </c>
      <c r="U3082">
        <v>260519</v>
      </c>
      <c r="V3082">
        <v>84837</v>
      </c>
      <c r="W3082">
        <v>51.44140625</v>
      </c>
      <c r="X3082" t="s">
        <v>17</v>
      </c>
      <c r="Y3082">
        <v>0.26767832000000003</v>
      </c>
      <c r="Z3082" t="s">
        <v>18</v>
      </c>
      <c r="AA3082">
        <v>-2.4</v>
      </c>
      <c r="AB3082">
        <v>1</v>
      </c>
      <c r="AC3082">
        <v>8</v>
      </c>
      <c r="AD3082">
        <v>1.48</v>
      </c>
      <c r="AE3082">
        <v>335.65</v>
      </c>
      <c r="AF3082" t="s">
        <v>19</v>
      </c>
      <c r="AG3082" t="s">
        <v>8</v>
      </c>
      <c r="AH3082">
        <v>230</v>
      </c>
      <c r="AI3082" t="s">
        <v>9</v>
      </c>
      <c r="AJ3082">
        <v>0</v>
      </c>
      <c r="AK3082">
        <v>0</v>
      </c>
      <c r="AL3082" t="s">
        <v>10</v>
      </c>
      <c r="AM3082">
        <v>0</v>
      </c>
      <c r="AN3082">
        <v>0</v>
      </c>
      <c r="AO3082">
        <v>0</v>
      </c>
      <c r="AP3082" t="s">
        <v>11</v>
      </c>
      <c r="AQ3082">
        <v>0</v>
      </c>
      <c r="AR3082">
        <v>0</v>
      </c>
      <c r="AS3082" t="s">
        <v>12</v>
      </c>
      <c r="AT3082">
        <v>0</v>
      </c>
      <c r="AU3082">
        <v>0</v>
      </c>
      <c r="AV3082" t="s">
        <v>13</v>
      </c>
      <c r="AW3082">
        <v>0</v>
      </c>
      <c r="AX3082">
        <v>0</v>
      </c>
      <c r="AY3082" t="s">
        <v>14</v>
      </c>
      <c r="AZ3082">
        <v>0</v>
      </c>
      <c r="BA3082">
        <v>0</v>
      </c>
      <c r="BB3082" t="s">
        <v>15</v>
      </c>
      <c r="BC3082">
        <v>0</v>
      </c>
      <c r="BD3082" t="s">
        <v>16</v>
      </c>
      <c r="BE3082">
        <v>88</v>
      </c>
      <c r="BF3082">
        <v>10</v>
      </c>
      <c r="BG3082">
        <v>2</v>
      </c>
    </row>
    <row r="3083" spans="1:59" x14ac:dyDescent="0.25">
      <c r="A3083" t="s">
        <v>0</v>
      </c>
      <c r="B3083" t="s">
        <v>1</v>
      </c>
      <c r="C3083">
        <v>567168</v>
      </c>
      <c r="D3083" t="s">
        <v>2</v>
      </c>
      <c r="E3083">
        <v>99</v>
      </c>
      <c r="F3083">
        <v>103</v>
      </c>
      <c r="G3083">
        <v>-5</v>
      </c>
      <c r="H3083" t="s">
        <v>3</v>
      </c>
      <c r="I3083">
        <v>336</v>
      </c>
      <c r="J3083">
        <v>4</v>
      </c>
      <c r="K3083">
        <v>12</v>
      </c>
      <c r="L3083" t="s">
        <v>4</v>
      </c>
      <c r="M3083">
        <v>0.16689999999999999</v>
      </c>
      <c r="N3083">
        <v>-9.0899999999999995E-2</v>
      </c>
      <c r="O3083">
        <v>0.95169999999999999</v>
      </c>
      <c r="P3083" t="s">
        <v>5</v>
      </c>
      <c r="Q3083">
        <v>-3.2225999999999999</v>
      </c>
      <c r="R3083">
        <v>2.7366000000000001</v>
      </c>
      <c r="S3083">
        <v>-7.3049999999999997</v>
      </c>
      <c r="T3083" t="s">
        <v>6</v>
      </c>
      <c r="U3083">
        <v>260519</v>
      </c>
      <c r="V3083">
        <v>84837</v>
      </c>
      <c r="W3083">
        <v>51.44140625</v>
      </c>
      <c r="X3083" t="s">
        <v>17</v>
      </c>
      <c r="Y3083">
        <v>0.26767832000000003</v>
      </c>
      <c r="Z3083" t="s">
        <v>18</v>
      </c>
      <c r="AA3083">
        <v>-2.4</v>
      </c>
      <c r="AB3083">
        <v>1</v>
      </c>
      <c r="AC3083">
        <v>8</v>
      </c>
      <c r="AD3083">
        <v>1.48</v>
      </c>
      <c r="AE3083">
        <v>335.65</v>
      </c>
      <c r="AF3083" t="s">
        <v>19</v>
      </c>
      <c r="AG3083" t="s">
        <v>8</v>
      </c>
      <c r="AH3083">
        <v>230</v>
      </c>
      <c r="AI3083" t="s">
        <v>9</v>
      </c>
      <c r="AJ3083">
        <v>0</v>
      </c>
      <c r="AK3083">
        <v>0</v>
      </c>
      <c r="AL3083" t="s">
        <v>10</v>
      </c>
      <c r="AM3083">
        <v>0</v>
      </c>
      <c r="AN3083">
        <v>0</v>
      </c>
      <c r="AO3083">
        <v>0</v>
      </c>
      <c r="AP3083" t="s">
        <v>11</v>
      </c>
      <c r="AQ3083">
        <v>0</v>
      </c>
      <c r="AR3083">
        <v>0</v>
      </c>
      <c r="AS3083" t="s">
        <v>12</v>
      </c>
      <c r="AT3083">
        <v>0</v>
      </c>
      <c r="AU3083">
        <v>0</v>
      </c>
      <c r="AV3083" t="s">
        <v>13</v>
      </c>
      <c r="AW3083">
        <v>0</v>
      </c>
      <c r="AX3083">
        <v>0</v>
      </c>
      <c r="AY3083" t="s">
        <v>14</v>
      </c>
      <c r="AZ3083">
        <v>0</v>
      </c>
      <c r="BA3083">
        <v>0</v>
      </c>
      <c r="BB3083" t="s">
        <v>15</v>
      </c>
      <c r="BC3083">
        <v>0</v>
      </c>
      <c r="BD3083" t="s">
        <v>16</v>
      </c>
      <c r="BE3083">
        <v>99</v>
      </c>
      <c r="BF3083">
        <v>10</v>
      </c>
      <c r="BG3083">
        <v>2</v>
      </c>
    </row>
    <row r="3084" spans="1:59" x14ac:dyDescent="0.25">
      <c r="A3084" t="s">
        <v>0</v>
      </c>
      <c r="B3084" t="s">
        <v>1</v>
      </c>
      <c r="C3084">
        <v>567311</v>
      </c>
      <c r="D3084" t="s">
        <v>2</v>
      </c>
      <c r="E3084">
        <v>100</v>
      </c>
      <c r="F3084">
        <v>103</v>
      </c>
      <c r="G3084">
        <v>-6</v>
      </c>
      <c r="H3084" t="s">
        <v>3</v>
      </c>
      <c r="I3084">
        <v>338</v>
      </c>
      <c r="J3084">
        <v>4</v>
      </c>
      <c r="K3084">
        <v>12</v>
      </c>
      <c r="L3084" t="s">
        <v>4</v>
      </c>
      <c r="M3084">
        <v>0.1249</v>
      </c>
      <c r="N3084">
        <v>-8.9899999999999994E-2</v>
      </c>
      <c r="O3084">
        <v>0.95120000000000005</v>
      </c>
      <c r="P3084" t="s">
        <v>5</v>
      </c>
      <c r="Q3084">
        <v>-3.903</v>
      </c>
      <c r="R3084">
        <v>3.8281999999999998</v>
      </c>
      <c r="S3084">
        <v>-2.7665000000000002</v>
      </c>
      <c r="T3084" t="s">
        <v>6</v>
      </c>
      <c r="U3084">
        <v>260519</v>
      </c>
      <c r="V3084">
        <v>84837</v>
      </c>
      <c r="W3084">
        <v>51.44140625</v>
      </c>
      <c r="X3084" t="s">
        <v>17</v>
      </c>
      <c r="Y3084">
        <v>0.26767832000000003</v>
      </c>
      <c r="Z3084" t="s">
        <v>18</v>
      </c>
      <c r="AA3084">
        <v>-2.4</v>
      </c>
      <c r="AB3084">
        <v>1</v>
      </c>
      <c r="AC3084">
        <v>8</v>
      </c>
      <c r="AD3084">
        <v>1.48</v>
      </c>
      <c r="AE3084">
        <v>335.65</v>
      </c>
      <c r="AF3084" t="s">
        <v>19</v>
      </c>
      <c r="AG3084" t="s">
        <v>8</v>
      </c>
      <c r="AH3084">
        <v>230</v>
      </c>
      <c r="AI3084" t="s">
        <v>9</v>
      </c>
      <c r="AJ3084">
        <v>0</v>
      </c>
      <c r="AK3084">
        <v>0</v>
      </c>
      <c r="AL3084" t="s">
        <v>10</v>
      </c>
      <c r="AM3084">
        <v>0</v>
      </c>
      <c r="AN3084">
        <v>0</v>
      </c>
      <c r="AO3084">
        <v>0</v>
      </c>
      <c r="AP3084" t="s">
        <v>11</v>
      </c>
      <c r="AQ3084">
        <v>0</v>
      </c>
      <c r="AR3084">
        <v>0</v>
      </c>
      <c r="AS3084" t="s">
        <v>12</v>
      </c>
      <c r="AT3084">
        <v>0</v>
      </c>
      <c r="AU3084">
        <v>0</v>
      </c>
      <c r="AV3084" t="s">
        <v>13</v>
      </c>
      <c r="AW3084">
        <v>0</v>
      </c>
      <c r="AX3084">
        <v>0</v>
      </c>
      <c r="AY3084" t="s">
        <v>14</v>
      </c>
      <c r="AZ3084">
        <v>0</v>
      </c>
      <c r="BA3084">
        <v>0</v>
      </c>
      <c r="BB3084" t="s">
        <v>15</v>
      </c>
      <c r="BC3084">
        <v>0</v>
      </c>
      <c r="BD3084" t="s">
        <v>16</v>
      </c>
      <c r="BE3084">
        <v>100</v>
      </c>
      <c r="BF3084">
        <v>10</v>
      </c>
      <c r="BG3084">
        <v>2</v>
      </c>
    </row>
    <row r="3085" spans="1:59" x14ac:dyDescent="0.25">
      <c r="A3085" t="s">
        <v>0</v>
      </c>
      <c r="B3085" t="s">
        <v>1</v>
      </c>
      <c r="C3085">
        <v>567456</v>
      </c>
      <c r="D3085" t="s">
        <v>2</v>
      </c>
      <c r="E3085">
        <v>100</v>
      </c>
      <c r="F3085">
        <v>103</v>
      </c>
      <c r="G3085">
        <v>-5</v>
      </c>
      <c r="H3085" t="s">
        <v>3</v>
      </c>
      <c r="I3085">
        <v>339</v>
      </c>
      <c r="J3085">
        <v>4</v>
      </c>
      <c r="K3085">
        <v>11</v>
      </c>
      <c r="L3085" t="s">
        <v>4</v>
      </c>
      <c r="M3085">
        <v>6.4299999999999996E-2</v>
      </c>
      <c r="N3085">
        <v>-8.0100000000000005E-2</v>
      </c>
      <c r="O3085">
        <v>0.96509999999999996</v>
      </c>
      <c r="P3085" t="s">
        <v>5</v>
      </c>
      <c r="Q3085">
        <v>-1.6524000000000001</v>
      </c>
      <c r="R3085">
        <v>2.6244000000000001</v>
      </c>
      <c r="S3085">
        <v>-3.6413000000000002</v>
      </c>
      <c r="T3085" t="s">
        <v>6</v>
      </c>
      <c r="U3085">
        <v>260519</v>
      </c>
      <c r="V3085">
        <v>84837</v>
      </c>
      <c r="W3085">
        <v>51.44140625</v>
      </c>
      <c r="X3085" t="s">
        <v>17</v>
      </c>
      <c r="Y3085">
        <v>0.26767832000000003</v>
      </c>
      <c r="Z3085" t="s">
        <v>18</v>
      </c>
      <c r="AA3085">
        <v>-2.4</v>
      </c>
      <c r="AB3085">
        <v>1</v>
      </c>
      <c r="AC3085">
        <v>8</v>
      </c>
      <c r="AD3085">
        <v>1.48</v>
      </c>
      <c r="AE3085">
        <v>335.65</v>
      </c>
      <c r="AF3085" t="s">
        <v>19</v>
      </c>
      <c r="AG3085" t="s">
        <v>8</v>
      </c>
      <c r="AH3085">
        <v>230</v>
      </c>
      <c r="AI3085" t="s">
        <v>9</v>
      </c>
      <c r="AJ3085">
        <v>0</v>
      </c>
      <c r="AK3085">
        <v>0</v>
      </c>
      <c r="AL3085" t="s">
        <v>10</v>
      </c>
      <c r="AM3085">
        <v>0</v>
      </c>
      <c r="AN3085">
        <v>0</v>
      </c>
      <c r="AO3085">
        <v>0</v>
      </c>
      <c r="AP3085" t="s">
        <v>11</v>
      </c>
      <c r="AQ3085">
        <v>0</v>
      </c>
      <c r="AR3085">
        <v>0</v>
      </c>
      <c r="AS3085" t="s">
        <v>12</v>
      </c>
      <c r="AT3085">
        <v>0</v>
      </c>
      <c r="AU3085">
        <v>0</v>
      </c>
      <c r="AV3085" t="s">
        <v>13</v>
      </c>
      <c r="AW3085">
        <v>0</v>
      </c>
      <c r="AX3085">
        <v>0</v>
      </c>
      <c r="AY3085" t="s">
        <v>14</v>
      </c>
      <c r="AZ3085">
        <v>0</v>
      </c>
      <c r="BA3085">
        <v>0</v>
      </c>
      <c r="BB3085" t="s">
        <v>15</v>
      </c>
      <c r="BC3085">
        <v>0</v>
      </c>
      <c r="BD3085" t="s">
        <v>16</v>
      </c>
      <c r="BE3085">
        <v>100</v>
      </c>
      <c r="BF3085">
        <v>10</v>
      </c>
      <c r="BG3085">
        <v>2</v>
      </c>
    </row>
    <row r="3086" spans="1:59" x14ac:dyDescent="0.25">
      <c r="A3086" t="s">
        <v>0</v>
      </c>
      <c r="B3086" t="s">
        <v>1</v>
      </c>
      <c r="C3086">
        <v>567592</v>
      </c>
      <c r="D3086" t="s">
        <v>2</v>
      </c>
      <c r="E3086">
        <v>101</v>
      </c>
      <c r="F3086">
        <v>103</v>
      </c>
      <c r="G3086">
        <v>-5</v>
      </c>
      <c r="H3086" t="s">
        <v>3</v>
      </c>
      <c r="I3086">
        <v>340</v>
      </c>
      <c r="J3086">
        <v>4</v>
      </c>
      <c r="K3086">
        <v>10</v>
      </c>
      <c r="L3086" t="s">
        <v>4</v>
      </c>
      <c r="M3086">
        <v>0.13089999999999999</v>
      </c>
      <c r="N3086">
        <v>-9.7100000000000006E-2</v>
      </c>
      <c r="O3086">
        <v>0.9456</v>
      </c>
      <c r="P3086" t="s">
        <v>5</v>
      </c>
      <c r="Q3086">
        <v>-1.944</v>
      </c>
      <c r="R3086">
        <v>1.5851</v>
      </c>
      <c r="S3086">
        <v>-3.3197999999999999</v>
      </c>
      <c r="T3086" t="s">
        <v>6</v>
      </c>
      <c r="U3086">
        <v>260519</v>
      </c>
      <c r="V3086">
        <v>84838</v>
      </c>
      <c r="W3086">
        <v>51.441413879999999</v>
      </c>
      <c r="X3086" t="s">
        <v>17</v>
      </c>
      <c r="Y3086">
        <v>0.26767333999999998</v>
      </c>
      <c r="Z3086" t="s">
        <v>18</v>
      </c>
      <c r="AA3086">
        <v>-2.2999999999999998</v>
      </c>
      <c r="AB3086">
        <v>1</v>
      </c>
      <c r="AC3086">
        <v>8</v>
      </c>
      <c r="AD3086">
        <v>1.48</v>
      </c>
      <c r="AE3086">
        <v>335.65</v>
      </c>
      <c r="AF3086" t="s">
        <v>19</v>
      </c>
      <c r="AG3086" t="s">
        <v>8</v>
      </c>
      <c r="AH3086">
        <v>230</v>
      </c>
      <c r="AI3086" t="s">
        <v>9</v>
      </c>
      <c r="AJ3086">
        <v>0</v>
      </c>
      <c r="AK3086">
        <v>0</v>
      </c>
      <c r="AL3086" t="s">
        <v>10</v>
      </c>
      <c r="AM3086">
        <v>0</v>
      </c>
      <c r="AN3086">
        <v>0</v>
      </c>
      <c r="AO3086">
        <v>0</v>
      </c>
      <c r="AP3086" t="s">
        <v>11</v>
      </c>
      <c r="AQ3086">
        <v>0</v>
      </c>
      <c r="AR3086">
        <v>0</v>
      </c>
      <c r="AS3086" t="s">
        <v>12</v>
      </c>
      <c r="AT3086">
        <v>0</v>
      </c>
      <c r="AU3086">
        <v>0</v>
      </c>
      <c r="AV3086" t="s">
        <v>13</v>
      </c>
      <c r="AW3086">
        <v>0</v>
      </c>
      <c r="AX3086">
        <v>0</v>
      </c>
      <c r="AY3086" t="s">
        <v>14</v>
      </c>
      <c r="AZ3086">
        <v>0</v>
      </c>
      <c r="BA3086">
        <v>0</v>
      </c>
      <c r="BB3086" t="s">
        <v>15</v>
      </c>
      <c r="BC3086">
        <v>0</v>
      </c>
      <c r="BD3086" t="s">
        <v>16</v>
      </c>
      <c r="BE3086">
        <v>101</v>
      </c>
      <c r="BF3086">
        <v>10</v>
      </c>
      <c r="BG3086">
        <v>2</v>
      </c>
    </row>
    <row r="3087" spans="1:59" x14ac:dyDescent="0.25">
      <c r="A3087" t="s">
        <v>0</v>
      </c>
      <c r="B3087" t="s">
        <v>1</v>
      </c>
      <c r="C3087">
        <v>567726</v>
      </c>
      <c r="D3087" t="s">
        <v>2</v>
      </c>
      <c r="E3087">
        <v>101</v>
      </c>
      <c r="F3087">
        <v>103</v>
      </c>
      <c r="G3087">
        <v>-5</v>
      </c>
      <c r="H3087" t="s">
        <v>3</v>
      </c>
      <c r="I3087">
        <v>341</v>
      </c>
      <c r="J3087">
        <v>4</v>
      </c>
      <c r="K3087">
        <v>10</v>
      </c>
      <c r="L3087" t="s">
        <v>4</v>
      </c>
      <c r="M3087">
        <v>9.6799999999999997E-2</v>
      </c>
      <c r="N3087">
        <v>-8.9399999999999993E-2</v>
      </c>
      <c r="O3087">
        <v>0.94</v>
      </c>
      <c r="P3087" t="s">
        <v>5</v>
      </c>
      <c r="Q3087">
        <v>0.14949999999999999</v>
      </c>
      <c r="R3087">
        <v>-0.44109999999999999</v>
      </c>
      <c r="S3087">
        <v>-1.129</v>
      </c>
      <c r="T3087" t="s">
        <v>6</v>
      </c>
      <c r="U3087">
        <v>260519</v>
      </c>
      <c r="V3087">
        <v>84838</v>
      </c>
      <c r="W3087">
        <v>51.441413879999999</v>
      </c>
      <c r="X3087" t="s">
        <v>17</v>
      </c>
      <c r="Y3087">
        <v>0.26767333999999998</v>
      </c>
      <c r="Z3087" t="s">
        <v>18</v>
      </c>
      <c r="AA3087">
        <v>-2.2999999999999998</v>
      </c>
      <c r="AB3087">
        <v>1</v>
      </c>
      <c r="AC3087">
        <v>8</v>
      </c>
      <c r="AD3087">
        <v>1.67</v>
      </c>
      <c r="AE3087">
        <v>349.53</v>
      </c>
      <c r="AF3087" t="s">
        <v>19</v>
      </c>
      <c r="AG3087" t="s">
        <v>8</v>
      </c>
      <c r="AH3087">
        <v>230</v>
      </c>
      <c r="AI3087" t="s">
        <v>9</v>
      </c>
      <c r="AJ3087">
        <v>0</v>
      </c>
      <c r="AK3087">
        <v>0</v>
      </c>
      <c r="AL3087" t="s">
        <v>10</v>
      </c>
      <c r="AM3087">
        <v>0</v>
      </c>
      <c r="AN3087">
        <v>0</v>
      </c>
      <c r="AO3087">
        <v>0</v>
      </c>
      <c r="AP3087" t="s">
        <v>11</v>
      </c>
      <c r="AQ3087">
        <v>0</v>
      </c>
      <c r="AR3087">
        <v>0</v>
      </c>
      <c r="AS3087" t="s">
        <v>12</v>
      </c>
      <c r="AT3087">
        <v>0</v>
      </c>
      <c r="AU3087">
        <v>0</v>
      </c>
      <c r="AV3087" t="s">
        <v>13</v>
      </c>
      <c r="AW3087">
        <v>0</v>
      </c>
      <c r="AX3087">
        <v>0</v>
      </c>
      <c r="AY3087" t="s">
        <v>14</v>
      </c>
      <c r="AZ3087">
        <v>0</v>
      </c>
      <c r="BA3087">
        <v>0</v>
      </c>
      <c r="BB3087" t="s">
        <v>15</v>
      </c>
      <c r="BC3087">
        <v>0</v>
      </c>
      <c r="BD3087" t="s">
        <v>16</v>
      </c>
      <c r="BE3087">
        <v>101</v>
      </c>
      <c r="BF3087">
        <v>10</v>
      </c>
      <c r="BG3087">
        <v>2</v>
      </c>
    </row>
    <row r="3088" spans="1:59" x14ac:dyDescent="0.25">
      <c r="A3088" t="s">
        <v>0</v>
      </c>
      <c r="B3088" t="s">
        <v>1</v>
      </c>
      <c r="C3088">
        <v>567864</v>
      </c>
      <c r="D3088" t="s">
        <v>2</v>
      </c>
      <c r="E3088">
        <v>101</v>
      </c>
      <c r="F3088">
        <v>103</v>
      </c>
      <c r="G3088">
        <v>-5</v>
      </c>
      <c r="H3088" t="s">
        <v>3</v>
      </c>
      <c r="I3088">
        <v>341</v>
      </c>
      <c r="J3088">
        <v>3</v>
      </c>
      <c r="K3088">
        <v>10</v>
      </c>
      <c r="L3088" t="s">
        <v>4</v>
      </c>
      <c r="M3088">
        <v>9.4899999999999998E-2</v>
      </c>
      <c r="N3088">
        <v>-9.3299999999999994E-2</v>
      </c>
      <c r="O3088">
        <v>0.9577</v>
      </c>
      <c r="P3088" t="s">
        <v>5</v>
      </c>
      <c r="Q3088">
        <v>-0.58320000000000005</v>
      </c>
      <c r="R3088">
        <v>-2.8037999999999998</v>
      </c>
      <c r="S3088">
        <v>-1.2113</v>
      </c>
      <c r="T3088" t="s">
        <v>6</v>
      </c>
      <c r="U3088">
        <v>260519</v>
      </c>
      <c r="V3088">
        <v>84838</v>
      </c>
      <c r="W3088">
        <v>51.441413879999999</v>
      </c>
      <c r="X3088" t="s">
        <v>17</v>
      </c>
      <c r="Y3088">
        <v>0.26767333999999998</v>
      </c>
      <c r="Z3088" t="s">
        <v>18</v>
      </c>
      <c r="AA3088">
        <v>-2.2999999999999998</v>
      </c>
      <c r="AB3088">
        <v>1</v>
      </c>
      <c r="AC3088">
        <v>8</v>
      </c>
      <c r="AD3088">
        <v>1.67</v>
      </c>
      <c r="AE3088">
        <v>349.53</v>
      </c>
      <c r="AF3088" t="s">
        <v>19</v>
      </c>
      <c r="AG3088" t="s">
        <v>8</v>
      </c>
      <c r="AH3088">
        <v>230</v>
      </c>
      <c r="AI3088" t="s">
        <v>9</v>
      </c>
      <c r="AJ3088">
        <v>0</v>
      </c>
      <c r="AK3088">
        <v>0</v>
      </c>
      <c r="AL3088" t="s">
        <v>10</v>
      </c>
      <c r="AM3088">
        <v>0</v>
      </c>
      <c r="AN3088">
        <v>0</v>
      </c>
      <c r="AO3088">
        <v>0</v>
      </c>
      <c r="AP3088" t="s">
        <v>11</v>
      </c>
      <c r="AQ3088">
        <v>0</v>
      </c>
      <c r="AR3088">
        <v>0</v>
      </c>
      <c r="AS3088" t="s">
        <v>12</v>
      </c>
      <c r="AT3088">
        <v>0</v>
      </c>
      <c r="AU3088">
        <v>0</v>
      </c>
      <c r="AV3088" t="s">
        <v>13</v>
      </c>
      <c r="AW3088">
        <v>0</v>
      </c>
      <c r="AX3088">
        <v>0</v>
      </c>
      <c r="AY3088" t="s">
        <v>14</v>
      </c>
      <c r="AZ3088">
        <v>0</v>
      </c>
      <c r="BA3088">
        <v>0</v>
      </c>
      <c r="BB3088" t="s">
        <v>15</v>
      </c>
      <c r="BC3088">
        <v>0</v>
      </c>
      <c r="BD3088" t="s">
        <v>16</v>
      </c>
      <c r="BE3088">
        <v>101</v>
      </c>
      <c r="BF3088">
        <v>10</v>
      </c>
      <c r="BG3088">
        <v>2</v>
      </c>
    </row>
    <row r="3089" spans="1:59" x14ac:dyDescent="0.25">
      <c r="A3089" t="s">
        <v>0</v>
      </c>
      <c r="B3089" t="s">
        <v>1</v>
      </c>
      <c r="C3089">
        <v>568000</v>
      </c>
      <c r="D3089" t="s">
        <v>2</v>
      </c>
      <c r="E3089">
        <v>100</v>
      </c>
      <c r="F3089">
        <v>103</v>
      </c>
      <c r="G3089">
        <v>-6</v>
      </c>
      <c r="H3089" t="s">
        <v>3</v>
      </c>
      <c r="I3089">
        <v>342</v>
      </c>
      <c r="J3089">
        <v>3</v>
      </c>
      <c r="K3089">
        <v>10</v>
      </c>
      <c r="L3089" t="s">
        <v>4</v>
      </c>
      <c r="M3089">
        <v>8.6499999999999994E-2</v>
      </c>
      <c r="N3089">
        <v>-8.8400000000000006E-2</v>
      </c>
      <c r="O3089">
        <v>0.97330000000000005</v>
      </c>
      <c r="P3089" t="s">
        <v>5</v>
      </c>
      <c r="Q3089">
        <v>-0.88229999999999997</v>
      </c>
      <c r="R3089">
        <v>-3.1179000000000001</v>
      </c>
      <c r="S3089">
        <v>-1.8244</v>
      </c>
      <c r="T3089" t="s">
        <v>6</v>
      </c>
      <c r="U3089">
        <v>260519</v>
      </c>
      <c r="V3089">
        <v>84838</v>
      </c>
      <c r="W3089">
        <v>51.441413879999999</v>
      </c>
      <c r="X3089" t="s">
        <v>17</v>
      </c>
      <c r="Y3089">
        <v>0.26767333999999998</v>
      </c>
      <c r="Z3089" t="s">
        <v>18</v>
      </c>
      <c r="AA3089">
        <v>-2.2999999999999998</v>
      </c>
      <c r="AB3089">
        <v>1</v>
      </c>
      <c r="AC3089">
        <v>8</v>
      </c>
      <c r="AD3089">
        <v>1.67</v>
      </c>
      <c r="AE3089">
        <v>349.53</v>
      </c>
      <c r="AF3089" t="s">
        <v>19</v>
      </c>
      <c r="AG3089" t="s">
        <v>8</v>
      </c>
      <c r="AH3089">
        <v>230</v>
      </c>
      <c r="AI3089" t="s">
        <v>9</v>
      </c>
      <c r="AJ3089">
        <v>0</v>
      </c>
      <c r="AK3089">
        <v>0</v>
      </c>
      <c r="AL3089" t="s">
        <v>10</v>
      </c>
      <c r="AM3089">
        <v>0</v>
      </c>
      <c r="AN3089">
        <v>0</v>
      </c>
      <c r="AO3089">
        <v>0</v>
      </c>
      <c r="AP3089" t="s">
        <v>11</v>
      </c>
      <c r="AQ3089">
        <v>0</v>
      </c>
      <c r="AR3089">
        <v>0</v>
      </c>
      <c r="AS3089" t="s">
        <v>12</v>
      </c>
      <c r="AT3089">
        <v>0</v>
      </c>
      <c r="AU3089">
        <v>0</v>
      </c>
      <c r="AV3089" t="s">
        <v>13</v>
      </c>
      <c r="AW3089">
        <v>0</v>
      </c>
      <c r="AX3089">
        <v>0</v>
      </c>
      <c r="AY3089" t="s">
        <v>14</v>
      </c>
      <c r="AZ3089">
        <v>0</v>
      </c>
      <c r="BA3089">
        <v>0</v>
      </c>
      <c r="BB3089" t="s">
        <v>15</v>
      </c>
      <c r="BC3089">
        <v>0</v>
      </c>
      <c r="BD3089" t="s">
        <v>16</v>
      </c>
      <c r="BE3089">
        <v>100</v>
      </c>
      <c r="BF3089">
        <v>10</v>
      </c>
      <c r="BG3089">
        <v>2</v>
      </c>
    </row>
    <row r="3090" spans="1:59" x14ac:dyDescent="0.25">
      <c r="A3090" t="s">
        <v>0</v>
      </c>
      <c r="B3090" t="s">
        <v>1</v>
      </c>
      <c r="C3090">
        <v>568134</v>
      </c>
      <c r="D3090" t="s">
        <v>2</v>
      </c>
      <c r="E3090">
        <v>100</v>
      </c>
      <c r="F3090">
        <v>103</v>
      </c>
      <c r="G3090">
        <v>-5</v>
      </c>
      <c r="H3090" t="s">
        <v>3</v>
      </c>
      <c r="I3090">
        <v>343</v>
      </c>
      <c r="J3090">
        <v>3</v>
      </c>
      <c r="K3090">
        <v>11</v>
      </c>
      <c r="L3090" t="s">
        <v>4</v>
      </c>
      <c r="M3090">
        <v>0.1221</v>
      </c>
      <c r="N3090">
        <v>-8.8400000000000006E-2</v>
      </c>
      <c r="O3090">
        <v>0.93899999999999995</v>
      </c>
      <c r="P3090" t="s">
        <v>5</v>
      </c>
      <c r="Q3090">
        <v>0.29909999999999998</v>
      </c>
      <c r="R3090">
        <v>-2.3403</v>
      </c>
      <c r="S3090">
        <v>-2.2654999999999998</v>
      </c>
      <c r="T3090" t="s">
        <v>6</v>
      </c>
      <c r="U3090">
        <v>260519</v>
      </c>
      <c r="V3090">
        <v>84838</v>
      </c>
      <c r="W3090">
        <v>51.441413879999999</v>
      </c>
      <c r="X3090" t="s">
        <v>17</v>
      </c>
      <c r="Y3090">
        <v>0.26767333999999998</v>
      </c>
      <c r="Z3090" t="s">
        <v>18</v>
      </c>
      <c r="AA3090">
        <v>-2.2999999999999998</v>
      </c>
      <c r="AB3090">
        <v>1</v>
      </c>
      <c r="AC3090">
        <v>8</v>
      </c>
      <c r="AD3090">
        <v>1.67</v>
      </c>
      <c r="AE3090">
        <v>349.53</v>
      </c>
      <c r="AF3090" t="s">
        <v>19</v>
      </c>
      <c r="AG3090" t="s">
        <v>8</v>
      </c>
      <c r="AH3090">
        <v>230</v>
      </c>
      <c r="AI3090" t="s">
        <v>9</v>
      </c>
      <c r="AJ3090">
        <v>0</v>
      </c>
      <c r="AK3090">
        <v>0</v>
      </c>
      <c r="AL3090" t="s">
        <v>10</v>
      </c>
      <c r="AM3090">
        <v>0</v>
      </c>
      <c r="AN3090">
        <v>0</v>
      </c>
      <c r="AO3090">
        <v>0</v>
      </c>
      <c r="AP3090" t="s">
        <v>11</v>
      </c>
      <c r="AQ3090">
        <v>0</v>
      </c>
      <c r="AR3090">
        <v>0</v>
      </c>
      <c r="AS3090" t="s">
        <v>12</v>
      </c>
      <c r="AT3090">
        <v>0</v>
      </c>
      <c r="AU3090">
        <v>0</v>
      </c>
      <c r="AV3090" t="s">
        <v>13</v>
      </c>
      <c r="AW3090">
        <v>0</v>
      </c>
      <c r="AX3090">
        <v>0</v>
      </c>
      <c r="AY3090" t="s">
        <v>14</v>
      </c>
      <c r="AZ3090">
        <v>0</v>
      </c>
      <c r="BA3090">
        <v>0</v>
      </c>
      <c r="BB3090" t="s">
        <v>15</v>
      </c>
      <c r="BC3090">
        <v>0</v>
      </c>
      <c r="BD3090" t="s">
        <v>16</v>
      </c>
      <c r="BE3090">
        <v>100</v>
      </c>
      <c r="BF3090">
        <v>10</v>
      </c>
      <c r="BG3090">
        <v>2</v>
      </c>
    </row>
    <row r="3091" spans="1:59" x14ac:dyDescent="0.25">
      <c r="A3091" t="s">
        <v>0</v>
      </c>
      <c r="B3091" t="s">
        <v>1</v>
      </c>
      <c r="C3091">
        <v>568271</v>
      </c>
      <c r="D3091" t="s">
        <v>2</v>
      </c>
      <c r="E3091">
        <v>101</v>
      </c>
      <c r="F3091">
        <v>103</v>
      </c>
      <c r="G3091">
        <v>-5</v>
      </c>
      <c r="H3091" t="s">
        <v>3</v>
      </c>
      <c r="I3091">
        <v>343</v>
      </c>
      <c r="J3091">
        <v>3</v>
      </c>
      <c r="K3091">
        <v>12</v>
      </c>
      <c r="L3091" t="s">
        <v>4</v>
      </c>
      <c r="M3091">
        <v>0.13300000000000001</v>
      </c>
      <c r="N3091">
        <v>-8.77E-2</v>
      </c>
      <c r="O3091">
        <v>0.95669999999999999</v>
      </c>
      <c r="P3091" t="s">
        <v>5</v>
      </c>
      <c r="Q3091">
        <v>-0.1794</v>
      </c>
      <c r="R3091">
        <v>-1.4131</v>
      </c>
      <c r="S3091">
        <v>-2.4674</v>
      </c>
      <c r="T3091" t="s">
        <v>6</v>
      </c>
      <c r="U3091">
        <v>260519</v>
      </c>
      <c r="V3091">
        <v>84838</v>
      </c>
      <c r="W3091">
        <v>51.441413879999999</v>
      </c>
      <c r="X3091" t="s">
        <v>17</v>
      </c>
      <c r="Y3091">
        <v>0.26767333999999998</v>
      </c>
      <c r="Z3091" t="s">
        <v>18</v>
      </c>
      <c r="AA3091">
        <v>-2.2999999999999998</v>
      </c>
      <c r="AB3091">
        <v>1</v>
      </c>
      <c r="AC3091">
        <v>8</v>
      </c>
      <c r="AD3091">
        <v>1.67</v>
      </c>
      <c r="AE3091">
        <v>349.53</v>
      </c>
      <c r="AF3091" t="s">
        <v>19</v>
      </c>
      <c r="AG3091" t="s">
        <v>8</v>
      </c>
      <c r="AH3091">
        <v>230</v>
      </c>
      <c r="AI3091" t="s">
        <v>9</v>
      </c>
      <c r="AJ3091">
        <v>0</v>
      </c>
      <c r="AK3091">
        <v>0</v>
      </c>
      <c r="AL3091" t="s">
        <v>10</v>
      </c>
      <c r="AM3091">
        <v>0</v>
      </c>
      <c r="AN3091">
        <v>0</v>
      </c>
      <c r="AO3091">
        <v>0</v>
      </c>
      <c r="AP3091" t="s">
        <v>11</v>
      </c>
      <c r="AQ3091">
        <v>0</v>
      </c>
      <c r="AR3091">
        <v>0</v>
      </c>
      <c r="AS3091" t="s">
        <v>12</v>
      </c>
      <c r="AT3091">
        <v>0</v>
      </c>
      <c r="AU3091">
        <v>0</v>
      </c>
      <c r="AV3091" t="s">
        <v>13</v>
      </c>
      <c r="AW3091">
        <v>0</v>
      </c>
      <c r="AX3091">
        <v>0</v>
      </c>
      <c r="AY3091" t="s">
        <v>14</v>
      </c>
      <c r="AZ3091">
        <v>0</v>
      </c>
      <c r="BA3091">
        <v>0</v>
      </c>
      <c r="BB3091" t="s">
        <v>15</v>
      </c>
      <c r="BC3091">
        <v>0</v>
      </c>
      <c r="BD3091" t="s">
        <v>16</v>
      </c>
      <c r="BE3091">
        <v>101</v>
      </c>
      <c r="BF3091">
        <v>10</v>
      </c>
      <c r="BG3091">
        <v>2</v>
      </c>
    </row>
    <row r="3092" spans="1:59" x14ac:dyDescent="0.25">
      <c r="A3092" t="s">
        <v>0</v>
      </c>
      <c r="B3092" t="s">
        <v>1</v>
      </c>
      <c r="C3092">
        <v>568407</v>
      </c>
      <c r="D3092" t="s">
        <v>2</v>
      </c>
      <c r="E3092">
        <v>101</v>
      </c>
      <c r="F3092">
        <v>103</v>
      </c>
      <c r="G3092">
        <v>-5</v>
      </c>
      <c r="H3092" t="s">
        <v>3</v>
      </c>
      <c r="I3092">
        <v>343</v>
      </c>
      <c r="J3092">
        <v>2</v>
      </c>
      <c r="K3092">
        <v>12</v>
      </c>
      <c r="L3092" t="s">
        <v>4</v>
      </c>
      <c r="M3092">
        <v>0.1595</v>
      </c>
      <c r="N3092">
        <v>-8.7099999999999997E-2</v>
      </c>
      <c r="O3092">
        <v>0.9677</v>
      </c>
      <c r="P3092" t="s">
        <v>5</v>
      </c>
      <c r="Q3092">
        <v>-0.84489999999999998</v>
      </c>
      <c r="R3092">
        <v>-0.9496</v>
      </c>
      <c r="S3092">
        <v>-1.6674</v>
      </c>
      <c r="T3092" t="s">
        <v>6</v>
      </c>
      <c r="U3092">
        <v>260519</v>
      </c>
      <c r="V3092">
        <v>84838</v>
      </c>
      <c r="W3092">
        <v>51.441413879999999</v>
      </c>
      <c r="X3092" t="s">
        <v>17</v>
      </c>
      <c r="Y3092">
        <v>0.26767333999999998</v>
      </c>
      <c r="Z3092" t="s">
        <v>18</v>
      </c>
      <c r="AA3092">
        <v>-2.2999999999999998</v>
      </c>
      <c r="AB3092">
        <v>1</v>
      </c>
      <c r="AC3092">
        <v>8</v>
      </c>
      <c r="AD3092">
        <v>1.67</v>
      </c>
      <c r="AE3092">
        <v>349.53</v>
      </c>
      <c r="AF3092" t="s">
        <v>19</v>
      </c>
      <c r="AG3092" t="s">
        <v>8</v>
      </c>
      <c r="AH3092">
        <v>230</v>
      </c>
      <c r="AI3092" t="s">
        <v>9</v>
      </c>
      <c r="AJ3092">
        <v>0</v>
      </c>
      <c r="AK3092">
        <v>0</v>
      </c>
      <c r="AL3092" t="s">
        <v>10</v>
      </c>
      <c r="AM3092">
        <v>0</v>
      </c>
      <c r="AN3092">
        <v>0</v>
      </c>
      <c r="AO3092">
        <v>0</v>
      </c>
      <c r="AP3092" t="s">
        <v>11</v>
      </c>
      <c r="AQ3092">
        <v>0</v>
      </c>
      <c r="AR3092">
        <v>0</v>
      </c>
      <c r="AS3092" t="s">
        <v>12</v>
      </c>
      <c r="AT3092">
        <v>0</v>
      </c>
      <c r="AU3092">
        <v>0</v>
      </c>
      <c r="AV3092" t="s">
        <v>13</v>
      </c>
      <c r="AW3092">
        <v>0</v>
      </c>
      <c r="AX3092">
        <v>0</v>
      </c>
      <c r="AY3092" t="s">
        <v>14</v>
      </c>
      <c r="AZ3092">
        <v>0</v>
      </c>
      <c r="BA3092">
        <v>0</v>
      </c>
      <c r="BB3092" t="s">
        <v>15</v>
      </c>
      <c r="BC3092">
        <v>0</v>
      </c>
      <c r="BD3092" t="s">
        <v>16</v>
      </c>
      <c r="BE3092">
        <v>101</v>
      </c>
      <c r="BF3092">
        <v>10</v>
      </c>
      <c r="BG3092">
        <v>2</v>
      </c>
    </row>
    <row r="3093" spans="1:59" x14ac:dyDescent="0.25">
      <c r="A3093" t="s">
        <v>0</v>
      </c>
      <c r="B3093" t="s">
        <v>1</v>
      </c>
      <c r="C3093">
        <v>568543</v>
      </c>
      <c r="D3093" t="s">
        <v>2</v>
      </c>
      <c r="E3093">
        <v>101</v>
      </c>
      <c r="F3093">
        <v>103</v>
      </c>
      <c r="G3093">
        <v>-5</v>
      </c>
      <c r="H3093" t="s">
        <v>3</v>
      </c>
      <c r="I3093">
        <v>344</v>
      </c>
      <c r="J3093">
        <v>3</v>
      </c>
      <c r="K3093">
        <v>12</v>
      </c>
      <c r="L3093" t="s">
        <v>4</v>
      </c>
      <c r="M3093">
        <v>0.1595</v>
      </c>
      <c r="N3093">
        <v>-9.4100000000000003E-2</v>
      </c>
      <c r="O3093">
        <v>0.93940000000000001</v>
      </c>
      <c r="P3093" t="s">
        <v>5</v>
      </c>
      <c r="Q3093">
        <v>0.30659999999999998</v>
      </c>
      <c r="R3093">
        <v>0.49349999999999999</v>
      </c>
      <c r="S3093">
        <v>-1.2935000000000001</v>
      </c>
      <c r="T3093" t="s">
        <v>6</v>
      </c>
      <c r="U3093">
        <v>260519</v>
      </c>
      <c r="V3093">
        <v>84839</v>
      </c>
      <c r="W3093">
        <v>51.441421509999998</v>
      </c>
      <c r="X3093" t="s">
        <v>17</v>
      </c>
      <c r="Y3093">
        <v>0.26767333999999998</v>
      </c>
      <c r="Z3093" t="s">
        <v>18</v>
      </c>
      <c r="AA3093">
        <v>-2.2999999999999998</v>
      </c>
      <c r="AB3093">
        <v>1</v>
      </c>
      <c r="AC3093">
        <v>8</v>
      </c>
      <c r="AD3093">
        <v>1.67</v>
      </c>
      <c r="AE3093">
        <v>349.53</v>
      </c>
      <c r="AF3093" t="s">
        <v>19</v>
      </c>
      <c r="AG3093" t="s">
        <v>8</v>
      </c>
      <c r="AH3093">
        <v>230</v>
      </c>
      <c r="AI3093" t="s">
        <v>9</v>
      </c>
      <c r="AJ3093">
        <v>0</v>
      </c>
      <c r="AK3093">
        <v>0</v>
      </c>
      <c r="AL3093" t="s">
        <v>10</v>
      </c>
      <c r="AM3093">
        <v>0</v>
      </c>
      <c r="AN3093">
        <v>0</v>
      </c>
      <c r="AO3093">
        <v>0</v>
      </c>
      <c r="AP3093" t="s">
        <v>11</v>
      </c>
      <c r="AQ3093">
        <v>0</v>
      </c>
      <c r="AR3093">
        <v>0</v>
      </c>
      <c r="AS3093" t="s">
        <v>12</v>
      </c>
      <c r="AT3093">
        <v>0</v>
      </c>
      <c r="AU3093">
        <v>0</v>
      </c>
      <c r="AV3093" t="s">
        <v>13</v>
      </c>
      <c r="AW3093">
        <v>0</v>
      </c>
      <c r="AX3093">
        <v>0</v>
      </c>
      <c r="AY3093" t="s">
        <v>14</v>
      </c>
      <c r="AZ3093">
        <v>0</v>
      </c>
      <c r="BA3093">
        <v>0</v>
      </c>
      <c r="BB3093" t="s">
        <v>15</v>
      </c>
      <c r="BC3093">
        <v>0</v>
      </c>
      <c r="BD3093" t="s">
        <v>16</v>
      </c>
      <c r="BE3093">
        <v>101</v>
      </c>
      <c r="BF3093">
        <v>10</v>
      </c>
      <c r="BG3093">
        <v>2</v>
      </c>
    </row>
    <row r="3094" spans="1:59" x14ac:dyDescent="0.25">
      <c r="A3094" t="s">
        <v>0</v>
      </c>
      <c r="B3094" t="s">
        <v>1</v>
      </c>
      <c r="C3094">
        <v>568678</v>
      </c>
      <c r="D3094" t="s">
        <v>2</v>
      </c>
      <c r="E3094">
        <v>101</v>
      </c>
      <c r="F3094">
        <v>103</v>
      </c>
      <c r="G3094">
        <v>-5</v>
      </c>
      <c r="H3094" t="s">
        <v>3</v>
      </c>
      <c r="I3094">
        <v>344</v>
      </c>
      <c r="J3094">
        <v>3</v>
      </c>
      <c r="K3094">
        <v>12</v>
      </c>
      <c r="L3094" t="s">
        <v>4</v>
      </c>
      <c r="M3094">
        <v>0.12859999999999999</v>
      </c>
      <c r="N3094">
        <v>-8.4400000000000003E-2</v>
      </c>
      <c r="O3094">
        <v>0.95609999999999995</v>
      </c>
      <c r="P3094" t="s">
        <v>5</v>
      </c>
      <c r="Q3094">
        <v>0.52339999999999998</v>
      </c>
      <c r="R3094">
        <v>0.314</v>
      </c>
      <c r="S3094">
        <v>-0.28410000000000002</v>
      </c>
      <c r="T3094" t="s">
        <v>6</v>
      </c>
      <c r="U3094">
        <v>260519</v>
      </c>
      <c r="V3094">
        <v>84839</v>
      </c>
      <c r="W3094">
        <v>51.441421509999998</v>
      </c>
      <c r="X3094" t="s">
        <v>17</v>
      </c>
      <c r="Y3094">
        <v>0.26767333999999998</v>
      </c>
      <c r="Z3094" t="s">
        <v>18</v>
      </c>
      <c r="AA3094">
        <v>-2.2999999999999998</v>
      </c>
      <c r="AB3094">
        <v>1</v>
      </c>
      <c r="AC3094">
        <v>8</v>
      </c>
      <c r="AD3094">
        <v>1.82</v>
      </c>
      <c r="AE3094">
        <v>4.62</v>
      </c>
      <c r="AF3094" t="s">
        <v>19</v>
      </c>
      <c r="AG3094" t="s">
        <v>8</v>
      </c>
      <c r="AH3094">
        <v>230</v>
      </c>
      <c r="AI3094" t="s">
        <v>9</v>
      </c>
      <c r="AJ3094">
        <v>0</v>
      </c>
      <c r="AK3094">
        <v>0</v>
      </c>
      <c r="AL3094" t="s">
        <v>10</v>
      </c>
      <c r="AM3094">
        <v>0</v>
      </c>
      <c r="AN3094">
        <v>0</v>
      </c>
      <c r="AO3094">
        <v>0</v>
      </c>
      <c r="AP3094" t="s">
        <v>11</v>
      </c>
      <c r="AQ3094">
        <v>0</v>
      </c>
      <c r="AR3094">
        <v>0</v>
      </c>
      <c r="AS3094" t="s">
        <v>12</v>
      </c>
      <c r="AT3094">
        <v>0</v>
      </c>
      <c r="AU3094">
        <v>0</v>
      </c>
      <c r="AV3094" t="s">
        <v>13</v>
      </c>
      <c r="AW3094">
        <v>0</v>
      </c>
      <c r="AX3094">
        <v>0</v>
      </c>
      <c r="AY3094" t="s">
        <v>14</v>
      </c>
      <c r="AZ3094">
        <v>0</v>
      </c>
      <c r="BA3094">
        <v>0</v>
      </c>
      <c r="BB3094" t="s">
        <v>15</v>
      </c>
      <c r="BC3094">
        <v>0</v>
      </c>
      <c r="BD3094" t="s">
        <v>16</v>
      </c>
      <c r="BE3094">
        <v>101</v>
      </c>
      <c r="BF3094">
        <v>10</v>
      </c>
      <c r="BG3094">
        <v>2</v>
      </c>
    </row>
    <row r="3095" spans="1:59" x14ac:dyDescent="0.25">
      <c r="A3095" t="s">
        <v>0</v>
      </c>
      <c r="B3095" t="s">
        <v>1</v>
      </c>
      <c r="C3095">
        <v>568815</v>
      </c>
      <c r="D3095" t="s">
        <v>2</v>
      </c>
      <c r="E3095">
        <v>101</v>
      </c>
      <c r="F3095">
        <v>103</v>
      </c>
      <c r="G3095">
        <v>-5</v>
      </c>
      <c r="H3095" t="s">
        <v>3</v>
      </c>
      <c r="I3095">
        <v>345</v>
      </c>
      <c r="J3095">
        <v>3</v>
      </c>
      <c r="K3095">
        <v>11</v>
      </c>
      <c r="L3095" t="s">
        <v>4</v>
      </c>
      <c r="M3095">
        <v>0.1133</v>
      </c>
      <c r="N3095">
        <v>-9.0899999999999995E-2</v>
      </c>
      <c r="O3095">
        <v>0.95550000000000002</v>
      </c>
      <c r="P3095" t="s">
        <v>5</v>
      </c>
      <c r="Q3095">
        <v>-1.2636000000000001</v>
      </c>
      <c r="R3095">
        <v>-0.52339999999999998</v>
      </c>
      <c r="S3095">
        <v>-0.48599999999999999</v>
      </c>
      <c r="T3095" t="s">
        <v>6</v>
      </c>
      <c r="U3095">
        <v>260519</v>
      </c>
      <c r="V3095">
        <v>84839</v>
      </c>
      <c r="W3095">
        <v>51.441421509999998</v>
      </c>
      <c r="X3095" t="s">
        <v>17</v>
      </c>
      <c r="Y3095">
        <v>0.26767333999999998</v>
      </c>
      <c r="Z3095" t="s">
        <v>18</v>
      </c>
      <c r="AA3095">
        <v>-2.2999999999999998</v>
      </c>
      <c r="AB3095">
        <v>1</v>
      </c>
      <c r="AC3095">
        <v>8</v>
      </c>
      <c r="AD3095">
        <v>1.82</v>
      </c>
      <c r="AE3095">
        <v>4.62</v>
      </c>
      <c r="AF3095" t="s">
        <v>19</v>
      </c>
      <c r="AG3095" t="s">
        <v>8</v>
      </c>
      <c r="AH3095">
        <v>230</v>
      </c>
      <c r="AI3095" t="s">
        <v>9</v>
      </c>
      <c r="AJ3095">
        <v>0</v>
      </c>
      <c r="AK3095">
        <v>0</v>
      </c>
      <c r="AL3095" t="s">
        <v>10</v>
      </c>
      <c r="AM3095">
        <v>0</v>
      </c>
      <c r="AN3095">
        <v>0</v>
      </c>
      <c r="AO3095">
        <v>0</v>
      </c>
      <c r="AP3095" t="s">
        <v>11</v>
      </c>
      <c r="AQ3095">
        <v>0</v>
      </c>
      <c r="AR3095">
        <v>0</v>
      </c>
      <c r="AS3095" t="s">
        <v>12</v>
      </c>
      <c r="AT3095">
        <v>0</v>
      </c>
      <c r="AU3095">
        <v>0</v>
      </c>
      <c r="AV3095" t="s">
        <v>13</v>
      </c>
      <c r="AW3095">
        <v>0</v>
      </c>
      <c r="AX3095">
        <v>0</v>
      </c>
      <c r="AY3095" t="s">
        <v>14</v>
      </c>
      <c r="AZ3095">
        <v>0</v>
      </c>
      <c r="BA3095">
        <v>0</v>
      </c>
      <c r="BB3095" t="s">
        <v>15</v>
      </c>
      <c r="BC3095">
        <v>0</v>
      </c>
      <c r="BD3095" t="s">
        <v>16</v>
      </c>
      <c r="BE3095">
        <v>101</v>
      </c>
      <c r="BF3095">
        <v>10</v>
      </c>
      <c r="BG3095">
        <v>2</v>
      </c>
    </row>
    <row r="3096" spans="1:59" x14ac:dyDescent="0.25">
      <c r="A3096" t="s">
        <v>0</v>
      </c>
      <c r="B3096" t="s">
        <v>1</v>
      </c>
      <c r="C3096">
        <v>568952</v>
      </c>
      <c r="D3096" t="s">
        <v>2</v>
      </c>
      <c r="E3096">
        <v>101</v>
      </c>
      <c r="F3096">
        <v>103</v>
      </c>
      <c r="G3096">
        <v>-5</v>
      </c>
      <c r="H3096" t="s">
        <v>3</v>
      </c>
      <c r="I3096">
        <v>345</v>
      </c>
      <c r="J3096">
        <v>3</v>
      </c>
      <c r="K3096">
        <v>11</v>
      </c>
      <c r="L3096" t="s">
        <v>4</v>
      </c>
      <c r="M3096">
        <v>0.1046</v>
      </c>
      <c r="N3096">
        <v>-9.3299999999999994E-2</v>
      </c>
      <c r="O3096">
        <v>0.96299999999999997</v>
      </c>
      <c r="P3096" t="s">
        <v>5</v>
      </c>
      <c r="Q3096">
        <v>-0.65800000000000003</v>
      </c>
      <c r="R3096">
        <v>-0.314</v>
      </c>
      <c r="S3096">
        <v>-0.62809999999999999</v>
      </c>
      <c r="T3096" t="s">
        <v>6</v>
      </c>
      <c r="U3096">
        <v>260519</v>
      </c>
      <c r="V3096">
        <v>84839</v>
      </c>
      <c r="W3096">
        <v>51.441421509999998</v>
      </c>
      <c r="X3096" t="s">
        <v>17</v>
      </c>
      <c r="Y3096">
        <v>0.26767333999999998</v>
      </c>
      <c r="Z3096" t="s">
        <v>18</v>
      </c>
      <c r="AA3096">
        <v>-2.2999999999999998</v>
      </c>
      <c r="AB3096">
        <v>1</v>
      </c>
      <c r="AC3096">
        <v>8</v>
      </c>
      <c r="AD3096">
        <v>1.82</v>
      </c>
      <c r="AE3096">
        <v>4.62</v>
      </c>
      <c r="AF3096" t="s">
        <v>19</v>
      </c>
      <c r="AG3096" t="s">
        <v>8</v>
      </c>
      <c r="AH3096">
        <v>230</v>
      </c>
      <c r="AI3096" t="s">
        <v>9</v>
      </c>
      <c r="AJ3096">
        <v>0</v>
      </c>
      <c r="AK3096">
        <v>0</v>
      </c>
      <c r="AL3096" t="s">
        <v>10</v>
      </c>
      <c r="AM3096">
        <v>0</v>
      </c>
      <c r="AN3096">
        <v>0</v>
      </c>
      <c r="AO3096">
        <v>0</v>
      </c>
      <c r="AP3096" t="s">
        <v>11</v>
      </c>
      <c r="AQ3096">
        <v>0</v>
      </c>
      <c r="AR3096">
        <v>0</v>
      </c>
      <c r="AS3096" t="s">
        <v>12</v>
      </c>
      <c r="AT3096">
        <v>0</v>
      </c>
      <c r="AU3096">
        <v>0</v>
      </c>
      <c r="AV3096" t="s">
        <v>13</v>
      </c>
      <c r="AW3096">
        <v>0</v>
      </c>
      <c r="AX3096">
        <v>0</v>
      </c>
      <c r="AY3096" t="s">
        <v>14</v>
      </c>
      <c r="AZ3096">
        <v>0</v>
      </c>
      <c r="BA3096">
        <v>0</v>
      </c>
      <c r="BB3096" t="s">
        <v>15</v>
      </c>
      <c r="BC3096">
        <v>0</v>
      </c>
      <c r="BD3096" t="s">
        <v>16</v>
      </c>
      <c r="BE3096">
        <v>101</v>
      </c>
      <c r="BF3096">
        <v>10</v>
      </c>
      <c r="BG3096">
        <v>2</v>
      </c>
    </row>
    <row r="3097" spans="1:59" x14ac:dyDescent="0.25">
      <c r="A3097" t="s">
        <v>0</v>
      </c>
      <c r="B3097" t="s">
        <v>1</v>
      </c>
      <c r="C3097">
        <v>569086</v>
      </c>
      <c r="D3097" t="s">
        <v>2</v>
      </c>
      <c r="E3097">
        <v>100</v>
      </c>
      <c r="F3097">
        <v>103</v>
      </c>
      <c r="G3097">
        <v>-5</v>
      </c>
      <c r="H3097" t="s">
        <v>3</v>
      </c>
      <c r="I3097">
        <v>346</v>
      </c>
      <c r="J3097">
        <v>3</v>
      </c>
      <c r="K3097">
        <v>11</v>
      </c>
      <c r="L3097" t="s">
        <v>4</v>
      </c>
      <c r="M3097">
        <v>9.0899999999999995E-2</v>
      </c>
      <c r="N3097">
        <v>-9.9199999999999997E-2</v>
      </c>
      <c r="O3097">
        <v>0.97250000000000003</v>
      </c>
      <c r="P3097" t="s">
        <v>5</v>
      </c>
      <c r="Q3097">
        <v>0.27660000000000001</v>
      </c>
      <c r="R3097">
        <v>-0.3664</v>
      </c>
      <c r="S3097">
        <v>-0.50839999999999996</v>
      </c>
      <c r="T3097" t="s">
        <v>6</v>
      </c>
      <c r="U3097">
        <v>260519</v>
      </c>
      <c r="V3097">
        <v>84839</v>
      </c>
      <c r="W3097">
        <v>51.441421509999998</v>
      </c>
      <c r="X3097" t="s">
        <v>17</v>
      </c>
      <c r="Y3097">
        <v>0.26767333999999998</v>
      </c>
      <c r="Z3097" t="s">
        <v>18</v>
      </c>
      <c r="AA3097">
        <v>-2.2999999999999998</v>
      </c>
      <c r="AB3097">
        <v>1</v>
      </c>
      <c r="AC3097">
        <v>8</v>
      </c>
      <c r="AD3097">
        <v>1.82</v>
      </c>
      <c r="AE3097">
        <v>4.62</v>
      </c>
      <c r="AF3097" t="s">
        <v>19</v>
      </c>
      <c r="AG3097" t="s">
        <v>8</v>
      </c>
      <c r="AH3097">
        <v>230</v>
      </c>
      <c r="AI3097" t="s">
        <v>9</v>
      </c>
      <c r="AJ3097">
        <v>0</v>
      </c>
      <c r="AK3097">
        <v>0</v>
      </c>
      <c r="AL3097" t="s">
        <v>10</v>
      </c>
      <c r="AM3097">
        <v>0</v>
      </c>
      <c r="AN3097">
        <v>0</v>
      </c>
      <c r="AO3097">
        <v>0</v>
      </c>
      <c r="AP3097" t="s">
        <v>11</v>
      </c>
      <c r="AQ3097">
        <v>0</v>
      </c>
      <c r="AR3097">
        <v>0</v>
      </c>
      <c r="AS3097" t="s">
        <v>12</v>
      </c>
      <c r="AT3097">
        <v>0</v>
      </c>
      <c r="AU3097">
        <v>0</v>
      </c>
      <c r="AV3097" t="s">
        <v>13</v>
      </c>
      <c r="AW3097">
        <v>0</v>
      </c>
      <c r="AX3097">
        <v>0</v>
      </c>
      <c r="AY3097" t="s">
        <v>14</v>
      </c>
      <c r="AZ3097">
        <v>0</v>
      </c>
      <c r="BA3097">
        <v>0</v>
      </c>
      <c r="BB3097" t="s">
        <v>15</v>
      </c>
      <c r="BC3097">
        <v>0</v>
      </c>
      <c r="BD3097" t="s">
        <v>16</v>
      </c>
      <c r="BE3097">
        <v>100</v>
      </c>
      <c r="BF3097">
        <v>10</v>
      </c>
      <c r="BG3097">
        <v>2</v>
      </c>
    </row>
    <row r="3098" spans="1:59" x14ac:dyDescent="0.25">
      <c r="A3098" t="s">
        <v>0</v>
      </c>
      <c r="B3098" t="s">
        <v>1</v>
      </c>
      <c r="C3098">
        <v>569224</v>
      </c>
      <c r="D3098" t="s">
        <v>2</v>
      </c>
      <c r="E3098">
        <v>101</v>
      </c>
      <c r="F3098">
        <v>103</v>
      </c>
      <c r="G3098">
        <v>-6</v>
      </c>
      <c r="H3098" t="s">
        <v>3</v>
      </c>
      <c r="I3098">
        <v>345</v>
      </c>
      <c r="J3098">
        <v>3</v>
      </c>
      <c r="K3098">
        <v>11</v>
      </c>
      <c r="L3098" t="s">
        <v>4</v>
      </c>
      <c r="M3098">
        <v>0.1273</v>
      </c>
      <c r="N3098">
        <v>-9.3399999999999997E-2</v>
      </c>
      <c r="O3098">
        <v>0.93389999999999995</v>
      </c>
      <c r="P3098" t="s">
        <v>5</v>
      </c>
      <c r="Q3098">
        <v>8.2199999999999995E-2</v>
      </c>
      <c r="R3098">
        <v>-0.65800000000000003</v>
      </c>
      <c r="S3098">
        <v>-1.9365000000000001</v>
      </c>
      <c r="T3098" t="s">
        <v>6</v>
      </c>
      <c r="U3098">
        <v>260519</v>
      </c>
      <c r="V3098">
        <v>84839</v>
      </c>
      <c r="W3098">
        <v>51.441421509999998</v>
      </c>
      <c r="X3098" t="s">
        <v>17</v>
      </c>
      <c r="Y3098">
        <v>0.26767333999999998</v>
      </c>
      <c r="Z3098" t="s">
        <v>18</v>
      </c>
      <c r="AA3098">
        <v>-2.2999999999999998</v>
      </c>
      <c r="AB3098">
        <v>1</v>
      </c>
      <c r="AC3098">
        <v>8</v>
      </c>
      <c r="AD3098">
        <v>1.82</v>
      </c>
      <c r="AE3098">
        <v>4.62</v>
      </c>
      <c r="AF3098" t="s">
        <v>19</v>
      </c>
      <c r="AG3098" t="s">
        <v>8</v>
      </c>
      <c r="AH3098">
        <v>230</v>
      </c>
      <c r="AI3098" t="s">
        <v>9</v>
      </c>
      <c r="AJ3098">
        <v>0</v>
      </c>
      <c r="AK3098">
        <v>0</v>
      </c>
      <c r="AL3098" t="s">
        <v>10</v>
      </c>
      <c r="AM3098">
        <v>0</v>
      </c>
      <c r="AN3098">
        <v>0</v>
      </c>
      <c r="AO3098">
        <v>0</v>
      </c>
      <c r="AP3098" t="s">
        <v>11</v>
      </c>
      <c r="AQ3098">
        <v>0</v>
      </c>
      <c r="AR3098">
        <v>0</v>
      </c>
      <c r="AS3098" t="s">
        <v>12</v>
      </c>
      <c r="AT3098">
        <v>0</v>
      </c>
      <c r="AU3098">
        <v>0</v>
      </c>
      <c r="AV3098" t="s">
        <v>13</v>
      </c>
      <c r="AW3098">
        <v>0</v>
      </c>
      <c r="AX3098">
        <v>0</v>
      </c>
      <c r="AY3098" t="s">
        <v>14</v>
      </c>
      <c r="AZ3098">
        <v>0</v>
      </c>
      <c r="BA3098">
        <v>0</v>
      </c>
      <c r="BB3098" t="s">
        <v>15</v>
      </c>
      <c r="BC3098">
        <v>0</v>
      </c>
      <c r="BD3098" t="s">
        <v>16</v>
      </c>
      <c r="BE3098">
        <v>101</v>
      </c>
      <c r="BF3098">
        <v>10</v>
      </c>
      <c r="BG3098">
        <v>2</v>
      </c>
    </row>
    <row r="3099" spans="1:59" x14ac:dyDescent="0.25">
      <c r="A3099" t="s">
        <v>0</v>
      </c>
      <c r="B3099" t="s">
        <v>1</v>
      </c>
      <c r="C3099">
        <v>569360</v>
      </c>
      <c r="D3099" t="s">
        <v>2</v>
      </c>
      <c r="E3099">
        <v>101</v>
      </c>
      <c r="F3099">
        <v>103</v>
      </c>
      <c r="G3099">
        <v>-5</v>
      </c>
      <c r="H3099" t="s">
        <v>3</v>
      </c>
      <c r="I3099">
        <v>345</v>
      </c>
      <c r="J3099">
        <v>3</v>
      </c>
      <c r="K3099">
        <v>10</v>
      </c>
      <c r="L3099" t="s">
        <v>4</v>
      </c>
      <c r="M3099">
        <v>0.1104</v>
      </c>
      <c r="N3099">
        <v>-9.1399999999999995E-2</v>
      </c>
      <c r="O3099">
        <v>0.97489999999999999</v>
      </c>
      <c r="P3099" t="s">
        <v>5</v>
      </c>
      <c r="Q3099">
        <v>-0.157</v>
      </c>
      <c r="R3099">
        <v>-1.5253000000000001</v>
      </c>
      <c r="S3099">
        <v>-1.5253000000000001</v>
      </c>
      <c r="T3099" t="s">
        <v>6</v>
      </c>
      <c r="U3099">
        <v>260519</v>
      </c>
      <c r="V3099">
        <v>84839</v>
      </c>
      <c r="W3099">
        <v>51.441421509999998</v>
      </c>
      <c r="X3099" t="s">
        <v>17</v>
      </c>
      <c r="Y3099">
        <v>0.26767333999999998</v>
      </c>
      <c r="Z3099" t="s">
        <v>18</v>
      </c>
      <c r="AA3099">
        <v>-2.2999999999999998</v>
      </c>
      <c r="AB3099">
        <v>1</v>
      </c>
      <c r="AC3099">
        <v>8</v>
      </c>
      <c r="AD3099">
        <v>1.82</v>
      </c>
      <c r="AE3099">
        <v>4.62</v>
      </c>
      <c r="AF3099" t="s">
        <v>19</v>
      </c>
      <c r="AG3099" t="s">
        <v>8</v>
      </c>
      <c r="AH3099">
        <v>230</v>
      </c>
      <c r="AI3099" t="s">
        <v>9</v>
      </c>
      <c r="AJ3099">
        <v>0</v>
      </c>
      <c r="AK3099">
        <v>0</v>
      </c>
      <c r="AL3099" t="s">
        <v>10</v>
      </c>
      <c r="AM3099">
        <v>0</v>
      </c>
      <c r="AN3099">
        <v>0</v>
      </c>
      <c r="AO3099">
        <v>0</v>
      </c>
      <c r="AP3099" t="s">
        <v>11</v>
      </c>
      <c r="AQ3099">
        <v>0</v>
      </c>
      <c r="AR3099">
        <v>0</v>
      </c>
      <c r="AS3099" t="s">
        <v>12</v>
      </c>
      <c r="AT3099">
        <v>0</v>
      </c>
      <c r="AU3099">
        <v>0</v>
      </c>
      <c r="AV3099" t="s">
        <v>13</v>
      </c>
      <c r="AW3099">
        <v>0</v>
      </c>
      <c r="AX3099">
        <v>0</v>
      </c>
      <c r="AY3099" t="s">
        <v>14</v>
      </c>
      <c r="AZ3099">
        <v>0</v>
      </c>
      <c r="BA3099">
        <v>0</v>
      </c>
      <c r="BB3099" t="s">
        <v>15</v>
      </c>
      <c r="BC3099">
        <v>0</v>
      </c>
      <c r="BD3099" t="s">
        <v>16</v>
      </c>
      <c r="BE3099">
        <v>101</v>
      </c>
      <c r="BF3099">
        <v>10</v>
      </c>
      <c r="BG3099">
        <v>2</v>
      </c>
    </row>
    <row r="3100" spans="1:59" x14ac:dyDescent="0.25">
      <c r="A3100" t="s">
        <v>0</v>
      </c>
      <c r="B3100" t="s">
        <v>1</v>
      </c>
      <c r="C3100">
        <v>569495</v>
      </c>
      <c r="D3100" t="s">
        <v>2</v>
      </c>
      <c r="E3100">
        <v>100</v>
      </c>
      <c r="F3100">
        <v>103</v>
      </c>
      <c r="G3100">
        <v>-5</v>
      </c>
      <c r="H3100" t="s">
        <v>3</v>
      </c>
      <c r="I3100">
        <v>345</v>
      </c>
      <c r="J3100">
        <v>3</v>
      </c>
      <c r="K3100">
        <v>11</v>
      </c>
      <c r="L3100" t="s">
        <v>4</v>
      </c>
      <c r="M3100">
        <v>0.1249</v>
      </c>
      <c r="N3100">
        <v>-8.4900000000000003E-2</v>
      </c>
      <c r="O3100">
        <v>0.97160000000000002</v>
      </c>
      <c r="P3100" t="s">
        <v>5</v>
      </c>
      <c r="Q3100">
        <v>-0.59819999999999995</v>
      </c>
      <c r="R3100">
        <v>-2.8412000000000002</v>
      </c>
      <c r="S3100">
        <v>-2.3178000000000001</v>
      </c>
      <c r="T3100" t="s">
        <v>6</v>
      </c>
      <c r="U3100">
        <v>260519</v>
      </c>
      <c r="V3100">
        <v>84839</v>
      </c>
      <c r="W3100">
        <v>51.441421509999998</v>
      </c>
      <c r="X3100" t="s">
        <v>17</v>
      </c>
      <c r="Y3100">
        <v>0.26767333999999998</v>
      </c>
      <c r="Z3100" t="s">
        <v>18</v>
      </c>
      <c r="AA3100">
        <v>-2.2999999999999998</v>
      </c>
      <c r="AB3100">
        <v>1</v>
      </c>
      <c r="AC3100">
        <v>8</v>
      </c>
      <c r="AD3100">
        <v>1.82</v>
      </c>
      <c r="AE3100">
        <v>4.62</v>
      </c>
      <c r="AF3100" t="s">
        <v>19</v>
      </c>
      <c r="AG3100" t="s">
        <v>8</v>
      </c>
      <c r="AH3100">
        <v>230</v>
      </c>
      <c r="AI3100" t="s">
        <v>9</v>
      </c>
      <c r="AJ3100">
        <v>0</v>
      </c>
      <c r="AK3100">
        <v>0</v>
      </c>
      <c r="AL3100" t="s">
        <v>10</v>
      </c>
      <c r="AM3100">
        <v>0</v>
      </c>
      <c r="AN3100">
        <v>0</v>
      </c>
      <c r="AO3100">
        <v>0</v>
      </c>
      <c r="AP3100" t="s">
        <v>11</v>
      </c>
      <c r="AQ3100">
        <v>0</v>
      </c>
      <c r="AR3100">
        <v>0</v>
      </c>
      <c r="AS3100" t="s">
        <v>12</v>
      </c>
      <c r="AT3100">
        <v>0</v>
      </c>
      <c r="AU3100">
        <v>0</v>
      </c>
      <c r="AV3100" t="s">
        <v>13</v>
      </c>
      <c r="AW3100">
        <v>0</v>
      </c>
      <c r="AX3100">
        <v>0</v>
      </c>
      <c r="AY3100" t="s">
        <v>14</v>
      </c>
      <c r="AZ3100">
        <v>0</v>
      </c>
      <c r="BA3100">
        <v>0</v>
      </c>
      <c r="BB3100" t="s">
        <v>15</v>
      </c>
      <c r="BC3100">
        <v>0</v>
      </c>
      <c r="BD3100" t="s">
        <v>16</v>
      </c>
      <c r="BE3100">
        <v>100</v>
      </c>
      <c r="BF3100">
        <v>10</v>
      </c>
      <c r="BG3100">
        <v>2</v>
      </c>
    </row>
    <row r="3101" spans="1:59" x14ac:dyDescent="0.25">
      <c r="A3101" t="s">
        <v>0</v>
      </c>
      <c r="B3101" t="s">
        <v>1</v>
      </c>
      <c r="C3101">
        <v>569630</v>
      </c>
      <c r="D3101" t="s">
        <v>2</v>
      </c>
      <c r="E3101">
        <v>101</v>
      </c>
      <c r="F3101">
        <v>103</v>
      </c>
      <c r="G3101">
        <v>-5</v>
      </c>
      <c r="H3101" t="s">
        <v>3</v>
      </c>
      <c r="I3101">
        <v>346</v>
      </c>
      <c r="J3101">
        <v>3</v>
      </c>
      <c r="K3101">
        <v>11</v>
      </c>
      <c r="L3101" t="s">
        <v>4</v>
      </c>
      <c r="M3101">
        <v>9.6600000000000005E-2</v>
      </c>
      <c r="N3101">
        <v>-9.5500000000000002E-2</v>
      </c>
      <c r="O3101">
        <v>0.93459999999999999</v>
      </c>
      <c r="P3101" t="s">
        <v>5</v>
      </c>
      <c r="Q3101">
        <v>-1.4430000000000001</v>
      </c>
      <c r="R3101">
        <v>-1.9739</v>
      </c>
      <c r="S3101">
        <v>-1.9216</v>
      </c>
      <c r="T3101" t="s">
        <v>6</v>
      </c>
      <c r="U3101">
        <v>260519</v>
      </c>
      <c r="V3101">
        <v>84840</v>
      </c>
      <c r="W3101">
        <v>51.441429139999997</v>
      </c>
      <c r="X3101" t="s">
        <v>17</v>
      </c>
      <c r="Y3101">
        <v>0.26767001000000001</v>
      </c>
      <c r="Z3101" t="s">
        <v>18</v>
      </c>
      <c r="AA3101">
        <v>-2.2000000000000002</v>
      </c>
      <c r="AB3101">
        <v>1</v>
      </c>
      <c r="AC3101">
        <v>8</v>
      </c>
      <c r="AD3101">
        <v>1.82</v>
      </c>
      <c r="AE3101">
        <v>4.62</v>
      </c>
      <c r="AF3101" t="s">
        <v>19</v>
      </c>
      <c r="AG3101" t="s">
        <v>8</v>
      </c>
      <c r="AH3101">
        <v>230</v>
      </c>
      <c r="AI3101" t="s">
        <v>9</v>
      </c>
      <c r="AJ3101">
        <v>0</v>
      </c>
      <c r="AK3101">
        <v>0</v>
      </c>
      <c r="AL3101" t="s">
        <v>10</v>
      </c>
      <c r="AM3101">
        <v>0</v>
      </c>
      <c r="AN3101">
        <v>0</v>
      </c>
      <c r="AO3101">
        <v>0</v>
      </c>
      <c r="AP3101" t="s">
        <v>11</v>
      </c>
      <c r="AQ3101">
        <v>0</v>
      </c>
      <c r="AR3101">
        <v>0</v>
      </c>
      <c r="AS3101" t="s">
        <v>12</v>
      </c>
      <c r="AT3101">
        <v>0</v>
      </c>
      <c r="AU3101">
        <v>0</v>
      </c>
      <c r="AV3101" t="s">
        <v>13</v>
      </c>
      <c r="AW3101">
        <v>0</v>
      </c>
      <c r="AX3101">
        <v>0</v>
      </c>
      <c r="AY3101" t="s">
        <v>14</v>
      </c>
      <c r="AZ3101">
        <v>0</v>
      </c>
      <c r="BA3101">
        <v>0</v>
      </c>
      <c r="BB3101" t="s">
        <v>15</v>
      </c>
      <c r="BC3101">
        <v>0</v>
      </c>
      <c r="BD3101" t="s">
        <v>16</v>
      </c>
      <c r="BE3101">
        <v>101</v>
      </c>
      <c r="BF3101">
        <v>10</v>
      </c>
      <c r="BG3101">
        <v>2</v>
      </c>
    </row>
    <row r="3102" spans="1:59" x14ac:dyDescent="0.25">
      <c r="A3102" t="s">
        <v>0</v>
      </c>
      <c r="B3102" t="s">
        <v>1</v>
      </c>
      <c r="C3102">
        <v>569768</v>
      </c>
      <c r="D3102" t="s">
        <v>2</v>
      </c>
      <c r="E3102">
        <v>101</v>
      </c>
      <c r="F3102">
        <v>103</v>
      </c>
      <c r="G3102">
        <v>-5</v>
      </c>
      <c r="H3102" t="s">
        <v>3</v>
      </c>
      <c r="I3102">
        <v>346</v>
      </c>
      <c r="J3102">
        <v>3</v>
      </c>
      <c r="K3102">
        <v>12</v>
      </c>
      <c r="L3102" t="s">
        <v>4</v>
      </c>
      <c r="M3102">
        <v>0.17080000000000001</v>
      </c>
      <c r="N3102">
        <v>-8.9499999999999996E-2</v>
      </c>
      <c r="O3102">
        <v>0.95120000000000005</v>
      </c>
      <c r="P3102" t="s">
        <v>5</v>
      </c>
      <c r="Q3102">
        <v>2.24E-2</v>
      </c>
      <c r="R3102">
        <v>-0.28410000000000002</v>
      </c>
      <c r="S3102">
        <v>-2.1234000000000002</v>
      </c>
      <c r="T3102" t="s">
        <v>6</v>
      </c>
      <c r="U3102">
        <v>260519</v>
      </c>
      <c r="V3102">
        <v>84840</v>
      </c>
      <c r="W3102">
        <v>51.441429139999997</v>
      </c>
      <c r="X3102" t="s">
        <v>17</v>
      </c>
      <c r="Y3102">
        <v>0.26767001000000001</v>
      </c>
      <c r="Z3102" t="s">
        <v>18</v>
      </c>
      <c r="AA3102">
        <v>-2.2000000000000002</v>
      </c>
      <c r="AB3102">
        <v>1</v>
      </c>
      <c r="AC3102">
        <v>8</v>
      </c>
      <c r="AD3102">
        <v>1.94</v>
      </c>
      <c r="AE3102">
        <v>358.17</v>
      </c>
      <c r="AF3102" t="s">
        <v>19</v>
      </c>
      <c r="AG3102" t="s">
        <v>8</v>
      </c>
      <c r="AH3102">
        <v>230</v>
      </c>
      <c r="AI3102" t="s">
        <v>9</v>
      </c>
      <c r="AJ3102">
        <v>0</v>
      </c>
      <c r="AK3102">
        <v>0</v>
      </c>
      <c r="AL3102" t="s">
        <v>10</v>
      </c>
      <c r="AM3102">
        <v>0</v>
      </c>
      <c r="AN3102">
        <v>0</v>
      </c>
      <c r="AO3102">
        <v>0</v>
      </c>
      <c r="AP3102" t="s">
        <v>11</v>
      </c>
      <c r="AQ3102">
        <v>0</v>
      </c>
      <c r="AR3102">
        <v>0</v>
      </c>
      <c r="AS3102" t="s">
        <v>12</v>
      </c>
      <c r="AT3102">
        <v>0</v>
      </c>
      <c r="AU3102">
        <v>0</v>
      </c>
      <c r="AV3102" t="s">
        <v>13</v>
      </c>
      <c r="AW3102">
        <v>0</v>
      </c>
      <c r="AX3102">
        <v>0</v>
      </c>
      <c r="AY3102" t="s">
        <v>14</v>
      </c>
      <c r="AZ3102">
        <v>0</v>
      </c>
      <c r="BA3102">
        <v>0</v>
      </c>
      <c r="BB3102" t="s">
        <v>15</v>
      </c>
      <c r="BC3102">
        <v>0</v>
      </c>
      <c r="BD3102" t="s">
        <v>16</v>
      </c>
      <c r="BE3102">
        <v>101</v>
      </c>
      <c r="BF3102">
        <v>10</v>
      </c>
      <c r="BG3102">
        <v>2</v>
      </c>
    </row>
    <row r="3103" spans="1:59" x14ac:dyDescent="0.25">
      <c r="A3103" t="s">
        <v>0</v>
      </c>
      <c r="B3103" t="s">
        <v>1</v>
      </c>
      <c r="C3103">
        <v>569904</v>
      </c>
      <c r="D3103" t="s">
        <v>2</v>
      </c>
      <c r="E3103">
        <v>101</v>
      </c>
      <c r="F3103">
        <v>103</v>
      </c>
      <c r="G3103">
        <v>-5</v>
      </c>
      <c r="H3103" t="s">
        <v>3</v>
      </c>
      <c r="I3103">
        <v>347</v>
      </c>
      <c r="J3103">
        <v>3</v>
      </c>
      <c r="K3103">
        <v>12</v>
      </c>
      <c r="L3103" t="s">
        <v>4</v>
      </c>
      <c r="M3103">
        <v>0.12709999999999999</v>
      </c>
      <c r="N3103">
        <v>-9.0200000000000002E-2</v>
      </c>
      <c r="O3103">
        <v>0.97299999999999998</v>
      </c>
      <c r="P3103" t="s">
        <v>5</v>
      </c>
      <c r="Q3103">
        <v>-0.74770000000000003</v>
      </c>
      <c r="R3103">
        <v>1.4655</v>
      </c>
      <c r="S3103">
        <v>-0.65800000000000003</v>
      </c>
      <c r="T3103" t="s">
        <v>6</v>
      </c>
      <c r="U3103">
        <v>260519</v>
      </c>
      <c r="V3103">
        <v>84840</v>
      </c>
      <c r="W3103">
        <v>51.441429139999997</v>
      </c>
      <c r="X3103" t="s">
        <v>17</v>
      </c>
      <c r="Y3103">
        <v>0.26767001000000001</v>
      </c>
      <c r="Z3103" t="s">
        <v>18</v>
      </c>
      <c r="AA3103">
        <v>-2.2000000000000002</v>
      </c>
      <c r="AB3103">
        <v>1</v>
      </c>
      <c r="AC3103">
        <v>8</v>
      </c>
      <c r="AD3103">
        <v>1.94</v>
      </c>
      <c r="AE3103">
        <v>358.17</v>
      </c>
      <c r="AF3103" t="s">
        <v>19</v>
      </c>
      <c r="AG3103" t="s">
        <v>8</v>
      </c>
      <c r="AH3103">
        <v>230</v>
      </c>
      <c r="AI3103" t="s">
        <v>9</v>
      </c>
      <c r="AJ3103">
        <v>0</v>
      </c>
      <c r="AK3103">
        <v>0</v>
      </c>
      <c r="AL3103" t="s">
        <v>10</v>
      </c>
      <c r="AM3103">
        <v>0</v>
      </c>
      <c r="AN3103">
        <v>0</v>
      </c>
      <c r="AO3103">
        <v>0</v>
      </c>
      <c r="AP3103" t="s">
        <v>11</v>
      </c>
      <c r="AQ3103">
        <v>0</v>
      </c>
      <c r="AR3103">
        <v>0</v>
      </c>
      <c r="AS3103" t="s">
        <v>12</v>
      </c>
      <c r="AT3103">
        <v>0</v>
      </c>
      <c r="AU3103">
        <v>0</v>
      </c>
      <c r="AV3103" t="s">
        <v>13</v>
      </c>
      <c r="AW3103">
        <v>0</v>
      </c>
      <c r="AX3103">
        <v>0</v>
      </c>
      <c r="AY3103" t="s">
        <v>14</v>
      </c>
      <c r="AZ3103">
        <v>0</v>
      </c>
      <c r="BA3103">
        <v>0</v>
      </c>
      <c r="BB3103" t="s">
        <v>15</v>
      </c>
      <c r="BC3103">
        <v>0</v>
      </c>
      <c r="BD3103" t="s">
        <v>16</v>
      </c>
      <c r="BE3103">
        <v>101</v>
      </c>
      <c r="BF3103">
        <v>10</v>
      </c>
      <c r="BG3103">
        <v>2</v>
      </c>
    </row>
    <row r="3104" spans="1:59" x14ac:dyDescent="0.25">
      <c r="A3104" t="s">
        <v>0</v>
      </c>
      <c r="B3104" t="s">
        <v>1</v>
      </c>
      <c r="C3104">
        <v>570038</v>
      </c>
      <c r="D3104" t="s">
        <v>2</v>
      </c>
      <c r="E3104">
        <v>100</v>
      </c>
      <c r="F3104">
        <v>103</v>
      </c>
      <c r="G3104">
        <v>-5</v>
      </c>
      <c r="H3104" t="s">
        <v>3</v>
      </c>
      <c r="I3104">
        <v>347</v>
      </c>
      <c r="J3104">
        <v>3</v>
      </c>
      <c r="K3104">
        <v>11</v>
      </c>
      <c r="L3104" t="s">
        <v>4</v>
      </c>
      <c r="M3104">
        <v>0.14149999999999999</v>
      </c>
      <c r="N3104">
        <v>-7.4499999999999997E-2</v>
      </c>
      <c r="O3104">
        <v>0.95009999999999994</v>
      </c>
      <c r="P3104" t="s">
        <v>5</v>
      </c>
      <c r="Q3104">
        <v>-0.68789999999999996</v>
      </c>
      <c r="R3104">
        <v>2.4300000000000002</v>
      </c>
      <c r="S3104">
        <v>-1.3233999999999999</v>
      </c>
      <c r="T3104" t="s">
        <v>6</v>
      </c>
      <c r="U3104">
        <v>260519</v>
      </c>
      <c r="V3104">
        <v>84840</v>
      </c>
      <c r="W3104">
        <v>51.441429139999997</v>
      </c>
      <c r="X3104" t="s">
        <v>17</v>
      </c>
      <c r="Y3104">
        <v>0.26767001000000001</v>
      </c>
      <c r="Z3104" t="s">
        <v>18</v>
      </c>
      <c r="AA3104">
        <v>-2.2000000000000002</v>
      </c>
      <c r="AB3104">
        <v>1</v>
      </c>
      <c r="AC3104">
        <v>8</v>
      </c>
      <c r="AD3104">
        <v>1.94</v>
      </c>
      <c r="AE3104">
        <v>358.17</v>
      </c>
      <c r="AF3104" t="s">
        <v>19</v>
      </c>
      <c r="AG3104" t="s">
        <v>8</v>
      </c>
      <c r="AH3104">
        <v>230</v>
      </c>
      <c r="AI3104" t="s">
        <v>9</v>
      </c>
      <c r="AJ3104">
        <v>0</v>
      </c>
      <c r="AK3104">
        <v>0</v>
      </c>
      <c r="AL3104" t="s">
        <v>10</v>
      </c>
      <c r="AM3104">
        <v>0</v>
      </c>
      <c r="AN3104">
        <v>0</v>
      </c>
      <c r="AO3104">
        <v>0</v>
      </c>
      <c r="AP3104" t="s">
        <v>11</v>
      </c>
      <c r="AQ3104">
        <v>0</v>
      </c>
      <c r="AR3104">
        <v>0</v>
      </c>
      <c r="AS3104" t="s">
        <v>12</v>
      </c>
      <c r="AT3104">
        <v>0</v>
      </c>
      <c r="AU3104">
        <v>0</v>
      </c>
      <c r="AV3104" t="s">
        <v>13</v>
      </c>
      <c r="AW3104">
        <v>0</v>
      </c>
      <c r="AX3104">
        <v>0</v>
      </c>
      <c r="AY3104" t="s">
        <v>14</v>
      </c>
      <c r="AZ3104">
        <v>0</v>
      </c>
      <c r="BA3104">
        <v>0</v>
      </c>
      <c r="BB3104" t="s">
        <v>15</v>
      </c>
      <c r="BC3104">
        <v>0</v>
      </c>
      <c r="BD3104" t="s">
        <v>16</v>
      </c>
      <c r="BE3104">
        <v>100</v>
      </c>
      <c r="BF3104">
        <v>10</v>
      </c>
      <c r="BG3104">
        <v>2</v>
      </c>
    </row>
    <row r="3105" spans="1:59" x14ac:dyDescent="0.25">
      <c r="A3105" t="s">
        <v>0</v>
      </c>
      <c r="B3105" t="s">
        <v>1</v>
      </c>
      <c r="C3105">
        <v>570175</v>
      </c>
      <c r="D3105" t="s">
        <v>2</v>
      </c>
      <c r="E3105">
        <v>101</v>
      </c>
      <c r="F3105">
        <v>103</v>
      </c>
      <c r="G3105">
        <v>-5</v>
      </c>
      <c r="H3105" t="s">
        <v>3</v>
      </c>
      <c r="I3105">
        <v>347</v>
      </c>
      <c r="J3105">
        <v>3</v>
      </c>
      <c r="K3105">
        <v>10</v>
      </c>
      <c r="L3105" t="s">
        <v>4</v>
      </c>
      <c r="M3105">
        <v>0.10059999999999999</v>
      </c>
      <c r="N3105">
        <v>-9.9599999999999994E-2</v>
      </c>
      <c r="O3105">
        <v>0.94979999999999998</v>
      </c>
      <c r="P3105" t="s">
        <v>5</v>
      </c>
      <c r="Q3105">
        <v>-1.2038</v>
      </c>
      <c r="R3105">
        <v>3.6337999999999999</v>
      </c>
      <c r="S3105">
        <v>0.46360000000000001</v>
      </c>
      <c r="T3105" t="s">
        <v>6</v>
      </c>
      <c r="U3105">
        <v>260519</v>
      </c>
      <c r="V3105">
        <v>84840</v>
      </c>
      <c r="W3105">
        <v>51.441429139999997</v>
      </c>
      <c r="X3105" t="s">
        <v>17</v>
      </c>
      <c r="Y3105">
        <v>0.26767001000000001</v>
      </c>
      <c r="Z3105" t="s">
        <v>18</v>
      </c>
      <c r="AA3105">
        <v>-2.2000000000000002</v>
      </c>
      <c r="AB3105">
        <v>1</v>
      </c>
      <c r="AC3105">
        <v>8</v>
      </c>
      <c r="AD3105">
        <v>1.94</v>
      </c>
      <c r="AE3105">
        <v>358.17</v>
      </c>
      <c r="AF3105" t="s">
        <v>19</v>
      </c>
      <c r="AG3105" t="s">
        <v>8</v>
      </c>
      <c r="AH3105">
        <v>230</v>
      </c>
      <c r="AI3105" t="s">
        <v>9</v>
      </c>
      <c r="AJ3105">
        <v>0</v>
      </c>
      <c r="AK3105">
        <v>0</v>
      </c>
      <c r="AL3105" t="s">
        <v>10</v>
      </c>
      <c r="AM3105">
        <v>0</v>
      </c>
      <c r="AN3105">
        <v>0</v>
      </c>
      <c r="AO3105">
        <v>0</v>
      </c>
      <c r="AP3105" t="s">
        <v>11</v>
      </c>
      <c r="AQ3105">
        <v>0</v>
      </c>
      <c r="AR3105">
        <v>0</v>
      </c>
      <c r="AS3105" t="s">
        <v>12</v>
      </c>
      <c r="AT3105">
        <v>0</v>
      </c>
      <c r="AU3105">
        <v>0</v>
      </c>
      <c r="AV3105" t="s">
        <v>13</v>
      </c>
      <c r="AW3105">
        <v>0</v>
      </c>
      <c r="AX3105">
        <v>0</v>
      </c>
      <c r="AY3105" t="s">
        <v>14</v>
      </c>
      <c r="AZ3105">
        <v>0</v>
      </c>
      <c r="BA3105">
        <v>0</v>
      </c>
      <c r="BB3105" t="s">
        <v>15</v>
      </c>
      <c r="BC3105">
        <v>0</v>
      </c>
      <c r="BD3105" t="s">
        <v>16</v>
      </c>
      <c r="BE3105">
        <v>101</v>
      </c>
      <c r="BF3105">
        <v>10</v>
      </c>
      <c r="BG3105">
        <v>2</v>
      </c>
    </row>
    <row r="3106" spans="1:59" x14ac:dyDescent="0.25">
      <c r="A3106" t="s">
        <v>0</v>
      </c>
      <c r="B3106" t="s">
        <v>1</v>
      </c>
      <c r="C3106">
        <v>570312</v>
      </c>
      <c r="D3106" t="s">
        <v>2</v>
      </c>
      <c r="E3106">
        <v>100</v>
      </c>
      <c r="F3106">
        <v>103</v>
      </c>
      <c r="G3106">
        <v>-5</v>
      </c>
      <c r="H3106" t="s">
        <v>3</v>
      </c>
      <c r="I3106">
        <v>347</v>
      </c>
      <c r="J3106">
        <v>3</v>
      </c>
      <c r="K3106">
        <v>9</v>
      </c>
      <c r="L3106" t="s">
        <v>4</v>
      </c>
      <c r="M3106">
        <v>6.8199999999999997E-2</v>
      </c>
      <c r="N3106">
        <v>-0.10299999999999999</v>
      </c>
      <c r="O3106">
        <v>0.95640000000000003</v>
      </c>
      <c r="P3106" t="s">
        <v>5</v>
      </c>
      <c r="Q3106">
        <v>0.77010000000000001</v>
      </c>
      <c r="R3106">
        <v>3.2075999999999998</v>
      </c>
      <c r="S3106">
        <v>-0.46360000000000001</v>
      </c>
      <c r="T3106" t="s">
        <v>6</v>
      </c>
      <c r="U3106">
        <v>260519</v>
      </c>
      <c r="V3106">
        <v>84840</v>
      </c>
      <c r="W3106">
        <v>51.441429139999997</v>
      </c>
      <c r="X3106" t="s">
        <v>17</v>
      </c>
      <c r="Y3106">
        <v>0.26767001000000001</v>
      </c>
      <c r="Z3106" t="s">
        <v>18</v>
      </c>
      <c r="AA3106">
        <v>-2.2000000000000002</v>
      </c>
      <c r="AB3106">
        <v>1</v>
      </c>
      <c r="AC3106">
        <v>8</v>
      </c>
      <c r="AD3106">
        <v>1.94</v>
      </c>
      <c r="AE3106">
        <v>358.17</v>
      </c>
      <c r="AF3106" t="s">
        <v>19</v>
      </c>
      <c r="AG3106" t="s">
        <v>8</v>
      </c>
      <c r="AH3106">
        <v>230</v>
      </c>
      <c r="AI3106" t="s">
        <v>9</v>
      </c>
      <c r="AJ3106">
        <v>0</v>
      </c>
      <c r="AK3106">
        <v>0</v>
      </c>
      <c r="AL3106" t="s">
        <v>10</v>
      </c>
      <c r="AM3106">
        <v>0</v>
      </c>
      <c r="AN3106">
        <v>0</v>
      </c>
      <c r="AO3106">
        <v>0</v>
      </c>
      <c r="AP3106" t="s">
        <v>11</v>
      </c>
      <c r="AQ3106">
        <v>0</v>
      </c>
      <c r="AR3106">
        <v>0</v>
      </c>
      <c r="AS3106" t="s">
        <v>12</v>
      </c>
      <c r="AT3106">
        <v>0</v>
      </c>
      <c r="AU3106">
        <v>0</v>
      </c>
      <c r="AV3106" t="s">
        <v>13</v>
      </c>
      <c r="AW3106">
        <v>0</v>
      </c>
      <c r="AX3106">
        <v>0</v>
      </c>
      <c r="AY3106" t="s">
        <v>14</v>
      </c>
      <c r="AZ3106">
        <v>0</v>
      </c>
      <c r="BA3106">
        <v>0</v>
      </c>
      <c r="BB3106" t="s">
        <v>15</v>
      </c>
      <c r="BC3106">
        <v>0</v>
      </c>
      <c r="BD3106" t="s">
        <v>16</v>
      </c>
      <c r="BE3106">
        <v>100</v>
      </c>
      <c r="BF3106">
        <v>10</v>
      </c>
      <c r="BG3106">
        <v>2</v>
      </c>
    </row>
    <row r="3107" spans="1:59" x14ac:dyDescent="0.25">
      <c r="A3107" t="s">
        <v>0</v>
      </c>
      <c r="B3107" t="s">
        <v>1</v>
      </c>
      <c r="C3107">
        <v>570447</v>
      </c>
      <c r="D3107" t="s">
        <v>2</v>
      </c>
      <c r="E3107">
        <v>101</v>
      </c>
      <c r="F3107">
        <v>103</v>
      </c>
      <c r="G3107">
        <v>-5</v>
      </c>
      <c r="H3107" t="s">
        <v>3</v>
      </c>
      <c r="I3107">
        <v>347</v>
      </c>
      <c r="J3107">
        <v>3</v>
      </c>
      <c r="K3107">
        <v>7</v>
      </c>
      <c r="L3107" t="s">
        <v>4</v>
      </c>
      <c r="M3107">
        <v>7.1400000000000005E-2</v>
      </c>
      <c r="N3107">
        <v>-9.0300000000000005E-2</v>
      </c>
      <c r="O3107">
        <v>0.98040000000000005</v>
      </c>
      <c r="P3107" t="s">
        <v>5</v>
      </c>
      <c r="Q3107">
        <v>-0.54579999999999995</v>
      </c>
      <c r="R3107">
        <v>1.7869999999999999</v>
      </c>
      <c r="S3107">
        <v>-2.24E-2</v>
      </c>
      <c r="T3107" t="s">
        <v>6</v>
      </c>
      <c r="U3107">
        <v>260519</v>
      </c>
      <c r="V3107">
        <v>84840</v>
      </c>
      <c r="W3107">
        <v>51.441429139999997</v>
      </c>
      <c r="X3107" t="s">
        <v>17</v>
      </c>
      <c r="Y3107">
        <v>0.26767001000000001</v>
      </c>
      <c r="Z3107" t="s">
        <v>18</v>
      </c>
      <c r="AA3107">
        <v>-2.2000000000000002</v>
      </c>
      <c r="AB3107">
        <v>1</v>
      </c>
      <c r="AC3107">
        <v>8</v>
      </c>
      <c r="AD3107">
        <v>1.94</v>
      </c>
      <c r="AE3107">
        <v>358.17</v>
      </c>
      <c r="AF3107" t="s">
        <v>19</v>
      </c>
      <c r="AG3107" t="s">
        <v>8</v>
      </c>
      <c r="AH3107">
        <v>230</v>
      </c>
      <c r="AI3107" t="s">
        <v>9</v>
      </c>
      <c r="AJ3107">
        <v>0</v>
      </c>
      <c r="AK3107">
        <v>0</v>
      </c>
      <c r="AL3107" t="s">
        <v>10</v>
      </c>
      <c r="AM3107">
        <v>0</v>
      </c>
      <c r="AN3107">
        <v>0</v>
      </c>
      <c r="AO3107">
        <v>0</v>
      </c>
      <c r="AP3107" t="s">
        <v>11</v>
      </c>
      <c r="AQ3107">
        <v>0</v>
      </c>
      <c r="AR3107">
        <v>0</v>
      </c>
      <c r="AS3107" t="s">
        <v>12</v>
      </c>
      <c r="AT3107">
        <v>0</v>
      </c>
      <c r="AU3107">
        <v>0</v>
      </c>
      <c r="AV3107" t="s">
        <v>13</v>
      </c>
      <c r="AW3107">
        <v>0</v>
      </c>
      <c r="AX3107">
        <v>0</v>
      </c>
      <c r="AY3107" t="s">
        <v>14</v>
      </c>
      <c r="AZ3107">
        <v>0</v>
      </c>
      <c r="BA3107">
        <v>0</v>
      </c>
      <c r="BB3107" t="s">
        <v>15</v>
      </c>
      <c r="BC3107">
        <v>0</v>
      </c>
      <c r="BD3107" t="s">
        <v>16</v>
      </c>
      <c r="BE3107">
        <v>101</v>
      </c>
      <c r="BF3107">
        <v>10</v>
      </c>
      <c r="BG3107">
        <v>2</v>
      </c>
    </row>
    <row r="3108" spans="1:59" x14ac:dyDescent="0.25">
      <c r="A3108" t="s">
        <v>0</v>
      </c>
      <c r="B3108" t="s">
        <v>1</v>
      </c>
      <c r="C3108">
        <v>570582</v>
      </c>
      <c r="D3108" t="s">
        <v>2</v>
      </c>
      <c r="E3108">
        <v>101</v>
      </c>
      <c r="F3108">
        <v>103</v>
      </c>
      <c r="G3108">
        <v>-6</v>
      </c>
      <c r="H3108" t="s">
        <v>3</v>
      </c>
      <c r="I3108">
        <v>347</v>
      </c>
      <c r="J3108">
        <v>3</v>
      </c>
      <c r="K3108">
        <v>7</v>
      </c>
      <c r="L3108" t="s">
        <v>4</v>
      </c>
      <c r="M3108">
        <v>2.4400000000000002E-2</v>
      </c>
      <c r="N3108">
        <v>-0.1002</v>
      </c>
      <c r="O3108">
        <v>0.99109999999999998</v>
      </c>
      <c r="P3108" t="s">
        <v>5</v>
      </c>
      <c r="Q3108">
        <v>-1.9963</v>
      </c>
      <c r="R3108">
        <v>9.7199999999999995E-2</v>
      </c>
      <c r="S3108">
        <v>0.47849999999999998</v>
      </c>
      <c r="T3108" t="s">
        <v>6</v>
      </c>
      <c r="U3108">
        <v>260519</v>
      </c>
      <c r="V3108">
        <v>84841</v>
      </c>
      <c r="W3108">
        <v>51.441448209999997</v>
      </c>
      <c r="X3108" t="s">
        <v>17</v>
      </c>
      <c r="Y3108">
        <v>0.26767001000000001</v>
      </c>
      <c r="Z3108" t="s">
        <v>18</v>
      </c>
      <c r="AA3108">
        <v>-2.2000000000000002</v>
      </c>
      <c r="AB3108">
        <v>1</v>
      </c>
      <c r="AC3108">
        <v>8</v>
      </c>
      <c r="AD3108">
        <v>1.94</v>
      </c>
      <c r="AE3108">
        <v>358.17</v>
      </c>
      <c r="AF3108" t="s">
        <v>19</v>
      </c>
      <c r="AG3108" t="s">
        <v>8</v>
      </c>
      <c r="AH3108">
        <v>230</v>
      </c>
      <c r="AI3108" t="s">
        <v>9</v>
      </c>
      <c r="AJ3108">
        <v>0</v>
      </c>
      <c r="AK3108">
        <v>0</v>
      </c>
      <c r="AL3108" t="s">
        <v>10</v>
      </c>
      <c r="AM3108">
        <v>0</v>
      </c>
      <c r="AN3108">
        <v>0</v>
      </c>
      <c r="AO3108">
        <v>0</v>
      </c>
      <c r="AP3108" t="s">
        <v>11</v>
      </c>
      <c r="AQ3108">
        <v>0</v>
      </c>
      <c r="AR3108">
        <v>0</v>
      </c>
      <c r="AS3108" t="s">
        <v>12</v>
      </c>
      <c r="AT3108">
        <v>0</v>
      </c>
      <c r="AU3108">
        <v>0</v>
      </c>
      <c r="AV3108" t="s">
        <v>13</v>
      </c>
      <c r="AW3108">
        <v>0</v>
      </c>
      <c r="AX3108">
        <v>0</v>
      </c>
      <c r="AY3108" t="s">
        <v>14</v>
      </c>
      <c r="AZ3108">
        <v>0</v>
      </c>
      <c r="BA3108">
        <v>0</v>
      </c>
      <c r="BB3108" t="s">
        <v>15</v>
      </c>
      <c r="BC3108">
        <v>0</v>
      </c>
      <c r="BD3108" t="s">
        <v>16</v>
      </c>
      <c r="BE3108">
        <v>101</v>
      </c>
      <c r="BF3108">
        <v>10</v>
      </c>
      <c r="BG3108">
        <v>2</v>
      </c>
    </row>
    <row r="3109" spans="1:59" x14ac:dyDescent="0.25">
      <c r="A3109" t="s">
        <v>0</v>
      </c>
      <c r="B3109" t="s">
        <v>1</v>
      </c>
      <c r="C3109">
        <v>570720</v>
      </c>
      <c r="D3109" t="s">
        <v>2</v>
      </c>
      <c r="E3109">
        <v>100</v>
      </c>
      <c r="F3109">
        <v>103</v>
      </c>
      <c r="G3109">
        <v>-5</v>
      </c>
      <c r="H3109" t="s">
        <v>3</v>
      </c>
      <c r="I3109">
        <v>346</v>
      </c>
      <c r="J3109">
        <v>4</v>
      </c>
      <c r="K3109">
        <v>5</v>
      </c>
      <c r="L3109" t="s">
        <v>4</v>
      </c>
      <c r="M3109">
        <v>8.6999999999999994E-3</v>
      </c>
      <c r="N3109">
        <v>-9.1200000000000003E-2</v>
      </c>
      <c r="O3109">
        <v>0.91649999999999998</v>
      </c>
      <c r="P3109" t="s">
        <v>5</v>
      </c>
      <c r="Q3109">
        <v>0.4486</v>
      </c>
      <c r="R3109">
        <v>-1.4430000000000001</v>
      </c>
      <c r="S3109">
        <v>-2.9235000000000002</v>
      </c>
      <c r="T3109" t="s">
        <v>6</v>
      </c>
      <c r="U3109">
        <v>260519</v>
      </c>
      <c r="V3109">
        <v>84841</v>
      </c>
      <c r="W3109">
        <v>51.441448209999997</v>
      </c>
      <c r="X3109" t="s">
        <v>17</v>
      </c>
      <c r="Y3109">
        <v>0.26767001000000001</v>
      </c>
      <c r="Z3109" t="s">
        <v>18</v>
      </c>
      <c r="AA3109">
        <v>-2.2000000000000002</v>
      </c>
      <c r="AB3109">
        <v>1</v>
      </c>
      <c r="AC3109">
        <v>8</v>
      </c>
      <c r="AD3109">
        <v>2.12</v>
      </c>
      <c r="AE3109">
        <v>358.82</v>
      </c>
      <c r="AF3109" t="s">
        <v>19</v>
      </c>
      <c r="AG3109" t="s">
        <v>8</v>
      </c>
      <c r="AH3109">
        <v>230</v>
      </c>
      <c r="AI3109" t="s">
        <v>9</v>
      </c>
      <c r="AJ3109">
        <v>0</v>
      </c>
      <c r="AK3109">
        <v>0</v>
      </c>
      <c r="AL3109" t="s">
        <v>10</v>
      </c>
      <c r="AM3109">
        <v>0</v>
      </c>
      <c r="AN3109">
        <v>0</v>
      </c>
      <c r="AO3109">
        <v>0</v>
      </c>
      <c r="AP3109" t="s">
        <v>11</v>
      </c>
      <c r="AQ3109">
        <v>0</v>
      </c>
      <c r="AR3109">
        <v>0</v>
      </c>
      <c r="AS3109" t="s">
        <v>12</v>
      </c>
      <c r="AT3109">
        <v>0</v>
      </c>
      <c r="AU3109">
        <v>0</v>
      </c>
      <c r="AV3109" t="s">
        <v>13</v>
      </c>
      <c r="AW3109">
        <v>0</v>
      </c>
      <c r="AX3109">
        <v>0</v>
      </c>
      <c r="AY3109" t="s">
        <v>14</v>
      </c>
      <c r="AZ3109">
        <v>0</v>
      </c>
      <c r="BA3109">
        <v>0</v>
      </c>
      <c r="BB3109" t="s">
        <v>15</v>
      </c>
      <c r="BC3109">
        <v>0</v>
      </c>
      <c r="BD3109" t="s">
        <v>16</v>
      </c>
      <c r="BE3109">
        <v>100</v>
      </c>
      <c r="BF3109">
        <v>10</v>
      </c>
      <c r="BG3109">
        <v>2</v>
      </c>
    </row>
    <row r="3110" spans="1:59" x14ac:dyDescent="0.25">
      <c r="A3110" t="s">
        <v>0</v>
      </c>
      <c r="B3110" t="s">
        <v>1</v>
      </c>
      <c r="C3110">
        <v>570855</v>
      </c>
      <c r="D3110" t="s">
        <v>2</v>
      </c>
      <c r="E3110">
        <v>101</v>
      </c>
      <c r="F3110">
        <v>103</v>
      </c>
      <c r="G3110">
        <v>-5</v>
      </c>
      <c r="H3110" t="s">
        <v>3</v>
      </c>
      <c r="I3110">
        <v>346</v>
      </c>
      <c r="J3110">
        <v>3</v>
      </c>
      <c r="K3110">
        <v>6</v>
      </c>
      <c r="L3110" t="s">
        <v>4</v>
      </c>
      <c r="M3110">
        <v>7.4499999999999997E-2</v>
      </c>
      <c r="N3110">
        <v>-9.0200000000000002E-2</v>
      </c>
      <c r="O3110">
        <v>1.0018</v>
      </c>
      <c r="P3110" t="s">
        <v>5</v>
      </c>
      <c r="Q3110">
        <v>-0.37380000000000002</v>
      </c>
      <c r="R3110">
        <v>-2.1981999999999999</v>
      </c>
      <c r="S3110">
        <v>-2.2206000000000001</v>
      </c>
      <c r="T3110" t="s">
        <v>6</v>
      </c>
      <c r="U3110">
        <v>260519</v>
      </c>
      <c r="V3110">
        <v>84841</v>
      </c>
      <c r="W3110">
        <v>51.441448209999997</v>
      </c>
      <c r="X3110" t="s">
        <v>17</v>
      </c>
      <c r="Y3110">
        <v>0.26767001000000001</v>
      </c>
      <c r="Z3110" t="s">
        <v>18</v>
      </c>
      <c r="AA3110">
        <v>-2.2000000000000002</v>
      </c>
      <c r="AB3110">
        <v>1</v>
      </c>
      <c r="AC3110">
        <v>8</v>
      </c>
      <c r="AD3110">
        <v>2.12</v>
      </c>
      <c r="AE3110">
        <v>358.82</v>
      </c>
      <c r="AF3110" t="s">
        <v>19</v>
      </c>
      <c r="AG3110" t="s">
        <v>8</v>
      </c>
      <c r="AH3110">
        <v>230</v>
      </c>
      <c r="AI3110" t="s">
        <v>9</v>
      </c>
      <c r="AJ3110">
        <v>0</v>
      </c>
      <c r="AK3110">
        <v>0</v>
      </c>
      <c r="AL3110" t="s">
        <v>10</v>
      </c>
      <c r="AM3110">
        <v>0</v>
      </c>
      <c r="AN3110">
        <v>0</v>
      </c>
      <c r="AO3110">
        <v>0</v>
      </c>
      <c r="AP3110" t="s">
        <v>11</v>
      </c>
      <c r="AQ3110">
        <v>0</v>
      </c>
      <c r="AR3110">
        <v>0</v>
      </c>
      <c r="AS3110" t="s">
        <v>12</v>
      </c>
      <c r="AT3110">
        <v>0</v>
      </c>
      <c r="AU3110">
        <v>0</v>
      </c>
      <c r="AV3110" t="s">
        <v>13</v>
      </c>
      <c r="AW3110">
        <v>0</v>
      </c>
      <c r="AX3110">
        <v>0</v>
      </c>
      <c r="AY3110" t="s">
        <v>14</v>
      </c>
      <c r="AZ3110">
        <v>0</v>
      </c>
      <c r="BA3110">
        <v>0</v>
      </c>
      <c r="BB3110" t="s">
        <v>15</v>
      </c>
      <c r="BC3110">
        <v>0</v>
      </c>
      <c r="BD3110" t="s">
        <v>16</v>
      </c>
      <c r="BE3110">
        <v>101</v>
      </c>
      <c r="BF3110">
        <v>10</v>
      </c>
      <c r="BG3110">
        <v>2</v>
      </c>
    </row>
    <row r="3111" spans="1:59" x14ac:dyDescent="0.25">
      <c r="A3111" t="s">
        <v>0</v>
      </c>
      <c r="B3111" t="s">
        <v>1</v>
      </c>
      <c r="C3111">
        <v>570990</v>
      </c>
      <c r="D3111" t="s">
        <v>2</v>
      </c>
      <c r="E3111">
        <v>101</v>
      </c>
      <c r="F3111">
        <v>103</v>
      </c>
      <c r="G3111">
        <v>-5</v>
      </c>
      <c r="H3111" t="s">
        <v>3</v>
      </c>
      <c r="I3111">
        <v>347</v>
      </c>
      <c r="J3111">
        <v>3</v>
      </c>
      <c r="K3111">
        <v>6</v>
      </c>
      <c r="L3111" t="s">
        <v>4</v>
      </c>
      <c r="M3111">
        <v>2.87E-2</v>
      </c>
      <c r="N3111">
        <v>-0.1003</v>
      </c>
      <c r="O3111">
        <v>0.96799999999999997</v>
      </c>
      <c r="P3111" t="s">
        <v>5</v>
      </c>
      <c r="Q3111">
        <v>-1.0542</v>
      </c>
      <c r="R3111">
        <v>-1.9365000000000001</v>
      </c>
      <c r="S3111">
        <v>-2.8561999999999999</v>
      </c>
      <c r="T3111" t="s">
        <v>6</v>
      </c>
      <c r="U3111">
        <v>260519</v>
      </c>
      <c r="V3111">
        <v>84841</v>
      </c>
      <c r="W3111">
        <v>51.441448209999997</v>
      </c>
      <c r="X3111" t="s">
        <v>17</v>
      </c>
      <c r="Y3111">
        <v>0.26767001000000001</v>
      </c>
      <c r="Z3111" t="s">
        <v>18</v>
      </c>
      <c r="AA3111">
        <v>-2.2000000000000002</v>
      </c>
      <c r="AB3111">
        <v>1</v>
      </c>
      <c r="AC3111">
        <v>8</v>
      </c>
      <c r="AD3111">
        <v>2.12</v>
      </c>
      <c r="AE3111">
        <v>358.82</v>
      </c>
      <c r="AF3111" t="s">
        <v>19</v>
      </c>
      <c r="AG3111" t="s">
        <v>8</v>
      </c>
      <c r="AH3111">
        <v>230</v>
      </c>
      <c r="AI3111" t="s">
        <v>9</v>
      </c>
      <c r="AJ3111">
        <v>0</v>
      </c>
      <c r="AK3111">
        <v>0</v>
      </c>
      <c r="AL3111" t="s">
        <v>10</v>
      </c>
      <c r="AM3111">
        <v>0</v>
      </c>
      <c r="AN3111">
        <v>0</v>
      </c>
      <c r="AO3111">
        <v>0</v>
      </c>
      <c r="AP3111" t="s">
        <v>11</v>
      </c>
      <c r="AQ3111">
        <v>0</v>
      </c>
      <c r="AR3111">
        <v>0</v>
      </c>
      <c r="AS3111" t="s">
        <v>12</v>
      </c>
      <c r="AT3111">
        <v>0</v>
      </c>
      <c r="AU3111">
        <v>0</v>
      </c>
      <c r="AV3111" t="s">
        <v>13</v>
      </c>
      <c r="AW3111">
        <v>0</v>
      </c>
      <c r="AX3111">
        <v>0</v>
      </c>
      <c r="AY3111" t="s">
        <v>14</v>
      </c>
      <c r="AZ3111">
        <v>0</v>
      </c>
      <c r="BA3111">
        <v>0</v>
      </c>
      <c r="BB3111" t="s">
        <v>15</v>
      </c>
      <c r="BC3111">
        <v>0</v>
      </c>
      <c r="BD3111" t="s">
        <v>16</v>
      </c>
      <c r="BE3111">
        <v>101</v>
      </c>
      <c r="BF3111">
        <v>10</v>
      </c>
      <c r="BG3111">
        <v>2</v>
      </c>
    </row>
    <row r="3112" spans="1:59" x14ac:dyDescent="0.25">
      <c r="A3112" t="s">
        <v>0</v>
      </c>
      <c r="B3112" t="s">
        <v>1</v>
      </c>
      <c r="C3112">
        <v>571127</v>
      </c>
      <c r="D3112" t="s">
        <v>2</v>
      </c>
      <c r="E3112">
        <v>101</v>
      </c>
      <c r="F3112">
        <v>103</v>
      </c>
      <c r="G3112">
        <v>-5</v>
      </c>
      <c r="H3112" t="s">
        <v>3</v>
      </c>
      <c r="I3112">
        <v>348</v>
      </c>
      <c r="J3112">
        <v>3</v>
      </c>
      <c r="K3112">
        <v>7</v>
      </c>
      <c r="L3112" t="s">
        <v>4</v>
      </c>
      <c r="M3112">
        <v>5.2600000000000001E-2</v>
      </c>
      <c r="N3112">
        <v>-9.0800000000000006E-2</v>
      </c>
      <c r="O3112">
        <v>0.94179999999999997</v>
      </c>
      <c r="P3112" t="s">
        <v>5</v>
      </c>
      <c r="Q3112">
        <v>0.18690000000000001</v>
      </c>
      <c r="R3112">
        <v>-2.9982000000000002</v>
      </c>
      <c r="S3112">
        <v>-2.2431000000000001</v>
      </c>
      <c r="T3112" t="s">
        <v>6</v>
      </c>
      <c r="U3112">
        <v>260519</v>
      </c>
      <c r="V3112">
        <v>84841</v>
      </c>
      <c r="W3112">
        <v>51.441448209999997</v>
      </c>
      <c r="X3112" t="s">
        <v>17</v>
      </c>
      <c r="Y3112">
        <v>0.26767001000000001</v>
      </c>
      <c r="Z3112" t="s">
        <v>18</v>
      </c>
      <c r="AA3112">
        <v>-2.2000000000000002</v>
      </c>
      <c r="AB3112">
        <v>1</v>
      </c>
      <c r="AC3112">
        <v>8</v>
      </c>
      <c r="AD3112">
        <v>2.12</v>
      </c>
      <c r="AE3112">
        <v>358.82</v>
      </c>
      <c r="AF3112" t="s">
        <v>19</v>
      </c>
      <c r="AG3112" t="s">
        <v>8</v>
      </c>
      <c r="AH3112">
        <v>230</v>
      </c>
      <c r="AI3112" t="s">
        <v>9</v>
      </c>
      <c r="AJ3112">
        <v>0</v>
      </c>
      <c r="AK3112">
        <v>0</v>
      </c>
      <c r="AL3112" t="s">
        <v>10</v>
      </c>
      <c r="AM3112">
        <v>0</v>
      </c>
      <c r="AN3112">
        <v>0</v>
      </c>
      <c r="AO3112">
        <v>0</v>
      </c>
      <c r="AP3112" t="s">
        <v>11</v>
      </c>
      <c r="AQ3112">
        <v>0</v>
      </c>
      <c r="AR3112">
        <v>0</v>
      </c>
      <c r="AS3112" t="s">
        <v>12</v>
      </c>
      <c r="AT3112">
        <v>0</v>
      </c>
      <c r="AU3112">
        <v>0</v>
      </c>
      <c r="AV3112" t="s">
        <v>13</v>
      </c>
      <c r="AW3112">
        <v>0</v>
      </c>
      <c r="AX3112">
        <v>0</v>
      </c>
      <c r="AY3112" t="s">
        <v>14</v>
      </c>
      <c r="AZ3112">
        <v>0</v>
      </c>
      <c r="BA3112">
        <v>0</v>
      </c>
      <c r="BB3112" t="s">
        <v>15</v>
      </c>
      <c r="BC3112">
        <v>0</v>
      </c>
      <c r="BD3112" t="s">
        <v>16</v>
      </c>
      <c r="BE3112">
        <v>101</v>
      </c>
      <c r="BF3112">
        <v>10</v>
      </c>
      <c r="BG3112">
        <v>2</v>
      </c>
    </row>
    <row r="3113" spans="1:59" x14ac:dyDescent="0.25">
      <c r="A3113" t="s">
        <v>0</v>
      </c>
      <c r="B3113" t="s">
        <v>1</v>
      </c>
      <c r="C3113">
        <v>571263</v>
      </c>
      <c r="D3113" t="s">
        <v>2</v>
      </c>
      <c r="E3113">
        <v>101</v>
      </c>
      <c r="F3113">
        <v>103</v>
      </c>
      <c r="G3113">
        <v>-5</v>
      </c>
      <c r="H3113" t="s">
        <v>3</v>
      </c>
      <c r="I3113">
        <v>349</v>
      </c>
      <c r="J3113">
        <v>3</v>
      </c>
      <c r="K3113">
        <v>8</v>
      </c>
      <c r="L3113" t="s">
        <v>4</v>
      </c>
      <c r="M3113">
        <v>8.0100000000000005E-2</v>
      </c>
      <c r="N3113">
        <v>-8.4400000000000003E-2</v>
      </c>
      <c r="O3113">
        <v>0.98340000000000005</v>
      </c>
      <c r="P3113" t="s">
        <v>5</v>
      </c>
      <c r="Q3113">
        <v>3.7400000000000003E-2</v>
      </c>
      <c r="R3113">
        <v>-2.6842000000000001</v>
      </c>
      <c r="S3113">
        <v>-1.6524000000000001</v>
      </c>
      <c r="T3113" t="s">
        <v>6</v>
      </c>
      <c r="U3113">
        <v>260519</v>
      </c>
      <c r="V3113">
        <v>84841</v>
      </c>
      <c r="W3113">
        <v>51.441448209999997</v>
      </c>
      <c r="X3113" t="s">
        <v>17</v>
      </c>
      <c r="Y3113">
        <v>0.26767001000000001</v>
      </c>
      <c r="Z3113" t="s">
        <v>18</v>
      </c>
      <c r="AA3113">
        <v>-2.2000000000000002</v>
      </c>
      <c r="AB3113">
        <v>1</v>
      </c>
      <c r="AC3113">
        <v>8</v>
      </c>
      <c r="AD3113">
        <v>2.12</v>
      </c>
      <c r="AE3113">
        <v>358.82</v>
      </c>
      <c r="AF3113" t="s">
        <v>19</v>
      </c>
      <c r="AG3113" t="s">
        <v>8</v>
      </c>
      <c r="AH3113">
        <v>230</v>
      </c>
      <c r="AI3113" t="s">
        <v>9</v>
      </c>
      <c r="AJ3113">
        <v>0</v>
      </c>
      <c r="AK3113">
        <v>0</v>
      </c>
      <c r="AL3113" t="s">
        <v>10</v>
      </c>
      <c r="AM3113">
        <v>0</v>
      </c>
      <c r="AN3113">
        <v>0</v>
      </c>
      <c r="AO3113">
        <v>0</v>
      </c>
      <c r="AP3113" t="s">
        <v>11</v>
      </c>
      <c r="AQ3113">
        <v>0</v>
      </c>
      <c r="AR3113">
        <v>0</v>
      </c>
      <c r="AS3113" t="s">
        <v>12</v>
      </c>
      <c r="AT3113">
        <v>0</v>
      </c>
      <c r="AU3113">
        <v>0</v>
      </c>
      <c r="AV3113" t="s">
        <v>13</v>
      </c>
      <c r="AW3113">
        <v>0</v>
      </c>
      <c r="AX3113">
        <v>0</v>
      </c>
      <c r="AY3113" t="s">
        <v>14</v>
      </c>
      <c r="AZ3113">
        <v>0</v>
      </c>
      <c r="BA3113">
        <v>0</v>
      </c>
      <c r="BB3113" t="s">
        <v>15</v>
      </c>
      <c r="BC3113">
        <v>0</v>
      </c>
      <c r="BD3113" t="s">
        <v>16</v>
      </c>
      <c r="BE3113">
        <v>101</v>
      </c>
      <c r="BF3113">
        <v>10</v>
      </c>
      <c r="BG3113">
        <v>2</v>
      </c>
    </row>
    <row r="3114" spans="1:59" x14ac:dyDescent="0.25">
      <c r="A3114" t="s">
        <v>0</v>
      </c>
      <c r="B3114" t="s">
        <v>1</v>
      </c>
      <c r="C3114">
        <v>571399</v>
      </c>
      <c r="D3114" t="s">
        <v>2</v>
      </c>
      <c r="E3114">
        <v>93</v>
      </c>
      <c r="F3114">
        <v>103</v>
      </c>
      <c r="G3114">
        <v>-5</v>
      </c>
      <c r="H3114" t="s">
        <v>3</v>
      </c>
      <c r="I3114">
        <v>350</v>
      </c>
      <c r="J3114">
        <v>3</v>
      </c>
      <c r="K3114">
        <v>8</v>
      </c>
      <c r="L3114" t="s">
        <v>4</v>
      </c>
      <c r="M3114">
        <v>8.5800000000000001E-2</v>
      </c>
      <c r="N3114">
        <v>-9.5000000000000001E-2</v>
      </c>
      <c r="O3114">
        <v>0.95279999999999998</v>
      </c>
      <c r="P3114" t="s">
        <v>5</v>
      </c>
      <c r="Q3114">
        <v>-1.286</v>
      </c>
      <c r="R3114">
        <v>-1.0392999999999999</v>
      </c>
      <c r="S3114">
        <v>-1.3832</v>
      </c>
      <c r="T3114" t="s">
        <v>6</v>
      </c>
      <c r="U3114">
        <v>260519</v>
      </c>
      <c r="V3114">
        <v>84841</v>
      </c>
      <c r="W3114">
        <v>51.441448209999997</v>
      </c>
      <c r="X3114" t="s">
        <v>17</v>
      </c>
      <c r="Y3114">
        <v>0.26767001000000001</v>
      </c>
      <c r="Z3114" t="s">
        <v>18</v>
      </c>
      <c r="AA3114">
        <v>-2.2000000000000002</v>
      </c>
      <c r="AB3114">
        <v>1</v>
      </c>
      <c r="AC3114">
        <v>8</v>
      </c>
      <c r="AD3114">
        <v>2.12</v>
      </c>
      <c r="AE3114">
        <v>358.82</v>
      </c>
      <c r="AF3114" t="s">
        <v>19</v>
      </c>
      <c r="AG3114" t="s">
        <v>8</v>
      </c>
      <c r="AH3114">
        <v>230</v>
      </c>
      <c r="AI3114" t="s">
        <v>9</v>
      </c>
      <c r="AJ3114">
        <v>0</v>
      </c>
      <c r="AK3114">
        <v>0</v>
      </c>
      <c r="AL3114" t="s">
        <v>10</v>
      </c>
      <c r="AM3114">
        <v>0</v>
      </c>
      <c r="AN3114">
        <v>0</v>
      </c>
      <c r="AO3114">
        <v>0</v>
      </c>
      <c r="AP3114" t="s">
        <v>11</v>
      </c>
      <c r="AQ3114">
        <v>0</v>
      </c>
      <c r="AR3114">
        <v>0</v>
      </c>
      <c r="AS3114" t="s">
        <v>12</v>
      </c>
      <c r="AT3114">
        <v>0</v>
      </c>
      <c r="AU3114">
        <v>0</v>
      </c>
      <c r="AV3114" t="s">
        <v>13</v>
      </c>
      <c r="AW3114">
        <v>0</v>
      </c>
      <c r="AX3114">
        <v>0</v>
      </c>
      <c r="AY3114" t="s">
        <v>14</v>
      </c>
      <c r="AZ3114">
        <v>0</v>
      </c>
      <c r="BA3114">
        <v>0</v>
      </c>
      <c r="BB3114" t="s">
        <v>15</v>
      </c>
      <c r="BC3114">
        <v>0</v>
      </c>
      <c r="BD3114" t="s">
        <v>16</v>
      </c>
      <c r="BE3114">
        <v>93</v>
      </c>
      <c r="BF3114">
        <v>10</v>
      </c>
      <c r="BG3114">
        <v>2</v>
      </c>
    </row>
    <row r="3115" spans="1:59" x14ac:dyDescent="0.25">
      <c r="A3115" t="s">
        <v>0</v>
      </c>
      <c r="B3115" t="s">
        <v>1</v>
      </c>
      <c r="C3115">
        <v>571534</v>
      </c>
      <c r="D3115" t="s">
        <v>2</v>
      </c>
      <c r="E3115">
        <v>80</v>
      </c>
      <c r="F3115">
        <v>103</v>
      </c>
      <c r="G3115">
        <v>-6</v>
      </c>
      <c r="H3115" t="s">
        <v>3</v>
      </c>
      <c r="I3115">
        <v>350</v>
      </c>
      <c r="J3115">
        <v>3</v>
      </c>
      <c r="K3115">
        <v>8</v>
      </c>
      <c r="L3115" t="s">
        <v>4</v>
      </c>
      <c r="M3115">
        <v>6.4199999999999993E-2</v>
      </c>
      <c r="N3115">
        <v>-0.10059999999999999</v>
      </c>
      <c r="O3115">
        <v>0.94069999999999998</v>
      </c>
      <c r="P3115" t="s">
        <v>5</v>
      </c>
      <c r="Q3115">
        <v>1.0617000000000001</v>
      </c>
      <c r="R3115">
        <v>-1.7645999999999999</v>
      </c>
      <c r="S3115">
        <v>-2.9982000000000002</v>
      </c>
      <c r="T3115" t="s">
        <v>6</v>
      </c>
      <c r="U3115">
        <v>260519</v>
      </c>
      <c r="V3115">
        <v>84842</v>
      </c>
      <c r="W3115">
        <v>51.441455840000003</v>
      </c>
      <c r="X3115" t="s">
        <v>17</v>
      </c>
      <c r="Y3115">
        <v>0.26767333999999998</v>
      </c>
      <c r="Z3115" t="s">
        <v>18</v>
      </c>
      <c r="AA3115">
        <v>-2.1</v>
      </c>
      <c r="AB3115">
        <v>1</v>
      </c>
      <c r="AC3115">
        <v>8</v>
      </c>
      <c r="AD3115">
        <v>2.12</v>
      </c>
      <c r="AE3115">
        <v>358.82</v>
      </c>
      <c r="AF3115" t="s">
        <v>19</v>
      </c>
      <c r="AG3115" t="s">
        <v>8</v>
      </c>
      <c r="AH3115">
        <v>230</v>
      </c>
      <c r="AI3115" t="s">
        <v>9</v>
      </c>
      <c r="AJ3115">
        <v>0</v>
      </c>
      <c r="AK3115">
        <v>0</v>
      </c>
      <c r="AL3115" t="s">
        <v>10</v>
      </c>
      <c r="AM3115">
        <v>0</v>
      </c>
      <c r="AN3115">
        <v>0</v>
      </c>
      <c r="AO3115">
        <v>0</v>
      </c>
      <c r="AP3115" t="s">
        <v>11</v>
      </c>
      <c r="AQ3115">
        <v>0</v>
      </c>
      <c r="AR3115">
        <v>0</v>
      </c>
      <c r="AS3115" t="s">
        <v>12</v>
      </c>
      <c r="AT3115">
        <v>0</v>
      </c>
      <c r="AU3115">
        <v>0</v>
      </c>
      <c r="AV3115" t="s">
        <v>13</v>
      </c>
      <c r="AW3115">
        <v>0</v>
      </c>
      <c r="AX3115">
        <v>0</v>
      </c>
      <c r="AY3115" t="s">
        <v>14</v>
      </c>
      <c r="AZ3115">
        <v>0</v>
      </c>
      <c r="BA3115">
        <v>0</v>
      </c>
      <c r="BB3115" t="s">
        <v>15</v>
      </c>
      <c r="BC3115">
        <v>0</v>
      </c>
      <c r="BD3115" t="s">
        <v>16</v>
      </c>
      <c r="BE3115">
        <v>80</v>
      </c>
      <c r="BF3115">
        <v>10</v>
      </c>
      <c r="BG3115">
        <v>2</v>
      </c>
    </row>
    <row r="3116" spans="1:59" x14ac:dyDescent="0.25">
      <c r="A3116" t="s">
        <v>0</v>
      </c>
      <c r="B3116" t="s">
        <v>1</v>
      </c>
      <c r="C3116">
        <v>571671</v>
      </c>
      <c r="D3116" t="s">
        <v>2</v>
      </c>
      <c r="E3116">
        <v>78</v>
      </c>
      <c r="F3116">
        <v>103</v>
      </c>
      <c r="G3116">
        <v>-5</v>
      </c>
      <c r="H3116" t="s">
        <v>3</v>
      </c>
      <c r="I3116">
        <v>349</v>
      </c>
      <c r="J3116">
        <v>3</v>
      </c>
      <c r="K3116">
        <v>7</v>
      </c>
      <c r="L3116" t="s">
        <v>4</v>
      </c>
      <c r="M3116">
        <v>7.4200000000000002E-2</v>
      </c>
      <c r="N3116">
        <v>-8.2799999999999999E-2</v>
      </c>
      <c r="O3116">
        <v>0.99160000000000004</v>
      </c>
      <c r="P3116" t="s">
        <v>5</v>
      </c>
      <c r="Q3116">
        <v>-1.615</v>
      </c>
      <c r="R3116">
        <v>0.44109999999999999</v>
      </c>
      <c r="S3116">
        <v>-7.5442</v>
      </c>
      <c r="T3116" t="s">
        <v>6</v>
      </c>
      <c r="U3116">
        <v>260519</v>
      </c>
      <c r="V3116">
        <v>84842</v>
      </c>
      <c r="W3116">
        <v>51.441455840000003</v>
      </c>
      <c r="X3116" t="s">
        <v>17</v>
      </c>
      <c r="Y3116">
        <v>0.26767333999999998</v>
      </c>
      <c r="Z3116" t="s">
        <v>18</v>
      </c>
      <c r="AA3116">
        <v>-2.1</v>
      </c>
      <c r="AB3116">
        <v>1</v>
      </c>
      <c r="AC3116">
        <v>8</v>
      </c>
      <c r="AD3116">
        <v>2.12</v>
      </c>
      <c r="AE3116">
        <v>358.82</v>
      </c>
      <c r="AF3116" t="s">
        <v>19</v>
      </c>
      <c r="AG3116" t="s">
        <v>8</v>
      </c>
      <c r="AH3116">
        <v>230</v>
      </c>
      <c r="AI3116" t="s">
        <v>9</v>
      </c>
      <c r="AJ3116">
        <v>0</v>
      </c>
      <c r="AK3116">
        <v>0</v>
      </c>
      <c r="AL3116" t="s">
        <v>10</v>
      </c>
      <c r="AM3116">
        <v>0</v>
      </c>
      <c r="AN3116">
        <v>0</v>
      </c>
      <c r="AO3116">
        <v>0</v>
      </c>
      <c r="AP3116" t="s">
        <v>11</v>
      </c>
      <c r="AQ3116">
        <v>0</v>
      </c>
      <c r="AR3116">
        <v>0</v>
      </c>
      <c r="AS3116" t="s">
        <v>12</v>
      </c>
      <c r="AT3116">
        <v>0</v>
      </c>
      <c r="AU3116">
        <v>0</v>
      </c>
      <c r="AV3116" t="s">
        <v>13</v>
      </c>
      <c r="AW3116">
        <v>0</v>
      </c>
      <c r="AX3116">
        <v>0</v>
      </c>
      <c r="AY3116" t="s">
        <v>14</v>
      </c>
      <c r="AZ3116">
        <v>0</v>
      </c>
      <c r="BA3116">
        <v>0</v>
      </c>
      <c r="BB3116" t="s">
        <v>15</v>
      </c>
      <c r="BC3116">
        <v>0</v>
      </c>
      <c r="BD3116" t="s">
        <v>16</v>
      </c>
      <c r="BE3116">
        <v>78</v>
      </c>
      <c r="BF3116">
        <v>10</v>
      </c>
      <c r="BG3116">
        <v>2</v>
      </c>
    </row>
    <row r="3117" spans="1:59" x14ac:dyDescent="0.25">
      <c r="A3117" t="s">
        <v>0</v>
      </c>
      <c r="B3117" t="s">
        <v>1</v>
      </c>
      <c r="C3117">
        <v>571807</v>
      </c>
      <c r="D3117" t="s">
        <v>2</v>
      </c>
      <c r="E3117">
        <v>88</v>
      </c>
      <c r="F3117">
        <v>103</v>
      </c>
      <c r="G3117">
        <v>-6</v>
      </c>
      <c r="H3117" t="s">
        <v>3</v>
      </c>
      <c r="I3117">
        <v>350</v>
      </c>
      <c r="J3117">
        <v>3</v>
      </c>
      <c r="K3117">
        <v>6</v>
      </c>
      <c r="L3117" t="s">
        <v>4</v>
      </c>
      <c r="M3117">
        <v>3.1300000000000001E-2</v>
      </c>
      <c r="N3117">
        <v>-9.7000000000000003E-2</v>
      </c>
      <c r="O3117">
        <v>0.97489999999999999</v>
      </c>
      <c r="P3117" t="s">
        <v>5</v>
      </c>
      <c r="Q3117">
        <v>-1.9888999999999999</v>
      </c>
      <c r="R3117">
        <v>1.1589</v>
      </c>
      <c r="S3117">
        <v>-9.7125000000000004</v>
      </c>
      <c r="T3117" t="s">
        <v>6</v>
      </c>
      <c r="U3117">
        <v>260519</v>
      </c>
      <c r="V3117">
        <v>84842</v>
      </c>
      <c r="W3117">
        <v>51.441455840000003</v>
      </c>
      <c r="X3117" t="s">
        <v>17</v>
      </c>
      <c r="Y3117">
        <v>0.26767333999999998</v>
      </c>
      <c r="Z3117" t="s">
        <v>18</v>
      </c>
      <c r="AA3117">
        <v>-2.1</v>
      </c>
      <c r="AB3117">
        <v>1</v>
      </c>
      <c r="AC3117">
        <v>8</v>
      </c>
      <c r="AD3117">
        <v>1.83</v>
      </c>
      <c r="AE3117">
        <v>14.39</v>
      </c>
      <c r="AF3117" t="s">
        <v>19</v>
      </c>
      <c r="AG3117" t="s">
        <v>8</v>
      </c>
      <c r="AH3117">
        <v>230</v>
      </c>
      <c r="AI3117" t="s">
        <v>9</v>
      </c>
      <c r="AJ3117">
        <v>0</v>
      </c>
      <c r="AK3117">
        <v>0</v>
      </c>
      <c r="AL3117" t="s">
        <v>10</v>
      </c>
      <c r="AM3117">
        <v>0</v>
      </c>
      <c r="AN3117">
        <v>0</v>
      </c>
      <c r="AO3117">
        <v>0</v>
      </c>
      <c r="AP3117" t="s">
        <v>11</v>
      </c>
      <c r="AQ3117">
        <v>0</v>
      </c>
      <c r="AR3117">
        <v>0</v>
      </c>
      <c r="AS3117" t="s">
        <v>12</v>
      </c>
      <c r="AT3117">
        <v>0</v>
      </c>
      <c r="AU3117">
        <v>0</v>
      </c>
      <c r="AV3117" t="s">
        <v>13</v>
      </c>
      <c r="AW3117">
        <v>0</v>
      </c>
      <c r="AX3117">
        <v>0</v>
      </c>
      <c r="AY3117" t="s">
        <v>14</v>
      </c>
      <c r="AZ3117">
        <v>0</v>
      </c>
      <c r="BA3117">
        <v>0</v>
      </c>
      <c r="BB3117" t="s">
        <v>15</v>
      </c>
      <c r="BC3117">
        <v>0</v>
      </c>
      <c r="BD3117" t="s">
        <v>16</v>
      </c>
      <c r="BE3117">
        <v>88</v>
      </c>
      <c r="BF3117">
        <v>10</v>
      </c>
      <c r="BG3117">
        <v>2</v>
      </c>
    </row>
    <row r="3118" spans="1:59" x14ac:dyDescent="0.25">
      <c r="A3118" t="s">
        <v>0</v>
      </c>
      <c r="B3118" t="s">
        <v>1</v>
      </c>
      <c r="C3118">
        <v>571942</v>
      </c>
      <c r="D3118" t="s">
        <v>2</v>
      </c>
      <c r="E3118">
        <v>97</v>
      </c>
      <c r="F3118">
        <v>103</v>
      </c>
      <c r="G3118">
        <v>-5</v>
      </c>
      <c r="H3118" t="s">
        <v>3</v>
      </c>
      <c r="I3118">
        <v>352</v>
      </c>
      <c r="J3118">
        <v>4</v>
      </c>
      <c r="K3118">
        <v>6</v>
      </c>
      <c r="L3118" t="s">
        <v>4</v>
      </c>
      <c r="M3118">
        <v>2.7199999999999998E-2</v>
      </c>
      <c r="N3118">
        <v>-9.8799999999999999E-2</v>
      </c>
      <c r="O3118">
        <v>0.98540000000000005</v>
      </c>
      <c r="P3118" t="s">
        <v>5</v>
      </c>
      <c r="Q3118">
        <v>-1.5028999999999999</v>
      </c>
      <c r="R3118">
        <v>0.96450000000000002</v>
      </c>
      <c r="S3118">
        <v>-8.7030999999999992</v>
      </c>
      <c r="T3118" t="s">
        <v>6</v>
      </c>
      <c r="U3118">
        <v>260519</v>
      </c>
      <c r="V3118">
        <v>84842</v>
      </c>
      <c r="W3118">
        <v>51.441455840000003</v>
      </c>
      <c r="X3118" t="s">
        <v>17</v>
      </c>
      <c r="Y3118">
        <v>0.26767333999999998</v>
      </c>
      <c r="Z3118" t="s">
        <v>18</v>
      </c>
      <c r="AA3118">
        <v>-2.1</v>
      </c>
      <c r="AB3118">
        <v>1</v>
      </c>
      <c r="AC3118">
        <v>8</v>
      </c>
      <c r="AD3118">
        <v>1.83</v>
      </c>
      <c r="AE3118">
        <v>14.39</v>
      </c>
      <c r="AF3118" t="s">
        <v>19</v>
      </c>
      <c r="AG3118" t="s">
        <v>8</v>
      </c>
      <c r="AH3118">
        <v>230</v>
      </c>
      <c r="AI3118" t="s">
        <v>9</v>
      </c>
      <c r="AJ3118">
        <v>0</v>
      </c>
      <c r="AK3118">
        <v>0</v>
      </c>
      <c r="AL3118" t="s">
        <v>10</v>
      </c>
      <c r="AM3118">
        <v>0</v>
      </c>
      <c r="AN3118">
        <v>0</v>
      </c>
      <c r="AO3118">
        <v>0</v>
      </c>
      <c r="AP3118" t="s">
        <v>11</v>
      </c>
      <c r="AQ3118">
        <v>0</v>
      </c>
      <c r="AR3118">
        <v>0</v>
      </c>
      <c r="AS3118" t="s">
        <v>12</v>
      </c>
      <c r="AT3118">
        <v>0</v>
      </c>
      <c r="AU3118">
        <v>0</v>
      </c>
      <c r="AV3118" t="s">
        <v>13</v>
      </c>
      <c r="AW3118">
        <v>0</v>
      </c>
      <c r="AX3118">
        <v>0</v>
      </c>
      <c r="AY3118" t="s">
        <v>14</v>
      </c>
      <c r="AZ3118">
        <v>0</v>
      </c>
      <c r="BA3118">
        <v>0</v>
      </c>
      <c r="BB3118" t="s">
        <v>15</v>
      </c>
      <c r="BC3118">
        <v>0</v>
      </c>
      <c r="BD3118" t="s">
        <v>16</v>
      </c>
      <c r="BE3118">
        <v>97</v>
      </c>
      <c r="BF3118">
        <v>10</v>
      </c>
      <c r="BG3118">
        <v>2</v>
      </c>
    </row>
    <row r="3119" spans="1:59" x14ac:dyDescent="0.25">
      <c r="A3119" t="s">
        <v>0</v>
      </c>
      <c r="B3119" t="s">
        <v>1</v>
      </c>
      <c r="C3119">
        <v>572079</v>
      </c>
      <c r="D3119" t="s">
        <v>2</v>
      </c>
      <c r="E3119">
        <v>100</v>
      </c>
      <c r="F3119">
        <v>103</v>
      </c>
      <c r="G3119">
        <v>-5</v>
      </c>
      <c r="H3119" t="s">
        <v>3</v>
      </c>
      <c r="I3119">
        <v>354</v>
      </c>
      <c r="J3119">
        <v>4</v>
      </c>
      <c r="K3119">
        <v>6</v>
      </c>
      <c r="L3119" t="s">
        <v>4</v>
      </c>
      <c r="M3119">
        <v>6.6500000000000004E-2</v>
      </c>
      <c r="N3119">
        <v>-9.8699999999999996E-2</v>
      </c>
      <c r="O3119">
        <v>0.99309999999999998</v>
      </c>
      <c r="P3119" t="s">
        <v>5</v>
      </c>
      <c r="Q3119">
        <v>-2.2505999999999999</v>
      </c>
      <c r="R3119">
        <v>2.1608000000000001</v>
      </c>
      <c r="S3119">
        <v>-4.6132999999999997</v>
      </c>
      <c r="T3119" t="s">
        <v>6</v>
      </c>
      <c r="U3119">
        <v>260519</v>
      </c>
      <c r="V3119">
        <v>84842</v>
      </c>
      <c r="W3119">
        <v>51.441455840000003</v>
      </c>
      <c r="X3119" t="s">
        <v>17</v>
      </c>
      <c r="Y3119">
        <v>0.26767333999999998</v>
      </c>
      <c r="Z3119" t="s">
        <v>18</v>
      </c>
      <c r="AA3119">
        <v>-2.1</v>
      </c>
      <c r="AB3119">
        <v>1</v>
      </c>
      <c r="AC3119">
        <v>8</v>
      </c>
      <c r="AD3119">
        <v>1.83</v>
      </c>
      <c r="AE3119">
        <v>14.39</v>
      </c>
      <c r="AF3119" t="s">
        <v>19</v>
      </c>
      <c r="AG3119" t="s">
        <v>8</v>
      </c>
      <c r="AH3119">
        <v>230</v>
      </c>
      <c r="AI3119" t="s">
        <v>9</v>
      </c>
      <c r="AJ3119">
        <v>0</v>
      </c>
      <c r="AK3119">
        <v>0</v>
      </c>
      <c r="AL3119" t="s">
        <v>10</v>
      </c>
      <c r="AM3119">
        <v>0</v>
      </c>
      <c r="AN3119">
        <v>0</v>
      </c>
      <c r="AO3119">
        <v>0</v>
      </c>
      <c r="AP3119" t="s">
        <v>11</v>
      </c>
      <c r="AQ3119">
        <v>0</v>
      </c>
      <c r="AR3119">
        <v>0</v>
      </c>
      <c r="AS3119" t="s">
        <v>12</v>
      </c>
      <c r="AT3119">
        <v>0</v>
      </c>
      <c r="AU3119">
        <v>0</v>
      </c>
      <c r="AV3119" t="s">
        <v>13</v>
      </c>
      <c r="AW3119">
        <v>0</v>
      </c>
      <c r="AX3119">
        <v>0</v>
      </c>
      <c r="AY3119" t="s">
        <v>14</v>
      </c>
      <c r="AZ3119">
        <v>0</v>
      </c>
      <c r="BA3119">
        <v>0</v>
      </c>
      <c r="BB3119" t="s">
        <v>15</v>
      </c>
      <c r="BC3119">
        <v>0</v>
      </c>
      <c r="BD3119" t="s">
        <v>16</v>
      </c>
      <c r="BE3119">
        <v>100</v>
      </c>
      <c r="BF3119">
        <v>10</v>
      </c>
      <c r="BG3119">
        <v>2</v>
      </c>
    </row>
    <row r="3120" spans="1:59" x14ac:dyDescent="0.25">
      <c r="A3120" t="s">
        <v>0</v>
      </c>
      <c r="B3120" t="s">
        <v>1</v>
      </c>
      <c r="C3120">
        <v>572215</v>
      </c>
      <c r="D3120" t="s">
        <v>2</v>
      </c>
      <c r="E3120">
        <v>100</v>
      </c>
      <c r="F3120">
        <v>103</v>
      </c>
      <c r="G3120">
        <v>-6</v>
      </c>
      <c r="H3120" t="s">
        <v>3</v>
      </c>
      <c r="I3120">
        <v>357</v>
      </c>
      <c r="J3120">
        <v>4</v>
      </c>
      <c r="K3120">
        <v>5</v>
      </c>
      <c r="L3120" t="s">
        <v>4</v>
      </c>
      <c r="M3120">
        <v>-7.7999999999999996E-3</v>
      </c>
      <c r="N3120">
        <v>-9.8400000000000001E-2</v>
      </c>
      <c r="O3120">
        <v>0.91659999999999997</v>
      </c>
      <c r="P3120" t="s">
        <v>5</v>
      </c>
      <c r="Q3120">
        <v>-0.69540000000000002</v>
      </c>
      <c r="R3120">
        <v>2.4823</v>
      </c>
      <c r="S3120">
        <v>-3.2673999999999999</v>
      </c>
      <c r="T3120" t="s">
        <v>6</v>
      </c>
      <c r="U3120">
        <v>260519</v>
      </c>
      <c r="V3120">
        <v>84842</v>
      </c>
      <c r="W3120">
        <v>51.441455840000003</v>
      </c>
      <c r="X3120" t="s">
        <v>17</v>
      </c>
      <c r="Y3120">
        <v>0.26767333999999998</v>
      </c>
      <c r="Z3120" t="s">
        <v>18</v>
      </c>
      <c r="AA3120">
        <v>-2.1</v>
      </c>
      <c r="AB3120">
        <v>1</v>
      </c>
      <c r="AC3120">
        <v>8</v>
      </c>
      <c r="AD3120">
        <v>1.83</v>
      </c>
      <c r="AE3120">
        <v>14.39</v>
      </c>
      <c r="AF3120" t="s">
        <v>19</v>
      </c>
      <c r="AG3120" t="s">
        <v>8</v>
      </c>
      <c r="AH3120">
        <v>230</v>
      </c>
      <c r="AI3120" t="s">
        <v>9</v>
      </c>
      <c r="AJ3120">
        <v>0</v>
      </c>
      <c r="AK3120">
        <v>0</v>
      </c>
      <c r="AL3120" t="s">
        <v>10</v>
      </c>
      <c r="AM3120">
        <v>0</v>
      </c>
      <c r="AN3120">
        <v>0</v>
      </c>
      <c r="AO3120">
        <v>0</v>
      </c>
      <c r="AP3120" t="s">
        <v>11</v>
      </c>
      <c r="AQ3120">
        <v>0</v>
      </c>
      <c r="AR3120">
        <v>0</v>
      </c>
      <c r="AS3120" t="s">
        <v>12</v>
      </c>
      <c r="AT3120">
        <v>0</v>
      </c>
      <c r="AU3120">
        <v>0</v>
      </c>
      <c r="AV3120" t="s">
        <v>13</v>
      </c>
      <c r="AW3120">
        <v>0</v>
      </c>
      <c r="AX3120">
        <v>0</v>
      </c>
      <c r="AY3120" t="s">
        <v>14</v>
      </c>
      <c r="AZ3120">
        <v>0</v>
      </c>
      <c r="BA3120">
        <v>0</v>
      </c>
      <c r="BB3120" t="s">
        <v>15</v>
      </c>
      <c r="BC3120">
        <v>0</v>
      </c>
      <c r="BD3120" t="s">
        <v>16</v>
      </c>
      <c r="BE3120">
        <v>100</v>
      </c>
      <c r="BF3120">
        <v>10</v>
      </c>
      <c r="BG3120">
        <v>2</v>
      </c>
    </row>
    <row r="3121" spans="1:59" x14ac:dyDescent="0.25">
      <c r="A3121" t="s">
        <v>0</v>
      </c>
      <c r="B3121" t="s">
        <v>1</v>
      </c>
      <c r="C3121">
        <v>572351</v>
      </c>
      <c r="D3121" t="s">
        <v>2</v>
      </c>
      <c r="E3121">
        <v>100</v>
      </c>
      <c r="F3121">
        <v>103</v>
      </c>
      <c r="G3121">
        <v>-5</v>
      </c>
      <c r="H3121" t="s">
        <v>3</v>
      </c>
      <c r="I3121">
        <v>358</v>
      </c>
      <c r="J3121">
        <v>4</v>
      </c>
      <c r="K3121">
        <v>4</v>
      </c>
      <c r="L3121" t="s">
        <v>4</v>
      </c>
      <c r="M3121">
        <v>-1.2200000000000001E-2</v>
      </c>
      <c r="N3121">
        <v>-9.6100000000000005E-2</v>
      </c>
      <c r="O3121">
        <v>1</v>
      </c>
      <c r="P3121" t="s">
        <v>5</v>
      </c>
      <c r="Q3121">
        <v>0.43369999999999997</v>
      </c>
      <c r="R3121">
        <v>-0.32900000000000001</v>
      </c>
      <c r="S3121">
        <v>-3.3721000000000001</v>
      </c>
      <c r="T3121" t="s">
        <v>6</v>
      </c>
      <c r="U3121">
        <v>260519</v>
      </c>
      <c r="V3121">
        <v>84842</v>
      </c>
      <c r="W3121">
        <v>51.441455840000003</v>
      </c>
      <c r="X3121" t="s">
        <v>17</v>
      </c>
      <c r="Y3121">
        <v>0.26767333999999998</v>
      </c>
      <c r="Z3121" t="s">
        <v>18</v>
      </c>
      <c r="AA3121">
        <v>-2.1</v>
      </c>
      <c r="AB3121">
        <v>1</v>
      </c>
      <c r="AC3121">
        <v>8</v>
      </c>
      <c r="AD3121">
        <v>1.83</v>
      </c>
      <c r="AE3121">
        <v>14.39</v>
      </c>
      <c r="AF3121" t="s">
        <v>19</v>
      </c>
      <c r="AG3121" t="s">
        <v>8</v>
      </c>
      <c r="AH3121">
        <v>230</v>
      </c>
      <c r="AI3121" t="s">
        <v>9</v>
      </c>
      <c r="AJ3121">
        <v>0</v>
      </c>
      <c r="AK3121">
        <v>0</v>
      </c>
      <c r="AL3121" t="s">
        <v>10</v>
      </c>
      <c r="AM3121">
        <v>0</v>
      </c>
      <c r="AN3121">
        <v>0</v>
      </c>
      <c r="AO3121">
        <v>0</v>
      </c>
      <c r="AP3121" t="s">
        <v>11</v>
      </c>
      <c r="AQ3121">
        <v>0</v>
      </c>
      <c r="AR3121">
        <v>0</v>
      </c>
      <c r="AS3121" t="s">
        <v>12</v>
      </c>
      <c r="AT3121">
        <v>0</v>
      </c>
      <c r="AU3121">
        <v>0</v>
      </c>
      <c r="AV3121" t="s">
        <v>13</v>
      </c>
      <c r="AW3121">
        <v>0</v>
      </c>
      <c r="AX3121">
        <v>0</v>
      </c>
      <c r="AY3121" t="s">
        <v>14</v>
      </c>
      <c r="AZ3121">
        <v>0</v>
      </c>
      <c r="BA3121">
        <v>0</v>
      </c>
      <c r="BB3121" t="s">
        <v>15</v>
      </c>
      <c r="BC3121">
        <v>0</v>
      </c>
      <c r="BD3121" t="s">
        <v>16</v>
      </c>
      <c r="BE3121">
        <v>100</v>
      </c>
      <c r="BF3121">
        <v>10</v>
      </c>
      <c r="BG3121">
        <v>2</v>
      </c>
    </row>
    <row r="3122" spans="1:59" x14ac:dyDescent="0.25">
      <c r="A3122" t="s">
        <v>0</v>
      </c>
      <c r="B3122" t="s">
        <v>1</v>
      </c>
      <c r="C3122">
        <v>572486</v>
      </c>
      <c r="D3122" t="s">
        <v>2</v>
      </c>
      <c r="E3122">
        <v>100</v>
      </c>
      <c r="F3122">
        <v>103</v>
      </c>
      <c r="G3122">
        <v>-5</v>
      </c>
      <c r="H3122" t="s">
        <v>3</v>
      </c>
      <c r="I3122">
        <v>357</v>
      </c>
      <c r="J3122">
        <v>4</v>
      </c>
      <c r="K3122">
        <v>5</v>
      </c>
      <c r="L3122" t="s">
        <v>4</v>
      </c>
      <c r="M3122">
        <v>3.2199999999999999E-2</v>
      </c>
      <c r="N3122">
        <v>-9.8299999999999998E-2</v>
      </c>
      <c r="O3122">
        <v>0.99490000000000001</v>
      </c>
      <c r="P3122" t="s">
        <v>5</v>
      </c>
      <c r="Q3122">
        <v>-0.75519999999999998</v>
      </c>
      <c r="R3122">
        <v>-0.85980000000000001</v>
      </c>
      <c r="S3122">
        <v>-1.615</v>
      </c>
      <c r="T3122" t="s">
        <v>6</v>
      </c>
      <c r="U3122">
        <v>260519</v>
      </c>
      <c r="V3122">
        <v>84843</v>
      </c>
      <c r="W3122">
        <v>51.441463470000002</v>
      </c>
      <c r="X3122" t="s">
        <v>17</v>
      </c>
      <c r="Y3122">
        <v>0.26767333999999998</v>
      </c>
      <c r="Z3122" t="s">
        <v>18</v>
      </c>
      <c r="AA3122">
        <v>-2.1</v>
      </c>
      <c r="AB3122">
        <v>1</v>
      </c>
      <c r="AC3122">
        <v>8</v>
      </c>
      <c r="AD3122">
        <v>1.83</v>
      </c>
      <c r="AE3122">
        <v>14.39</v>
      </c>
      <c r="AF3122" t="s">
        <v>19</v>
      </c>
      <c r="AG3122" t="s">
        <v>8</v>
      </c>
      <c r="AH3122">
        <v>230</v>
      </c>
      <c r="AI3122" t="s">
        <v>9</v>
      </c>
      <c r="AJ3122">
        <v>0</v>
      </c>
      <c r="AK3122">
        <v>0</v>
      </c>
      <c r="AL3122" t="s">
        <v>10</v>
      </c>
      <c r="AM3122">
        <v>0</v>
      </c>
      <c r="AN3122">
        <v>0</v>
      </c>
      <c r="AO3122">
        <v>0</v>
      </c>
      <c r="AP3122" t="s">
        <v>11</v>
      </c>
      <c r="AQ3122">
        <v>0</v>
      </c>
      <c r="AR3122">
        <v>0</v>
      </c>
      <c r="AS3122" t="s">
        <v>12</v>
      </c>
      <c r="AT3122">
        <v>0</v>
      </c>
      <c r="AU3122">
        <v>0</v>
      </c>
      <c r="AV3122" t="s">
        <v>13</v>
      </c>
      <c r="AW3122">
        <v>0</v>
      </c>
      <c r="AX3122">
        <v>0</v>
      </c>
      <c r="AY3122" t="s">
        <v>14</v>
      </c>
      <c r="AZ3122">
        <v>0</v>
      </c>
      <c r="BA3122">
        <v>0</v>
      </c>
      <c r="BB3122" t="s">
        <v>15</v>
      </c>
      <c r="BC3122">
        <v>0</v>
      </c>
      <c r="BD3122" t="s">
        <v>16</v>
      </c>
      <c r="BE3122">
        <v>100</v>
      </c>
      <c r="BF3122">
        <v>10</v>
      </c>
      <c r="BG3122">
        <v>2</v>
      </c>
    </row>
    <row r="3123" spans="1:59" x14ac:dyDescent="0.25">
      <c r="A3123" t="s">
        <v>0</v>
      </c>
      <c r="B3123" t="s">
        <v>1</v>
      </c>
      <c r="C3123">
        <v>572623</v>
      </c>
      <c r="D3123" t="s">
        <v>2</v>
      </c>
      <c r="E3123">
        <v>100</v>
      </c>
      <c r="F3123">
        <v>103</v>
      </c>
      <c r="G3123">
        <v>-5</v>
      </c>
      <c r="H3123" t="s">
        <v>3</v>
      </c>
      <c r="I3123">
        <v>2</v>
      </c>
      <c r="J3123">
        <v>4</v>
      </c>
      <c r="K3123">
        <v>5</v>
      </c>
      <c r="L3123" t="s">
        <v>4</v>
      </c>
      <c r="M3123">
        <v>1.12E-2</v>
      </c>
      <c r="N3123">
        <v>-0.1051</v>
      </c>
      <c r="O3123">
        <v>0.92400000000000004</v>
      </c>
      <c r="P3123" t="s">
        <v>5</v>
      </c>
      <c r="Q3123">
        <v>-0.93459999999999999</v>
      </c>
      <c r="R3123">
        <v>-1.6674</v>
      </c>
      <c r="S3123">
        <v>-2.1459000000000001</v>
      </c>
      <c r="T3123" t="s">
        <v>6</v>
      </c>
      <c r="U3123">
        <v>260519</v>
      </c>
      <c r="V3123">
        <v>84843</v>
      </c>
      <c r="W3123">
        <v>51.441463470000002</v>
      </c>
      <c r="X3123" t="s">
        <v>17</v>
      </c>
      <c r="Y3123">
        <v>0.26767333999999998</v>
      </c>
      <c r="Z3123" t="s">
        <v>18</v>
      </c>
      <c r="AA3123">
        <v>-2.1</v>
      </c>
      <c r="AB3123">
        <v>1</v>
      </c>
      <c r="AC3123">
        <v>8</v>
      </c>
      <c r="AD3123">
        <v>1.68</v>
      </c>
      <c r="AE3123">
        <v>11.29</v>
      </c>
      <c r="AF3123" t="s">
        <v>19</v>
      </c>
      <c r="AG3123" t="s">
        <v>8</v>
      </c>
      <c r="AH3123">
        <v>240</v>
      </c>
      <c r="AI3123" t="s">
        <v>9</v>
      </c>
      <c r="AJ3123">
        <v>0</v>
      </c>
      <c r="AK3123">
        <v>0</v>
      </c>
      <c r="AL3123" t="s">
        <v>10</v>
      </c>
      <c r="AM3123">
        <v>0</v>
      </c>
      <c r="AN3123">
        <v>0</v>
      </c>
      <c r="AO3123">
        <v>0</v>
      </c>
      <c r="AP3123" t="s">
        <v>11</v>
      </c>
      <c r="AQ3123">
        <v>0</v>
      </c>
      <c r="AR3123">
        <v>0</v>
      </c>
      <c r="AS3123" t="s">
        <v>12</v>
      </c>
      <c r="AT3123">
        <v>0</v>
      </c>
      <c r="AU3123">
        <v>0</v>
      </c>
      <c r="AV3123" t="s">
        <v>13</v>
      </c>
      <c r="AW3123">
        <v>0</v>
      </c>
      <c r="AX3123">
        <v>0</v>
      </c>
      <c r="AY3123" t="s">
        <v>14</v>
      </c>
      <c r="AZ3123">
        <v>0</v>
      </c>
      <c r="BA3123">
        <v>0</v>
      </c>
      <c r="BB3123" t="s">
        <v>15</v>
      </c>
      <c r="BC3123">
        <v>0</v>
      </c>
      <c r="BD3123" t="s">
        <v>16</v>
      </c>
      <c r="BE3123">
        <v>100</v>
      </c>
      <c r="BF3123">
        <v>10</v>
      </c>
      <c r="BG3123">
        <v>2</v>
      </c>
    </row>
    <row r="3124" spans="1:59" x14ac:dyDescent="0.25">
      <c r="A3124" t="s">
        <v>0</v>
      </c>
      <c r="B3124" t="s">
        <v>1</v>
      </c>
      <c r="C3124">
        <v>572759</v>
      </c>
      <c r="D3124" t="s">
        <v>2</v>
      </c>
      <c r="E3124">
        <v>96</v>
      </c>
      <c r="F3124">
        <v>103</v>
      </c>
      <c r="G3124">
        <v>-5</v>
      </c>
      <c r="H3124" t="s">
        <v>3</v>
      </c>
      <c r="I3124">
        <v>3</v>
      </c>
      <c r="J3124">
        <v>4</v>
      </c>
      <c r="K3124">
        <v>5</v>
      </c>
      <c r="L3124" t="s">
        <v>4</v>
      </c>
      <c r="M3124">
        <v>4.1000000000000002E-2</v>
      </c>
      <c r="N3124">
        <v>-0.1024</v>
      </c>
      <c r="O3124">
        <v>0.98160000000000003</v>
      </c>
      <c r="P3124" t="s">
        <v>5</v>
      </c>
      <c r="Q3124">
        <v>-0.27660000000000001</v>
      </c>
      <c r="R3124">
        <v>-2.5421999999999998</v>
      </c>
      <c r="S3124">
        <v>-2.3029000000000002</v>
      </c>
      <c r="T3124" t="s">
        <v>6</v>
      </c>
      <c r="U3124">
        <v>260519</v>
      </c>
      <c r="V3124">
        <v>84843</v>
      </c>
      <c r="W3124">
        <v>51.441463470000002</v>
      </c>
      <c r="X3124" t="s">
        <v>17</v>
      </c>
      <c r="Y3124">
        <v>0.26767333999999998</v>
      </c>
      <c r="Z3124" t="s">
        <v>18</v>
      </c>
      <c r="AA3124">
        <v>-2.1</v>
      </c>
      <c r="AB3124">
        <v>1</v>
      </c>
      <c r="AC3124">
        <v>8</v>
      </c>
      <c r="AD3124">
        <v>1.68</v>
      </c>
      <c r="AE3124">
        <v>11.29</v>
      </c>
      <c r="AF3124" t="s">
        <v>19</v>
      </c>
      <c r="AG3124" t="s">
        <v>8</v>
      </c>
      <c r="AH3124">
        <v>240</v>
      </c>
      <c r="AI3124" t="s">
        <v>9</v>
      </c>
      <c r="AJ3124">
        <v>0</v>
      </c>
      <c r="AK3124">
        <v>0</v>
      </c>
      <c r="AL3124" t="s">
        <v>10</v>
      </c>
      <c r="AM3124">
        <v>0</v>
      </c>
      <c r="AN3124">
        <v>0</v>
      </c>
      <c r="AO3124">
        <v>0</v>
      </c>
      <c r="AP3124" t="s">
        <v>11</v>
      </c>
      <c r="AQ3124">
        <v>0</v>
      </c>
      <c r="AR3124">
        <v>0</v>
      </c>
      <c r="AS3124" t="s">
        <v>12</v>
      </c>
      <c r="AT3124">
        <v>0</v>
      </c>
      <c r="AU3124">
        <v>0</v>
      </c>
      <c r="AV3124" t="s">
        <v>13</v>
      </c>
      <c r="AW3124">
        <v>0</v>
      </c>
      <c r="AX3124">
        <v>0</v>
      </c>
      <c r="AY3124" t="s">
        <v>14</v>
      </c>
      <c r="AZ3124">
        <v>0</v>
      </c>
      <c r="BA3124">
        <v>0</v>
      </c>
      <c r="BB3124" t="s">
        <v>15</v>
      </c>
      <c r="BC3124">
        <v>0</v>
      </c>
      <c r="BD3124" t="s">
        <v>16</v>
      </c>
      <c r="BE3124">
        <v>96</v>
      </c>
      <c r="BF3124">
        <v>10</v>
      </c>
      <c r="BG3124">
        <v>2</v>
      </c>
    </row>
    <row r="3125" spans="1:59" x14ac:dyDescent="0.25">
      <c r="A3125" t="s">
        <v>0</v>
      </c>
      <c r="B3125" t="s">
        <v>1</v>
      </c>
      <c r="C3125">
        <v>572894</v>
      </c>
      <c r="D3125" t="s">
        <v>2</v>
      </c>
      <c r="E3125">
        <v>93</v>
      </c>
      <c r="F3125">
        <v>103</v>
      </c>
      <c r="G3125">
        <v>-5</v>
      </c>
      <c r="H3125" t="s">
        <v>3</v>
      </c>
      <c r="I3125">
        <v>4</v>
      </c>
      <c r="J3125">
        <v>3</v>
      </c>
      <c r="K3125">
        <v>6</v>
      </c>
      <c r="L3125" t="s">
        <v>4</v>
      </c>
      <c r="M3125">
        <v>3.3099999999999997E-2</v>
      </c>
      <c r="N3125">
        <v>-0.1002</v>
      </c>
      <c r="O3125">
        <v>0.9708</v>
      </c>
      <c r="P3125" t="s">
        <v>5</v>
      </c>
      <c r="Q3125">
        <v>-0.501</v>
      </c>
      <c r="R3125">
        <v>-1.1664000000000001</v>
      </c>
      <c r="S3125">
        <v>-2.5047999999999999</v>
      </c>
      <c r="T3125" t="s">
        <v>6</v>
      </c>
      <c r="U3125">
        <v>260519</v>
      </c>
      <c r="V3125">
        <v>84843</v>
      </c>
      <c r="W3125">
        <v>51.441463470000002</v>
      </c>
      <c r="X3125" t="s">
        <v>17</v>
      </c>
      <c r="Y3125">
        <v>0.26767333999999998</v>
      </c>
      <c r="Z3125" t="s">
        <v>18</v>
      </c>
      <c r="AA3125">
        <v>-2.1</v>
      </c>
      <c r="AB3125">
        <v>1</v>
      </c>
      <c r="AC3125">
        <v>8</v>
      </c>
      <c r="AD3125">
        <v>1.68</v>
      </c>
      <c r="AE3125">
        <v>11.29</v>
      </c>
      <c r="AF3125" t="s">
        <v>19</v>
      </c>
      <c r="AG3125" t="s">
        <v>8</v>
      </c>
      <c r="AH3125">
        <v>240</v>
      </c>
      <c r="AI3125" t="s">
        <v>9</v>
      </c>
      <c r="AJ3125">
        <v>0</v>
      </c>
      <c r="AK3125">
        <v>0</v>
      </c>
      <c r="AL3125" t="s">
        <v>10</v>
      </c>
      <c r="AM3125">
        <v>0</v>
      </c>
      <c r="AN3125">
        <v>0</v>
      </c>
      <c r="AO3125">
        <v>0</v>
      </c>
      <c r="AP3125" t="s">
        <v>11</v>
      </c>
      <c r="AQ3125">
        <v>0</v>
      </c>
      <c r="AR3125">
        <v>0</v>
      </c>
      <c r="AS3125" t="s">
        <v>12</v>
      </c>
      <c r="AT3125">
        <v>0</v>
      </c>
      <c r="AU3125">
        <v>0</v>
      </c>
      <c r="AV3125" t="s">
        <v>13</v>
      </c>
      <c r="AW3125">
        <v>0</v>
      </c>
      <c r="AX3125">
        <v>0</v>
      </c>
      <c r="AY3125" t="s">
        <v>14</v>
      </c>
      <c r="AZ3125">
        <v>0</v>
      </c>
      <c r="BA3125">
        <v>0</v>
      </c>
      <c r="BB3125" t="s">
        <v>15</v>
      </c>
      <c r="BC3125">
        <v>0</v>
      </c>
      <c r="BD3125" t="s">
        <v>16</v>
      </c>
      <c r="BE3125">
        <v>93</v>
      </c>
      <c r="BF3125">
        <v>10</v>
      </c>
      <c r="BG3125">
        <v>2</v>
      </c>
    </row>
    <row r="3126" spans="1:59" x14ac:dyDescent="0.25">
      <c r="A3126" t="s">
        <v>0</v>
      </c>
      <c r="B3126" t="s">
        <v>1</v>
      </c>
      <c r="C3126">
        <v>573031</v>
      </c>
      <c r="D3126" t="s">
        <v>2</v>
      </c>
      <c r="E3126">
        <v>95</v>
      </c>
      <c r="F3126">
        <v>103</v>
      </c>
      <c r="G3126">
        <v>-5</v>
      </c>
      <c r="H3126" t="s">
        <v>3</v>
      </c>
      <c r="I3126">
        <v>4</v>
      </c>
      <c r="J3126">
        <v>4</v>
      </c>
      <c r="K3126">
        <v>5</v>
      </c>
      <c r="L3126" t="s">
        <v>4</v>
      </c>
      <c r="M3126">
        <v>2.1399999999999999E-2</v>
      </c>
      <c r="N3126">
        <v>-0.1086</v>
      </c>
      <c r="O3126">
        <v>0.96699999999999997</v>
      </c>
      <c r="P3126" t="s">
        <v>5</v>
      </c>
      <c r="Q3126">
        <v>0.52339999999999998</v>
      </c>
      <c r="R3126">
        <v>-0.94210000000000005</v>
      </c>
      <c r="S3126">
        <v>-3.7757999999999998</v>
      </c>
      <c r="T3126" t="s">
        <v>6</v>
      </c>
      <c r="U3126">
        <v>260519</v>
      </c>
      <c r="V3126">
        <v>84843</v>
      </c>
      <c r="W3126">
        <v>51.441463470000002</v>
      </c>
      <c r="X3126" t="s">
        <v>17</v>
      </c>
      <c r="Y3126">
        <v>0.26767333999999998</v>
      </c>
      <c r="Z3126" t="s">
        <v>18</v>
      </c>
      <c r="AA3126">
        <v>-2.1</v>
      </c>
      <c r="AB3126">
        <v>1</v>
      </c>
      <c r="AC3126">
        <v>8</v>
      </c>
      <c r="AD3126">
        <v>1.68</v>
      </c>
      <c r="AE3126">
        <v>11.29</v>
      </c>
      <c r="AF3126" t="s">
        <v>19</v>
      </c>
      <c r="AG3126" t="s">
        <v>8</v>
      </c>
      <c r="AH3126">
        <v>240</v>
      </c>
      <c r="AI3126" t="s">
        <v>9</v>
      </c>
      <c r="AJ3126">
        <v>0</v>
      </c>
      <c r="AK3126">
        <v>0</v>
      </c>
      <c r="AL3126" t="s">
        <v>10</v>
      </c>
      <c r="AM3126">
        <v>0</v>
      </c>
      <c r="AN3126">
        <v>0</v>
      </c>
      <c r="AO3126">
        <v>0</v>
      </c>
      <c r="AP3126" t="s">
        <v>11</v>
      </c>
      <c r="AQ3126">
        <v>0</v>
      </c>
      <c r="AR3126">
        <v>0</v>
      </c>
      <c r="AS3126" t="s">
        <v>12</v>
      </c>
      <c r="AT3126">
        <v>0</v>
      </c>
      <c r="AU3126">
        <v>0</v>
      </c>
      <c r="AV3126" t="s">
        <v>13</v>
      </c>
      <c r="AW3126">
        <v>0</v>
      </c>
      <c r="AX3126">
        <v>0</v>
      </c>
      <c r="AY3126" t="s">
        <v>14</v>
      </c>
      <c r="AZ3126">
        <v>0</v>
      </c>
      <c r="BA3126">
        <v>0</v>
      </c>
      <c r="BB3126" t="s">
        <v>15</v>
      </c>
      <c r="BC3126">
        <v>0</v>
      </c>
      <c r="BD3126" t="s">
        <v>16</v>
      </c>
      <c r="BE3126">
        <v>95</v>
      </c>
      <c r="BF3126">
        <v>10</v>
      </c>
      <c r="BG3126">
        <v>2</v>
      </c>
    </row>
    <row r="3127" spans="1:59" x14ac:dyDescent="0.25">
      <c r="A3127" t="s">
        <v>0</v>
      </c>
      <c r="B3127" t="s">
        <v>1</v>
      </c>
      <c r="C3127">
        <v>573167</v>
      </c>
      <c r="D3127" t="s">
        <v>2</v>
      </c>
      <c r="E3127">
        <v>97</v>
      </c>
      <c r="F3127">
        <v>103</v>
      </c>
      <c r="G3127">
        <v>-5</v>
      </c>
      <c r="H3127" t="s">
        <v>3</v>
      </c>
      <c r="I3127">
        <v>5</v>
      </c>
      <c r="J3127">
        <v>4</v>
      </c>
      <c r="K3127">
        <v>6</v>
      </c>
      <c r="L3127" t="s">
        <v>4</v>
      </c>
      <c r="M3127">
        <v>3.6499999999999998E-2</v>
      </c>
      <c r="N3127">
        <v>-0.112</v>
      </c>
      <c r="O3127">
        <v>0.97770000000000001</v>
      </c>
      <c r="P3127" t="s">
        <v>5</v>
      </c>
      <c r="Q3127">
        <v>-0.55330000000000001</v>
      </c>
      <c r="R3127">
        <v>-1.0767</v>
      </c>
      <c r="S3127">
        <v>-4.202</v>
      </c>
      <c r="T3127" t="s">
        <v>6</v>
      </c>
      <c r="U3127">
        <v>260519</v>
      </c>
      <c r="V3127">
        <v>84843</v>
      </c>
      <c r="W3127">
        <v>51.441463470000002</v>
      </c>
      <c r="X3127" t="s">
        <v>17</v>
      </c>
      <c r="Y3127">
        <v>0.26767333999999998</v>
      </c>
      <c r="Z3127" t="s">
        <v>18</v>
      </c>
      <c r="AA3127">
        <v>-2.1</v>
      </c>
      <c r="AB3127">
        <v>1</v>
      </c>
      <c r="AC3127">
        <v>8</v>
      </c>
      <c r="AD3127">
        <v>1.68</v>
      </c>
      <c r="AE3127">
        <v>11.29</v>
      </c>
      <c r="AF3127" t="s">
        <v>19</v>
      </c>
      <c r="AG3127" t="s">
        <v>8</v>
      </c>
      <c r="AH3127">
        <v>240</v>
      </c>
      <c r="AI3127" t="s">
        <v>9</v>
      </c>
      <c r="AJ3127">
        <v>0</v>
      </c>
      <c r="AK3127">
        <v>0</v>
      </c>
      <c r="AL3127" t="s">
        <v>10</v>
      </c>
      <c r="AM3127">
        <v>0</v>
      </c>
      <c r="AN3127">
        <v>0</v>
      </c>
      <c r="AO3127">
        <v>0</v>
      </c>
      <c r="AP3127" t="s">
        <v>11</v>
      </c>
      <c r="AQ3127">
        <v>0</v>
      </c>
      <c r="AR3127">
        <v>0</v>
      </c>
      <c r="AS3127" t="s">
        <v>12</v>
      </c>
      <c r="AT3127">
        <v>0</v>
      </c>
      <c r="AU3127">
        <v>0</v>
      </c>
      <c r="AV3127" t="s">
        <v>13</v>
      </c>
      <c r="AW3127">
        <v>0</v>
      </c>
      <c r="AX3127">
        <v>0</v>
      </c>
      <c r="AY3127" t="s">
        <v>14</v>
      </c>
      <c r="AZ3127">
        <v>0</v>
      </c>
      <c r="BA3127">
        <v>0</v>
      </c>
      <c r="BB3127" t="s">
        <v>15</v>
      </c>
      <c r="BC3127">
        <v>0</v>
      </c>
      <c r="BD3127" t="s">
        <v>16</v>
      </c>
      <c r="BE3127">
        <v>97</v>
      </c>
      <c r="BF3127">
        <v>10</v>
      </c>
      <c r="BG3127">
        <v>2</v>
      </c>
    </row>
    <row r="3128" spans="1:59" x14ac:dyDescent="0.25">
      <c r="A3128" t="s">
        <v>0</v>
      </c>
      <c r="B3128" t="s">
        <v>1</v>
      </c>
      <c r="C3128">
        <v>573304</v>
      </c>
      <c r="D3128" t="s">
        <v>2</v>
      </c>
      <c r="E3128">
        <v>100</v>
      </c>
      <c r="F3128">
        <v>103</v>
      </c>
      <c r="G3128">
        <v>-5</v>
      </c>
      <c r="H3128" t="s">
        <v>3</v>
      </c>
      <c r="I3128">
        <v>6</v>
      </c>
      <c r="J3128">
        <v>4</v>
      </c>
      <c r="K3128">
        <v>6</v>
      </c>
      <c r="L3128" t="s">
        <v>4</v>
      </c>
      <c r="M3128">
        <v>3.8300000000000001E-2</v>
      </c>
      <c r="N3128">
        <v>-9.4700000000000006E-2</v>
      </c>
      <c r="O3128">
        <v>0.97350000000000003</v>
      </c>
      <c r="P3128" t="s">
        <v>5</v>
      </c>
      <c r="Q3128">
        <v>-0.25419999999999998</v>
      </c>
      <c r="R3128">
        <v>-0.2243</v>
      </c>
      <c r="S3128">
        <v>-2.9009999999999998</v>
      </c>
      <c r="T3128" t="s">
        <v>6</v>
      </c>
      <c r="U3128">
        <v>260519</v>
      </c>
      <c r="V3128">
        <v>84843</v>
      </c>
      <c r="W3128">
        <v>51.441463470000002</v>
      </c>
      <c r="X3128" t="s">
        <v>17</v>
      </c>
      <c r="Y3128">
        <v>0.26767333999999998</v>
      </c>
      <c r="Z3128" t="s">
        <v>18</v>
      </c>
      <c r="AA3128">
        <v>-2.1</v>
      </c>
      <c r="AB3128">
        <v>1</v>
      </c>
      <c r="AC3128">
        <v>8</v>
      </c>
      <c r="AD3128">
        <v>1.68</v>
      </c>
      <c r="AE3128">
        <v>11.29</v>
      </c>
      <c r="AF3128" t="s">
        <v>19</v>
      </c>
      <c r="AG3128" t="s">
        <v>8</v>
      </c>
      <c r="AH3128">
        <v>240</v>
      </c>
      <c r="AI3128" t="s">
        <v>9</v>
      </c>
      <c r="AJ3128">
        <v>0</v>
      </c>
      <c r="AK3128">
        <v>0</v>
      </c>
      <c r="AL3128" t="s">
        <v>10</v>
      </c>
      <c r="AM3128">
        <v>0</v>
      </c>
      <c r="AN3128">
        <v>0</v>
      </c>
      <c r="AO3128">
        <v>0</v>
      </c>
      <c r="AP3128" t="s">
        <v>11</v>
      </c>
      <c r="AQ3128">
        <v>0</v>
      </c>
      <c r="AR3128">
        <v>0</v>
      </c>
      <c r="AS3128" t="s">
        <v>12</v>
      </c>
      <c r="AT3128">
        <v>0</v>
      </c>
      <c r="AU3128">
        <v>0</v>
      </c>
      <c r="AV3128" t="s">
        <v>13</v>
      </c>
      <c r="AW3128">
        <v>0</v>
      </c>
      <c r="AX3128">
        <v>0</v>
      </c>
      <c r="AY3128" t="s">
        <v>14</v>
      </c>
      <c r="AZ3128">
        <v>0</v>
      </c>
      <c r="BA3128">
        <v>0</v>
      </c>
      <c r="BB3128" t="s">
        <v>15</v>
      </c>
      <c r="BC3128">
        <v>0</v>
      </c>
      <c r="BD3128" t="s">
        <v>16</v>
      </c>
      <c r="BE3128">
        <v>100</v>
      </c>
      <c r="BF3128">
        <v>10</v>
      </c>
      <c r="BG3128">
        <v>2</v>
      </c>
    </row>
    <row r="3129" spans="1:59" x14ac:dyDescent="0.25">
      <c r="A3129" t="s">
        <v>0</v>
      </c>
      <c r="B3129" t="s">
        <v>1</v>
      </c>
      <c r="C3129">
        <v>573452</v>
      </c>
      <c r="D3129" t="s">
        <v>2</v>
      </c>
      <c r="E3129">
        <v>100</v>
      </c>
      <c r="F3129">
        <v>103</v>
      </c>
      <c r="G3129">
        <v>-5</v>
      </c>
      <c r="H3129" t="s">
        <v>3</v>
      </c>
      <c r="I3129">
        <v>8</v>
      </c>
      <c r="J3129">
        <v>3</v>
      </c>
      <c r="K3129">
        <v>6</v>
      </c>
      <c r="L3129" t="s">
        <v>4</v>
      </c>
      <c r="M3129">
        <v>3.5400000000000001E-2</v>
      </c>
      <c r="N3129">
        <v>-0.10199999999999999</v>
      </c>
      <c r="O3129">
        <v>0.9607</v>
      </c>
      <c r="P3129" t="s">
        <v>5</v>
      </c>
      <c r="Q3129">
        <v>0.1047</v>
      </c>
      <c r="R3129">
        <v>0.76259999999999994</v>
      </c>
      <c r="S3129">
        <v>-1.0842000000000001</v>
      </c>
      <c r="T3129" t="s">
        <v>6</v>
      </c>
      <c r="U3129">
        <v>260519</v>
      </c>
      <c r="V3129">
        <v>84843</v>
      </c>
      <c r="W3129">
        <v>51.441463470000002</v>
      </c>
      <c r="X3129" t="s">
        <v>17</v>
      </c>
      <c r="Y3129">
        <v>0.26767333999999998</v>
      </c>
      <c r="Z3129" t="s">
        <v>18</v>
      </c>
      <c r="AA3129">
        <v>-2.1</v>
      </c>
      <c r="AB3129">
        <v>1</v>
      </c>
      <c r="AC3129">
        <v>8</v>
      </c>
      <c r="AD3129">
        <v>1.68</v>
      </c>
      <c r="AE3129">
        <v>11.29</v>
      </c>
      <c r="AF3129" t="s">
        <v>19</v>
      </c>
      <c r="AG3129" t="s">
        <v>8</v>
      </c>
      <c r="AH3129">
        <v>240</v>
      </c>
      <c r="AI3129" t="s">
        <v>9</v>
      </c>
      <c r="AJ3129">
        <v>0</v>
      </c>
      <c r="AK3129">
        <v>0</v>
      </c>
      <c r="AL3129" t="s">
        <v>10</v>
      </c>
      <c r="AM3129">
        <v>0</v>
      </c>
      <c r="AN3129">
        <v>0</v>
      </c>
      <c r="AO3129">
        <v>0</v>
      </c>
      <c r="AP3129" t="s">
        <v>11</v>
      </c>
      <c r="AQ3129">
        <v>0</v>
      </c>
      <c r="AR3129">
        <v>0</v>
      </c>
      <c r="AS3129" t="s">
        <v>12</v>
      </c>
      <c r="AT3129">
        <v>0</v>
      </c>
      <c r="AU3129">
        <v>0</v>
      </c>
      <c r="AV3129" t="s">
        <v>13</v>
      </c>
      <c r="AW3129">
        <v>0</v>
      </c>
      <c r="AX3129">
        <v>0</v>
      </c>
      <c r="AY3129" t="s">
        <v>14</v>
      </c>
      <c r="AZ3129">
        <v>0</v>
      </c>
      <c r="BA3129">
        <v>0</v>
      </c>
      <c r="BB3129" t="s">
        <v>15</v>
      </c>
      <c r="BC3129">
        <v>0</v>
      </c>
      <c r="BD3129" t="s">
        <v>16</v>
      </c>
      <c r="BE3129">
        <v>100</v>
      </c>
      <c r="BF3129">
        <v>10</v>
      </c>
      <c r="BG3129">
        <v>2</v>
      </c>
    </row>
    <row r="3130" spans="1:59" x14ac:dyDescent="0.25">
      <c r="A3130" t="s">
        <v>0</v>
      </c>
      <c r="B3130" t="s">
        <v>1</v>
      </c>
      <c r="C3130">
        <v>573590</v>
      </c>
      <c r="D3130" t="s">
        <v>2</v>
      </c>
      <c r="E3130">
        <v>101</v>
      </c>
      <c r="F3130">
        <v>103</v>
      </c>
      <c r="G3130">
        <v>-5</v>
      </c>
      <c r="H3130" t="s">
        <v>3</v>
      </c>
      <c r="I3130">
        <v>9</v>
      </c>
      <c r="J3130">
        <v>4</v>
      </c>
      <c r="K3130">
        <v>6</v>
      </c>
      <c r="L3130" t="s">
        <v>4</v>
      </c>
      <c r="M3130">
        <v>2.92E-2</v>
      </c>
      <c r="N3130">
        <v>-0.10630000000000001</v>
      </c>
      <c r="O3130">
        <v>0.95409999999999995</v>
      </c>
      <c r="P3130" t="s">
        <v>5</v>
      </c>
      <c r="Q3130">
        <v>0.19439999999999999</v>
      </c>
      <c r="R3130">
        <v>0.94210000000000005</v>
      </c>
      <c r="S3130">
        <v>-0.53090000000000004</v>
      </c>
      <c r="T3130" t="s">
        <v>6</v>
      </c>
      <c r="U3130">
        <v>260519</v>
      </c>
      <c r="V3130">
        <v>84844</v>
      </c>
      <c r="W3130">
        <v>51.44147873</v>
      </c>
      <c r="X3130" t="s">
        <v>17</v>
      </c>
      <c r="Y3130">
        <v>0.26767333999999998</v>
      </c>
      <c r="Z3130" t="s">
        <v>18</v>
      </c>
      <c r="AA3130">
        <v>-1.8</v>
      </c>
      <c r="AB3130">
        <v>1</v>
      </c>
      <c r="AC3130">
        <v>8</v>
      </c>
      <c r="AD3130">
        <v>1.68</v>
      </c>
      <c r="AE3130">
        <v>11.29</v>
      </c>
      <c r="AF3130" t="s">
        <v>19</v>
      </c>
      <c r="AG3130" t="s">
        <v>8</v>
      </c>
      <c r="AH3130">
        <v>240</v>
      </c>
      <c r="AI3130" t="s">
        <v>9</v>
      </c>
      <c r="AJ3130">
        <v>0</v>
      </c>
      <c r="AK3130">
        <v>0</v>
      </c>
      <c r="AL3130" t="s">
        <v>10</v>
      </c>
      <c r="AM3130">
        <v>0</v>
      </c>
      <c r="AN3130">
        <v>0</v>
      </c>
      <c r="AO3130">
        <v>0</v>
      </c>
      <c r="AP3130" t="s">
        <v>11</v>
      </c>
      <c r="AQ3130">
        <v>0</v>
      </c>
      <c r="AR3130">
        <v>0</v>
      </c>
      <c r="AS3130" t="s">
        <v>12</v>
      </c>
      <c r="AT3130">
        <v>0</v>
      </c>
      <c r="AU3130">
        <v>0</v>
      </c>
      <c r="AV3130" t="s">
        <v>13</v>
      </c>
      <c r="AW3130">
        <v>0</v>
      </c>
      <c r="AX3130">
        <v>0</v>
      </c>
      <c r="AY3130" t="s">
        <v>14</v>
      </c>
      <c r="AZ3130">
        <v>0</v>
      </c>
      <c r="BA3130">
        <v>0</v>
      </c>
      <c r="BB3130" t="s">
        <v>15</v>
      </c>
      <c r="BC3130">
        <v>0</v>
      </c>
      <c r="BD3130" t="s">
        <v>16</v>
      </c>
      <c r="BE3130">
        <v>101</v>
      </c>
      <c r="BF3130">
        <v>10</v>
      </c>
      <c r="BG3130">
        <v>2</v>
      </c>
    </row>
    <row r="3131" spans="1:59" x14ac:dyDescent="0.25">
      <c r="A3131" t="s">
        <v>0</v>
      </c>
      <c r="B3131" t="s">
        <v>1</v>
      </c>
      <c r="C3131">
        <v>573725</v>
      </c>
      <c r="D3131" t="s">
        <v>2</v>
      </c>
      <c r="E3131">
        <v>101</v>
      </c>
      <c r="F3131">
        <v>103</v>
      </c>
      <c r="G3131">
        <v>-5</v>
      </c>
      <c r="H3131" t="s">
        <v>3</v>
      </c>
      <c r="I3131">
        <v>9</v>
      </c>
      <c r="J3131">
        <v>4</v>
      </c>
      <c r="K3131">
        <v>5</v>
      </c>
      <c r="L3131" t="s">
        <v>4</v>
      </c>
      <c r="M3131">
        <v>2.5899999999999999E-2</v>
      </c>
      <c r="N3131">
        <v>-0.1113</v>
      </c>
      <c r="O3131">
        <v>0.95330000000000004</v>
      </c>
      <c r="P3131" t="s">
        <v>5</v>
      </c>
      <c r="Q3131">
        <v>-1.0991</v>
      </c>
      <c r="R3131">
        <v>0.18690000000000001</v>
      </c>
      <c r="S3131">
        <v>-0.97950000000000004</v>
      </c>
      <c r="T3131" t="s">
        <v>6</v>
      </c>
      <c r="U3131">
        <v>260519</v>
      </c>
      <c r="V3131">
        <v>84844</v>
      </c>
      <c r="W3131">
        <v>51.44147873</v>
      </c>
      <c r="X3131" t="s">
        <v>17</v>
      </c>
      <c r="Y3131">
        <v>0.26767333999999998</v>
      </c>
      <c r="Z3131" t="s">
        <v>18</v>
      </c>
      <c r="AA3131">
        <v>-1.8</v>
      </c>
      <c r="AB3131">
        <v>1</v>
      </c>
      <c r="AC3131">
        <v>8</v>
      </c>
      <c r="AD3131">
        <v>2.11</v>
      </c>
      <c r="AE3131">
        <v>359.29</v>
      </c>
      <c r="AF3131" t="s">
        <v>19</v>
      </c>
      <c r="AG3131" t="s">
        <v>8</v>
      </c>
      <c r="AH3131">
        <v>240</v>
      </c>
      <c r="AI3131" t="s">
        <v>9</v>
      </c>
      <c r="AJ3131">
        <v>0</v>
      </c>
      <c r="AK3131">
        <v>0</v>
      </c>
      <c r="AL3131" t="s">
        <v>10</v>
      </c>
      <c r="AM3131">
        <v>0</v>
      </c>
      <c r="AN3131">
        <v>0</v>
      </c>
      <c r="AO3131">
        <v>0</v>
      </c>
      <c r="AP3131" t="s">
        <v>11</v>
      </c>
      <c r="AQ3131">
        <v>0</v>
      </c>
      <c r="AR3131">
        <v>0</v>
      </c>
      <c r="AS3131" t="s">
        <v>12</v>
      </c>
      <c r="AT3131">
        <v>0</v>
      </c>
      <c r="AU3131">
        <v>0</v>
      </c>
      <c r="AV3131" t="s">
        <v>13</v>
      </c>
      <c r="AW3131">
        <v>0</v>
      </c>
      <c r="AX3131">
        <v>0</v>
      </c>
      <c r="AY3131" t="s">
        <v>14</v>
      </c>
      <c r="AZ3131">
        <v>0</v>
      </c>
      <c r="BA3131">
        <v>0</v>
      </c>
      <c r="BB3131" t="s">
        <v>15</v>
      </c>
      <c r="BC3131">
        <v>0</v>
      </c>
      <c r="BD3131" t="s">
        <v>16</v>
      </c>
      <c r="BE3131">
        <v>101</v>
      </c>
      <c r="BF3131">
        <v>10</v>
      </c>
      <c r="BG3131">
        <v>2</v>
      </c>
    </row>
    <row r="3132" spans="1:59" x14ac:dyDescent="0.25">
      <c r="A3132" t="s">
        <v>0</v>
      </c>
      <c r="B3132" t="s">
        <v>1</v>
      </c>
      <c r="C3132">
        <v>573859</v>
      </c>
      <c r="D3132" t="s">
        <v>2</v>
      </c>
      <c r="E3132">
        <v>101</v>
      </c>
      <c r="F3132">
        <v>103</v>
      </c>
      <c r="G3132">
        <v>-5</v>
      </c>
      <c r="H3132" t="s">
        <v>3</v>
      </c>
      <c r="I3132">
        <v>9</v>
      </c>
      <c r="J3132">
        <v>4</v>
      </c>
      <c r="K3132">
        <v>5</v>
      </c>
      <c r="L3132" t="s">
        <v>4</v>
      </c>
      <c r="M3132">
        <v>2.0799999999999999E-2</v>
      </c>
      <c r="N3132">
        <v>-0.1134</v>
      </c>
      <c r="O3132">
        <v>0.93159999999999998</v>
      </c>
      <c r="P3132" t="s">
        <v>5</v>
      </c>
      <c r="Q3132">
        <v>-1.1141000000000001</v>
      </c>
      <c r="R3132">
        <v>-0.92710000000000004</v>
      </c>
      <c r="S3132">
        <v>-0.66539999999999999</v>
      </c>
      <c r="T3132" t="s">
        <v>6</v>
      </c>
      <c r="U3132">
        <v>260519</v>
      </c>
      <c r="V3132">
        <v>84844</v>
      </c>
      <c r="W3132">
        <v>51.44147873</v>
      </c>
      <c r="X3132" t="s">
        <v>17</v>
      </c>
      <c r="Y3132">
        <v>0.26767333999999998</v>
      </c>
      <c r="Z3132" t="s">
        <v>18</v>
      </c>
      <c r="AA3132">
        <v>-1.8</v>
      </c>
      <c r="AB3132">
        <v>1</v>
      </c>
      <c r="AC3132">
        <v>8</v>
      </c>
      <c r="AD3132">
        <v>2.11</v>
      </c>
      <c r="AE3132">
        <v>359.29</v>
      </c>
      <c r="AF3132" t="s">
        <v>19</v>
      </c>
      <c r="AG3132" t="s">
        <v>8</v>
      </c>
      <c r="AH3132">
        <v>240</v>
      </c>
      <c r="AI3132" t="s">
        <v>9</v>
      </c>
      <c r="AJ3132">
        <v>0</v>
      </c>
      <c r="AK3132">
        <v>0</v>
      </c>
      <c r="AL3132" t="s">
        <v>10</v>
      </c>
      <c r="AM3132">
        <v>0</v>
      </c>
      <c r="AN3132">
        <v>0</v>
      </c>
      <c r="AO3132">
        <v>0</v>
      </c>
      <c r="AP3132" t="s">
        <v>11</v>
      </c>
      <c r="AQ3132">
        <v>0</v>
      </c>
      <c r="AR3132">
        <v>0</v>
      </c>
      <c r="AS3132" t="s">
        <v>12</v>
      </c>
      <c r="AT3132">
        <v>0</v>
      </c>
      <c r="AU3132">
        <v>0</v>
      </c>
      <c r="AV3132" t="s">
        <v>13</v>
      </c>
      <c r="AW3132">
        <v>0</v>
      </c>
      <c r="AX3132">
        <v>0</v>
      </c>
      <c r="AY3132" t="s">
        <v>14</v>
      </c>
      <c r="AZ3132">
        <v>0</v>
      </c>
      <c r="BA3132">
        <v>0</v>
      </c>
      <c r="BB3132" t="s">
        <v>15</v>
      </c>
      <c r="BC3132">
        <v>0</v>
      </c>
      <c r="BD3132" t="s">
        <v>16</v>
      </c>
      <c r="BE3132">
        <v>101</v>
      </c>
      <c r="BF3132">
        <v>10</v>
      </c>
      <c r="BG3132">
        <v>2</v>
      </c>
    </row>
    <row r="3133" spans="1:59" x14ac:dyDescent="0.25">
      <c r="A3133" t="s">
        <v>0</v>
      </c>
      <c r="B3133" t="s">
        <v>1</v>
      </c>
      <c r="C3133">
        <v>573997</v>
      </c>
      <c r="D3133" t="s">
        <v>2</v>
      </c>
      <c r="E3133">
        <v>101</v>
      </c>
      <c r="F3133">
        <v>103</v>
      </c>
      <c r="G3133">
        <v>-6</v>
      </c>
      <c r="H3133" t="s">
        <v>3</v>
      </c>
      <c r="I3133">
        <v>10</v>
      </c>
      <c r="J3133">
        <v>4</v>
      </c>
      <c r="K3133">
        <v>5</v>
      </c>
      <c r="L3133" t="s">
        <v>4</v>
      </c>
      <c r="M3133">
        <v>8.9999999999999993E-3</v>
      </c>
      <c r="N3133">
        <v>-0.1041</v>
      </c>
      <c r="O3133">
        <v>0.99670000000000003</v>
      </c>
      <c r="P3133" t="s">
        <v>5</v>
      </c>
      <c r="Q3133">
        <v>0.93459999999999999</v>
      </c>
      <c r="R3133">
        <v>-1.8169</v>
      </c>
      <c r="S3133">
        <v>-1.2412000000000001</v>
      </c>
      <c r="T3133" t="s">
        <v>6</v>
      </c>
      <c r="U3133">
        <v>260519</v>
      </c>
      <c r="V3133">
        <v>84844</v>
      </c>
      <c r="W3133">
        <v>51.44147873</v>
      </c>
      <c r="X3133" t="s">
        <v>17</v>
      </c>
      <c r="Y3133">
        <v>0.26767333999999998</v>
      </c>
      <c r="Z3133" t="s">
        <v>18</v>
      </c>
      <c r="AA3133">
        <v>-1.8</v>
      </c>
      <c r="AB3133">
        <v>1</v>
      </c>
      <c r="AC3133">
        <v>8</v>
      </c>
      <c r="AD3133">
        <v>2.11</v>
      </c>
      <c r="AE3133">
        <v>359.29</v>
      </c>
      <c r="AF3133" t="s">
        <v>19</v>
      </c>
      <c r="AG3133" t="s">
        <v>8</v>
      </c>
      <c r="AH3133">
        <v>240</v>
      </c>
      <c r="AI3133" t="s">
        <v>9</v>
      </c>
      <c r="AJ3133">
        <v>0</v>
      </c>
      <c r="AK3133">
        <v>0</v>
      </c>
      <c r="AL3133" t="s">
        <v>10</v>
      </c>
      <c r="AM3133">
        <v>0</v>
      </c>
      <c r="AN3133">
        <v>0</v>
      </c>
      <c r="AO3133">
        <v>0</v>
      </c>
      <c r="AP3133" t="s">
        <v>11</v>
      </c>
      <c r="AQ3133">
        <v>0</v>
      </c>
      <c r="AR3133">
        <v>0</v>
      </c>
      <c r="AS3133" t="s">
        <v>12</v>
      </c>
      <c r="AT3133">
        <v>0</v>
      </c>
      <c r="AU3133">
        <v>0</v>
      </c>
      <c r="AV3133" t="s">
        <v>13</v>
      </c>
      <c r="AW3133">
        <v>0</v>
      </c>
      <c r="AX3133">
        <v>0</v>
      </c>
      <c r="AY3133" t="s">
        <v>14</v>
      </c>
      <c r="AZ3133">
        <v>0</v>
      </c>
      <c r="BA3133">
        <v>0</v>
      </c>
      <c r="BB3133" t="s">
        <v>15</v>
      </c>
      <c r="BC3133">
        <v>0</v>
      </c>
      <c r="BD3133" t="s">
        <v>16</v>
      </c>
      <c r="BE3133">
        <v>101</v>
      </c>
      <c r="BF3133">
        <v>10</v>
      </c>
      <c r="BG3133">
        <v>2</v>
      </c>
    </row>
    <row r="3134" spans="1:59" x14ac:dyDescent="0.25">
      <c r="A3134" t="s">
        <v>0</v>
      </c>
      <c r="B3134" t="s">
        <v>1</v>
      </c>
      <c r="C3134">
        <v>574133</v>
      </c>
      <c r="D3134" t="s">
        <v>2</v>
      </c>
      <c r="E3134">
        <v>100</v>
      </c>
      <c r="F3134">
        <v>103</v>
      </c>
      <c r="G3134">
        <v>-5</v>
      </c>
      <c r="H3134" t="s">
        <v>3</v>
      </c>
      <c r="I3134">
        <v>10</v>
      </c>
      <c r="J3134">
        <v>4</v>
      </c>
      <c r="K3134">
        <v>5</v>
      </c>
      <c r="L3134" t="s">
        <v>4</v>
      </c>
      <c r="M3134">
        <v>3.49E-2</v>
      </c>
      <c r="N3134">
        <v>-0.1028</v>
      </c>
      <c r="O3134">
        <v>0.98829999999999996</v>
      </c>
      <c r="P3134" t="s">
        <v>5</v>
      </c>
      <c r="Q3134">
        <v>-0.67290000000000005</v>
      </c>
      <c r="R3134">
        <v>-2.4001000000000001</v>
      </c>
      <c r="S3134">
        <v>-1.0542</v>
      </c>
      <c r="T3134" t="s">
        <v>6</v>
      </c>
      <c r="U3134">
        <v>260519</v>
      </c>
      <c r="V3134">
        <v>84844</v>
      </c>
      <c r="W3134">
        <v>51.44147873</v>
      </c>
      <c r="X3134" t="s">
        <v>17</v>
      </c>
      <c r="Y3134">
        <v>0.26767333999999998</v>
      </c>
      <c r="Z3134" t="s">
        <v>18</v>
      </c>
      <c r="AA3134">
        <v>-1.8</v>
      </c>
      <c r="AB3134">
        <v>1</v>
      </c>
      <c r="AC3134">
        <v>8</v>
      </c>
      <c r="AD3134">
        <v>2.11</v>
      </c>
      <c r="AE3134">
        <v>359.29</v>
      </c>
      <c r="AF3134" t="s">
        <v>19</v>
      </c>
      <c r="AG3134" t="s">
        <v>8</v>
      </c>
      <c r="AH3134">
        <v>240</v>
      </c>
      <c r="AI3134" t="s">
        <v>9</v>
      </c>
      <c r="AJ3134">
        <v>0</v>
      </c>
      <c r="AK3134">
        <v>0</v>
      </c>
      <c r="AL3134" t="s">
        <v>10</v>
      </c>
      <c r="AM3134">
        <v>0</v>
      </c>
      <c r="AN3134">
        <v>0</v>
      </c>
      <c r="AO3134">
        <v>0</v>
      </c>
      <c r="AP3134" t="s">
        <v>11</v>
      </c>
      <c r="AQ3134">
        <v>0</v>
      </c>
      <c r="AR3134">
        <v>0</v>
      </c>
      <c r="AS3134" t="s">
        <v>12</v>
      </c>
      <c r="AT3134">
        <v>0</v>
      </c>
      <c r="AU3134">
        <v>0</v>
      </c>
      <c r="AV3134" t="s">
        <v>13</v>
      </c>
      <c r="AW3134">
        <v>0</v>
      </c>
      <c r="AX3134">
        <v>0</v>
      </c>
      <c r="AY3134" t="s">
        <v>14</v>
      </c>
      <c r="AZ3134">
        <v>0</v>
      </c>
      <c r="BA3134">
        <v>0</v>
      </c>
      <c r="BB3134" t="s">
        <v>15</v>
      </c>
      <c r="BC3134">
        <v>0</v>
      </c>
      <c r="BD3134" t="s">
        <v>16</v>
      </c>
      <c r="BE3134">
        <v>100</v>
      </c>
      <c r="BF3134">
        <v>10</v>
      </c>
      <c r="BG3134">
        <v>2</v>
      </c>
    </row>
    <row r="3135" spans="1:59" x14ac:dyDescent="0.25">
      <c r="A3135" t="s">
        <v>0</v>
      </c>
      <c r="B3135" t="s">
        <v>1</v>
      </c>
      <c r="C3135">
        <v>574269</v>
      </c>
      <c r="D3135" t="s">
        <v>2</v>
      </c>
      <c r="E3135">
        <v>101</v>
      </c>
      <c r="F3135">
        <v>103</v>
      </c>
      <c r="G3135">
        <v>-5</v>
      </c>
      <c r="H3135" t="s">
        <v>3</v>
      </c>
      <c r="I3135">
        <v>11</v>
      </c>
      <c r="J3135">
        <v>4</v>
      </c>
      <c r="K3135">
        <v>6</v>
      </c>
      <c r="L3135" t="s">
        <v>4</v>
      </c>
      <c r="M3135">
        <v>2.87E-2</v>
      </c>
      <c r="N3135">
        <v>-0.10580000000000001</v>
      </c>
      <c r="O3135">
        <v>0.9486</v>
      </c>
      <c r="P3135" t="s">
        <v>5</v>
      </c>
      <c r="Q3135">
        <v>-1.3384</v>
      </c>
      <c r="R3135">
        <v>-2.2132000000000001</v>
      </c>
      <c r="S3135">
        <v>-1.6674</v>
      </c>
      <c r="T3135" t="s">
        <v>6</v>
      </c>
      <c r="U3135">
        <v>260519</v>
      </c>
      <c r="V3135">
        <v>84844</v>
      </c>
      <c r="W3135">
        <v>51.44147873</v>
      </c>
      <c r="X3135" t="s">
        <v>17</v>
      </c>
      <c r="Y3135">
        <v>0.26767333999999998</v>
      </c>
      <c r="Z3135" t="s">
        <v>18</v>
      </c>
      <c r="AA3135">
        <v>-1.8</v>
      </c>
      <c r="AB3135">
        <v>1</v>
      </c>
      <c r="AC3135">
        <v>8</v>
      </c>
      <c r="AD3135">
        <v>2.11</v>
      </c>
      <c r="AE3135">
        <v>359.29</v>
      </c>
      <c r="AF3135" t="s">
        <v>19</v>
      </c>
      <c r="AG3135" t="s">
        <v>8</v>
      </c>
      <c r="AH3135">
        <v>240</v>
      </c>
      <c r="AI3135" t="s">
        <v>9</v>
      </c>
      <c r="AJ3135">
        <v>0</v>
      </c>
      <c r="AK3135">
        <v>0</v>
      </c>
      <c r="AL3135" t="s">
        <v>10</v>
      </c>
      <c r="AM3135">
        <v>0</v>
      </c>
      <c r="AN3135">
        <v>0</v>
      </c>
      <c r="AO3135">
        <v>0</v>
      </c>
      <c r="AP3135" t="s">
        <v>11</v>
      </c>
      <c r="AQ3135">
        <v>0</v>
      </c>
      <c r="AR3135">
        <v>0</v>
      </c>
      <c r="AS3135" t="s">
        <v>12</v>
      </c>
      <c r="AT3135">
        <v>0</v>
      </c>
      <c r="AU3135">
        <v>0</v>
      </c>
      <c r="AV3135" t="s">
        <v>13</v>
      </c>
      <c r="AW3135">
        <v>0</v>
      </c>
      <c r="AX3135">
        <v>0</v>
      </c>
      <c r="AY3135" t="s">
        <v>14</v>
      </c>
      <c r="AZ3135">
        <v>0</v>
      </c>
      <c r="BA3135">
        <v>0</v>
      </c>
      <c r="BB3135" t="s">
        <v>15</v>
      </c>
      <c r="BC3135">
        <v>0</v>
      </c>
      <c r="BD3135" t="s">
        <v>16</v>
      </c>
      <c r="BE3135">
        <v>101</v>
      </c>
      <c r="BF3135">
        <v>10</v>
      </c>
      <c r="BG3135">
        <v>2</v>
      </c>
    </row>
    <row r="3136" spans="1:59" x14ac:dyDescent="0.25">
      <c r="A3136" t="s">
        <v>0</v>
      </c>
      <c r="B3136" t="s">
        <v>1</v>
      </c>
      <c r="C3136">
        <v>574403</v>
      </c>
      <c r="D3136" t="s">
        <v>2</v>
      </c>
      <c r="E3136">
        <v>101</v>
      </c>
      <c r="F3136">
        <v>103</v>
      </c>
      <c r="G3136">
        <v>-5</v>
      </c>
      <c r="H3136" t="s">
        <v>3</v>
      </c>
      <c r="I3136">
        <v>12</v>
      </c>
      <c r="J3136">
        <v>4</v>
      </c>
      <c r="K3136">
        <v>6</v>
      </c>
      <c r="L3136" t="s">
        <v>4</v>
      </c>
      <c r="M3136">
        <v>4.0800000000000003E-2</v>
      </c>
      <c r="N3136">
        <v>-0.1</v>
      </c>
      <c r="O3136">
        <v>0.94169999999999998</v>
      </c>
      <c r="P3136" t="s">
        <v>5</v>
      </c>
      <c r="Q3136">
        <v>5.2299999999999999E-2</v>
      </c>
      <c r="R3136">
        <v>-1.6374</v>
      </c>
      <c r="S3136">
        <v>-1.4504999999999999</v>
      </c>
      <c r="T3136" t="s">
        <v>6</v>
      </c>
      <c r="U3136">
        <v>260519</v>
      </c>
      <c r="V3136">
        <v>84844</v>
      </c>
      <c r="W3136">
        <v>51.44147873</v>
      </c>
      <c r="X3136" t="s">
        <v>17</v>
      </c>
      <c r="Y3136">
        <v>0.26767333999999998</v>
      </c>
      <c r="Z3136" t="s">
        <v>18</v>
      </c>
      <c r="AA3136">
        <v>-1.8</v>
      </c>
      <c r="AB3136">
        <v>1</v>
      </c>
      <c r="AC3136">
        <v>8</v>
      </c>
      <c r="AD3136">
        <v>2.11</v>
      </c>
      <c r="AE3136">
        <v>359.29</v>
      </c>
      <c r="AF3136" t="s">
        <v>19</v>
      </c>
      <c r="AG3136" t="s">
        <v>8</v>
      </c>
      <c r="AH3136">
        <v>240</v>
      </c>
      <c r="AI3136" t="s">
        <v>9</v>
      </c>
      <c r="AJ3136">
        <v>0</v>
      </c>
      <c r="AK3136">
        <v>0</v>
      </c>
      <c r="AL3136" t="s">
        <v>10</v>
      </c>
      <c r="AM3136">
        <v>0</v>
      </c>
      <c r="AN3136">
        <v>0</v>
      </c>
      <c r="AO3136">
        <v>0</v>
      </c>
      <c r="AP3136" t="s">
        <v>11</v>
      </c>
      <c r="AQ3136">
        <v>0</v>
      </c>
      <c r="AR3136">
        <v>0</v>
      </c>
      <c r="AS3136" t="s">
        <v>12</v>
      </c>
      <c r="AT3136">
        <v>0</v>
      </c>
      <c r="AU3136">
        <v>0</v>
      </c>
      <c r="AV3136" t="s">
        <v>13</v>
      </c>
      <c r="AW3136">
        <v>0</v>
      </c>
      <c r="AX3136">
        <v>0</v>
      </c>
      <c r="AY3136" t="s">
        <v>14</v>
      </c>
      <c r="AZ3136">
        <v>0</v>
      </c>
      <c r="BA3136">
        <v>0</v>
      </c>
      <c r="BB3136" t="s">
        <v>15</v>
      </c>
      <c r="BC3136">
        <v>0</v>
      </c>
      <c r="BD3136" t="s">
        <v>16</v>
      </c>
      <c r="BE3136">
        <v>101</v>
      </c>
      <c r="BF3136">
        <v>10</v>
      </c>
      <c r="BG3136">
        <v>2</v>
      </c>
    </row>
    <row r="3137" spans="1:59" x14ac:dyDescent="0.25">
      <c r="A3137" t="s">
        <v>0</v>
      </c>
      <c r="B3137" t="s">
        <v>1</v>
      </c>
      <c r="C3137">
        <v>574541</v>
      </c>
      <c r="D3137" t="s">
        <v>2</v>
      </c>
      <c r="E3137">
        <v>101</v>
      </c>
      <c r="F3137">
        <v>103</v>
      </c>
      <c r="G3137">
        <v>-5</v>
      </c>
      <c r="H3137" t="s">
        <v>3</v>
      </c>
      <c r="I3137">
        <v>12</v>
      </c>
      <c r="J3137">
        <v>4</v>
      </c>
      <c r="K3137">
        <v>6</v>
      </c>
      <c r="L3137" t="s">
        <v>4</v>
      </c>
      <c r="M3137">
        <v>5.5300000000000002E-2</v>
      </c>
      <c r="N3137">
        <v>-9.7500000000000003E-2</v>
      </c>
      <c r="O3137">
        <v>0.99129999999999996</v>
      </c>
      <c r="P3137" t="s">
        <v>5</v>
      </c>
      <c r="Q3137">
        <v>0.69540000000000002</v>
      </c>
      <c r="R3137">
        <v>-1.2710999999999999</v>
      </c>
      <c r="S3137">
        <v>-0.99439999999999995</v>
      </c>
      <c r="T3137" t="s">
        <v>6</v>
      </c>
      <c r="U3137">
        <v>260519</v>
      </c>
      <c r="V3137">
        <v>84845</v>
      </c>
      <c r="W3137">
        <v>51.441486359999999</v>
      </c>
      <c r="X3137" t="s">
        <v>17</v>
      </c>
      <c r="Y3137">
        <v>0.26767668</v>
      </c>
      <c r="Z3137" t="s">
        <v>18</v>
      </c>
      <c r="AA3137">
        <v>-1.7</v>
      </c>
      <c r="AB3137">
        <v>1</v>
      </c>
      <c r="AC3137">
        <v>8</v>
      </c>
      <c r="AD3137">
        <v>2.11</v>
      </c>
      <c r="AE3137">
        <v>359.29</v>
      </c>
      <c r="AF3137" t="s">
        <v>19</v>
      </c>
      <c r="AG3137" t="s">
        <v>8</v>
      </c>
      <c r="AH3137">
        <v>240</v>
      </c>
      <c r="AI3137" t="s">
        <v>9</v>
      </c>
      <c r="AJ3137">
        <v>0</v>
      </c>
      <c r="AK3137">
        <v>0</v>
      </c>
      <c r="AL3137" t="s">
        <v>10</v>
      </c>
      <c r="AM3137">
        <v>0</v>
      </c>
      <c r="AN3137">
        <v>0</v>
      </c>
      <c r="AO3137">
        <v>0</v>
      </c>
      <c r="AP3137" t="s">
        <v>11</v>
      </c>
      <c r="AQ3137">
        <v>0</v>
      </c>
      <c r="AR3137">
        <v>0</v>
      </c>
      <c r="AS3137" t="s">
        <v>12</v>
      </c>
      <c r="AT3137">
        <v>0</v>
      </c>
      <c r="AU3137">
        <v>0</v>
      </c>
      <c r="AV3137" t="s">
        <v>13</v>
      </c>
      <c r="AW3137">
        <v>0</v>
      </c>
      <c r="AX3137">
        <v>0</v>
      </c>
      <c r="AY3137" t="s">
        <v>14</v>
      </c>
      <c r="AZ3137">
        <v>0</v>
      </c>
      <c r="BA3137">
        <v>0</v>
      </c>
      <c r="BB3137" t="s">
        <v>15</v>
      </c>
      <c r="BC3137">
        <v>0</v>
      </c>
      <c r="BD3137" t="s">
        <v>16</v>
      </c>
      <c r="BE3137">
        <v>101</v>
      </c>
      <c r="BF3137">
        <v>10</v>
      </c>
      <c r="BG3137">
        <v>2</v>
      </c>
    </row>
    <row r="3138" spans="1:59" x14ac:dyDescent="0.25">
      <c r="A3138" t="s">
        <v>0</v>
      </c>
      <c r="B3138" t="s">
        <v>1</v>
      </c>
      <c r="C3138">
        <v>574677</v>
      </c>
      <c r="D3138" t="s">
        <v>2</v>
      </c>
      <c r="E3138">
        <v>101</v>
      </c>
      <c r="F3138">
        <v>103</v>
      </c>
      <c r="G3138">
        <v>-5</v>
      </c>
      <c r="H3138" t="s">
        <v>3</v>
      </c>
      <c r="I3138">
        <v>12</v>
      </c>
      <c r="J3138">
        <v>4</v>
      </c>
      <c r="K3138">
        <v>7</v>
      </c>
      <c r="L3138" t="s">
        <v>4</v>
      </c>
      <c r="M3138">
        <v>4.6399999999999997E-2</v>
      </c>
      <c r="N3138">
        <v>-0.1022</v>
      </c>
      <c r="O3138">
        <v>0.98499999999999999</v>
      </c>
      <c r="P3138" t="s">
        <v>5</v>
      </c>
      <c r="Q3138">
        <v>-1.458</v>
      </c>
      <c r="R3138">
        <v>0.4486</v>
      </c>
      <c r="S3138">
        <v>-1.4999999999999999E-2</v>
      </c>
      <c r="T3138" t="s">
        <v>6</v>
      </c>
      <c r="U3138">
        <v>260519</v>
      </c>
      <c r="V3138">
        <v>84845</v>
      </c>
      <c r="W3138">
        <v>51.441486359999999</v>
      </c>
      <c r="X3138" t="s">
        <v>17</v>
      </c>
      <c r="Y3138">
        <v>0.26767668</v>
      </c>
      <c r="Z3138" t="s">
        <v>18</v>
      </c>
      <c r="AA3138">
        <v>-1.7</v>
      </c>
      <c r="AB3138">
        <v>1</v>
      </c>
      <c r="AC3138">
        <v>8</v>
      </c>
      <c r="AD3138">
        <v>2.0099999999999998</v>
      </c>
      <c r="AE3138">
        <v>16.62</v>
      </c>
      <c r="AF3138" t="s">
        <v>19</v>
      </c>
      <c r="AG3138" t="s">
        <v>8</v>
      </c>
      <c r="AH3138">
        <v>240</v>
      </c>
      <c r="AI3138" t="s">
        <v>9</v>
      </c>
      <c r="AJ3138">
        <v>0</v>
      </c>
      <c r="AK3138">
        <v>0</v>
      </c>
      <c r="AL3138" t="s">
        <v>10</v>
      </c>
      <c r="AM3138">
        <v>0</v>
      </c>
      <c r="AN3138">
        <v>0</v>
      </c>
      <c r="AO3138">
        <v>0</v>
      </c>
      <c r="AP3138" t="s">
        <v>11</v>
      </c>
      <c r="AQ3138">
        <v>0</v>
      </c>
      <c r="AR3138">
        <v>0</v>
      </c>
      <c r="AS3138" t="s">
        <v>12</v>
      </c>
      <c r="AT3138">
        <v>0</v>
      </c>
      <c r="AU3138">
        <v>0</v>
      </c>
      <c r="AV3138" t="s">
        <v>13</v>
      </c>
      <c r="AW3138">
        <v>0</v>
      </c>
      <c r="AX3138">
        <v>0</v>
      </c>
      <c r="AY3138" t="s">
        <v>14</v>
      </c>
      <c r="AZ3138">
        <v>0</v>
      </c>
      <c r="BA3138">
        <v>0</v>
      </c>
      <c r="BB3138" t="s">
        <v>15</v>
      </c>
      <c r="BC3138">
        <v>0</v>
      </c>
      <c r="BD3138" t="s">
        <v>16</v>
      </c>
      <c r="BE3138">
        <v>101</v>
      </c>
      <c r="BF3138">
        <v>10</v>
      </c>
      <c r="BG3138">
        <v>2</v>
      </c>
    </row>
    <row r="3139" spans="1:59" x14ac:dyDescent="0.25">
      <c r="A3139" t="s">
        <v>0</v>
      </c>
      <c r="B3139" t="s">
        <v>1</v>
      </c>
      <c r="C3139">
        <v>574811</v>
      </c>
      <c r="D3139" t="s">
        <v>2</v>
      </c>
      <c r="E3139">
        <v>101</v>
      </c>
      <c r="F3139">
        <v>103</v>
      </c>
      <c r="G3139">
        <v>-5</v>
      </c>
      <c r="H3139" t="s">
        <v>3</v>
      </c>
      <c r="I3139">
        <v>12</v>
      </c>
      <c r="J3139">
        <v>4</v>
      </c>
      <c r="K3139">
        <v>6</v>
      </c>
      <c r="L3139" t="s">
        <v>4</v>
      </c>
      <c r="M3139">
        <v>3.9E-2</v>
      </c>
      <c r="N3139">
        <v>-0.1119</v>
      </c>
      <c r="O3139">
        <v>0.92379999999999995</v>
      </c>
      <c r="P3139" t="s">
        <v>5</v>
      </c>
      <c r="Q3139">
        <v>-0.79259999999999997</v>
      </c>
      <c r="R3139">
        <v>0.82989999999999997</v>
      </c>
      <c r="S3139">
        <v>-0.94210000000000005</v>
      </c>
      <c r="T3139" t="s">
        <v>6</v>
      </c>
      <c r="U3139">
        <v>260519</v>
      </c>
      <c r="V3139">
        <v>84845</v>
      </c>
      <c r="W3139">
        <v>51.441486359999999</v>
      </c>
      <c r="X3139" t="s">
        <v>17</v>
      </c>
      <c r="Y3139">
        <v>0.26767668</v>
      </c>
      <c r="Z3139" t="s">
        <v>18</v>
      </c>
      <c r="AA3139">
        <v>-1.7</v>
      </c>
      <c r="AB3139">
        <v>1</v>
      </c>
      <c r="AC3139">
        <v>8</v>
      </c>
      <c r="AD3139">
        <v>2.0099999999999998</v>
      </c>
      <c r="AE3139">
        <v>16.62</v>
      </c>
      <c r="AF3139" t="s">
        <v>19</v>
      </c>
      <c r="AG3139" t="s">
        <v>8</v>
      </c>
      <c r="AH3139">
        <v>240</v>
      </c>
      <c r="AI3139" t="s">
        <v>9</v>
      </c>
      <c r="AJ3139">
        <v>0</v>
      </c>
      <c r="AK3139">
        <v>0</v>
      </c>
      <c r="AL3139" t="s">
        <v>10</v>
      </c>
      <c r="AM3139">
        <v>0</v>
      </c>
      <c r="AN3139">
        <v>0</v>
      </c>
      <c r="AO3139">
        <v>0</v>
      </c>
      <c r="AP3139" t="s">
        <v>11</v>
      </c>
      <c r="AQ3139">
        <v>0</v>
      </c>
      <c r="AR3139">
        <v>0</v>
      </c>
      <c r="AS3139" t="s">
        <v>12</v>
      </c>
      <c r="AT3139">
        <v>0</v>
      </c>
      <c r="AU3139">
        <v>0</v>
      </c>
      <c r="AV3139" t="s">
        <v>13</v>
      </c>
      <c r="AW3139">
        <v>0</v>
      </c>
      <c r="AX3139">
        <v>0</v>
      </c>
      <c r="AY3139" t="s">
        <v>14</v>
      </c>
      <c r="AZ3139">
        <v>0</v>
      </c>
      <c r="BA3139">
        <v>0</v>
      </c>
      <c r="BB3139" t="s">
        <v>15</v>
      </c>
      <c r="BC3139">
        <v>0</v>
      </c>
      <c r="BD3139" t="s">
        <v>16</v>
      </c>
      <c r="BE3139">
        <v>101</v>
      </c>
      <c r="BF3139">
        <v>10</v>
      </c>
      <c r="BG3139">
        <v>2</v>
      </c>
    </row>
    <row r="3140" spans="1:59" x14ac:dyDescent="0.25">
      <c r="A3140" t="s">
        <v>0</v>
      </c>
      <c r="B3140" t="s">
        <v>1</v>
      </c>
      <c r="C3140">
        <v>574949</v>
      </c>
      <c r="D3140" t="s">
        <v>2</v>
      </c>
      <c r="E3140">
        <v>101</v>
      </c>
      <c r="F3140">
        <v>103</v>
      </c>
      <c r="G3140">
        <v>-5</v>
      </c>
      <c r="H3140" t="s">
        <v>3</v>
      </c>
      <c r="I3140">
        <v>12</v>
      </c>
      <c r="J3140">
        <v>4</v>
      </c>
      <c r="K3140">
        <v>6</v>
      </c>
      <c r="L3140" t="s">
        <v>4</v>
      </c>
      <c r="M3140">
        <v>2.5000000000000001E-2</v>
      </c>
      <c r="N3140">
        <v>-9.8400000000000001E-2</v>
      </c>
      <c r="O3140">
        <v>0.98460000000000003</v>
      </c>
      <c r="P3140" t="s">
        <v>5</v>
      </c>
      <c r="Q3140">
        <v>0.67290000000000005</v>
      </c>
      <c r="R3140">
        <v>-2.24E-2</v>
      </c>
      <c r="S3140">
        <v>-0.47849999999999998</v>
      </c>
      <c r="T3140" t="s">
        <v>6</v>
      </c>
      <c r="U3140">
        <v>260519</v>
      </c>
      <c r="V3140">
        <v>84845</v>
      </c>
      <c r="W3140">
        <v>51.441486359999999</v>
      </c>
      <c r="X3140" t="s">
        <v>17</v>
      </c>
      <c r="Y3140">
        <v>0.26767668</v>
      </c>
      <c r="Z3140" t="s">
        <v>18</v>
      </c>
      <c r="AA3140">
        <v>-1.7</v>
      </c>
      <c r="AB3140">
        <v>1</v>
      </c>
      <c r="AC3140">
        <v>8</v>
      </c>
      <c r="AD3140">
        <v>2.0099999999999998</v>
      </c>
      <c r="AE3140">
        <v>16.62</v>
      </c>
      <c r="AF3140" t="s">
        <v>19</v>
      </c>
      <c r="AG3140" t="s">
        <v>8</v>
      </c>
      <c r="AH3140">
        <v>240</v>
      </c>
      <c r="AI3140" t="s">
        <v>9</v>
      </c>
      <c r="AJ3140">
        <v>0</v>
      </c>
      <c r="AK3140">
        <v>0</v>
      </c>
      <c r="AL3140" t="s">
        <v>10</v>
      </c>
      <c r="AM3140">
        <v>0</v>
      </c>
      <c r="AN3140">
        <v>0</v>
      </c>
      <c r="AO3140">
        <v>0</v>
      </c>
      <c r="AP3140" t="s">
        <v>11</v>
      </c>
      <c r="AQ3140">
        <v>0</v>
      </c>
      <c r="AR3140">
        <v>0</v>
      </c>
      <c r="AS3140" t="s">
        <v>12</v>
      </c>
      <c r="AT3140">
        <v>0</v>
      </c>
      <c r="AU3140">
        <v>0</v>
      </c>
      <c r="AV3140" t="s">
        <v>13</v>
      </c>
      <c r="AW3140">
        <v>0</v>
      </c>
      <c r="AX3140">
        <v>0</v>
      </c>
      <c r="AY3140" t="s">
        <v>14</v>
      </c>
      <c r="AZ3140">
        <v>0</v>
      </c>
      <c r="BA3140">
        <v>0</v>
      </c>
      <c r="BB3140" t="s">
        <v>15</v>
      </c>
      <c r="BC3140">
        <v>0</v>
      </c>
      <c r="BD3140" t="s">
        <v>16</v>
      </c>
      <c r="BE3140">
        <v>101</v>
      </c>
      <c r="BF3140">
        <v>10</v>
      </c>
      <c r="BG3140">
        <v>2</v>
      </c>
    </row>
    <row r="3141" spans="1:59" x14ac:dyDescent="0.25">
      <c r="A3141" t="s">
        <v>0</v>
      </c>
      <c r="B3141" t="s">
        <v>1</v>
      </c>
      <c r="C3141">
        <v>575085</v>
      </c>
      <c r="D3141" t="s">
        <v>2</v>
      </c>
      <c r="E3141">
        <v>102</v>
      </c>
      <c r="F3141">
        <v>103</v>
      </c>
      <c r="G3141">
        <v>-5</v>
      </c>
      <c r="H3141" t="s">
        <v>3</v>
      </c>
      <c r="I3141">
        <v>12</v>
      </c>
      <c r="J3141">
        <v>4</v>
      </c>
      <c r="K3141">
        <v>5</v>
      </c>
      <c r="L3141" t="s">
        <v>4</v>
      </c>
      <c r="M3141">
        <v>3.0200000000000001E-2</v>
      </c>
      <c r="N3141">
        <v>-0.1026</v>
      </c>
      <c r="O3141">
        <v>0.97650000000000003</v>
      </c>
      <c r="P3141" t="s">
        <v>5</v>
      </c>
      <c r="Q3141">
        <v>-0.49349999999999999</v>
      </c>
      <c r="R3141">
        <v>-0.26169999999999999</v>
      </c>
      <c r="S3141">
        <v>-0.19439999999999999</v>
      </c>
      <c r="T3141" t="s">
        <v>6</v>
      </c>
      <c r="U3141">
        <v>260519</v>
      </c>
      <c r="V3141">
        <v>84845</v>
      </c>
      <c r="W3141">
        <v>51.441486359999999</v>
      </c>
      <c r="X3141" t="s">
        <v>17</v>
      </c>
      <c r="Y3141">
        <v>0.26767668</v>
      </c>
      <c r="Z3141" t="s">
        <v>18</v>
      </c>
      <c r="AA3141">
        <v>-1.7</v>
      </c>
      <c r="AB3141">
        <v>1</v>
      </c>
      <c r="AC3141">
        <v>8</v>
      </c>
      <c r="AD3141">
        <v>2.0099999999999998</v>
      </c>
      <c r="AE3141">
        <v>16.62</v>
      </c>
      <c r="AF3141" t="s">
        <v>19</v>
      </c>
      <c r="AG3141" t="s">
        <v>8</v>
      </c>
      <c r="AH3141">
        <v>240</v>
      </c>
      <c r="AI3141" t="s">
        <v>9</v>
      </c>
      <c r="AJ3141">
        <v>0</v>
      </c>
      <c r="AK3141">
        <v>0</v>
      </c>
      <c r="AL3141" t="s">
        <v>10</v>
      </c>
      <c r="AM3141">
        <v>0</v>
      </c>
      <c r="AN3141">
        <v>0</v>
      </c>
      <c r="AO3141">
        <v>0</v>
      </c>
      <c r="AP3141" t="s">
        <v>11</v>
      </c>
      <c r="AQ3141">
        <v>0</v>
      </c>
      <c r="AR3141">
        <v>0</v>
      </c>
      <c r="AS3141" t="s">
        <v>12</v>
      </c>
      <c r="AT3141">
        <v>0</v>
      </c>
      <c r="AU3141">
        <v>0</v>
      </c>
      <c r="AV3141" t="s">
        <v>13</v>
      </c>
      <c r="AW3141">
        <v>0</v>
      </c>
      <c r="AX3141">
        <v>0</v>
      </c>
      <c r="AY3141" t="s">
        <v>14</v>
      </c>
      <c r="AZ3141">
        <v>0</v>
      </c>
      <c r="BA3141">
        <v>0</v>
      </c>
      <c r="BB3141" t="s">
        <v>15</v>
      </c>
      <c r="BC3141">
        <v>0</v>
      </c>
      <c r="BD3141" t="s">
        <v>16</v>
      </c>
      <c r="BE3141">
        <v>102</v>
      </c>
      <c r="BF3141">
        <v>10</v>
      </c>
      <c r="BG3141">
        <v>2</v>
      </c>
    </row>
    <row r="3142" spans="1:59" x14ac:dyDescent="0.25">
      <c r="A3142" t="s">
        <v>0</v>
      </c>
      <c r="B3142" t="s">
        <v>1</v>
      </c>
      <c r="C3142">
        <v>575219</v>
      </c>
      <c r="D3142" t="s">
        <v>2</v>
      </c>
      <c r="E3142">
        <v>101</v>
      </c>
      <c r="F3142">
        <v>103</v>
      </c>
      <c r="G3142">
        <v>-6</v>
      </c>
      <c r="H3142" t="s">
        <v>3</v>
      </c>
      <c r="I3142">
        <v>12</v>
      </c>
      <c r="J3142">
        <v>4</v>
      </c>
      <c r="K3142">
        <v>5</v>
      </c>
      <c r="L3142" t="s">
        <v>4</v>
      </c>
      <c r="M3142">
        <v>2.2200000000000001E-2</v>
      </c>
      <c r="N3142">
        <v>-0.11070000000000001</v>
      </c>
      <c r="O3142">
        <v>0.9677</v>
      </c>
      <c r="P3142" t="s">
        <v>5</v>
      </c>
      <c r="Q3142">
        <v>-0.2019</v>
      </c>
      <c r="R3142">
        <v>-0.8075</v>
      </c>
      <c r="S3142">
        <v>-0.8</v>
      </c>
      <c r="T3142" t="s">
        <v>6</v>
      </c>
      <c r="U3142">
        <v>260519</v>
      </c>
      <c r="V3142">
        <v>84845</v>
      </c>
      <c r="W3142">
        <v>51.441486359999999</v>
      </c>
      <c r="X3142" t="s">
        <v>17</v>
      </c>
      <c r="Y3142">
        <v>0.26767668</v>
      </c>
      <c r="Z3142" t="s">
        <v>18</v>
      </c>
      <c r="AA3142">
        <v>-1.7</v>
      </c>
      <c r="AB3142">
        <v>1</v>
      </c>
      <c r="AC3142">
        <v>8</v>
      </c>
      <c r="AD3142">
        <v>2.0099999999999998</v>
      </c>
      <c r="AE3142">
        <v>16.62</v>
      </c>
      <c r="AF3142" t="s">
        <v>19</v>
      </c>
      <c r="AG3142" t="s">
        <v>8</v>
      </c>
      <c r="AH3142">
        <v>240</v>
      </c>
      <c r="AI3142" t="s">
        <v>9</v>
      </c>
      <c r="AJ3142">
        <v>0</v>
      </c>
      <c r="AK3142">
        <v>0</v>
      </c>
      <c r="AL3142" t="s">
        <v>10</v>
      </c>
      <c r="AM3142">
        <v>0</v>
      </c>
      <c r="AN3142">
        <v>0</v>
      </c>
      <c r="AO3142">
        <v>0</v>
      </c>
      <c r="AP3142" t="s">
        <v>11</v>
      </c>
      <c r="AQ3142">
        <v>0</v>
      </c>
      <c r="AR3142">
        <v>0</v>
      </c>
      <c r="AS3142" t="s">
        <v>12</v>
      </c>
      <c r="AT3142">
        <v>0</v>
      </c>
      <c r="AU3142">
        <v>0</v>
      </c>
      <c r="AV3142" t="s">
        <v>13</v>
      </c>
      <c r="AW3142">
        <v>0</v>
      </c>
      <c r="AX3142">
        <v>0</v>
      </c>
      <c r="AY3142" t="s">
        <v>14</v>
      </c>
      <c r="AZ3142">
        <v>0</v>
      </c>
      <c r="BA3142">
        <v>0</v>
      </c>
      <c r="BB3142" t="s">
        <v>15</v>
      </c>
      <c r="BC3142">
        <v>0</v>
      </c>
      <c r="BD3142" t="s">
        <v>16</v>
      </c>
      <c r="BE3142">
        <v>101</v>
      </c>
      <c r="BF3142">
        <v>10</v>
      </c>
      <c r="BG3142">
        <v>2</v>
      </c>
    </row>
    <row r="3143" spans="1:59" x14ac:dyDescent="0.25">
      <c r="A3143" t="s">
        <v>0</v>
      </c>
      <c r="B3143" t="s">
        <v>1</v>
      </c>
      <c r="C3143">
        <v>575357</v>
      </c>
      <c r="D3143" t="s">
        <v>2</v>
      </c>
      <c r="E3143">
        <v>107</v>
      </c>
      <c r="F3143">
        <v>103</v>
      </c>
      <c r="G3143">
        <v>-5</v>
      </c>
      <c r="H3143" t="s">
        <v>3</v>
      </c>
      <c r="I3143">
        <v>12</v>
      </c>
      <c r="J3143">
        <v>4</v>
      </c>
      <c r="K3143">
        <v>5</v>
      </c>
      <c r="L3143" t="s">
        <v>4</v>
      </c>
      <c r="M3143">
        <v>2.9700000000000001E-2</v>
      </c>
      <c r="N3143">
        <v>-0.10390000000000001</v>
      </c>
      <c r="O3143">
        <v>0.9597</v>
      </c>
      <c r="P3143" t="s">
        <v>5</v>
      </c>
      <c r="Q3143">
        <v>0.60560000000000003</v>
      </c>
      <c r="R3143">
        <v>-1.4206000000000001</v>
      </c>
      <c r="S3143">
        <v>-0.38879999999999998</v>
      </c>
      <c r="T3143" t="s">
        <v>6</v>
      </c>
      <c r="U3143">
        <v>260519</v>
      </c>
      <c r="V3143">
        <v>84845</v>
      </c>
      <c r="W3143">
        <v>51.441486359999999</v>
      </c>
      <c r="X3143" t="s">
        <v>17</v>
      </c>
      <c r="Y3143">
        <v>0.26767668</v>
      </c>
      <c r="Z3143" t="s">
        <v>18</v>
      </c>
      <c r="AA3143">
        <v>-1.7</v>
      </c>
      <c r="AB3143">
        <v>1</v>
      </c>
      <c r="AC3143">
        <v>8</v>
      </c>
      <c r="AD3143">
        <v>2.0099999999999998</v>
      </c>
      <c r="AE3143">
        <v>16.62</v>
      </c>
      <c r="AF3143" t="s">
        <v>19</v>
      </c>
      <c r="AG3143" t="s">
        <v>8</v>
      </c>
      <c r="AH3143">
        <v>240</v>
      </c>
      <c r="AI3143" t="s">
        <v>9</v>
      </c>
      <c r="AJ3143">
        <v>0</v>
      </c>
      <c r="AK3143">
        <v>0</v>
      </c>
      <c r="AL3143" t="s">
        <v>10</v>
      </c>
      <c r="AM3143">
        <v>0</v>
      </c>
      <c r="AN3143">
        <v>0</v>
      </c>
      <c r="AO3143">
        <v>0</v>
      </c>
      <c r="AP3143" t="s">
        <v>11</v>
      </c>
      <c r="AQ3143">
        <v>0</v>
      </c>
      <c r="AR3143">
        <v>0</v>
      </c>
      <c r="AS3143" t="s">
        <v>12</v>
      </c>
      <c r="AT3143">
        <v>0</v>
      </c>
      <c r="AU3143">
        <v>0</v>
      </c>
      <c r="AV3143" t="s">
        <v>13</v>
      </c>
      <c r="AW3143">
        <v>0</v>
      </c>
      <c r="AX3143">
        <v>0</v>
      </c>
      <c r="AY3143" t="s">
        <v>14</v>
      </c>
      <c r="AZ3143">
        <v>0</v>
      </c>
      <c r="BA3143">
        <v>0</v>
      </c>
      <c r="BB3143" t="s">
        <v>15</v>
      </c>
      <c r="BC3143">
        <v>0</v>
      </c>
      <c r="BD3143" t="s">
        <v>16</v>
      </c>
      <c r="BE3143">
        <v>107</v>
      </c>
      <c r="BF3143">
        <v>10</v>
      </c>
      <c r="BG3143">
        <v>2</v>
      </c>
    </row>
    <row r="3144" spans="1:59" x14ac:dyDescent="0.25">
      <c r="A3144" t="s">
        <v>0</v>
      </c>
      <c r="B3144" t="s">
        <v>1</v>
      </c>
      <c r="C3144">
        <v>575493</v>
      </c>
      <c r="D3144" t="s">
        <v>2</v>
      </c>
      <c r="E3144">
        <v>111</v>
      </c>
      <c r="F3144">
        <v>103</v>
      </c>
      <c r="G3144">
        <v>-5</v>
      </c>
      <c r="H3144" t="s">
        <v>3</v>
      </c>
      <c r="I3144">
        <v>13</v>
      </c>
      <c r="J3144">
        <v>4</v>
      </c>
      <c r="K3144">
        <v>6</v>
      </c>
      <c r="L3144" t="s">
        <v>4</v>
      </c>
      <c r="M3144">
        <v>1.84E-2</v>
      </c>
      <c r="N3144">
        <v>-0.1062</v>
      </c>
      <c r="O3144">
        <v>0.97250000000000003</v>
      </c>
      <c r="P3144" t="s">
        <v>5</v>
      </c>
      <c r="Q3144">
        <v>-1.2710999999999999</v>
      </c>
      <c r="R3144">
        <v>-2.1534</v>
      </c>
      <c r="S3144">
        <v>0.157</v>
      </c>
      <c r="T3144" t="s">
        <v>6</v>
      </c>
      <c r="U3144">
        <v>260519</v>
      </c>
      <c r="V3144">
        <v>84846</v>
      </c>
      <c r="W3144">
        <v>51.441493989999998</v>
      </c>
      <c r="X3144" t="s">
        <v>17</v>
      </c>
      <c r="Y3144">
        <v>0.26768165999999999</v>
      </c>
      <c r="Z3144" t="s">
        <v>18</v>
      </c>
      <c r="AA3144">
        <v>-1.6</v>
      </c>
      <c r="AB3144">
        <v>1</v>
      </c>
      <c r="AC3144">
        <v>8</v>
      </c>
      <c r="AD3144">
        <v>2.0099999999999998</v>
      </c>
      <c r="AE3144">
        <v>16.62</v>
      </c>
      <c r="AF3144" t="s">
        <v>19</v>
      </c>
      <c r="AG3144" t="s">
        <v>8</v>
      </c>
      <c r="AH3144">
        <v>240</v>
      </c>
      <c r="AI3144" t="s">
        <v>9</v>
      </c>
      <c r="AJ3144">
        <v>0</v>
      </c>
      <c r="AK3144">
        <v>0</v>
      </c>
      <c r="AL3144" t="s">
        <v>10</v>
      </c>
      <c r="AM3144">
        <v>0</v>
      </c>
      <c r="AN3144">
        <v>0</v>
      </c>
      <c r="AO3144">
        <v>0</v>
      </c>
      <c r="AP3144" t="s">
        <v>11</v>
      </c>
      <c r="AQ3144">
        <v>0</v>
      </c>
      <c r="AR3144">
        <v>0</v>
      </c>
      <c r="AS3144" t="s">
        <v>12</v>
      </c>
      <c r="AT3144">
        <v>0</v>
      </c>
      <c r="AU3144">
        <v>0</v>
      </c>
      <c r="AV3144" t="s">
        <v>13</v>
      </c>
      <c r="AW3144">
        <v>0</v>
      </c>
      <c r="AX3144">
        <v>0</v>
      </c>
      <c r="AY3144" t="s">
        <v>14</v>
      </c>
      <c r="AZ3144">
        <v>0</v>
      </c>
      <c r="BA3144">
        <v>0</v>
      </c>
      <c r="BB3144" t="s">
        <v>15</v>
      </c>
      <c r="BC3144">
        <v>0</v>
      </c>
      <c r="BD3144" t="s">
        <v>16</v>
      </c>
      <c r="BE3144">
        <v>111</v>
      </c>
      <c r="BF3144">
        <v>10</v>
      </c>
      <c r="BG3144">
        <v>2</v>
      </c>
    </row>
    <row r="3145" spans="1:59" x14ac:dyDescent="0.25">
      <c r="A3145" t="s">
        <v>0</v>
      </c>
      <c r="B3145" t="s">
        <v>1</v>
      </c>
      <c r="C3145">
        <v>575629</v>
      </c>
      <c r="D3145" t="s">
        <v>2</v>
      </c>
      <c r="E3145">
        <v>113</v>
      </c>
      <c r="F3145">
        <v>103</v>
      </c>
      <c r="G3145">
        <v>-5</v>
      </c>
      <c r="H3145" t="s">
        <v>3</v>
      </c>
      <c r="I3145">
        <v>13</v>
      </c>
      <c r="J3145">
        <v>4</v>
      </c>
      <c r="K3145">
        <v>6</v>
      </c>
      <c r="L3145" t="s">
        <v>4</v>
      </c>
      <c r="M3145">
        <v>2.6800000000000001E-2</v>
      </c>
      <c r="N3145">
        <v>-0.1108</v>
      </c>
      <c r="O3145">
        <v>0.96450000000000002</v>
      </c>
      <c r="P3145" t="s">
        <v>5</v>
      </c>
      <c r="Q3145">
        <v>-0.1196</v>
      </c>
      <c r="R3145">
        <v>-1.4356</v>
      </c>
      <c r="S3145">
        <v>1.3982000000000001</v>
      </c>
      <c r="T3145" t="s">
        <v>6</v>
      </c>
      <c r="U3145">
        <v>260519</v>
      </c>
      <c r="V3145">
        <v>84846</v>
      </c>
      <c r="W3145">
        <v>51.441493989999998</v>
      </c>
      <c r="X3145" t="s">
        <v>17</v>
      </c>
      <c r="Y3145">
        <v>0.26768165999999999</v>
      </c>
      <c r="Z3145" t="s">
        <v>18</v>
      </c>
      <c r="AA3145">
        <v>-1.6</v>
      </c>
      <c r="AB3145">
        <v>1</v>
      </c>
      <c r="AC3145">
        <v>8</v>
      </c>
      <c r="AD3145">
        <v>1.38</v>
      </c>
      <c r="AE3145">
        <v>34.76</v>
      </c>
      <c r="AF3145" t="s">
        <v>19</v>
      </c>
      <c r="AG3145" t="s">
        <v>8</v>
      </c>
      <c r="AH3145">
        <v>240</v>
      </c>
      <c r="AI3145" t="s">
        <v>9</v>
      </c>
      <c r="AJ3145">
        <v>0</v>
      </c>
      <c r="AK3145">
        <v>0</v>
      </c>
      <c r="AL3145" t="s">
        <v>10</v>
      </c>
      <c r="AM3145">
        <v>0</v>
      </c>
      <c r="AN3145">
        <v>0</v>
      </c>
      <c r="AO3145">
        <v>0</v>
      </c>
      <c r="AP3145" t="s">
        <v>11</v>
      </c>
      <c r="AQ3145">
        <v>0</v>
      </c>
      <c r="AR3145">
        <v>0</v>
      </c>
      <c r="AS3145" t="s">
        <v>12</v>
      </c>
      <c r="AT3145">
        <v>0</v>
      </c>
      <c r="AU3145">
        <v>0</v>
      </c>
      <c r="AV3145" t="s">
        <v>13</v>
      </c>
      <c r="AW3145">
        <v>0</v>
      </c>
      <c r="AX3145">
        <v>0</v>
      </c>
      <c r="AY3145" t="s">
        <v>14</v>
      </c>
      <c r="AZ3145">
        <v>0</v>
      </c>
      <c r="BA3145">
        <v>0</v>
      </c>
      <c r="BB3145" t="s">
        <v>15</v>
      </c>
      <c r="BC3145">
        <v>0</v>
      </c>
      <c r="BD3145" t="s">
        <v>16</v>
      </c>
      <c r="BE3145">
        <v>113</v>
      </c>
      <c r="BF3145">
        <v>10</v>
      </c>
      <c r="BG3145">
        <v>2</v>
      </c>
    </row>
    <row r="3146" spans="1:59" x14ac:dyDescent="0.25">
      <c r="A3146" t="s">
        <v>0</v>
      </c>
      <c r="B3146" t="s">
        <v>1</v>
      </c>
      <c r="C3146">
        <v>575763</v>
      </c>
      <c r="D3146" t="s">
        <v>2</v>
      </c>
      <c r="E3146">
        <v>114</v>
      </c>
      <c r="F3146">
        <v>103</v>
      </c>
      <c r="G3146">
        <v>-5</v>
      </c>
      <c r="H3146" t="s">
        <v>3</v>
      </c>
      <c r="I3146">
        <v>13</v>
      </c>
      <c r="J3146">
        <v>4</v>
      </c>
      <c r="K3146">
        <v>7</v>
      </c>
      <c r="L3146" t="s">
        <v>4</v>
      </c>
      <c r="M3146">
        <v>5.6500000000000002E-2</v>
      </c>
      <c r="N3146">
        <v>-0.1095</v>
      </c>
      <c r="O3146">
        <v>0.97340000000000004</v>
      </c>
      <c r="P3146" t="s">
        <v>5</v>
      </c>
      <c r="Q3146">
        <v>0.8972</v>
      </c>
      <c r="R3146">
        <v>-2.2132000000000001</v>
      </c>
      <c r="S3146">
        <v>3.0282</v>
      </c>
      <c r="T3146" t="s">
        <v>6</v>
      </c>
      <c r="U3146">
        <v>260519</v>
      </c>
      <c r="V3146">
        <v>84846</v>
      </c>
      <c r="W3146">
        <v>51.441493989999998</v>
      </c>
      <c r="X3146" t="s">
        <v>17</v>
      </c>
      <c r="Y3146">
        <v>0.26768165999999999</v>
      </c>
      <c r="Z3146" t="s">
        <v>18</v>
      </c>
      <c r="AA3146">
        <v>-1.6</v>
      </c>
      <c r="AB3146">
        <v>1</v>
      </c>
      <c r="AC3146">
        <v>8</v>
      </c>
      <c r="AD3146">
        <v>1.38</v>
      </c>
      <c r="AE3146">
        <v>34.76</v>
      </c>
      <c r="AF3146" t="s">
        <v>19</v>
      </c>
      <c r="AG3146" t="s">
        <v>8</v>
      </c>
      <c r="AH3146">
        <v>240</v>
      </c>
      <c r="AI3146" t="s">
        <v>9</v>
      </c>
      <c r="AJ3146">
        <v>0</v>
      </c>
      <c r="AK3146">
        <v>0</v>
      </c>
      <c r="AL3146" t="s">
        <v>10</v>
      </c>
      <c r="AM3146">
        <v>0</v>
      </c>
      <c r="AN3146">
        <v>0</v>
      </c>
      <c r="AO3146">
        <v>0</v>
      </c>
      <c r="AP3146" t="s">
        <v>11</v>
      </c>
      <c r="AQ3146">
        <v>0</v>
      </c>
      <c r="AR3146">
        <v>0</v>
      </c>
      <c r="AS3146" t="s">
        <v>12</v>
      </c>
      <c r="AT3146">
        <v>0</v>
      </c>
      <c r="AU3146">
        <v>0</v>
      </c>
      <c r="AV3146" t="s">
        <v>13</v>
      </c>
      <c r="AW3146">
        <v>0</v>
      </c>
      <c r="AX3146">
        <v>0</v>
      </c>
      <c r="AY3146" t="s">
        <v>14</v>
      </c>
      <c r="AZ3146">
        <v>0</v>
      </c>
      <c r="BA3146">
        <v>0</v>
      </c>
      <c r="BB3146" t="s">
        <v>15</v>
      </c>
      <c r="BC3146">
        <v>0</v>
      </c>
      <c r="BD3146" t="s">
        <v>16</v>
      </c>
      <c r="BE3146">
        <v>114</v>
      </c>
      <c r="BF3146">
        <v>10</v>
      </c>
      <c r="BG3146">
        <v>2</v>
      </c>
    </row>
    <row r="3147" spans="1:59" x14ac:dyDescent="0.25">
      <c r="A3147" t="s">
        <v>0</v>
      </c>
      <c r="B3147" t="s">
        <v>1</v>
      </c>
      <c r="C3147">
        <v>575901</v>
      </c>
      <c r="D3147" t="s">
        <v>2</v>
      </c>
      <c r="E3147">
        <v>114</v>
      </c>
      <c r="F3147">
        <v>103</v>
      </c>
      <c r="G3147">
        <v>-6</v>
      </c>
      <c r="H3147" t="s">
        <v>3</v>
      </c>
      <c r="I3147">
        <v>14</v>
      </c>
      <c r="J3147">
        <v>4</v>
      </c>
      <c r="K3147">
        <v>8</v>
      </c>
      <c r="L3147" t="s">
        <v>4</v>
      </c>
      <c r="M3147">
        <v>6.9699999999999998E-2</v>
      </c>
      <c r="N3147">
        <v>-0.10150000000000001</v>
      </c>
      <c r="O3147">
        <v>0.97289999999999999</v>
      </c>
      <c r="P3147" t="s">
        <v>5</v>
      </c>
      <c r="Q3147">
        <v>7.4800000000000005E-2</v>
      </c>
      <c r="R3147">
        <v>-2.0261999999999998</v>
      </c>
      <c r="S3147">
        <v>4.1123000000000003</v>
      </c>
      <c r="T3147" t="s">
        <v>6</v>
      </c>
      <c r="U3147">
        <v>260519</v>
      </c>
      <c r="V3147">
        <v>84846</v>
      </c>
      <c r="W3147">
        <v>51.441493989999998</v>
      </c>
      <c r="X3147" t="s">
        <v>17</v>
      </c>
      <c r="Y3147">
        <v>0.26768165999999999</v>
      </c>
      <c r="Z3147" t="s">
        <v>18</v>
      </c>
      <c r="AA3147">
        <v>-1.6</v>
      </c>
      <c r="AB3147">
        <v>1</v>
      </c>
      <c r="AC3147">
        <v>8</v>
      </c>
      <c r="AD3147">
        <v>1.38</v>
      </c>
      <c r="AE3147">
        <v>34.76</v>
      </c>
      <c r="AF3147" t="s">
        <v>19</v>
      </c>
      <c r="AG3147" t="s">
        <v>8</v>
      </c>
      <c r="AH3147">
        <v>240</v>
      </c>
      <c r="AI3147" t="s">
        <v>9</v>
      </c>
      <c r="AJ3147">
        <v>0</v>
      </c>
      <c r="AK3147">
        <v>0</v>
      </c>
      <c r="AL3147" t="s">
        <v>10</v>
      </c>
      <c r="AM3147">
        <v>0</v>
      </c>
      <c r="AN3147">
        <v>0</v>
      </c>
      <c r="AO3147">
        <v>0</v>
      </c>
      <c r="AP3147" t="s">
        <v>11</v>
      </c>
      <c r="AQ3147">
        <v>0</v>
      </c>
      <c r="AR3147">
        <v>0</v>
      </c>
      <c r="AS3147" t="s">
        <v>12</v>
      </c>
      <c r="AT3147">
        <v>0</v>
      </c>
      <c r="AU3147">
        <v>0</v>
      </c>
      <c r="AV3147" t="s">
        <v>13</v>
      </c>
      <c r="AW3147">
        <v>0</v>
      </c>
      <c r="AX3147">
        <v>0</v>
      </c>
      <c r="AY3147" t="s">
        <v>14</v>
      </c>
      <c r="AZ3147">
        <v>0</v>
      </c>
      <c r="BA3147">
        <v>0</v>
      </c>
      <c r="BB3147" t="s">
        <v>15</v>
      </c>
      <c r="BC3147">
        <v>0</v>
      </c>
      <c r="BD3147" t="s">
        <v>16</v>
      </c>
      <c r="BE3147">
        <v>114</v>
      </c>
      <c r="BF3147">
        <v>10</v>
      </c>
      <c r="BG3147">
        <v>2</v>
      </c>
    </row>
    <row r="3148" spans="1:59" x14ac:dyDescent="0.25">
      <c r="A3148" t="s">
        <v>0</v>
      </c>
      <c r="B3148" t="s">
        <v>1</v>
      </c>
      <c r="C3148">
        <v>576037</v>
      </c>
      <c r="D3148" t="s">
        <v>2</v>
      </c>
      <c r="E3148">
        <v>114</v>
      </c>
      <c r="F3148">
        <v>103</v>
      </c>
      <c r="G3148">
        <v>-5</v>
      </c>
      <c r="H3148" t="s">
        <v>3</v>
      </c>
      <c r="I3148">
        <v>13</v>
      </c>
      <c r="J3148">
        <v>4</v>
      </c>
      <c r="K3148">
        <v>8</v>
      </c>
      <c r="L3148" t="s">
        <v>4</v>
      </c>
      <c r="M3148">
        <v>5.3800000000000001E-2</v>
      </c>
      <c r="N3148">
        <v>-0.10059999999999999</v>
      </c>
      <c r="O3148">
        <v>0.9546</v>
      </c>
      <c r="P3148" t="s">
        <v>5</v>
      </c>
      <c r="Q3148">
        <v>0.17199999999999999</v>
      </c>
      <c r="R3148">
        <v>-1.6001000000000001</v>
      </c>
      <c r="S3148">
        <v>4.7927</v>
      </c>
      <c r="T3148" t="s">
        <v>6</v>
      </c>
      <c r="U3148">
        <v>260519</v>
      </c>
      <c r="V3148">
        <v>84846</v>
      </c>
      <c r="W3148">
        <v>51.441493989999998</v>
      </c>
      <c r="X3148" t="s">
        <v>17</v>
      </c>
      <c r="Y3148">
        <v>0.26768165999999999</v>
      </c>
      <c r="Z3148" t="s">
        <v>18</v>
      </c>
      <c r="AA3148">
        <v>-1.6</v>
      </c>
      <c r="AB3148">
        <v>1</v>
      </c>
      <c r="AC3148">
        <v>8</v>
      </c>
      <c r="AD3148">
        <v>1.38</v>
      </c>
      <c r="AE3148">
        <v>34.76</v>
      </c>
      <c r="AF3148" t="s">
        <v>19</v>
      </c>
      <c r="AG3148" t="s">
        <v>8</v>
      </c>
      <c r="AH3148">
        <v>240</v>
      </c>
      <c r="AI3148" t="s">
        <v>9</v>
      </c>
      <c r="AJ3148">
        <v>0</v>
      </c>
      <c r="AK3148">
        <v>0</v>
      </c>
      <c r="AL3148" t="s">
        <v>10</v>
      </c>
      <c r="AM3148">
        <v>0</v>
      </c>
      <c r="AN3148">
        <v>0</v>
      </c>
      <c r="AO3148">
        <v>0</v>
      </c>
      <c r="AP3148" t="s">
        <v>11</v>
      </c>
      <c r="AQ3148">
        <v>0</v>
      </c>
      <c r="AR3148">
        <v>0</v>
      </c>
      <c r="AS3148" t="s">
        <v>12</v>
      </c>
      <c r="AT3148">
        <v>0</v>
      </c>
      <c r="AU3148">
        <v>0</v>
      </c>
      <c r="AV3148" t="s">
        <v>13</v>
      </c>
      <c r="AW3148">
        <v>0</v>
      </c>
      <c r="AX3148">
        <v>0</v>
      </c>
      <c r="AY3148" t="s">
        <v>14</v>
      </c>
      <c r="AZ3148">
        <v>0</v>
      </c>
      <c r="BA3148">
        <v>0</v>
      </c>
      <c r="BB3148" t="s">
        <v>15</v>
      </c>
      <c r="BC3148">
        <v>0</v>
      </c>
      <c r="BD3148" t="s">
        <v>16</v>
      </c>
      <c r="BE3148">
        <v>114</v>
      </c>
      <c r="BF3148">
        <v>10</v>
      </c>
      <c r="BG3148">
        <v>2</v>
      </c>
    </row>
    <row r="3149" spans="1:59" x14ac:dyDescent="0.25">
      <c r="A3149" t="s">
        <v>0</v>
      </c>
      <c r="B3149" t="s">
        <v>1</v>
      </c>
      <c r="C3149">
        <v>576171</v>
      </c>
      <c r="D3149" t="s">
        <v>2</v>
      </c>
      <c r="E3149">
        <v>114</v>
      </c>
      <c r="F3149">
        <v>103</v>
      </c>
      <c r="G3149">
        <v>-5</v>
      </c>
      <c r="H3149" t="s">
        <v>3</v>
      </c>
      <c r="I3149">
        <v>11</v>
      </c>
      <c r="J3149">
        <v>4</v>
      </c>
      <c r="K3149">
        <v>8</v>
      </c>
      <c r="L3149" t="s">
        <v>4</v>
      </c>
      <c r="M3149">
        <v>5.8999999999999997E-2</v>
      </c>
      <c r="N3149">
        <v>-0.1074</v>
      </c>
      <c r="O3149">
        <v>0.96189999999999998</v>
      </c>
      <c r="P3149" t="s">
        <v>5</v>
      </c>
      <c r="Q3149">
        <v>1.0691999999999999</v>
      </c>
      <c r="R3149">
        <v>-1.4206000000000001</v>
      </c>
      <c r="S3149">
        <v>4.2169999999999996</v>
      </c>
      <c r="T3149" t="s">
        <v>6</v>
      </c>
      <c r="U3149">
        <v>260519</v>
      </c>
      <c r="V3149">
        <v>84846</v>
      </c>
      <c r="W3149">
        <v>51.441493989999998</v>
      </c>
      <c r="X3149" t="s">
        <v>17</v>
      </c>
      <c r="Y3149">
        <v>0.26768165999999999</v>
      </c>
      <c r="Z3149" t="s">
        <v>18</v>
      </c>
      <c r="AA3149">
        <v>-1.6</v>
      </c>
      <c r="AB3149">
        <v>1</v>
      </c>
      <c r="AC3149">
        <v>8</v>
      </c>
      <c r="AD3149">
        <v>1.38</v>
      </c>
      <c r="AE3149">
        <v>34.76</v>
      </c>
      <c r="AF3149" t="s">
        <v>19</v>
      </c>
      <c r="AG3149" t="s">
        <v>8</v>
      </c>
      <c r="AH3149">
        <v>240</v>
      </c>
      <c r="AI3149" t="s">
        <v>9</v>
      </c>
      <c r="AJ3149">
        <v>0</v>
      </c>
      <c r="AK3149">
        <v>0</v>
      </c>
      <c r="AL3149" t="s">
        <v>10</v>
      </c>
      <c r="AM3149">
        <v>0</v>
      </c>
      <c r="AN3149">
        <v>0</v>
      </c>
      <c r="AO3149">
        <v>0</v>
      </c>
      <c r="AP3149" t="s">
        <v>11</v>
      </c>
      <c r="AQ3149">
        <v>0</v>
      </c>
      <c r="AR3149">
        <v>0</v>
      </c>
      <c r="AS3149" t="s">
        <v>12</v>
      </c>
      <c r="AT3149">
        <v>0</v>
      </c>
      <c r="AU3149">
        <v>0</v>
      </c>
      <c r="AV3149" t="s">
        <v>13</v>
      </c>
      <c r="AW3149">
        <v>0</v>
      </c>
      <c r="AX3149">
        <v>0</v>
      </c>
      <c r="AY3149" t="s">
        <v>14</v>
      </c>
      <c r="AZ3149">
        <v>0</v>
      </c>
      <c r="BA3149">
        <v>0</v>
      </c>
      <c r="BB3149" t="s">
        <v>15</v>
      </c>
      <c r="BC3149">
        <v>0</v>
      </c>
      <c r="BD3149" t="s">
        <v>16</v>
      </c>
      <c r="BE3149">
        <v>114</v>
      </c>
      <c r="BF3149">
        <v>10</v>
      </c>
      <c r="BG3149">
        <v>2</v>
      </c>
    </row>
    <row r="3150" spans="1:59" x14ac:dyDescent="0.25">
      <c r="A3150" t="s">
        <v>0</v>
      </c>
      <c r="B3150" t="s">
        <v>1</v>
      </c>
      <c r="C3150">
        <v>576309</v>
      </c>
      <c r="D3150" t="s">
        <v>2</v>
      </c>
      <c r="E3150">
        <v>110</v>
      </c>
      <c r="F3150">
        <v>103</v>
      </c>
      <c r="G3150">
        <v>-5</v>
      </c>
      <c r="H3150" t="s">
        <v>3</v>
      </c>
      <c r="I3150">
        <v>10</v>
      </c>
      <c r="J3150">
        <v>3</v>
      </c>
      <c r="K3150">
        <v>8</v>
      </c>
      <c r="L3150" t="s">
        <v>4</v>
      </c>
      <c r="M3150">
        <v>9.1399999999999995E-2</v>
      </c>
      <c r="N3150">
        <v>-0.10009999999999999</v>
      </c>
      <c r="O3150">
        <v>0.97330000000000005</v>
      </c>
      <c r="P3150" t="s">
        <v>5</v>
      </c>
      <c r="Q3150">
        <v>1.2038</v>
      </c>
      <c r="R3150">
        <v>-1.1962999999999999</v>
      </c>
      <c r="S3150">
        <v>4.875</v>
      </c>
      <c r="T3150" t="s">
        <v>6</v>
      </c>
      <c r="U3150">
        <v>260519</v>
      </c>
      <c r="V3150">
        <v>84846</v>
      </c>
      <c r="W3150">
        <v>51.441493989999998</v>
      </c>
      <c r="X3150" t="s">
        <v>17</v>
      </c>
      <c r="Y3150">
        <v>0.26768165999999999</v>
      </c>
      <c r="Z3150" t="s">
        <v>18</v>
      </c>
      <c r="AA3150">
        <v>-1.6</v>
      </c>
      <c r="AB3150">
        <v>1</v>
      </c>
      <c r="AC3150">
        <v>8</v>
      </c>
      <c r="AD3150">
        <v>1.38</v>
      </c>
      <c r="AE3150">
        <v>34.76</v>
      </c>
      <c r="AF3150" t="s">
        <v>19</v>
      </c>
      <c r="AG3150" t="s">
        <v>8</v>
      </c>
      <c r="AH3150">
        <v>240</v>
      </c>
      <c r="AI3150" t="s">
        <v>9</v>
      </c>
      <c r="AJ3150">
        <v>0</v>
      </c>
      <c r="AK3150">
        <v>0</v>
      </c>
      <c r="AL3150" t="s">
        <v>10</v>
      </c>
      <c r="AM3150">
        <v>0</v>
      </c>
      <c r="AN3150">
        <v>0</v>
      </c>
      <c r="AO3150">
        <v>0</v>
      </c>
      <c r="AP3150" t="s">
        <v>11</v>
      </c>
      <c r="AQ3150">
        <v>0</v>
      </c>
      <c r="AR3150">
        <v>0</v>
      </c>
      <c r="AS3150" t="s">
        <v>12</v>
      </c>
      <c r="AT3150">
        <v>0</v>
      </c>
      <c r="AU3150">
        <v>0</v>
      </c>
      <c r="AV3150" t="s">
        <v>13</v>
      </c>
      <c r="AW3150">
        <v>0</v>
      </c>
      <c r="AX3150">
        <v>0</v>
      </c>
      <c r="AY3150" t="s">
        <v>14</v>
      </c>
      <c r="AZ3150">
        <v>0</v>
      </c>
      <c r="BA3150">
        <v>0</v>
      </c>
      <c r="BB3150" t="s">
        <v>15</v>
      </c>
      <c r="BC3150">
        <v>0</v>
      </c>
      <c r="BD3150" t="s">
        <v>16</v>
      </c>
      <c r="BE3150">
        <v>110</v>
      </c>
      <c r="BF3150">
        <v>10</v>
      </c>
      <c r="BG3150">
        <v>2</v>
      </c>
    </row>
    <row r="3151" spans="1:59" x14ac:dyDescent="0.25">
      <c r="A3151" t="s">
        <v>0</v>
      </c>
      <c r="B3151" t="s">
        <v>1</v>
      </c>
      <c r="C3151">
        <v>576445</v>
      </c>
      <c r="D3151" t="s">
        <v>2</v>
      </c>
      <c r="E3151">
        <v>101</v>
      </c>
      <c r="F3151">
        <v>103</v>
      </c>
      <c r="G3151">
        <v>-5</v>
      </c>
      <c r="H3151" t="s">
        <v>3</v>
      </c>
      <c r="I3151">
        <v>8</v>
      </c>
      <c r="J3151">
        <v>4</v>
      </c>
      <c r="K3151">
        <v>8</v>
      </c>
      <c r="L3151" t="s">
        <v>4</v>
      </c>
      <c r="M3151">
        <v>5.6099999999999997E-2</v>
      </c>
      <c r="N3151">
        <v>-0.1118</v>
      </c>
      <c r="O3151">
        <v>0.9819</v>
      </c>
      <c r="P3151" t="s">
        <v>5</v>
      </c>
      <c r="Q3151">
        <v>-0.42620000000000002</v>
      </c>
      <c r="R3151">
        <v>-1.1888000000000001</v>
      </c>
      <c r="S3151">
        <v>5.0544000000000002</v>
      </c>
      <c r="T3151" t="s">
        <v>6</v>
      </c>
      <c r="U3151">
        <v>260519</v>
      </c>
      <c r="V3151">
        <v>84846</v>
      </c>
      <c r="W3151">
        <v>51.441493989999998</v>
      </c>
      <c r="X3151" t="s">
        <v>17</v>
      </c>
      <c r="Y3151">
        <v>0.26768165999999999</v>
      </c>
      <c r="Z3151" t="s">
        <v>18</v>
      </c>
      <c r="AA3151">
        <v>-1.6</v>
      </c>
      <c r="AB3151">
        <v>1</v>
      </c>
      <c r="AC3151">
        <v>8</v>
      </c>
      <c r="AD3151">
        <v>1.38</v>
      </c>
      <c r="AE3151">
        <v>34.76</v>
      </c>
      <c r="AF3151" t="s">
        <v>19</v>
      </c>
      <c r="AG3151" t="s">
        <v>8</v>
      </c>
      <c r="AH3151">
        <v>230</v>
      </c>
      <c r="AI3151" t="s">
        <v>9</v>
      </c>
      <c r="AJ3151">
        <v>0</v>
      </c>
      <c r="AK3151">
        <v>0</v>
      </c>
      <c r="AL3151" t="s">
        <v>10</v>
      </c>
      <c r="AM3151">
        <v>0</v>
      </c>
      <c r="AN3151">
        <v>0</v>
      </c>
      <c r="AO3151">
        <v>0</v>
      </c>
      <c r="AP3151" t="s">
        <v>11</v>
      </c>
      <c r="AQ3151">
        <v>0</v>
      </c>
      <c r="AR3151">
        <v>0</v>
      </c>
      <c r="AS3151" t="s">
        <v>12</v>
      </c>
      <c r="AT3151">
        <v>0</v>
      </c>
      <c r="AU3151">
        <v>0</v>
      </c>
      <c r="AV3151" t="s">
        <v>13</v>
      </c>
      <c r="AW3151">
        <v>0</v>
      </c>
      <c r="AX3151">
        <v>0</v>
      </c>
      <c r="AY3151" t="s">
        <v>14</v>
      </c>
      <c r="AZ3151">
        <v>0</v>
      </c>
      <c r="BA3151">
        <v>0</v>
      </c>
      <c r="BB3151" t="s">
        <v>15</v>
      </c>
      <c r="BC3151">
        <v>0</v>
      </c>
      <c r="BD3151" t="s">
        <v>16</v>
      </c>
      <c r="BE3151">
        <v>101</v>
      </c>
      <c r="BF3151">
        <v>10</v>
      </c>
      <c r="BG3151">
        <v>2</v>
      </c>
    </row>
    <row r="3152" spans="1:59" x14ac:dyDescent="0.25">
      <c r="A3152" t="s">
        <v>0</v>
      </c>
      <c r="B3152" t="s">
        <v>1</v>
      </c>
      <c r="C3152">
        <v>576581</v>
      </c>
      <c r="D3152" t="s">
        <v>2</v>
      </c>
      <c r="E3152">
        <v>101</v>
      </c>
      <c r="F3152">
        <v>103</v>
      </c>
      <c r="G3152">
        <v>-5</v>
      </c>
      <c r="H3152" t="s">
        <v>3</v>
      </c>
      <c r="I3152">
        <v>5</v>
      </c>
      <c r="J3152">
        <v>4</v>
      </c>
      <c r="K3152">
        <v>7</v>
      </c>
      <c r="L3152" t="s">
        <v>4</v>
      </c>
      <c r="M3152">
        <v>3.9899999999999998E-2</v>
      </c>
      <c r="N3152">
        <v>-0.1134</v>
      </c>
      <c r="O3152">
        <v>0.93479999999999996</v>
      </c>
      <c r="P3152" t="s">
        <v>5</v>
      </c>
      <c r="Q3152">
        <v>-0.59819999999999995</v>
      </c>
      <c r="R3152">
        <v>-0.76259999999999994</v>
      </c>
      <c r="S3152">
        <v>2.4001000000000001</v>
      </c>
      <c r="T3152" t="s">
        <v>6</v>
      </c>
      <c r="U3152">
        <v>260519</v>
      </c>
      <c r="V3152">
        <v>84847</v>
      </c>
      <c r="W3152">
        <v>51.441505429999999</v>
      </c>
      <c r="X3152" t="s">
        <v>17</v>
      </c>
      <c r="Y3152">
        <v>0.26768500000000001</v>
      </c>
      <c r="Z3152" t="s">
        <v>18</v>
      </c>
      <c r="AA3152">
        <v>-1.4</v>
      </c>
      <c r="AB3152">
        <v>1</v>
      </c>
      <c r="AC3152">
        <v>8</v>
      </c>
      <c r="AD3152">
        <v>1.38</v>
      </c>
      <c r="AE3152">
        <v>34.76</v>
      </c>
      <c r="AF3152" t="s">
        <v>19</v>
      </c>
      <c r="AG3152" t="s">
        <v>8</v>
      </c>
      <c r="AH3152">
        <v>240</v>
      </c>
      <c r="AI3152" t="s">
        <v>9</v>
      </c>
      <c r="AJ3152">
        <v>0</v>
      </c>
      <c r="AK3152">
        <v>0</v>
      </c>
      <c r="AL3152" t="s">
        <v>10</v>
      </c>
      <c r="AM3152">
        <v>0</v>
      </c>
      <c r="AN3152">
        <v>0</v>
      </c>
      <c r="AO3152">
        <v>0</v>
      </c>
      <c r="AP3152" t="s">
        <v>11</v>
      </c>
      <c r="AQ3152">
        <v>0</v>
      </c>
      <c r="AR3152">
        <v>0</v>
      </c>
      <c r="AS3152" t="s">
        <v>12</v>
      </c>
      <c r="AT3152">
        <v>0</v>
      </c>
      <c r="AU3152">
        <v>0</v>
      </c>
      <c r="AV3152" t="s">
        <v>13</v>
      </c>
      <c r="AW3152">
        <v>0</v>
      </c>
      <c r="AX3152">
        <v>0</v>
      </c>
      <c r="AY3152" t="s">
        <v>14</v>
      </c>
      <c r="AZ3152">
        <v>0</v>
      </c>
      <c r="BA3152">
        <v>0</v>
      </c>
      <c r="BB3152" t="s">
        <v>15</v>
      </c>
      <c r="BC3152">
        <v>0</v>
      </c>
      <c r="BD3152" t="s">
        <v>16</v>
      </c>
      <c r="BE3152">
        <v>101</v>
      </c>
      <c r="BF3152">
        <v>10</v>
      </c>
      <c r="BG3152">
        <v>2</v>
      </c>
    </row>
    <row r="3153" spans="1:59" x14ac:dyDescent="0.25">
      <c r="A3153" t="s">
        <v>0</v>
      </c>
      <c r="B3153" t="s">
        <v>1</v>
      </c>
      <c r="C3153">
        <v>576715</v>
      </c>
      <c r="D3153" t="s">
        <v>2</v>
      </c>
      <c r="E3153">
        <v>101</v>
      </c>
      <c r="F3153">
        <v>103</v>
      </c>
      <c r="G3153">
        <v>-5</v>
      </c>
      <c r="H3153" t="s">
        <v>3</v>
      </c>
      <c r="I3153">
        <v>2</v>
      </c>
      <c r="J3153">
        <v>4</v>
      </c>
      <c r="K3153">
        <v>7</v>
      </c>
      <c r="L3153" t="s">
        <v>4</v>
      </c>
      <c r="M3153">
        <v>4.9200000000000001E-2</v>
      </c>
      <c r="N3153">
        <v>-0.1046</v>
      </c>
      <c r="O3153">
        <v>0.97550000000000003</v>
      </c>
      <c r="P3153" t="s">
        <v>5</v>
      </c>
      <c r="Q3153">
        <v>0.94210000000000005</v>
      </c>
      <c r="R3153">
        <v>-0.97950000000000004</v>
      </c>
      <c r="S3153">
        <v>8.9700000000000002E-2</v>
      </c>
      <c r="T3153" t="s">
        <v>6</v>
      </c>
      <c r="U3153">
        <v>260519</v>
      </c>
      <c r="V3153">
        <v>84847</v>
      </c>
      <c r="W3153">
        <v>51.441505429999999</v>
      </c>
      <c r="X3153" t="s">
        <v>17</v>
      </c>
      <c r="Y3153">
        <v>0.26768500000000001</v>
      </c>
      <c r="Z3153" t="s">
        <v>18</v>
      </c>
      <c r="AA3153">
        <v>-1.4</v>
      </c>
      <c r="AB3153">
        <v>1</v>
      </c>
      <c r="AC3153">
        <v>8</v>
      </c>
      <c r="AD3153">
        <v>1.38</v>
      </c>
      <c r="AE3153">
        <v>34.76</v>
      </c>
      <c r="AF3153" t="s">
        <v>19</v>
      </c>
      <c r="AG3153" t="s">
        <v>8</v>
      </c>
      <c r="AH3153">
        <v>240</v>
      </c>
      <c r="AI3153" t="s">
        <v>9</v>
      </c>
      <c r="AJ3153">
        <v>0</v>
      </c>
      <c r="AK3153">
        <v>0</v>
      </c>
      <c r="AL3153" t="s">
        <v>10</v>
      </c>
      <c r="AM3153">
        <v>0</v>
      </c>
      <c r="AN3153">
        <v>0</v>
      </c>
      <c r="AO3153">
        <v>0</v>
      </c>
      <c r="AP3153" t="s">
        <v>11</v>
      </c>
      <c r="AQ3153">
        <v>0</v>
      </c>
      <c r="AR3153">
        <v>0</v>
      </c>
      <c r="AS3153" t="s">
        <v>12</v>
      </c>
      <c r="AT3153">
        <v>0</v>
      </c>
      <c r="AU3153">
        <v>0</v>
      </c>
      <c r="AV3153" t="s">
        <v>13</v>
      </c>
      <c r="AW3153">
        <v>0</v>
      </c>
      <c r="AX3153">
        <v>0</v>
      </c>
      <c r="AY3153" t="s">
        <v>14</v>
      </c>
      <c r="AZ3153">
        <v>0</v>
      </c>
      <c r="BA3153">
        <v>0</v>
      </c>
      <c r="BB3153" t="s">
        <v>15</v>
      </c>
      <c r="BC3153">
        <v>0</v>
      </c>
      <c r="BD3153" t="s">
        <v>16</v>
      </c>
      <c r="BE3153">
        <v>101</v>
      </c>
      <c r="BF3153">
        <v>10</v>
      </c>
      <c r="BG3153">
        <v>2</v>
      </c>
    </row>
    <row r="3154" spans="1:59" x14ac:dyDescent="0.25">
      <c r="A3154" t="s">
        <v>0</v>
      </c>
      <c r="B3154" t="s">
        <v>1</v>
      </c>
      <c r="C3154">
        <v>576853</v>
      </c>
      <c r="D3154" t="s">
        <v>2</v>
      </c>
      <c r="E3154">
        <v>105</v>
      </c>
      <c r="F3154">
        <v>103</v>
      </c>
      <c r="G3154">
        <v>-5</v>
      </c>
      <c r="H3154" t="s">
        <v>3</v>
      </c>
      <c r="I3154">
        <v>2</v>
      </c>
      <c r="J3154">
        <v>4</v>
      </c>
      <c r="K3154">
        <v>7</v>
      </c>
      <c r="L3154" t="s">
        <v>4</v>
      </c>
      <c r="M3154">
        <v>7.3200000000000001E-2</v>
      </c>
      <c r="N3154">
        <v>-9.7500000000000003E-2</v>
      </c>
      <c r="O3154">
        <v>0.99529999999999996</v>
      </c>
      <c r="P3154" t="s">
        <v>5</v>
      </c>
      <c r="Q3154">
        <v>-0.14949999999999999</v>
      </c>
      <c r="R3154">
        <v>-0.60560000000000003</v>
      </c>
      <c r="S3154">
        <v>0.98699999999999999</v>
      </c>
      <c r="T3154" t="s">
        <v>6</v>
      </c>
      <c r="U3154">
        <v>260519</v>
      </c>
      <c r="V3154">
        <v>84847</v>
      </c>
      <c r="W3154">
        <v>51.441505429999999</v>
      </c>
      <c r="X3154" t="s">
        <v>17</v>
      </c>
      <c r="Y3154">
        <v>0.26768500000000001</v>
      </c>
      <c r="Z3154" t="s">
        <v>18</v>
      </c>
      <c r="AA3154">
        <v>-1.4</v>
      </c>
      <c r="AB3154">
        <v>1</v>
      </c>
      <c r="AC3154">
        <v>8</v>
      </c>
      <c r="AD3154">
        <v>1.42</v>
      </c>
      <c r="AE3154">
        <v>28.5</v>
      </c>
      <c r="AF3154" t="s">
        <v>19</v>
      </c>
      <c r="AG3154" t="s">
        <v>8</v>
      </c>
      <c r="AH3154">
        <v>240</v>
      </c>
      <c r="AI3154" t="s">
        <v>9</v>
      </c>
      <c r="AJ3154">
        <v>0</v>
      </c>
      <c r="AK3154">
        <v>0</v>
      </c>
      <c r="AL3154" t="s">
        <v>10</v>
      </c>
      <c r="AM3154">
        <v>0</v>
      </c>
      <c r="AN3154">
        <v>0</v>
      </c>
      <c r="AO3154">
        <v>0</v>
      </c>
      <c r="AP3154" t="s">
        <v>11</v>
      </c>
      <c r="AQ3154">
        <v>0</v>
      </c>
      <c r="AR3154">
        <v>0</v>
      </c>
      <c r="AS3154" t="s">
        <v>12</v>
      </c>
      <c r="AT3154">
        <v>0</v>
      </c>
      <c r="AU3154">
        <v>0</v>
      </c>
      <c r="AV3154" t="s">
        <v>13</v>
      </c>
      <c r="AW3154">
        <v>0</v>
      </c>
      <c r="AX3154">
        <v>0</v>
      </c>
      <c r="AY3154" t="s">
        <v>14</v>
      </c>
      <c r="AZ3154">
        <v>0</v>
      </c>
      <c r="BA3154">
        <v>0</v>
      </c>
      <c r="BB3154" t="s">
        <v>15</v>
      </c>
      <c r="BC3154">
        <v>0</v>
      </c>
      <c r="BD3154" t="s">
        <v>16</v>
      </c>
      <c r="BE3154">
        <v>105</v>
      </c>
      <c r="BF3154">
        <v>10</v>
      </c>
      <c r="BG3154">
        <v>2</v>
      </c>
    </row>
    <row r="3155" spans="1:59" x14ac:dyDescent="0.25">
      <c r="A3155" t="s">
        <v>0</v>
      </c>
      <c r="B3155" t="s">
        <v>1</v>
      </c>
      <c r="C3155">
        <v>576989</v>
      </c>
      <c r="D3155" t="s">
        <v>2</v>
      </c>
      <c r="E3155">
        <v>117</v>
      </c>
      <c r="F3155">
        <v>103</v>
      </c>
      <c r="G3155">
        <v>-5</v>
      </c>
      <c r="H3155" t="s">
        <v>3</v>
      </c>
      <c r="I3155">
        <v>2</v>
      </c>
      <c r="J3155">
        <v>4</v>
      </c>
      <c r="K3155">
        <v>7</v>
      </c>
      <c r="L3155" t="s">
        <v>4</v>
      </c>
      <c r="M3155">
        <v>4.6100000000000002E-2</v>
      </c>
      <c r="N3155">
        <v>-0.1164</v>
      </c>
      <c r="O3155">
        <v>0.9486</v>
      </c>
      <c r="P3155" t="s">
        <v>5</v>
      </c>
      <c r="Q3155">
        <v>-0.49349999999999999</v>
      </c>
      <c r="R3155">
        <v>-8.9700000000000002E-2</v>
      </c>
      <c r="S3155">
        <v>1.8991</v>
      </c>
      <c r="T3155" t="s">
        <v>6</v>
      </c>
      <c r="U3155">
        <v>260519</v>
      </c>
      <c r="V3155">
        <v>84847</v>
      </c>
      <c r="W3155">
        <v>51.441505429999999</v>
      </c>
      <c r="X3155" t="s">
        <v>17</v>
      </c>
      <c r="Y3155">
        <v>0.26768500000000001</v>
      </c>
      <c r="Z3155" t="s">
        <v>18</v>
      </c>
      <c r="AA3155">
        <v>-1.4</v>
      </c>
      <c r="AB3155">
        <v>1</v>
      </c>
      <c r="AC3155">
        <v>8</v>
      </c>
      <c r="AD3155">
        <v>1.42</v>
      </c>
      <c r="AE3155">
        <v>28.5</v>
      </c>
      <c r="AF3155" t="s">
        <v>19</v>
      </c>
      <c r="AG3155" t="s">
        <v>8</v>
      </c>
      <c r="AH3155">
        <v>240</v>
      </c>
      <c r="AI3155" t="s">
        <v>9</v>
      </c>
      <c r="AJ3155">
        <v>0</v>
      </c>
      <c r="AK3155">
        <v>0</v>
      </c>
      <c r="AL3155" t="s">
        <v>10</v>
      </c>
      <c r="AM3155">
        <v>0</v>
      </c>
      <c r="AN3155">
        <v>0</v>
      </c>
      <c r="AO3155">
        <v>0</v>
      </c>
      <c r="AP3155" t="s">
        <v>11</v>
      </c>
      <c r="AQ3155">
        <v>0</v>
      </c>
      <c r="AR3155">
        <v>0</v>
      </c>
      <c r="AS3155" t="s">
        <v>12</v>
      </c>
      <c r="AT3155">
        <v>0</v>
      </c>
      <c r="AU3155">
        <v>0</v>
      </c>
      <c r="AV3155" t="s">
        <v>13</v>
      </c>
      <c r="AW3155">
        <v>0</v>
      </c>
      <c r="AX3155">
        <v>0</v>
      </c>
      <c r="AY3155" t="s">
        <v>14</v>
      </c>
      <c r="AZ3155">
        <v>0</v>
      </c>
      <c r="BA3155">
        <v>0</v>
      </c>
      <c r="BB3155" t="s">
        <v>15</v>
      </c>
      <c r="BC3155">
        <v>0</v>
      </c>
      <c r="BD3155" t="s">
        <v>16</v>
      </c>
      <c r="BE3155">
        <v>117</v>
      </c>
      <c r="BF3155">
        <v>10</v>
      </c>
      <c r="BG3155">
        <v>2</v>
      </c>
    </row>
    <row r="3156" spans="1:59" x14ac:dyDescent="0.25">
      <c r="A3156" t="s">
        <v>0</v>
      </c>
      <c r="B3156" t="s">
        <v>1</v>
      </c>
      <c r="C3156">
        <v>577123</v>
      </c>
      <c r="D3156" t="s">
        <v>2</v>
      </c>
      <c r="E3156">
        <v>116</v>
      </c>
      <c r="F3156">
        <v>103</v>
      </c>
      <c r="G3156">
        <v>-5</v>
      </c>
      <c r="H3156" t="s">
        <v>3</v>
      </c>
      <c r="I3156">
        <v>1</v>
      </c>
      <c r="J3156">
        <v>4</v>
      </c>
      <c r="K3156">
        <v>7</v>
      </c>
      <c r="L3156" t="s">
        <v>4</v>
      </c>
      <c r="M3156">
        <v>4.5199999999999997E-2</v>
      </c>
      <c r="N3156">
        <v>-0.1075</v>
      </c>
      <c r="O3156">
        <v>0.93320000000000003</v>
      </c>
      <c r="P3156" t="s">
        <v>5</v>
      </c>
      <c r="Q3156">
        <v>0.40379999999999999</v>
      </c>
      <c r="R3156">
        <v>0.74770000000000003</v>
      </c>
      <c r="S3156">
        <v>2.9384000000000001</v>
      </c>
      <c r="T3156" t="s">
        <v>6</v>
      </c>
      <c r="U3156">
        <v>260519</v>
      </c>
      <c r="V3156">
        <v>84847</v>
      </c>
      <c r="W3156">
        <v>51.441505429999999</v>
      </c>
      <c r="X3156" t="s">
        <v>17</v>
      </c>
      <c r="Y3156">
        <v>0.26768500000000001</v>
      </c>
      <c r="Z3156" t="s">
        <v>18</v>
      </c>
      <c r="AA3156">
        <v>-1.4</v>
      </c>
      <c r="AB3156">
        <v>1</v>
      </c>
      <c r="AC3156">
        <v>8</v>
      </c>
      <c r="AD3156">
        <v>1.42</v>
      </c>
      <c r="AE3156">
        <v>28.5</v>
      </c>
      <c r="AF3156" t="s">
        <v>19</v>
      </c>
      <c r="AG3156" t="s">
        <v>8</v>
      </c>
      <c r="AH3156">
        <v>240</v>
      </c>
      <c r="AI3156" t="s">
        <v>9</v>
      </c>
      <c r="AJ3156">
        <v>0</v>
      </c>
      <c r="AK3156">
        <v>0</v>
      </c>
      <c r="AL3156" t="s">
        <v>10</v>
      </c>
      <c r="AM3156">
        <v>0</v>
      </c>
      <c r="AN3156">
        <v>0</v>
      </c>
      <c r="AO3156">
        <v>0</v>
      </c>
      <c r="AP3156" t="s">
        <v>11</v>
      </c>
      <c r="AQ3156">
        <v>0</v>
      </c>
      <c r="AR3156">
        <v>0</v>
      </c>
      <c r="AS3156" t="s">
        <v>12</v>
      </c>
      <c r="AT3156">
        <v>0</v>
      </c>
      <c r="AU3156">
        <v>0</v>
      </c>
      <c r="AV3156" t="s">
        <v>13</v>
      </c>
      <c r="AW3156">
        <v>0</v>
      </c>
      <c r="AX3156">
        <v>0</v>
      </c>
      <c r="AY3156" t="s">
        <v>14</v>
      </c>
      <c r="AZ3156">
        <v>0</v>
      </c>
      <c r="BA3156">
        <v>0</v>
      </c>
      <c r="BB3156" t="s">
        <v>15</v>
      </c>
      <c r="BC3156">
        <v>0</v>
      </c>
      <c r="BD3156" t="s">
        <v>16</v>
      </c>
      <c r="BE3156">
        <v>116</v>
      </c>
      <c r="BF3156">
        <v>10</v>
      </c>
      <c r="BG3156">
        <v>2</v>
      </c>
    </row>
    <row r="3157" spans="1:59" x14ac:dyDescent="0.25">
      <c r="A3157" t="s">
        <v>0</v>
      </c>
      <c r="B3157" t="s">
        <v>1</v>
      </c>
      <c r="C3157">
        <v>577261</v>
      </c>
      <c r="D3157" t="s">
        <v>2</v>
      </c>
      <c r="E3157">
        <v>113</v>
      </c>
      <c r="F3157">
        <v>103</v>
      </c>
      <c r="G3157">
        <v>-5</v>
      </c>
      <c r="H3157" t="s">
        <v>3</v>
      </c>
      <c r="I3157">
        <v>1</v>
      </c>
      <c r="J3157">
        <v>4</v>
      </c>
      <c r="K3157">
        <v>7</v>
      </c>
      <c r="L3157" t="s">
        <v>4</v>
      </c>
      <c r="M3157">
        <v>5.1499999999999997E-2</v>
      </c>
      <c r="N3157">
        <v>-0.1086</v>
      </c>
      <c r="O3157">
        <v>1.0053000000000001</v>
      </c>
      <c r="P3157" t="s">
        <v>5</v>
      </c>
      <c r="Q3157">
        <v>1.0617000000000001</v>
      </c>
      <c r="R3157">
        <v>-0.44109999999999999</v>
      </c>
      <c r="S3157">
        <v>4.7628000000000004</v>
      </c>
      <c r="T3157" t="s">
        <v>6</v>
      </c>
      <c r="U3157">
        <v>260519</v>
      </c>
      <c r="V3157">
        <v>84847</v>
      </c>
      <c r="W3157">
        <v>51.441505429999999</v>
      </c>
      <c r="X3157" t="s">
        <v>17</v>
      </c>
      <c r="Y3157">
        <v>0.26768500000000001</v>
      </c>
      <c r="Z3157" t="s">
        <v>18</v>
      </c>
      <c r="AA3157">
        <v>-1.4</v>
      </c>
      <c r="AB3157">
        <v>1</v>
      </c>
      <c r="AC3157">
        <v>8</v>
      </c>
      <c r="AD3157">
        <v>1.42</v>
      </c>
      <c r="AE3157">
        <v>28.5</v>
      </c>
      <c r="AF3157" t="s">
        <v>19</v>
      </c>
      <c r="AG3157" t="s">
        <v>8</v>
      </c>
      <c r="AH3157">
        <v>240</v>
      </c>
      <c r="AI3157" t="s">
        <v>9</v>
      </c>
      <c r="AJ3157">
        <v>0</v>
      </c>
      <c r="AK3157">
        <v>0</v>
      </c>
      <c r="AL3157" t="s">
        <v>10</v>
      </c>
      <c r="AM3157">
        <v>0</v>
      </c>
      <c r="AN3157">
        <v>0</v>
      </c>
      <c r="AO3157">
        <v>0</v>
      </c>
      <c r="AP3157" t="s">
        <v>11</v>
      </c>
      <c r="AQ3157">
        <v>0</v>
      </c>
      <c r="AR3157">
        <v>0</v>
      </c>
      <c r="AS3157" t="s">
        <v>12</v>
      </c>
      <c r="AT3157">
        <v>0</v>
      </c>
      <c r="AU3157">
        <v>0</v>
      </c>
      <c r="AV3157" t="s">
        <v>13</v>
      </c>
      <c r="AW3157">
        <v>0</v>
      </c>
      <c r="AX3157">
        <v>0</v>
      </c>
      <c r="AY3157" t="s">
        <v>14</v>
      </c>
      <c r="AZ3157">
        <v>0</v>
      </c>
      <c r="BA3157">
        <v>0</v>
      </c>
      <c r="BB3157" t="s">
        <v>15</v>
      </c>
      <c r="BC3157">
        <v>0</v>
      </c>
      <c r="BD3157" t="s">
        <v>16</v>
      </c>
      <c r="BE3157">
        <v>113</v>
      </c>
      <c r="BF3157">
        <v>10</v>
      </c>
      <c r="BG3157">
        <v>2</v>
      </c>
    </row>
    <row r="3158" spans="1:59" x14ac:dyDescent="0.25">
      <c r="A3158" t="s">
        <v>0</v>
      </c>
      <c r="B3158" t="s">
        <v>1</v>
      </c>
      <c r="C3158">
        <v>577397</v>
      </c>
      <c r="D3158" t="s">
        <v>2</v>
      </c>
      <c r="E3158">
        <v>111</v>
      </c>
      <c r="F3158">
        <v>103</v>
      </c>
      <c r="G3158">
        <v>-5</v>
      </c>
      <c r="H3158" t="s">
        <v>3</v>
      </c>
      <c r="I3158">
        <v>5</v>
      </c>
      <c r="J3158">
        <v>4</v>
      </c>
      <c r="K3158">
        <v>7</v>
      </c>
      <c r="L3158" t="s">
        <v>4</v>
      </c>
      <c r="M3158">
        <v>4.2900000000000001E-2</v>
      </c>
      <c r="N3158">
        <v>-0.10730000000000001</v>
      </c>
      <c r="O3158">
        <v>0.95199999999999996</v>
      </c>
      <c r="P3158" t="s">
        <v>5</v>
      </c>
      <c r="Q3158">
        <v>2.24E-2</v>
      </c>
      <c r="R3158">
        <v>-1.3832</v>
      </c>
      <c r="S3158">
        <v>5.66</v>
      </c>
      <c r="T3158" t="s">
        <v>6</v>
      </c>
      <c r="U3158">
        <v>260519</v>
      </c>
      <c r="V3158">
        <v>84847</v>
      </c>
      <c r="W3158">
        <v>51.441505429999999</v>
      </c>
      <c r="X3158" t="s">
        <v>17</v>
      </c>
      <c r="Y3158">
        <v>0.26768500000000001</v>
      </c>
      <c r="Z3158" t="s">
        <v>18</v>
      </c>
      <c r="AA3158">
        <v>-1.4</v>
      </c>
      <c r="AB3158">
        <v>1</v>
      </c>
      <c r="AC3158">
        <v>8</v>
      </c>
      <c r="AD3158">
        <v>1.42</v>
      </c>
      <c r="AE3158">
        <v>28.5</v>
      </c>
      <c r="AF3158" t="s">
        <v>19</v>
      </c>
      <c r="AG3158" t="s">
        <v>8</v>
      </c>
      <c r="AH3158">
        <v>240</v>
      </c>
      <c r="AI3158" t="s">
        <v>9</v>
      </c>
      <c r="AJ3158">
        <v>0</v>
      </c>
      <c r="AK3158">
        <v>0</v>
      </c>
      <c r="AL3158" t="s">
        <v>10</v>
      </c>
      <c r="AM3158">
        <v>0</v>
      </c>
      <c r="AN3158">
        <v>0</v>
      </c>
      <c r="AO3158">
        <v>0</v>
      </c>
      <c r="AP3158" t="s">
        <v>11</v>
      </c>
      <c r="AQ3158">
        <v>0</v>
      </c>
      <c r="AR3158">
        <v>0</v>
      </c>
      <c r="AS3158" t="s">
        <v>12</v>
      </c>
      <c r="AT3158">
        <v>0</v>
      </c>
      <c r="AU3158">
        <v>0</v>
      </c>
      <c r="AV3158" t="s">
        <v>13</v>
      </c>
      <c r="AW3158">
        <v>0</v>
      </c>
      <c r="AX3158">
        <v>0</v>
      </c>
      <c r="AY3158" t="s">
        <v>14</v>
      </c>
      <c r="AZ3158">
        <v>0</v>
      </c>
      <c r="BA3158">
        <v>0</v>
      </c>
      <c r="BB3158" t="s">
        <v>15</v>
      </c>
      <c r="BC3158">
        <v>0</v>
      </c>
      <c r="BD3158" t="s">
        <v>16</v>
      </c>
      <c r="BE3158">
        <v>111</v>
      </c>
      <c r="BF3158">
        <v>10</v>
      </c>
      <c r="BG3158">
        <v>2</v>
      </c>
    </row>
    <row r="3159" spans="1:59" x14ac:dyDescent="0.25">
      <c r="A3159" t="s">
        <v>0</v>
      </c>
      <c r="B3159" t="s">
        <v>1</v>
      </c>
      <c r="C3159">
        <v>577533</v>
      </c>
      <c r="D3159" t="s">
        <v>2</v>
      </c>
      <c r="E3159">
        <v>117</v>
      </c>
      <c r="F3159">
        <v>103</v>
      </c>
      <c r="G3159">
        <v>-5</v>
      </c>
      <c r="H3159" t="s">
        <v>3</v>
      </c>
      <c r="I3159">
        <v>359</v>
      </c>
      <c r="J3159">
        <v>4</v>
      </c>
      <c r="K3159">
        <v>6</v>
      </c>
      <c r="L3159" t="s">
        <v>4</v>
      </c>
      <c r="M3159">
        <v>1.34E-2</v>
      </c>
      <c r="N3159">
        <v>-0.1106</v>
      </c>
      <c r="O3159">
        <v>0.92359999999999998</v>
      </c>
      <c r="P3159" t="s">
        <v>5</v>
      </c>
      <c r="Q3159">
        <v>1.0542</v>
      </c>
      <c r="R3159">
        <v>-2.2132000000000001</v>
      </c>
      <c r="S3159">
        <v>3.8879999999999999</v>
      </c>
      <c r="T3159" t="s">
        <v>6</v>
      </c>
      <c r="U3159">
        <v>260519</v>
      </c>
      <c r="V3159">
        <v>84848</v>
      </c>
      <c r="W3159">
        <v>51.441505429999999</v>
      </c>
      <c r="X3159" t="s">
        <v>17</v>
      </c>
      <c r="Y3159">
        <v>0.26768832999999997</v>
      </c>
      <c r="Z3159" t="s">
        <v>18</v>
      </c>
      <c r="AA3159">
        <v>-1.3</v>
      </c>
      <c r="AB3159">
        <v>1</v>
      </c>
      <c r="AC3159">
        <v>8</v>
      </c>
      <c r="AD3159">
        <v>1.42</v>
      </c>
      <c r="AE3159">
        <v>28.5</v>
      </c>
      <c r="AF3159" t="s">
        <v>19</v>
      </c>
      <c r="AG3159" t="s">
        <v>8</v>
      </c>
      <c r="AH3159">
        <v>240</v>
      </c>
      <c r="AI3159" t="s">
        <v>9</v>
      </c>
      <c r="AJ3159">
        <v>0</v>
      </c>
      <c r="AK3159">
        <v>0</v>
      </c>
      <c r="AL3159" t="s">
        <v>10</v>
      </c>
      <c r="AM3159">
        <v>0</v>
      </c>
      <c r="AN3159">
        <v>0</v>
      </c>
      <c r="AO3159">
        <v>0</v>
      </c>
      <c r="AP3159" t="s">
        <v>11</v>
      </c>
      <c r="AQ3159">
        <v>0</v>
      </c>
      <c r="AR3159">
        <v>0</v>
      </c>
      <c r="AS3159" t="s">
        <v>12</v>
      </c>
      <c r="AT3159">
        <v>0</v>
      </c>
      <c r="AU3159">
        <v>0</v>
      </c>
      <c r="AV3159" t="s">
        <v>13</v>
      </c>
      <c r="AW3159">
        <v>0</v>
      </c>
      <c r="AX3159">
        <v>0</v>
      </c>
      <c r="AY3159" t="s">
        <v>14</v>
      </c>
      <c r="AZ3159">
        <v>0</v>
      </c>
      <c r="BA3159">
        <v>0</v>
      </c>
      <c r="BB3159" t="s">
        <v>15</v>
      </c>
      <c r="BC3159">
        <v>0</v>
      </c>
      <c r="BD3159" t="s">
        <v>16</v>
      </c>
      <c r="BE3159">
        <v>117</v>
      </c>
      <c r="BF3159">
        <v>10</v>
      </c>
      <c r="BG3159">
        <v>2</v>
      </c>
    </row>
    <row r="3160" spans="1:59" x14ac:dyDescent="0.25">
      <c r="A3160" t="s">
        <v>0</v>
      </c>
      <c r="B3160" t="s">
        <v>1</v>
      </c>
      <c r="C3160">
        <v>577667</v>
      </c>
      <c r="D3160" t="s">
        <v>2</v>
      </c>
      <c r="E3160">
        <v>119</v>
      </c>
      <c r="F3160">
        <v>103</v>
      </c>
      <c r="G3160">
        <v>-5</v>
      </c>
      <c r="H3160" t="s">
        <v>3</v>
      </c>
      <c r="I3160">
        <v>357</v>
      </c>
      <c r="J3160">
        <v>4</v>
      </c>
      <c r="K3160">
        <v>7</v>
      </c>
      <c r="L3160" t="s">
        <v>4</v>
      </c>
      <c r="M3160">
        <v>7.9399999999999998E-2</v>
      </c>
      <c r="N3160">
        <v>-9.2700000000000005E-2</v>
      </c>
      <c r="O3160">
        <v>0.98960000000000004</v>
      </c>
      <c r="P3160" t="s">
        <v>5</v>
      </c>
      <c r="Q3160">
        <v>-0.43369999999999997</v>
      </c>
      <c r="R3160">
        <v>-3.2824</v>
      </c>
      <c r="S3160">
        <v>4.8823999999999996</v>
      </c>
      <c r="T3160" t="s">
        <v>6</v>
      </c>
      <c r="U3160">
        <v>260519</v>
      </c>
      <c r="V3160">
        <v>84848</v>
      </c>
      <c r="W3160">
        <v>51.441505429999999</v>
      </c>
      <c r="X3160" t="s">
        <v>17</v>
      </c>
      <c r="Y3160">
        <v>0.26768832999999997</v>
      </c>
      <c r="Z3160" t="s">
        <v>18</v>
      </c>
      <c r="AA3160">
        <v>-1.3</v>
      </c>
      <c r="AB3160">
        <v>1</v>
      </c>
      <c r="AC3160">
        <v>8</v>
      </c>
      <c r="AD3160">
        <v>1.31</v>
      </c>
      <c r="AE3160">
        <v>35.68</v>
      </c>
      <c r="AF3160" t="s">
        <v>19</v>
      </c>
      <c r="AG3160" t="s">
        <v>8</v>
      </c>
      <c r="AH3160">
        <v>240</v>
      </c>
      <c r="AI3160" t="s">
        <v>9</v>
      </c>
      <c r="AJ3160">
        <v>0</v>
      </c>
      <c r="AK3160">
        <v>0</v>
      </c>
      <c r="AL3160" t="s">
        <v>10</v>
      </c>
      <c r="AM3160">
        <v>0</v>
      </c>
      <c r="AN3160">
        <v>0</v>
      </c>
      <c r="AO3160">
        <v>0</v>
      </c>
      <c r="AP3160" t="s">
        <v>11</v>
      </c>
      <c r="AQ3160">
        <v>0</v>
      </c>
      <c r="AR3160">
        <v>0</v>
      </c>
      <c r="AS3160" t="s">
        <v>12</v>
      </c>
      <c r="AT3160">
        <v>0</v>
      </c>
      <c r="AU3160">
        <v>0</v>
      </c>
      <c r="AV3160" t="s">
        <v>13</v>
      </c>
      <c r="AW3160">
        <v>0</v>
      </c>
      <c r="AX3160">
        <v>0</v>
      </c>
      <c r="AY3160" t="s">
        <v>14</v>
      </c>
      <c r="AZ3160">
        <v>0</v>
      </c>
      <c r="BA3160">
        <v>0</v>
      </c>
      <c r="BB3160" t="s">
        <v>15</v>
      </c>
      <c r="BC3160">
        <v>0</v>
      </c>
      <c r="BD3160" t="s">
        <v>16</v>
      </c>
      <c r="BE3160">
        <v>119</v>
      </c>
      <c r="BF3160">
        <v>10</v>
      </c>
      <c r="BG3160">
        <v>2</v>
      </c>
    </row>
    <row r="3161" spans="1:59" x14ac:dyDescent="0.25">
      <c r="A3161" t="s">
        <v>0</v>
      </c>
      <c r="B3161" t="s">
        <v>1</v>
      </c>
      <c r="C3161">
        <v>577805</v>
      </c>
      <c r="D3161" t="s">
        <v>2</v>
      </c>
      <c r="E3161">
        <v>114</v>
      </c>
      <c r="F3161">
        <v>103</v>
      </c>
      <c r="G3161">
        <v>-5</v>
      </c>
      <c r="H3161" t="s">
        <v>3</v>
      </c>
      <c r="I3161">
        <v>357</v>
      </c>
      <c r="J3161">
        <v>4</v>
      </c>
      <c r="K3161">
        <v>9</v>
      </c>
      <c r="L3161" t="s">
        <v>4</v>
      </c>
      <c r="M3161">
        <v>0.10780000000000001</v>
      </c>
      <c r="N3161">
        <v>-0.1095</v>
      </c>
      <c r="O3161">
        <v>0.97189999999999999</v>
      </c>
      <c r="P3161" t="s">
        <v>5</v>
      </c>
      <c r="Q3161">
        <v>-0.16450000000000001</v>
      </c>
      <c r="R3161">
        <v>-3.0506000000000002</v>
      </c>
      <c r="S3161">
        <v>6.6470000000000002</v>
      </c>
      <c r="T3161" t="s">
        <v>6</v>
      </c>
      <c r="U3161">
        <v>260519</v>
      </c>
      <c r="V3161">
        <v>84848</v>
      </c>
      <c r="W3161">
        <v>51.441505429999999</v>
      </c>
      <c r="X3161" t="s">
        <v>17</v>
      </c>
      <c r="Y3161">
        <v>0.26768832999999997</v>
      </c>
      <c r="Z3161" t="s">
        <v>18</v>
      </c>
      <c r="AA3161">
        <v>-1.3</v>
      </c>
      <c r="AB3161">
        <v>1</v>
      </c>
      <c r="AC3161">
        <v>8</v>
      </c>
      <c r="AD3161">
        <v>1.31</v>
      </c>
      <c r="AE3161">
        <v>35.68</v>
      </c>
      <c r="AF3161" t="s">
        <v>19</v>
      </c>
      <c r="AG3161" t="s">
        <v>8</v>
      </c>
      <c r="AH3161">
        <v>240</v>
      </c>
      <c r="AI3161" t="s">
        <v>9</v>
      </c>
      <c r="AJ3161">
        <v>0</v>
      </c>
      <c r="AK3161">
        <v>0</v>
      </c>
      <c r="AL3161" t="s">
        <v>10</v>
      </c>
      <c r="AM3161">
        <v>0</v>
      </c>
      <c r="AN3161">
        <v>0</v>
      </c>
      <c r="AO3161">
        <v>0</v>
      </c>
      <c r="AP3161" t="s">
        <v>11</v>
      </c>
      <c r="AQ3161">
        <v>0</v>
      </c>
      <c r="AR3161">
        <v>0</v>
      </c>
      <c r="AS3161" t="s">
        <v>12</v>
      </c>
      <c r="AT3161">
        <v>0</v>
      </c>
      <c r="AU3161">
        <v>0</v>
      </c>
      <c r="AV3161" t="s">
        <v>13</v>
      </c>
      <c r="AW3161">
        <v>0</v>
      </c>
      <c r="AX3161">
        <v>0</v>
      </c>
      <c r="AY3161" t="s">
        <v>14</v>
      </c>
      <c r="AZ3161">
        <v>0</v>
      </c>
      <c r="BA3161">
        <v>0</v>
      </c>
      <c r="BB3161" t="s">
        <v>15</v>
      </c>
      <c r="BC3161">
        <v>0</v>
      </c>
      <c r="BD3161" t="s">
        <v>16</v>
      </c>
      <c r="BE3161">
        <v>114</v>
      </c>
      <c r="BF3161">
        <v>10</v>
      </c>
      <c r="BG3161">
        <v>2</v>
      </c>
    </row>
    <row r="3162" spans="1:59" x14ac:dyDescent="0.25">
      <c r="A3162" t="s">
        <v>0</v>
      </c>
      <c r="B3162" t="s">
        <v>1</v>
      </c>
      <c r="C3162">
        <v>577941</v>
      </c>
      <c r="D3162" t="s">
        <v>2</v>
      </c>
      <c r="E3162">
        <v>112</v>
      </c>
      <c r="F3162">
        <v>103</v>
      </c>
      <c r="G3162">
        <v>-5</v>
      </c>
      <c r="H3162" t="s">
        <v>3</v>
      </c>
      <c r="I3162">
        <v>355</v>
      </c>
      <c r="J3162">
        <v>4</v>
      </c>
      <c r="K3162">
        <v>9</v>
      </c>
      <c r="L3162" t="s">
        <v>4</v>
      </c>
      <c r="M3162">
        <v>6.8400000000000002E-2</v>
      </c>
      <c r="N3162">
        <v>-0.1032</v>
      </c>
      <c r="O3162">
        <v>0.91569999999999996</v>
      </c>
      <c r="P3162" t="s">
        <v>5</v>
      </c>
      <c r="Q3162">
        <v>1.2262</v>
      </c>
      <c r="R3162">
        <v>-2.2281</v>
      </c>
      <c r="S3162">
        <v>6.7516999999999996</v>
      </c>
      <c r="T3162" t="s">
        <v>6</v>
      </c>
      <c r="U3162">
        <v>260519</v>
      </c>
      <c r="V3162">
        <v>84848</v>
      </c>
      <c r="W3162">
        <v>51.441505429999999</v>
      </c>
      <c r="X3162" t="s">
        <v>17</v>
      </c>
      <c r="Y3162">
        <v>0.26768832999999997</v>
      </c>
      <c r="Z3162" t="s">
        <v>18</v>
      </c>
      <c r="AA3162">
        <v>-1.3</v>
      </c>
      <c r="AB3162">
        <v>1</v>
      </c>
      <c r="AC3162">
        <v>8</v>
      </c>
      <c r="AD3162">
        <v>1.31</v>
      </c>
      <c r="AE3162">
        <v>35.68</v>
      </c>
      <c r="AF3162" t="s">
        <v>19</v>
      </c>
      <c r="AG3162" t="s">
        <v>8</v>
      </c>
      <c r="AH3162">
        <v>240</v>
      </c>
      <c r="AI3162" t="s">
        <v>9</v>
      </c>
      <c r="AJ3162">
        <v>0</v>
      </c>
      <c r="AK3162">
        <v>0</v>
      </c>
      <c r="AL3162" t="s">
        <v>10</v>
      </c>
      <c r="AM3162">
        <v>0</v>
      </c>
      <c r="AN3162">
        <v>0</v>
      </c>
      <c r="AO3162">
        <v>0</v>
      </c>
      <c r="AP3162" t="s">
        <v>11</v>
      </c>
      <c r="AQ3162">
        <v>0</v>
      </c>
      <c r="AR3162">
        <v>0</v>
      </c>
      <c r="AS3162" t="s">
        <v>12</v>
      </c>
      <c r="AT3162">
        <v>0</v>
      </c>
      <c r="AU3162">
        <v>0</v>
      </c>
      <c r="AV3162" t="s">
        <v>13</v>
      </c>
      <c r="AW3162">
        <v>0</v>
      </c>
      <c r="AX3162">
        <v>0</v>
      </c>
      <c r="AY3162" t="s">
        <v>14</v>
      </c>
      <c r="AZ3162">
        <v>0</v>
      </c>
      <c r="BA3162">
        <v>0</v>
      </c>
      <c r="BB3162" t="s">
        <v>15</v>
      </c>
      <c r="BC3162">
        <v>0</v>
      </c>
      <c r="BD3162" t="s">
        <v>16</v>
      </c>
      <c r="BE3162">
        <v>112</v>
      </c>
      <c r="BF3162">
        <v>10</v>
      </c>
      <c r="BG3162">
        <v>2</v>
      </c>
    </row>
    <row r="3163" spans="1:59" x14ac:dyDescent="0.25">
      <c r="A3163" t="s">
        <v>0</v>
      </c>
      <c r="B3163" t="s">
        <v>1</v>
      </c>
      <c r="C3163">
        <v>578075</v>
      </c>
      <c r="D3163" t="s">
        <v>2</v>
      </c>
      <c r="E3163">
        <v>119</v>
      </c>
      <c r="F3163">
        <v>103</v>
      </c>
      <c r="G3163">
        <v>-6</v>
      </c>
      <c r="H3163" t="s">
        <v>3</v>
      </c>
      <c r="I3163">
        <v>353</v>
      </c>
      <c r="J3163">
        <v>4</v>
      </c>
      <c r="K3163">
        <v>9</v>
      </c>
      <c r="L3163" t="s">
        <v>4</v>
      </c>
      <c r="M3163">
        <v>7.6100000000000001E-2</v>
      </c>
      <c r="N3163">
        <v>-0.1046</v>
      </c>
      <c r="O3163">
        <v>0.96960000000000002</v>
      </c>
      <c r="P3163" t="s">
        <v>5</v>
      </c>
      <c r="Q3163">
        <v>2.3925999999999998</v>
      </c>
      <c r="R3163">
        <v>-2.8338000000000001</v>
      </c>
      <c r="S3163">
        <v>4.9348000000000001</v>
      </c>
      <c r="T3163" t="s">
        <v>6</v>
      </c>
      <c r="U3163">
        <v>260519</v>
      </c>
      <c r="V3163">
        <v>84848</v>
      </c>
      <c r="W3163">
        <v>51.441505429999999</v>
      </c>
      <c r="X3163" t="s">
        <v>17</v>
      </c>
      <c r="Y3163">
        <v>0.26768832999999997</v>
      </c>
      <c r="Z3163" t="s">
        <v>18</v>
      </c>
      <c r="AA3163">
        <v>-1.3</v>
      </c>
      <c r="AB3163">
        <v>1</v>
      </c>
      <c r="AC3163">
        <v>8</v>
      </c>
      <c r="AD3163">
        <v>1.31</v>
      </c>
      <c r="AE3163">
        <v>35.68</v>
      </c>
      <c r="AF3163" t="s">
        <v>19</v>
      </c>
      <c r="AG3163" t="s">
        <v>8</v>
      </c>
      <c r="AH3163">
        <v>240</v>
      </c>
      <c r="AI3163" t="s">
        <v>9</v>
      </c>
      <c r="AJ3163">
        <v>0</v>
      </c>
      <c r="AK3163">
        <v>0</v>
      </c>
      <c r="AL3163" t="s">
        <v>10</v>
      </c>
      <c r="AM3163">
        <v>0</v>
      </c>
      <c r="AN3163">
        <v>0</v>
      </c>
      <c r="AO3163">
        <v>0</v>
      </c>
      <c r="AP3163" t="s">
        <v>11</v>
      </c>
      <c r="AQ3163">
        <v>0</v>
      </c>
      <c r="AR3163">
        <v>0</v>
      </c>
      <c r="AS3163" t="s">
        <v>12</v>
      </c>
      <c r="AT3163">
        <v>0</v>
      </c>
      <c r="AU3163">
        <v>0</v>
      </c>
      <c r="AV3163" t="s">
        <v>13</v>
      </c>
      <c r="AW3163">
        <v>0</v>
      </c>
      <c r="AX3163">
        <v>0</v>
      </c>
      <c r="AY3163" t="s">
        <v>14</v>
      </c>
      <c r="AZ3163">
        <v>0</v>
      </c>
      <c r="BA3163">
        <v>0</v>
      </c>
      <c r="BB3163" t="s">
        <v>15</v>
      </c>
      <c r="BC3163">
        <v>0</v>
      </c>
      <c r="BD3163" t="s">
        <v>16</v>
      </c>
      <c r="BE3163">
        <v>119</v>
      </c>
      <c r="BF3163">
        <v>10</v>
      </c>
      <c r="BG3163">
        <v>2</v>
      </c>
    </row>
    <row r="3164" spans="1:59" x14ac:dyDescent="0.25">
      <c r="A3164" t="s">
        <v>0</v>
      </c>
      <c r="B3164" t="s">
        <v>1</v>
      </c>
      <c r="C3164">
        <v>578213</v>
      </c>
      <c r="D3164" t="s">
        <v>2</v>
      </c>
      <c r="E3164">
        <v>125</v>
      </c>
      <c r="F3164">
        <v>103</v>
      </c>
      <c r="G3164">
        <v>-5</v>
      </c>
      <c r="H3164" t="s">
        <v>3</v>
      </c>
      <c r="I3164">
        <v>351</v>
      </c>
      <c r="J3164">
        <v>3</v>
      </c>
      <c r="K3164">
        <v>10</v>
      </c>
      <c r="L3164" t="s">
        <v>4</v>
      </c>
      <c r="M3164">
        <v>0.1158</v>
      </c>
      <c r="N3164">
        <v>-9.4100000000000003E-2</v>
      </c>
      <c r="O3164">
        <v>0.98150000000000004</v>
      </c>
      <c r="P3164" t="s">
        <v>5</v>
      </c>
      <c r="Q3164">
        <v>-0.25419999999999998</v>
      </c>
      <c r="R3164">
        <v>-2.0487000000000002</v>
      </c>
      <c r="S3164">
        <v>5.6151999999999997</v>
      </c>
      <c r="T3164" t="s">
        <v>6</v>
      </c>
      <c r="U3164">
        <v>260519</v>
      </c>
      <c r="V3164">
        <v>84848</v>
      </c>
      <c r="W3164">
        <v>51.441505429999999</v>
      </c>
      <c r="X3164" t="s">
        <v>17</v>
      </c>
      <c r="Y3164">
        <v>0.26768832999999997</v>
      </c>
      <c r="Z3164" t="s">
        <v>18</v>
      </c>
      <c r="AA3164">
        <v>-1.3</v>
      </c>
      <c r="AB3164">
        <v>1</v>
      </c>
      <c r="AC3164">
        <v>8</v>
      </c>
      <c r="AD3164">
        <v>1.31</v>
      </c>
      <c r="AE3164">
        <v>35.68</v>
      </c>
      <c r="AF3164" t="s">
        <v>19</v>
      </c>
      <c r="AG3164" t="s">
        <v>8</v>
      </c>
      <c r="AH3164">
        <v>240</v>
      </c>
      <c r="AI3164" t="s">
        <v>9</v>
      </c>
      <c r="AJ3164">
        <v>0</v>
      </c>
      <c r="AK3164">
        <v>0</v>
      </c>
      <c r="AL3164" t="s">
        <v>10</v>
      </c>
      <c r="AM3164">
        <v>0</v>
      </c>
      <c r="AN3164">
        <v>0</v>
      </c>
      <c r="AO3164">
        <v>0</v>
      </c>
      <c r="AP3164" t="s">
        <v>11</v>
      </c>
      <c r="AQ3164">
        <v>0</v>
      </c>
      <c r="AR3164">
        <v>0</v>
      </c>
      <c r="AS3164" t="s">
        <v>12</v>
      </c>
      <c r="AT3164">
        <v>0</v>
      </c>
      <c r="AU3164">
        <v>0</v>
      </c>
      <c r="AV3164" t="s">
        <v>13</v>
      </c>
      <c r="AW3164">
        <v>0</v>
      </c>
      <c r="AX3164">
        <v>0</v>
      </c>
      <c r="AY3164" t="s">
        <v>14</v>
      </c>
      <c r="AZ3164">
        <v>0</v>
      </c>
      <c r="BA3164">
        <v>0</v>
      </c>
      <c r="BB3164" t="s">
        <v>15</v>
      </c>
      <c r="BC3164">
        <v>0</v>
      </c>
      <c r="BD3164" t="s">
        <v>16</v>
      </c>
      <c r="BE3164">
        <v>125</v>
      </c>
      <c r="BF3164">
        <v>10</v>
      </c>
      <c r="BG3164">
        <v>2</v>
      </c>
    </row>
    <row r="3165" spans="1:59" x14ac:dyDescent="0.25">
      <c r="A3165" t="s">
        <v>0</v>
      </c>
      <c r="B3165" t="s">
        <v>1</v>
      </c>
      <c r="C3165">
        <v>578349</v>
      </c>
      <c r="D3165" t="s">
        <v>2</v>
      </c>
      <c r="E3165">
        <v>128</v>
      </c>
      <c r="F3165">
        <v>103</v>
      </c>
      <c r="G3165">
        <v>-5</v>
      </c>
      <c r="H3165" t="s">
        <v>3</v>
      </c>
      <c r="I3165">
        <v>350</v>
      </c>
      <c r="J3165">
        <v>4</v>
      </c>
      <c r="K3165">
        <v>11</v>
      </c>
      <c r="L3165" t="s">
        <v>4</v>
      </c>
      <c r="M3165">
        <v>0.12280000000000001</v>
      </c>
      <c r="N3165">
        <v>-9.9900000000000003E-2</v>
      </c>
      <c r="O3165">
        <v>0.9395</v>
      </c>
      <c r="P3165" t="s">
        <v>5</v>
      </c>
      <c r="Q3165">
        <v>-0.2019</v>
      </c>
      <c r="R3165">
        <v>-0.5907</v>
      </c>
      <c r="S3165">
        <v>8.5760000000000005</v>
      </c>
      <c r="T3165" t="s">
        <v>6</v>
      </c>
      <c r="U3165">
        <v>260519</v>
      </c>
      <c r="V3165">
        <v>84848</v>
      </c>
      <c r="W3165">
        <v>51.441505429999999</v>
      </c>
      <c r="X3165" t="s">
        <v>17</v>
      </c>
      <c r="Y3165">
        <v>0.26768832999999997</v>
      </c>
      <c r="Z3165" t="s">
        <v>18</v>
      </c>
      <c r="AA3165">
        <v>-1.3</v>
      </c>
      <c r="AB3165">
        <v>1</v>
      </c>
      <c r="AC3165">
        <v>8</v>
      </c>
      <c r="AD3165">
        <v>1.31</v>
      </c>
      <c r="AE3165">
        <v>35.68</v>
      </c>
      <c r="AF3165" t="s">
        <v>19</v>
      </c>
      <c r="AG3165" t="s">
        <v>8</v>
      </c>
      <c r="AH3165">
        <v>240</v>
      </c>
      <c r="AI3165" t="s">
        <v>9</v>
      </c>
      <c r="AJ3165">
        <v>0</v>
      </c>
      <c r="AK3165">
        <v>0</v>
      </c>
      <c r="AL3165" t="s">
        <v>10</v>
      </c>
      <c r="AM3165">
        <v>0</v>
      </c>
      <c r="AN3165">
        <v>0</v>
      </c>
      <c r="AO3165">
        <v>0</v>
      </c>
      <c r="AP3165" t="s">
        <v>11</v>
      </c>
      <c r="AQ3165">
        <v>0</v>
      </c>
      <c r="AR3165">
        <v>0</v>
      </c>
      <c r="AS3165" t="s">
        <v>12</v>
      </c>
      <c r="AT3165">
        <v>0</v>
      </c>
      <c r="AU3165">
        <v>0</v>
      </c>
      <c r="AV3165" t="s">
        <v>13</v>
      </c>
      <c r="AW3165">
        <v>0</v>
      </c>
      <c r="AX3165">
        <v>0</v>
      </c>
      <c r="AY3165" t="s">
        <v>14</v>
      </c>
      <c r="AZ3165">
        <v>0</v>
      </c>
      <c r="BA3165">
        <v>0</v>
      </c>
      <c r="BB3165" t="s">
        <v>15</v>
      </c>
      <c r="BC3165">
        <v>0</v>
      </c>
      <c r="BD3165" t="s">
        <v>16</v>
      </c>
      <c r="BE3165">
        <v>128</v>
      </c>
      <c r="BF3165">
        <v>10</v>
      </c>
      <c r="BG3165">
        <v>2</v>
      </c>
    </row>
    <row r="3166" spans="1:59" x14ac:dyDescent="0.25">
      <c r="A3166" t="s">
        <v>0</v>
      </c>
      <c r="B3166" t="s">
        <v>1</v>
      </c>
      <c r="C3166">
        <v>578485</v>
      </c>
      <c r="D3166" t="s">
        <v>2</v>
      </c>
      <c r="E3166">
        <v>134</v>
      </c>
      <c r="F3166">
        <v>114</v>
      </c>
      <c r="G3166">
        <v>-5</v>
      </c>
      <c r="H3166" t="s">
        <v>3</v>
      </c>
      <c r="I3166">
        <v>349</v>
      </c>
      <c r="J3166">
        <v>4</v>
      </c>
      <c r="K3166">
        <v>11</v>
      </c>
      <c r="L3166" t="s">
        <v>4</v>
      </c>
      <c r="M3166">
        <v>8.3099999999999993E-2</v>
      </c>
      <c r="N3166">
        <v>-9.3399999999999997E-2</v>
      </c>
      <c r="O3166">
        <v>0.92649999999999999</v>
      </c>
      <c r="P3166" t="s">
        <v>5</v>
      </c>
      <c r="Q3166">
        <v>1.1664000000000001</v>
      </c>
      <c r="R3166">
        <v>-0.47099999999999997</v>
      </c>
      <c r="S3166">
        <v>11.417299999999999</v>
      </c>
      <c r="T3166" t="s">
        <v>6</v>
      </c>
      <c r="U3166">
        <v>260519</v>
      </c>
      <c r="V3166">
        <v>84848</v>
      </c>
      <c r="W3166">
        <v>51.441505429999999</v>
      </c>
      <c r="X3166" t="s">
        <v>17</v>
      </c>
      <c r="Y3166">
        <v>0.26768832999999997</v>
      </c>
      <c r="Z3166" t="s">
        <v>18</v>
      </c>
      <c r="AA3166">
        <v>-1.3</v>
      </c>
      <c r="AB3166">
        <v>1</v>
      </c>
      <c r="AC3166">
        <v>8</v>
      </c>
      <c r="AD3166">
        <v>1.31</v>
      </c>
      <c r="AE3166">
        <v>35.68</v>
      </c>
      <c r="AF3166" t="s">
        <v>19</v>
      </c>
      <c r="AG3166" t="s">
        <v>8</v>
      </c>
      <c r="AH3166">
        <v>240</v>
      </c>
      <c r="AI3166" t="s">
        <v>9</v>
      </c>
      <c r="AJ3166">
        <v>0</v>
      </c>
      <c r="AK3166">
        <v>0</v>
      </c>
      <c r="AL3166" t="s">
        <v>10</v>
      </c>
      <c r="AM3166">
        <v>0</v>
      </c>
      <c r="AN3166">
        <v>0</v>
      </c>
      <c r="AO3166">
        <v>0</v>
      </c>
      <c r="AP3166" t="s">
        <v>11</v>
      </c>
      <c r="AQ3166">
        <v>0</v>
      </c>
      <c r="AR3166">
        <v>0</v>
      </c>
      <c r="AS3166" t="s">
        <v>12</v>
      </c>
      <c r="AT3166">
        <v>0</v>
      </c>
      <c r="AU3166">
        <v>0</v>
      </c>
      <c r="AV3166" t="s">
        <v>13</v>
      </c>
      <c r="AW3166">
        <v>0</v>
      </c>
      <c r="AX3166">
        <v>0</v>
      </c>
      <c r="AY3166" t="s">
        <v>14</v>
      </c>
      <c r="AZ3166">
        <v>0</v>
      </c>
      <c r="BA3166">
        <v>0</v>
      </c>
      <c r="BB3166" t="s">
        <v>15</v>
      </c>
      <c r="BC3166">
        <v>0</v>
      </c>
      <c r="BD3166" t="s">
        <v>16</v>
      </c>
      <c r="BE3166">
        <v>134</v>
      </c>
      <c r="BF3166">
        <v>10</v>
      </c>
      <c r="BG3166">
        <v>2</v>
      </c>
    </row>
    <row r="3167" spans="1:59" x14ac:dyDescent="0.25">
      <c r="A3167" t="s">
        <v>0</v>
      </c>
      <c r="B3167" t="s">
        <v>1</v>
      </c>
      <c r="C3167">
        <v>578619</v>
      </c>
      <c r="D3167" t="s">
        <v>2</v>
      </c>
      <c r="E3167">
        <v>141</v>
      </c>
      <c r="F3167">
        <v>120</v>
      </c>
      <c r="G3167">
        <v>-5</v>
      </c>
      <c r="H3167" t="s">
        <v>3</v>
      </c>
      <c r="I3167">
        <v>347</v>
      </c>
      <c r="J3167">
        <v>3</v>
      </c>
      <c r="K3167">
        <v>11</v>
      </c>
      <c r="L3167" t="s">
        <v>4</v>
      </c>
      <c r="M3167">
        <v>0.1167</v>
      </c>
      <c r="N3167">
        <v>-9.1200000000000003E-2</v>
      </c>
      <c r="O3167">
        <v>0.97130000000000005</v>
      </c>
      <c r="P3167" t="s">
        <v>5</v>
      </c>
      <c r="Q3167">
        <v>3.4693000000000001</v>
      </c>
      <c r="R3167">
        <v>-2.2730000000000001</v>
      </c>
      <c r="S3167">
        <v>11.8734</v>
      </c>
      <c r="T3167" t="s">
        <v>6</v>
      </c>
      <c r="U3167">
        <v>260519</v>
      </c>
      <c r="V3167">
        <v>84849</v>
      </c>
      <c r="W3167">
        <v>51.441513059999998</v>
      </c>
      <c r="X3167" t="s">
        <v>17</v>
      </c>
      <c r="Y3167">
        <v>0.26769334</v>
      </c>
      <c r="Z3167" t="s">
        <v>18</v>
      </c>
      <c r="AA3167">
        <v>-1.2</v>
      </c>
      <c r="AB3167">
        <v>1</v>
      </c>
      <c r="AC3167">
        <v>7</v>
      </c>
      <c r="AD3167">
        <v>1.31</v>
      </c>
      <c r="AE3167">
        <v>35.68</v>
      </c>
      <c r="AF3167" t="s">
        <v>19</v>
      </c>
      <c r="AG3167" t="s">
        <v>8</v>
      </c>
      <c r="AH3167">
        <v>240</v>
      </c>
      <c r="AI3167" t="s">
        <v>9</v>
      </c>
      <c r="AJ3167">
        <v>0</v>
      </c>
      <c r="AK3167">
        <v>0</v>
      </c>
      <c r="AL3167" t="s">
        <v>10</v>
      </c>
      <c r="AM3167">
        <v>0</v>
      </c>
      <c r="AN3167">
        <v>0</v>
      </c>
      <c r="AO3167">
        <v>0</v>
      </c>
      <c r="AP3167" t="s">
        <v>11</v>
      </c>
      <c r="AQ3167">
        <v>0</v>
      </c>
      <c r="AR3167">
        <v>0</v>
      </c>
      <c r="AS3167" t="s">
        <v>12</v>
      </c>
      <c r="AT3167">
        <v>0</v>
      </c>
      <c r="AU3167">
        <v>0</v>
      </c>
      <c r="AV3167" t="s">
        <v>13</v>
      </c>
      <c r="AW3167">
        <v>0</v>
      </c>
      <c r="AX3167">
        <v>0</v>
      </c>
      <c r="AY3167" t="s">
        <v>14</v>
      </c>
      <c r="AZ3167">
        <v>0</v>
      </c>
      <c r="BA3167">
        <v>0</v>
      </c>
      <c r="BB3167" t="s">
        <v>15</v>
      </c>
      <c r="BC3167">
        <v>0</v>
      </c>
      <c r="BD3167" t="s">
        <v>16</v>
      </c>
      <c r="BE3167">
        <v>141</v>
      </c>
      <c r="BF3167">
        <v>10</v>
      </c>
      <c r="BG3167">
        <v>2</v>
      </c>
    </row>
    <row r="3168" spans="1:59" x14ac:dyDescent="0.25">
      <c r="A3168" t="s">
        <v>0</v>
      </c>
      <c r="B3168" t="s">
        <v>1</v>
      </c>
      <c r="C3168">
        <v>578757</v>
      </c>
      <c r="D3168" t="s">
        <v>2</v>
      </c>
      <c r="E3168">
        <v>141</v>
      </c>
      <c r="F3168">
        <v>131</v>
      </c>
      <c r="G3168">
        <v>-5</v>
      </c>
      <c r="H3168" t="s">
        <v>3</v>
      </c>
      <c r="I3168">
        <v>344</v>
      </c>
      <c r="J3168">
        <v>2</v>
      </c>
      <c r="K3168">
        <v>12</v>
      </c>
      <c r="L3168" t="s">
        <v>4</v>
      </c>
      <c r="M3168">
        <v>0.1353</v>
      </c>
      <c r="N3168">
        <v>-6.2199999999999998E-2</v>
      </c>
      <c r="O3168">
        <v>0.95520000000000005</v>
      </c>
      <c r="P3168" t="s">
        <v>5</v>
      </c>
      <c r="Q3168">
        <v>1.8991</v>
      </c>
      <c r="R3168">
        <v>-2.7964000000000002</v>
      </c>
      <c r="S3168">
        <v>12.8454</v>
      </c>
      <c r="T3168" t="s">
        <v>6</v>
      </c>
      <c r="U3168">
        <v>260519</v>
      </c>
      <c r="V3168">
        <v>84849</v>
      </c>
      <c r="W3168">
        <v>51.441513059999998</v>
      </c>
      <c r="X3168" t="s">
        <v>17</v>
      </c>
      <c r="Y3168">
        <v>0.26769334</v>
      </c>
      <c r="Z3168" t="s">
        <v>18</v>
      </c>
      <c r="AA3168">
        <v>-1.2</v>
      </c>
      <c r="AB3168">
        <v>1</v>
      </c>
      <c r="AC3168">
        <v>7</v>
      </c>
      <c r="AD3168">
        <v>0.95</v>
      </c>
      <c r="AE3168">
        <v>32.43</v>
      </c>
      <c r="AF3168" t="s">
        <v>19</v>
      </c>
      <c r="AG3168" t="s">
        <v>8</v>
      </c>
      <c r="AH3168">
        <v>240</v>
      </c>
      <c r="AI3168" t="s">
        <v>9</v>
      </c>
      <c r="AJ3168">
        <v>0</v>
      </c>
      <c r="AK3168">
        <v>0</v>
      </c>
      <c r="AL3168" t="s">
        <v>10</v>
      </c>
      <c r="AM3168">
        <v>0</v>
      </c>
      <c r="AN3168">
        <v>0</v>
      </c>
      <c r="AO3168">
        <v>0</v>
      </c>
      <c r="AP3168" t="s">
        <v>11</v>
      </c>
      <c r="AQ3168">
        <v>0</v>
      </c>
      <c r="AR3168">
        <v>0</v>
      </c>
      <c r="AS3168" t="s">
        <v>12</v>
      </c>
      <c r="AT3168">
        <v>0</v>
      </c>
      <c r="AU3168">
        <v>0</v>
      </c>
      <c r="AV3168" t="s">
        <v>13</v>
      </c>
      <c r="AW3168">
        <v>0</v>
      </c>
      <c r="AX3168">
        <v>0</v>
      </c>
      <c r="AY3168" t="s">
        <v>14</v>
      </c>
      <c r="AZ3168">
        <v>0</v>
      </c>
      <c r="BA3168">
        <v>0</v>
      </c>
      <c r="BB3168" t="s">
        <v>15</v>
      </c>
      <c r="BC3168">
        <v>0</v>
      </c>
      <c r="BD3168" t="s">
        <v>16</v>
      </c>
      <c r="BE3168">
        <v>141</v>
      </c>
      <c r="BF3168">
        <v>10</v>
      </c>
      <c r="BG3168">
        <v>2</v>
      </c>
    </row>
    <row r="3169" spans="1:59" x14ac:dyDescent="0.25">
      <c r="A3169" t="s">
        <v>0</v>
      </c>
      <c r="B3169" t="s">
        <v>1</v>
      </c>
      <c r="C3169">
        <v>578893</v>
      </c>
      <c r="D3169" t="s">
        <v>2</v>
      </c>
      <c r="E3169">
        <v>142</v>
      </c>
      <c r="F3169">
        <v>131</v>
      </c>
      <c r="G3169">
        <v>-5</v>
      </c>
      <c r="H3169" t="s">
        <v>3</v>
      </c>
      <c r="I3169">
        <v>341</v>
      </c>
      <c r="J3169">
        <v>2</v>
      </c>
      <c r="K3169">
        <v>13</v>
      </c>
      <c r="L3169" t="s">
        <v>4</v>
      </c>
      <c r="M3169">
        <v>6.4199999999999993E-2</v>
      </c>
      <c r="N3169">
        <v>-9.11E-2</v>
      </c>
      <c r="O3169">
        <v>0.96330000000000005</v>
      </c>
      <c r="P3169" t="s">
        <v>5</v>
      </c>
      <c r="Q3169">
        <v>1.4131</v>
      </c>
      <c r="R3169">
        <v>-7.2226999999999997</v>
      </c>
      <c r="S3169">
        <v>14.789300000000001</v>
      </c>
      <c r="T3169" t="s">
        <v>6</v>
      </c>
      <c r="U3169">
        <v>260519</v>
      </c>
      <c r="V3169">
        <v>84849</v>
      </c>
      <c r="W3169">
        <v>51.441513059999998</v>
      </c>
      <c r="X3169" t="s">
        <v>17</v>
      </c>
      <c r="Y3169">
        <v>0.26769334</v>
      </c>
      <c r="Z3169" t="s">
        <v>18</v>
      </c>
      <c r="AA3169">
        <v>-1.2</v>
      </c>
      <c r="AB3169">
        <v>1</v>
      </c>
      <c r="AC3169">
        <v>7</v>
      </c>
      <c r="AD3169">
        <v>0.95</v>
      </c>
      <c r="AE3169">
        <v>32.43</v>
      </c>
      <c r="AF3169" t="s">
        <v>19</v>
      </c>
      <c r="AG3169" t="s">
        <v>8</v>
      </c>
      <c r="AH3169">
        <v>240</v>
      </c>
      <c r="AI3169" t="s">
        <v>9</v>
      </c>
      <c r="AJ3169">
        <v>0</v>
      </c>
      <c r="AK3169">
        <v>0</v>
      </c>
      <c r="AL3169" t="s">
        <v>10</v>
      </c>
      <c r="AM3169">
        <v>0</v>
      </c>
      <c r="AN3169">
        <v>0</v>
      </c>
      <c r="AO3169">
        <v>0</v>
      </c>
      <c r="AP3169" t="s">
        <v>11</v>
      </c>
      <c r="AQ3169">
        <v>0</v>
      </c>
      <c r="AR3169">
        <v>0</v>
      </c>
      <c r="AS3169" t="s">
        <v>12</v>
      </c>
      <c r="AT3169">
        <v>0</v>
      </c>
      <c r="AU3169">
        <v>0</v>
      </c>
      <c r="AV3169" t="s">
        <v>13</v>
      </c>
      <c r="AW3169">
        <v>0</v>
      </c>
      <c r="AX3169">
        <v>0</v>
      </c>
      <c r="AY3169" t="s">
        <v>14</v>
      </c>
      <c r="AZ3169">
        <v>0</v>
      </c>
      <c r="BA3169">
        <v>0</v>
      </c>
      <c r="BB3169" t="s">
        <v>15</v>
      </c>
      <c r="BC3169">
        <v>0</v>
      </c>
      <c r="BD3169" t="s">
        <v>16</v>
      </c>
      <c r="BE3169">
        <v>142</v>
      </c>
      <c r="BF3169">
        <v>10</v>
      </c>
      <c r="BG3169">
        <v>2</v>
      </c>
    </row>
    <row r="3170" spans="1:59" x14ac:dyDescent="0.25">
      <c r="A3170" t="s">
        <v>0</v>
      </c>
      <c r="B3170" t="s">
        <v>1</v>
      </c>
      <c r="C3170">
        <v>579027</v>
      </c>
      <c r="D3170" t="s">
        <v>2</v>
      </c>
      <c r="E3170">
        <v>141</v>
      </c>
      <c r="F3170">
        <v>131</v>
      </c>
      <c r="G3170">
        <v>-5</v>
      </c>
      <c r="H3170" t="s">
        <v>3</v>
      </c>
      <c r="I3170">
        <v>338</v>
      </c>
      <c r="J3170">
        <v>1</v>
      </c>
      <c r="K3170">
        <v>15</v>
      </c>
      <c r="L3170" t="s">
        <v>4</v>
      </c>
      <c r="M3170">
        <v>0.1002</v>
      </c>
      <c r="N3170">
        <v>-4.7399999999999998E-2</v>
      </c>
      <c r="O3170">
        <v>0.82950000000000002</v>
      </c>
      <c r="P3170" t="s">
        <v>5</v>
      </c>
      <c r="Q3170">
        <v>2.9832999999999998</v>
      </c>
      <c r="R3170">
        <v>-12.1724</v>
      </c>
      <c r="S3170">
        <v>13.742599999999999</v>
      </c>
      <c r="T3170" t="s">
        <v>6</v>
      </c>
      <c r="U3170">
        <v>260519</v>
      </c>
      <c r="V3170">
        <v>84849</v>
      </c>
      <c r="W3170">
        <v>51.441513059999998</v>
      </c>
      <c r="X3170" t="s">
        <v>17</v>
      </c>
      <c r="Y3170">
        <v>0.26769334</v>
      </c>
      <c r="Z3170" t="s">
        <v>18</v>
      </c>
      <c r="AA3170">
        <v>-1.2</v>
      </c>
      <c r="AB3170">
        <v>1</v>
      </c>
      <c r="AC3170">
        <v>7</v>
      </c>
      <c r="AD3170">
        <v>0.95</v>
      </c>
      <c r="AE3170">
        <v>32.43</v>
      </c>
      <c r="AF3170" t="s">
        <v>19</v>
      </c>
      <c r="AG3170" t="s">
        <v>8</v>
      </c>
      <c r="AH3170">
        <v>240</v>
      </c>
      <c r="AI3170" t="s">
        <v>9</v>
      </c>
      <c r="AJ3170">
        <v>0</v>
      </c>
      <c r="AK3170">
        <v>0</v>
      </c>
      <c r="AL3170" t="s">
        <v>10</v>
      </c>
      <c r="AM3170">
        <v>0</v>
      </c>
      <c r="AN3170">
        <v>0</v>
      </c>
      <c r="AO3170">
        <v>0</v>
      </c>
      <c r="AP3170" t="s">
        <v>11</v>
      </c>
      <c r="AQ3170">
        <v>0</v>
      </c>
      <c r="AR3170">
        <v>0</v>
      </c>
      <c r="AS3170" t="s">
        <v>12</v>
      </c>
      <c r="AT3170">
        <v>0</v>
      </c>
      <c r="AU3170">
        <v>0</v>
      </c>
      <c r="AV3170" t="s">
        <v>13</v>
      </c>
      <c r="AW3170">
        <v>0</v>
      </c>
      <c r="AX3170">
        <v>0</v>
      </c>
      <c r="AY3170" t="s">
        <v>14</v>
      </c>
      <c r="AZ3170">
        <v>0</v>
      </c>
      <c r="BA3170">
        <v>0</v>
      </c>
      <c r="BB3170" t="s">
        <v>15</v>
      </c>
      <c r="BC3170">
        <v>0</v>
      </c>
      <c r="BD3170" t="s">
        <v>16</v>
      </c>
      <c r="BE3170">
        <v>141</v>
      </c>
      <c r="BF3170">
        <v>10</v>
      </c>
      <c r="BG3170">
        <v>2</v>
      </c>
    </row>
    <row r="3171" spans="1:59" x14ac:dyDescent="0.25">
      <c r="A3171" t="s">
        <v>0</v>
      </c>
      <c r="B3171" t="s">
        <v>1</v>
      </c>
      <c r="C3171">
        <v>579165</v>
      </c>
      <c r="D3171" t="s">
        <v>2</v>
      </c>
      <c r="E3171">
        <v>141</v>
      </c>
      <c r="F3171">
        <v>131</v>
      </c>
      <c r="G3171">
        <v>-6</v>
      </c>
      <c r="H3171" t="s">
        <v>3</v>
      </c>
      <c r="I3171">
        <v>335</v>
      </c>
      <c r="J3171">
        <v>1</v>
      </c>
      <c r="K3171">
        <v>19</v>
      </c>
      <c r="L3171" t="s">
        <v>4</v>
      </c>
      <c r="M3171">
        <v>0.24199999999999999</v>
      </c>
      <c r="N3171">
        <v>-8.6300000000000002E-2</v>
      </c>
      <c r="O3171">
        <v>0.96160000000000001</v>
      </c>
      <c r="P3171" t="s">
        <v>5</v>
      </c>
      <c r="Q3171">
        <v>3.9178999999999999</v>
      </c>
      <c r="R3171">
        <v>-7.2750000000000004</v>
      </c>
      <c r="S3171">
        <v>17.623100000000001</v>
      </c>
      <c r="T3171" t="s">
        <v>6</v>
      </c>
      <c r="U3171">
        <v>260519</v>
      </c>
      <c r="V3171">
        <v>84849</v>
      </c>
      <c r="W3171">
        <v>51.441513059999998</v>
      </c>
      <c r="X3171" t="s">
        <v>17</v>
      </c>
      <c r="Y3171">
        <v>0.26769334</v>
      </c>
      <c r="Z3171" t="s">
        <v>18</v>
      </c>
      <c r="AA3171">
        <v>-1.2</v>
      </c>
      <c r="AB3171">
        <v>1</v>
      </c>
      <c r="AC3171">
        <v>7</v>
      </c>
      <c r="AD3171">
        <v>0.95</v>
      </c>
      <c r="AE3171">
        <v>32.43</v>
      </c>
      <c r="AF3171" t="s">
        <v>19</v>
      </c>
      <c r="AG3171" t="s">
        <v>8</v>
      </c>
      <c r="AH3171">
        <v>240</v>
      </c>
      <c r="AI3171" t="s">
        <v>9</v>
      </c>
      <c r="AJ3171">
        <v>0</v>
      </c>
      <c r="AK3171">
        <v>0</v>
      </c>
      <c r="AL3171" t="s">
        <v>10</v>
      </c>
      <c r="AM3171">
        <v>0</v>
      </c>
      <c r="AN3171">
        <v>0</v>
      </c>
      <c r="AO3171">
        <v>0</v>
      </c>
      <c r="AP3171" t="s">
        <v>11</v>
      </c>
      <c r="AQ3171">
        <v>0</v>
      </c>
      <c r="AR3171">
        <v>0</v>
      </c>
      <c r="AS3171" t="s">
        <v>12</v>
      </c>
      <c r="AT3171">
        <v>0</v>
      </c>
      <c r="AU3171">
        <v>0</v>
      </c>
      <c r="AV3171" t="s">
        <v>13</v>
      </c>
      <c r="AW3171">
        <v>0</v>
      </c>
      <c r="AX3171">
        <v>0</v>
      </c>
      <c r="AY3171" t="s">
        <v>14</v>
      </c>
      <c r="AZ3171">
        <v>0</v>
      </c>
      <c r="BA3171">
        <v>0</v>
      </c>
      <c r="BB3171" t="s">
        <v>15</v>
      </c>
      <c r="BC3171">
        <v>0</v>
      </c>
      <c r="BD3171" t="s">
        <v>16</v>
      </c>
      <c r="BE3171">
        <v>141</v>
      </c>
      <c r="BF3171">
        <v>10</v>
      </c>
      <c r="BG3171">
        <v>2</v>
      </c>
    </row>
    <row r="3172" spans="1:59" x14ac:dyDescent="0.25">
      <c r="A3172" t="s">
        <v>0</v>
      </c>
      <c r="B3172" t="s">
        <v>1</v>
      </c>
      <c r="C3172">
        <v>579301</v>
      </c>
      <c r="D3172" t="s">
        <v>2</v>
      </c>
      <c r="E3172">
        <v>141</v>
      </c>
      <c r="F3172">
        <v>131</v>
      </c>
      <c r="G3172">
        <v>-5</v>
      </c>
      <c r="H3172" t="s">
        <v>3</v>
      </c>
      <c r="I3172">
        <v>330</v>
      </c>
      <c r="J3172">
        <v>1</v>
      </c>
      <c r="K3172">
        <v>19</v>
      </c>
      <c r="L3172" t="s">
        <v>4</v>
      </c>
      <c r="M3172">
        <v>0.23230000000000001</v>
      </c>
      <c r="N3172">
        <v>-7.3400000000000007E-2</v>
      </c>
      <c r="O3172">
        <v>0.99680000000000002</v>
      </c>
      <c r="P3172" t="s">
        <v>5</v>
      </c>
      <c r="Q3172">
        <v>6.7516999999999996</v>
      </c>
      <c r="R3172">
        <v>-4.2918000000000003</v>
      </c>
      <c r="S3172">
        <v>13.219200000000001</v>
      </c>
      <c r="T3172" t="s">
        <v>6</v>
      </c>
      <c r="U3172">
        <v>260519</v>
      </c>
      <c r="V3172">
        <v>84849</v>
      </c>
      <c r="W3172">
        <v>51.441513059999998</v>
      </c>
      <c r="X3172" t="s">
        <v>17</v>
      </c>
      <c r="Y3172">
        <v>0.26769334</v>
      </c>
      <c r="Z3172" t="s">
        <v>18</v>
      </c>
      <c r="AA3172">
        <v>-1.2</v>
      </c>
      <c r="AB3172">
        <v>1</v>
      </c>
      <c r="AC3172">
        <v>7</v>
      </c>
      <c r="AD3172">
        <v>0.95</v>
      </c>
      <c r="AE3172">
        <v>32.43</v>
      </c>
      <c r="AF3172" t="s">
        <v>19</v>
      </c>
      <c r="AG3172" t="s">
        <v>8</v>
      </c>
      <c r="AH3172">
        <v>240</v>
      </c>
      <c r="AI3172" t="s">
        <v>9</v>
      </c>
      <c r="AJ3172">
        <v>0</v>
      </c>
      <c r="AK3172">
        <v>0</v>
      </c>
      <c r="AL3172" t="s">
        <v>10</v>
      </c>
      <c r="AM3172">
        <v>0</v>
      </c>
      <c r="AN3172">
        <v>0</v>
      </c>
      <c r="AO3172">
        <v>0</v>
      </c>
      <c r="AP3172" t="s">
        <v>11</v>
      </c>
      <c r="AQ3172">
        <v>0</v>
      </c>
      <c r="AR3172">
        <v>0</v>
      </c>
      <c r="AS3172" t="s">
        <v>12</v>
      </c>
      <c r="AT3172">
        <v>0</v>
      </c>
      <c r="AU3172">
        <v>0</v>
      </c>
      <c r="AV3172" t="s">
        <v>13</v>
      </c>
      <c r="AW3172">
        <v>0</v>
      </c>
      <c r="AX3172">
        <v>0</v>
      </c>
      <c r="AY3172" t="s">
        <v>14</v>
      </c>
      <c r="AZ3172">
        <v>0</v>
      </c>
      <c r="BA3172">
        <v>0</v>
      </c>
      <c r="BB3172" t="s">
        <v>15</v>
      </c>
      <c r="BC3172">
        <v>0</v>
      </c>
      <c r="BD3172" t="s">
        <v>16</v>
      </c>
      <c r="BE3172">
        <v>141</v>
      </c>
      <c r="BF3172">
        <v>10</v>
      </c>
      <c r="BG3172">
        <v>2</v>
      </c>
    </row>
    <row r="3173" spans="1:59" x14ac:dyDescent="0.25">
      <c r="A3173" t="s">
        <v>0</v>
      </c>
      <c r="B3173" t="s">
        <v>1</v>
      </c>
      <c r="C3173">
        <v>579442</v>
      </c>
      <c r="D3173" t="s">
        <v>2</v>
      </c>
      <c r="E3173">
        <v>141</v>
      </c>
      <c r="F3173">
        <v>142</v>
      </c>
      <c r="G3173">
        <v>-5</v>
      </c>
      <c r="H3173" t="s">
        <v>3</v>
      </c>
      <c r="I3173">
        <v>324</v>
      </c>
      <c r="J3173">
        <v>0</v>
      </c>
      <c r="K3173">
        <v>20</v>
      </c>
      <c r="L3173" t="s">
        <v>4</v>
      </c>
      <c r="M3173">
        <v>0.2661</v>
      </c>
      <c r="N3173">
        <v>-6.7900000000000002E-2</v>
      </c>
      <c r="O3173">
        <v>0.93140000000000001</v>
      </c>
      <c r="P3173" t="s">
        <v>5</v>
      </c>
      <c r="Q3173">
        <v>5.5105000000000004</v>
      </c>
      <c r="R3173">
        <v>1.8692</v>
      </c>
      <c r="S3173">
        <v>15.2903</v>
      </c>
      <c r="T3173" t="s">
        <v>6</v>
      </c>
      <c r="U3173">
        <v>260519</v>
      </c>
      <c r="V3173">
        <v>84849</v>
      </c>
      <c r="W3173">
        <v>51.441513059999998</v>
      </c>
      <c r="X3173" t="s">
        <v>17</v>
      </c>
      <c r="Y3173">
        <v>0.26769334</v>
      </c>
      <c r="Z3173" t="s">
        <v>18</v>
      </c>
      <c r="AA3173">
        <v>-1.2</v>
      </c>
      <c r="AB3173">
        <v>1</v>
      </c>
      <c r="AC3173">
        <v>7</v>
      </c>
      <c r="AD3173">
        <v>0.95</v>
      </c>
      <c r="AE3173">
        <v>32.43</v>
      </c>
      <c r="AF3173" t="s">
        <v>19</v>
      </c>
      <c r="AG3173" t="s">
        <v>8</v>
      </c>
      <c r="AH3173">
        <v>240</v>
      </c>
      <c r="AI3173" t="s">
        <v>9</v>
      </c>
      <c r="AJ3173">
        <v>0</v>
      </c>
      <c r="AK3173">
        <v>0</v>
      </c>
      <c r="AL3173" t="s">
        <v>10</v>
      </c>
      <c r="AM3173">
        <v>0</v>
      </c>
      <c r="AN3173">
        <v>0</v>
      </c>
      <c r="AO3173">
        <v>0</v>
      </c>
      <c r="AP3173" t="s">
        <v>11</v>
      </c>
      <c r="AQ3173">
        <v>0</v>
      </c>
      <c r="AR3173">
        <v>0</v>
      </c>
      <c r="AS3173" t="s">
        <v>12</v>
      </c>
      <c r="AT3173">
        <v>0</v>
      </c>
      <c r="AU3173">
        <v>0</v>
      </c>
      <c r="AV3173" t="s">
        <v>13</v>
      </c>
      <c r="AW3173">
        <v>0</v>
      </c>
      <c r="AX3173">
        <v>0</v>
      </c>
      <c r="AY3173" t="s">
        <v>14</v>
      </c>
      <c r="AZ3173">
        <v>0</v>
      </c>
      <c r="BA3173">
        <v>0</v>
      </c>
      <c r="BB3173" t="s">
        <v>15</v>
      </c>
      <c r="BC3173">
        <v>0</v>
      </c>
      <c r="BD3173" t="s">
        <v>16</v>
      </c>
      <c r="BE3173">
        <v>141</v>
      </c>
      <c r="BF3173">
        <v>10</v>
      </c>
      <c r="BG3173">
        <v>2</v>
      </c>
    </row>
    <row r="3174" spans="1:59" x14ac:dyDescent="0.25">
      <c r="A3174" t="s">
        <v>0</v>
      </c>
      <c r="B3174" t="s">
        <v>1</v>
      </c>
      <c r="C3174">
        <v>579585</v>
      </c>
      <c r="D3174" t="s">
        <v>2</v>
      </c>
      <c r="E3174">
        <v>135</v>
      </c>
      <c r="F3174">
        <v>142</v>
      </c>
      <c r="G3174">
        <v>-5</v>
      </c>
      <c r="H3174" t="s">
        <v>3</v>
      </c>
      <c r="I3174">
        <v>317</v>
      </c>
      <c r="J3174">
        <v>1</v>
      </c>
      <c r="K3174">
        <v>18</v>
      </c>
      <c r="L3174" t="s">
        <v>4</v>
      </c>
      <c r="M3174">
        <v>0.2286</v>
      </c>
      <c r="N3174">
        <v>-9.2700000000000005E-2</v>
      </c>
      <c r="O3174">
        <v>0.87209999999999999</v>
      </c>
      <c r="P3174" t="s">
        <v>5</v>
      </c>
      <c r="Q3174">
        <v>0.96450000000000002</v>
      </c>
      <c r="R3174">
        <v>4.5011000000000001</v>
      </c>
      <c r="S3174">
        <v>15.895899999999999</v>
      </c>
      <c r="T3174" t="s">
        <v>6</v>
      </c>
      <c r="U3174">
        <v>260519</v>
      </c>
      <c r="V3174">
        <v>84850</v>
      </c>
      <c r="W3174">
        <v>51.441520689999997</v>
      </c>
      <c r="X3174" t="s">
        <v>17</v>
      </c>
      <c r="Y3174">
        <v>0.26768999999999998</v>
      </c>
      <c r="Z3174" t="s">
        <v>18</v>
      </c>
      <c r="AA3174">
        <v>-1.1000000000000001</v>
      </c>
      <c r="AB3174">
        <v>1</v>
      </c>
      <c r="AC3174">
        <v>7</v>
      </c>
      <c r="AD3174">
        <v>0.95</v>
      </c>
      <c r="AE3174">
        <v>32.43</v>
      </c>
      <c r="AF3174" t="s">
        <v>19</v>
      </c>
      <c r="AG3174" t="s">
        <v>8</v>
      </c>
      <c r="AH3174">
        <v>240</v>
      </c>
      <c r="AI3174" t="s">
        <v>9</v>
      </c>
      <c r="AJ3174">
        <v>0</v>
      </c>
      <c r="AK3174">
        <v>0</v>
      </c>
      <c r="AL3174" t="s">
        <v>10</v>
      </c>
      <c r="AM3174">
        <v>0</v>
      </c>
      <c r="AN3174">
        <v>0</v>
      </c>
      <c r="AO3174">
        <v>0</v>
      </c>
      <c r="AP3174" t="s">
        <v>11</v>
      </c>
      <c r="AQ3174">
        <v>0</v>
      </c>
      <c r="AR3174">
        <v>0</v>
      </c>
      <c r="AS3174" t="s">
        <v>12</v>
      </c>
      <c r="AT3174">
        <v>0</v>
      </c>
      <c r="AU3174">
        <v>0</v>
      </c>
      <c r="AV3174" t="s">
        <v>13</v>
      </c>
      <c r="AW3174">
        <v>0</v>
      </c>
      <c r="AX3174">
        <v>0</v>
      </c>
      <c r="AY3174" t="s">
        <v>14</v>
      </c>
      <c r="AZ3174">
        <v>0</v>
      </c>
      <c r="BA3174">
        <v>0</v>
      </c>
      <c r="BB3174" t="s">
        <v>15</v>
      </c>
      <c r="BC3174">
        <v>0</v>
      </c>
      <c r="BD3174" t="s">
        <v>16</v>
      </c>
      <c r="BE3174">
        <v>135</v>
      </c>
      <c r="BF3174">
        <v>10</v>
      </c>
      <c r="BG3174">
        <v>2</v>
      </c>
    </row>
    <row r="3175" spans="1:59" x14ac:dyDescent="0.25">
      <c r="A3175" t="s">
        <v>0</v>
      </c>
      <c r="B3175" t="s">
        <v>1</v>
      </c>
      <c r="C3175">
        <v>579723</v>
      </c>
      <c r="D3175" t="s">
        <v>2</v>
      </c>
      <c r="E3175">
        <v>119</v>
      </c>
      <c r="F3175">
        <v>143</v>
      </c>
      <c r="G3175">
        <v>-5</v>
      </c>
      <c r="H3175" t="s">
        <v>3</v>
      </c>
      <c r="I3175">
        <v>312</v>
      </c>
      <c r="J3175">
        <v>1</v>
      </c>
      <c r="K3175">
        <v>16</v>
      </c>
      <c r="L3175" t="s">
        <v>4</v>
      </c>
      <c r="M3175">
        <v>0.18110000000000001</v>
      </c>
      <c r="N3175">
        <v>-9.8299999999999998E-2</v>
      </c>
      <c r="O3175">
        <v>0.88780000000000003</v>
      </c>
      <c r="P3175" t="s">
        <v>5</v>
      </c>
      <c r="Q3175">
        <v>1.9814000000000001</v>
      </c>
      <c r="R3175">
        <v>5.3684000000000003</v>
      </c>
      <c r="S3175">
        <v>15.940799999999999</v>
      </c>
      <c r="T3175" t="s">
        <v>6</v>
      </c>
      <c r="U3175">
        <v>260519</v>
      </c>
      <c r="V3175">
        <v>84850</v>
      </c>
      <c r="W3175">
        <v>51.441520689999997</v>
      </c>
      <c r="X3175" t="s">
        <v>17</v>
      </c>
      <c r="Y3175">
        <v>0.26768999999999998</v>
      </c>
      <c r="Z3175" t="s">
        <v>18</v>
      </c>
      <c r="AA3175">
        <v>-1.1000000000000001</v>
      </c>
      <c r="AB3175">
        <v>1</v>
      </c>
      <c r="AC3175">
        <v>7</v>
      </c>
      <c r="AD3175">
        <v>1.18</v>
      </c>
      <c r="AE3175">
        <v>356.66</v>
      </c>
      <c r="AF3175" t="s">
        <v>19</v>
      </c>
      <c r="AG3175" t="s">
        <v>8</v>
      </c>
      <c r="AH3175">
        <v>240</v>
      </c>
      <c r="AI3175" t="s">
        <v>9</v>
      </c>
      <c r="AJ3175">
        <v>0</v>
      </c>
      <c r="AK3175">
        <v>0</v>
      </c>
      <c r="AL3175" t="s">
        <v>10</v>
      </c>
      <c r="AM3175">
        <v>0</v>
      </c>
      <c r="AN3175">
        <v>0</v>
      </c>
      <c r="AO3175">
        <v>0</v>
      </c>
      <c r="AP3175" t="s">
        <v>11</v>
      </c>
      <c r="AQ3175">
        <v>0</v>
      </c>
      <c r="AR3175">
        <v>0</v>
      </c>
      <c r="AS3175" t="s">
        <v>12</v>
      </c>
      <c r="AT3175">
        <v>0</v>
      </c>
      <c r="AU3175">
        <v>0</v>
      </c>
      <c r="AV3175" t="s">
        <v>13</v>
      </c>
      <c r="AW3175">
        <v>0</v>
      </c>
      <c r="AX3175">
        <v>0</v>
      </c>
      <c r="AY3175" t="s">
        <v>14</v>
      </c>
      <c r="AZ3175">
        <v>0</v>
      </c>
      <c r="BA3175">
        <v>0</v>
      </c>
      <c r="BB3175" t="s">
        <v>15</v>
      </c>
      <c r="BC3175">
        <v>0</v>
      </c>
      <c r="BD3175" t="s">
        <v>16</v>
      </c>
      <c r="BE3175">
        <v>119</v>
      </c>
      <c r="BF3175">
        <v>10</v>
      </c>
      <c r="BG3175">
        <v>2</v>
      </c>
    </row>
    <row r="3176" spans="1:59" x14ac:dyDescent="0.25">
      <c r="A3176" t="s">
        <v>0</v>
      </c>
      <c r="B3176" t="s">
        <v>1</v>
      </c>
      <c r="C3176">
        <v>579872</v>
      </c>
      <c r="D3176" t="s">
        <v>2</v>
      </c>
      <c r="E3176">
        <v>116</v>
      </c>
      <c r="F3176">
        <v>143</v>
      </c>
      <c r="G3176">
        <v>-5</v>
      </c>
      <c r="H3176" t="s">
        <v>3</v>
      </c>
      <c r="I3176">
        <v>307</v>
      </c>
      <c r="J3176">
        <v>2</v>
      </c>
      <c r="K3176">
        <v>12</v>
      </c>
      <c r="L3176" t="s">
        <v>4</v>
      </c>
      <c r="M3176">
        <v>8.5500000000000007E-2</v>
      </c>
      <c r="N3176">
        <v>-8.48E-2</v>
      </c>
      <c r="O3176">
        <v>0.93179999999999996</v>
      </c>
      <c r="P3176" t="s">
        <v>5</v>
      </c>
      <c r="Q3176">
        <v>1.1514</v>
      </c>
      <c r="R3176">
        <v>5.1740000000000004</v>
      </c>
      <c r="S3176">
        <v>10.422800000000001</v>
      </c>
      <c r="T3176" t="s">
        <v>6</v>
      </c>
      <c r="U3176">
        <v>260519</v>
      </c>
      <c r="V3176">
        <v>84850</v>
      </c>
      <c r="W3176">
        <v>51.441520689999997</v>
      </c>
      <c r="X3176" t="s">
        <v>17</v>
      </c>
      <c r="Y3176">
        <v>0.26768999999999998</v>
      </c>
      <c r="Z3176" t="s">
        <v>18</v>
      </c>
      <c r="AA3176">
        <v>-1.1000000000000001</v>
      </c>
      <c r="AB3176">
        <v>1</v>
      </c>
      <c r="AC3176">
        <v>7</v>
      </c>
      <c r="AD3176">
        <v>1.18</v>
      </c>
      <c r="AE3176">
        <v>356.66</v>
      </c>
      <c r="AF3176" t="s">
        <v>19</v>
      </c>
      <c r="AG3176" t="s">
        <v>8</v>
      </c>
      <c r="AH3176">
        <v>240</v>
      </c>
      <c r="AI3176" t="s">
        <v>9</v>
      </c>
      <c r="AJ3176">
        <v>0</v>
      </c>
      <c r="AK3176">
        <v>0</v>
      </c>
      <c r="AL3176" t="s">
        <v>10</v>
      </c>
      <c r="AM3176">
        <v>0</v>
      </c>
      <c r="AN3176">
        <v>0</v>
      </c>
      <c r="AO3176">
        <v>0</v>
      </c>
      <c r="AP3176" t="s">
        <v>11</v>
      </c>
      <c r="AQ3176">
        <v>0</v>
      </c>
      <c r="AR3176">
        <v>0</v>
      </c>
      <c r="AS3176" t="s">
        <v>12</v>
      </c>
      <c r="AT3176">
        <v>0</v>
      </c>
      <c r="AU3176">
        <v>0</v>
      </c>
      <c r="AV3176" t="s">
        <v>13</v>
      </c>
      <c r="AW3176">
        <v>0</v>
      </c>
      <c r="AX3176">
        <v>0</v>
      </c>
      <c r="AY3176" t="s">
        <v>14</v>
      </c>
      <c r="AZ3176">
        <v>0</v>
      </c>
      <c r="BA3176">
        <v>0</v>
      </c>
      <c r="BB3176" t="s">
        <v>15</v>
      </c>
      <c r="BC3176">
        <v>0</v>
      </c>
      <c r="BD3176" t="s">
        <v>16</v>
      </c>
      <c r="BE3176">
        <v>116</v>
      </c>
      <c r="BF3176">
        <v>10</v>
      </c>
      <c r="BG3176">
        <v>2</v>
      </c>
    </row>
    <row r="3177" spans="1:59" x14ac:dyDescent="0.25">
      <c r="A3177" t="s">
        <v>0</v>
      </c>
      <c r="B3177" t="s">
        <v>1</v>
      </c>
      <c r="C3177">
        <v>580006</v>
      </c>
      <c r="D3177" t="s">
        <v>2</v>
      </c>
      <c r="E3177">
        <v>125</v>
      </c>
      <c r="F3177">
        <v>143</v>
      </c>
      <c r="G3177">
        <v>-5</v>
      </c>
      <c r="H3177" t="s">
        <v>3</v>
      </c>
      <c r="I3177">
        <v>303</v>
      </c>
      <c r="J3177">
        <v>3</v>
      </c>
      <c r="K3177">
        <v>8</v>
      </c>
      <c r="L3177" t="s">
        <v>4</v>
      </c>
      <c r="M3177">
        <v>4.0500000000000001E-2</v>
      </c>
      <c r="N3177">
        <v>-8.5400000000000004E-2</v>
      </c>
      <c r="O3177">
        <v>0.98080000000000001</v>
      </c>
      <c r="P3177" t="s">
        <v>5</v>
      </c>
      <c r="Q3177">
        <v>0.2019</v>
      </c>
      <c r="R3177">
        <v>2.9459</v>
      </c>
      <c r="S3177">
        <v>7.0582000000000003</v>
      </c>
      <c r="T3177" t="s">
        <v>6</v>
      </c>
      <c r="U3177">
        <v>260519</v>
      </c>
      <c r="V3177">
        <v>84850</v>
      </c>
      <c r="W3177">
        <v>51.441520689999997</v>
      </c>
      <c r="X3177" t="s">
        <v>17</v>
      </c>
      <c r="Y3177">
        <v>0.26768999999999998</v>
      </c>
      <c r="Z3177" t="s">
        <v>18</v>
      </c>
      <c r="AA3177">
        <v>-1.1000000000000001</v>
      </c>
      <c r="AB3177">
        <v>1</v>
      </c>
      <c r="AC3177">
        <v>7</v>
      </c>
      <c r="AD3177">
        <v>1.18</v>
      </c>
      <c r="AE3177">
        <v>356.66</v>
      </c>
      <c r="AF3177" t="s">
        <v>19</v>
      </c>
      <c r="AG3177" t="s">
        <v>8</v>
      </c>
      <c r="AH3177">
        <v>240</v>
      </c>
      <c r="AI3177" t="s">
        <v>9</v>
      </c>
      <c r="AJ3177">
        <v>0</v>
      </c>
      <c r="AK3177">
        <v>0</v>
      </c>
      <c r="AL3177" t="s">
        <v>10</v>
      </c>
      <c r="AM3177">
        <v>0</v>
      </c>
      <c r="AN3177">
        <v>0</v>
      </c>
      <c r="AO3177">
        <v>0</v>
      </c>
      <c r="AP3177" t="s">
        <v>11</v>
      </c>
      <c r="AQ3177">
        <v>0</v>
      </c>
      <c r="AR3177">
        <v>0</v>
      </c>
      <c r="AS3177" t="s">
        <v>12</v>
      </c>
      <c r="AT3177">
        <v>0</v>
      </c>
      <c r="AU3177">
        <v>0</v>
      </c>
      <c r="AV3177" t="s">
        <v>13</v>
      </c>
      <c r="AW3177">
        <v>0</v>
      </c>
      <c r="AX3177">
        <v>0</v>
      </c>
      <c r="AY3177" t="s">
        <v>14</v>
      </c>
      <c r="AZ3177">
        <v>0</v>
      </c>
      <c r="BA3177">
        <v>0</v>
      </c>
      <c r="BB3177" t="s">
        <v>15</v>
      </c>
      <c r="BC3177">
        <v>0</v>
      </c>
      <c r="BD3177" t="s">
        <v>16</v>
      </c>
      <c r="BE3177">
        <v>125</v>
      </c>
      <c r="BF3177">
        <v>10</v>
      </c>
      <c r="BG3177">
        <v>2</v>
      </c>
    </row>
    <row r="3178" spans="1:59" x14ac:dyDescent="0.25">
      <c r="A3178" t="s">
        <v>0</v>
      </c>
      <c r="B3178" t="s">
        <v>1</v>
      </c>
      <c r="C3178">
        <v>580144</v>
      </c>
      <c r="D3178" t="s">
        <v>2</v>
      </c>
      <c r="E3178">
        <v>113</v>
      </c>
      <c r="F3178">
        <v>143</v>
      </c>
      <c r="G3178">
        <v>-5</v>
      </c>
      <c r="H3178" t="s">
        <v>3</v>
      </c>
      <c r="I3178">
        <v>301</v>
      </c>
      <c r="J3178">
        <v>4</v>
      </c>
      <c r="K3178">
        <v>7</v>
      </c>
      <c r="L3178" t="s">
        <v>4</v>
      </c>
      <c r="M3178">
        <v>9.1700000000000004E-2</v>
      </c>
      <c r="N3178">
        <v>-0.11360000000000001</v>
      </c>
      <c r="O3178">
        <v>0.93220000000000003</v>
      </c>
      <c r="P3178" t="s">
        <v>5</v>
      </c>
      <c r="Q3178">
        <v>-0.60560000000000003</v>
      </c>
      <c r="R3178">
        <v>3.1777000000000002</v>
      </c>
      <c r="S3178">
        <v>8.8901000000000003</v>
      </c>
      <c r="T3178" t="s">
        <v>6</v>
      </c>
      <c r="U3178">
        <v>260519</v>
      </c>
      <c r="V3178">
        <v>84850</v>
      </c>
      <c r="W3178">
        <v>51.441520689999997</v>
      </c>
      <c r="X3178" t="s">
        <v>17</v>
      </c>
      <c r="Y3178">
        <v>0.26768999999999998</v>
      </c>
      <c r="Z3178" t="s">
        <v>18</v>
      </c>
      <c r="AA3178">
        <v>-1.1000000000000001</v>
      </c>
      <c r="AB3178">
        <v>1</v>
      </c>
      <c r="AC3178">
        <v>7</v>
      </c>
      <c r="AD3178">
        <v>1.18</v>
      </c>
      <c r="AE3178">
        <v>356.66</v>
      </c>
      <c r="AF3178" t="s">
        <v>19</v>
      </c>
      <c r="AG3178" t="s">
        <v>8</v>
      </c>
      <c r="AH3178">
        <v>240</v>
      </c>
      <c r="AI3178" t="s">
        <v>9</v>
      </c>
      <c r="AJ3178">
        <v>0</v>
      </c>
      <c r="AK3178">
        <v>0</v>
      </c>
      <c r="AL3178" t="s">
        <v>10</v>
      </c>
      <c r="AM3178">
        <v>0</v>
      </c>
      <c r="AN3178">
        <v>0</v>
      </c>
      <c r="AO3178">
        <v>0</v>
      </c>
      <c r="AP3178" t="s">
        <v>11</v>
      </c>
      <c r="AQ3178">
        <v>0</v>
      </c>
      <c r="AR3178">
        <v>0</v>
      </c>
      <c r="AS3178" t="s">
        <v>12</v>
      </c>
      <c r="AT3178">
        <v>0</v>
      </c>
      <c r="AU3178">
        <v>0</v>
      </c>
      <c r="AV3178" t="s">
        <v>13</v>
      </c>
      <c r="AW3178">
        <v>0</v>
      </c>
      <c r="AX3178">
        <v>0</v>
      </c>
      <c r="AY3178" t="s">
        <v>14</v>
      </c>
      <c r="AZ3178">
        <v>0</v>
      </c>
      <c r="BA3178">
        <v>0</v>
      </c>
      <c r="BB3178" t="s">
        <v>15</v>
      </c>
      <c r="BC3178">
        <v>0</v>
      </c>
      <c r="BD3178" t="s">
        <v>16</v>
      </c>
      <c r="BE3178">
        <v>113</v>
      </c>
      <c r="BF3178">
        <v>10</v>
      </c>
      <c r="BG3178">
        <v>2</v>
      </c>
    </row>
    <row r="3179" spans="1:59" x14ac:dyDescent="0.25">
      <c r="A3179" t="s">
        <v>0</v>
      </c>
      <c r="B3179" t="s">
        <v>1</v>
      </c>
      <c r="C3179">
        <v>580280</v>
      </c>
      <c r="D3179" t="s">
        <v>2</v>
      </c>
      <c r="E3179">
        <v>101</v>
      </c>
      <c r="F3179">
        <v>143</v>
      </c>
      <c r="G3179">
        <v>-5</v>
      </c>
      <c r="H3179" t="s">
        <v>3</v>
      </c>
      <c r="I3179">
        <v>299</v>
      </c>
      <c r="J3179">
        <v>4</v>
      </c>
      <c r="K3179">
        <v>5</v>
      </c>
      <c r="L3179" t="s">
        <v>4</v>
      </c>
      <c r="M3179">
        <v>-4.7699999999999999E-2</v>
      </c>
      <c r="N3179">
        <v>-9.6600000000000005E-2</v>
      </c>
      <c r="O3179">
        <v>0.91510000000000002</v>
      </c>
      <c r="P3179" t="s">
        <v>5</v>
      </c>
      <c r="Q3179">
        <v>0.45610000000000001</v>
      </c>
      <c r="R3179">
        <v>-3.4095</v>
      </c>
      <c r="S3179">
        <v>4.4488000000000003</v>
      </c>
      <c r="T3179" t="s">
        <v>6</v>
      </c>
      <c r="U3179">
        <v>260519</v>
      </c>
      <c r="V3179">
        <v>84850</v>
      </c>
      <c r="W3179">
        <v>51.441520689999997</v>
      </c>
      <c r="X3179" t="s">
        <v>17</v>
      </c>
      <c r="Y3179">
        <v>0.26768999999999998</v>
      </c>
      <c r="Z3179" t="s">
        <v>18</v>
      </c>
      <c r="AA3179">
        <v>-1.1000000000000001</v>
      </c>
      <c r="AB3179">
        <v>1</v>
      </c>
      <c r="AC3179">
        <v>7</v>
      </c>
      <c r="AD3179">
        <v>1.18</v>
      </c>
      <c r="AE3179">
        <v>356.66</v>
      </c>
      <c r="AF3179" t="s">
        <v>19</v>
      </c>
      <c r="AG3179" t="s">
        <v>8</v>
      </c>
      <c r="AH3179">
        <v>240</v>
      </c>
      <c r="AI3179" t="s">
        <v>9</v>
      </c>
      <c r="AJ3179">
        <v>0</v>
      </c>
      <c r="AK3179">
        <v>0</v>
      </c>
      <c r="AL3179" t="s">
        <v>10</v>
      </c>
      <c r="AM3179">
        <v>0</v>
      </c>
      <c r="AN3179">
        <v>0</v>
      </c>
      <c r="AO3179">
        <v>0</v>
      </c>
      <c r="AP3179" t="s">
        <v>11</v>
      </c>
      <c r="AQ3179">
        <v>0</v>
      </c>
      <c r="AR3179">
        <v>0</v>
      </c>
      <c r="AS3179" t="s">
        <v>12</v>
      </c>
      <c r="AT3179">
        <v>0</v>
      </c>
      <c r="AU3179">
        <v>0</v>
      </c>
      <c r="AV3179" t="s">
        <v>13</v>
      </c>
      <c r="AW3179">
        <v>0</v>
      </c>
      <c r="AX3179">
        <v>0</v>
      </c>
      <c r="AY3179" t="s">
        <v>14</v>
      </c>
      <c r="AZ3179">
        <v>0</v>
      </c>
      <c r="BA3179">
        <v>0</v>
      </c>
      <c r="BB3179" t="s">
        <v>15</v>
      </c>
      <c r="BC3179">
        <v>0</v>
      </c>
      <c r="BD3179" t="s">
        <v>16</v>
      </c>
      <c r="BE3179">
        <v>101</v>
      </c>
      <c r="BF3179">
        <v>10</v>
      </c>
      <c r="BG3179">
        <v>2</v>
      </c>
    </row>
    <row r="3180" spans="1:59" x14ac:dyDescent="0.25">
      <c r="A3180" t="s">
        <v>0</v>
      </c>
      <c r="B3180" t="s">
        <v>1</v>
      </c>
      <c r="C3180">
        <v>580507</v>
      </c>
      <c r="D3180" t="s">
        <v>2</v>
      </c>
      <c r="E3180">
        <v>101</v>
      </c>
      <c r="F3180">
        <v>142</v>
      </c>
      <c r="G3180">
        <v>-6</v>
      </c>
      <c r="H3180" t="s">
        <v>3</v>
      </c>
      <c r="I3180">
        <v>298</v>
      </c>
      <c r="J3180">
        <v>4</v>
      </c>
      <c r="K3180">
        <v>6</v>
      </c>
      <c r="L3180" t="s">
        <v>4</v>
      </c>
      <c r="M3180">
        <v>2.8E-3</v>
      </c>
      <c r="N3180">
        <v>-8.7499999999999994E-2</v>
      </c>
      <c r="O3180">
        <v>1.0075000000000001</v>
      </c>
      <c r="P3180" t="s">
        <v>5</v>
      </c>
      <c r="Q3180">
        <v>-0.86729999999999996</v>
      </c>
      <c r="R3180">
        <v>-4.6879999999999997</v>
      </c>
      <c r="S3180">
        <v>0.18690000000000001</v>
      </c>
      <c r="T3180" t="s">
        <v>6</v>
      </c>
      <c r="U3180">
        <v>260519</v>
      </c>
      <c r="V3180">
        <v>84851</v>
      </c>
      <c r="W3180">
        <v>51.441528320000003</v>
      </c>
      <c r="X3180" t="s">
        <v>17</v>
      </c>
      <c r="Y3180">
        <v>0.26768335999999998</v>
      </c>
      <c r="Z3180" t="s">
        <v>18</v>
      </c>
      <c r="AA3180">
        <v>-1</v>
      </c>
      <c r="AB3180">
        <v>1</v>
      </c>
      <c r="AC3180">
        <v>7</v>
      </c>
      <c r="AD3180">
        <v>1.18</v>
      </c>
      <c r="AE3180">
        <v>356.66</v>
      </c>
      <c r="AF3180" t="s">
        <v>19</v>
      </c>
      <c r="AG3180" t="s">
        <v>8</v>
      </c>
      <c r="AH3180">
        <v>240</v>
      </c>
      <c r="AI3180" t="s">
        <v>9</v>
      </c>
      <c r="AJ3180">
        <v>0</v>
      </c>
      <c r="AK3180">
        <v>0</v>
      </c>
      <c r="AL3180" t="s">
        <v>10</v>
      </c>
      <c r="AM3180">
        <v>0</v>
      </c>
      <c r="AN3180">
        <v>0</v>
      </c>
      <c r="AO3180">
        <v>0</v>
      </c>
      <c r="AP3180" t="s">
        <v>11</v>
      </c>
      <c r="AQ3180">
        <v>0</v>
      </c>
      <c r="AR3180">
        <v>0</v>
      </c>
      <c r="AS3180" t="s">
        <v>12</v>
      </c>
      <c r="AT3180">
        <v>0</v>
      </c>
      <c r="AU3180">
        <v>0</v>
      </c>
      <c r="AV3180" t="s">
        <v>13</v>
      </c>
      <c r="AW3180">
        <v>0</v>
      </c>
      <c r="AX3180">
        <v>0</v>
      </c>
      <c r="AY3180" t="s">
        <v>14</v>
      </c>
      <c r="AZ3180">
        <v>0</v>
      </c>
      <c r="BA3180">
        <v>0</v>
      </c>
      <c r="BB3180" t="s">
        <v>15</v>
      </c>
      <c r="BC3180">
        <v>0</v>
      </c>
      <c r="BD3180" t="s">
        <v>16</v>
      </c>
      <c r="BE3180">
        <v>101</v>
      </c>
      <c r="BF3180">
        <v>10</v>
      </c>
      <c r="BG3180">
        <v>2</v>
      </c>
    </row>
    <row r="3181" spans="1:59" x14ac:dyDescent="0.25">
      <c r="A3181" t="s">
        <v>0</v>
      </c>
      <c r="B3181" t="s">
        <v>1</v>
      </c>
      <c r="C3181">
        <v>580646</v>
      </c>
      <c r="D3181" t="s">
        <v>2</v>
      </c>
      <c r="E3181">
        <v>101</v>
      </c>
      <c r="F3181">
        <v>142</v>
      </c>
      <c r="G3181">
        <v>-6</v>
      </c>
      <c r="H3181" t="s">
        <v>3</v>
      </c>
      <c r="I3181">
        <v>298</v>
      </c>
      <c r="J3181">
        <v>4</v>
      </c>
      <c r="K3181">
        <v>7</v>
      </c>
      <c r="L3181" t="s">
        <v>4</v>
      </c>
      <c r="M3181">
        <v>8.77E-2</v>
      </c>
      <c r="N3181">
        <v>-9.5200000000000007E-2</v>
      </c>
      <c r="O3181">
        <v>0.94030000000000002</v>
      </c>
      <c r="P3181" t="s">
        <v>5</v>
      </c>
      <c r="Q3181">
        <v>-2.7141000000000002</v>
      </c>
      <c r="R3181">
        <v>-4.2693000000000003</v>
      </c>
      <c r="S3181">
        <v>-1.3532999999999999</v>
      </c>
      <c r="T3181" t="s">
        <v>6</v>
      </c>
      <c r="U3181">
        <v>260519</v>
      </c>
      <c r="V3181">
        <v>84851</v>
      </c>
      <c r="W3181">
        <v>51.441528320000003</v>
      </c>
      <c r="X3181" t="s">
        <v>17</v>
      </c>
      <c r="Y3181">
        <v>0.26768335999999998</v>
      </c>
      <c r="Z3181" t="s">
        <v>18</v>
      </c>
      <c r="AA3181">
        <v>-1</v>
      </c>
      <c r="AB3181">
        <v>1</v>
      </c>
      <c r="AC3181">
        <v>7</v>
      </c>
      <c r="AD3181">
        <v>1.86</v>
      </c>
      <c r="AE3181">
        <v>329.64</v>
      </c>
      <c r="AF3181" t="s">
        <v>19</v>
      </c>
      <c r="AG3181" t="s">
        <v>8</v>
      </c>
      <c r="AH3181">
        <v>240</v>
      </c>
      <c r="AI3181" t="s">
        <v>9</v>
      </c>
      <c r="AJ3181">
        <v>0</v>
      </c>
      <c r="AK3181">
        <v>0</v>
      </c>
      <c r="AL3181" t="s">
        <v>10</v>
      </c>
      <c r="AM3181">
        <v>0</v>
      </c>
      <c r="AN3181">
        <v>0</v>
      </c>
      <c r="AO3181">
        <v>0</v>
      </c>
      <c r="AP3181" t="s">
        <v>11</v>
      </c>
      <c r="AQ3181">
        <v>0</v>
      </c>
      <c r="AR3181">
        <v>0</v>
      </c>
      <c r="AS3181" t="s">
        <v>12</v>
      </c>
      <c r="AT3181">
        <v>0</v>
      </c>
      <c r="AU3181">
        <v>0</v>
      </c>
      <c r="AV3181" t="s">
        <v>13</v>
      </c>
      <c r="AW3181">
        <v>0</v>
      </c>
      <c r="AX3181">
        <v>0</v>
      </c>
      <c r="AY3181" t="s">
        <v>14</v>
      </c>
      <c r="AZ3181">
        <v>0</v>
      </c>
      <c r="BA3181">
        <v>0</v>
      </c>
      <c r="BB3181" t="s">
        <v>15</v>
      </c>
      <c r="BC3181">
        <v>0</v>
      </c>
      <c r="BD3181" t="s">
        <v>16</v>
      </c>
      <c r="BE3181">
        <v>101</v>
      </c>
      <c r="BF3181">
        <v>10</v>
      </c>
      <c r="BG3181">
        <v>2</v>
      </c>
    </row>
    <row r="3182" spans="1:59" x14ac:dyDescent="0.25">
      <c r="A3182" t="s">
        <v>0</v>
      </c>
      <c r="B3182" t="s">
        <v>1</v>
      </c>
      <c r="C3182">
        <v>580783</v>
      </c>
      <c r="D3182" t="s">
        <v>2</v>
      </c>
      <c r="E3182">
        <v>101</v>
      </c>
      <c r="F3182">
        <v>143</v>
      </c>
      <c r="G3182">
        <v>-5</v>
      </c>
      <c r="H3182" t="s">
        <v>3</v>
      </c>
      <c r="I3182">
        <v>299</v>
      </c>
      <c r="J3182">
        <v>5</v>
      </c>
      <c r="K3182">
        <v>9</v>
      </c>
      <c r="L3182" t="s">
        <v>4</v>
      </c>
      <c r="M3182">
        <v>8.2699999999999996E-2</v>
      </c>
      <c r="N3182">
        <v>-0.10440000000000001</v>
      </c>
      <c r="O3182">
        <v>0.95350000000000001</v>
      </c>
      <c r="P3182" t="s">
        <v>5</v>
      </c>
      <c r="Q3182">
        <v>0.57569999999999999</v>
      </c>
      <c r="R3182">
        <v>-1.8468</v>
      </c>
      <c r="S3182">
        <v>7.4800000000000005E-2</v>
      </c>
      <c r="T3182" t="s">
        <v>6</v>
      </c>
      <c r="U3182">
        <v>260519</v>
      </c>
      <c r="V3182">
        <v>84851</v>
      </c>
      <c r="W3182">
        <v>51.441528320000003</v>
      </c>
      <c r="X3182" t="s">
        <v>17</v>
      </c>
      <c r="Y3182">
        <v>0.26768335999999998</v>
      </c>
      <c r="Z3182" t="s">
        <v>18</v>
      </c>
      <c r="AA3182">
        <v>-1</v>
      </c>
      <c r="AB3182">
        <v>1</v>
      </c>
      <c r="AC3182">
        <v>7</v>
      </c>
      <c r="AD3182">
        <v>1.86</v>
      </c>
      <c r="AE3182">
        <v>329.64</v>
      </c>
      <c r="AF3182" t="s">
        <v>19</v>
      </c>
      <c r="AG3182" t="s">
        <v>8</v>
      </c>
      <c r="AH3182">
        <v>240</v>
      </c>
      <c r="AI3182" t="s">
        <v>9</v>
      </c>
      <c r="AJ3182">
        <v>0</v>
      </c>
      <c r="AK3182">
        <v>0</v>
      </c>
      <c r="AL3182" t="s">
        <v>10</v>
      </c>
      <c r="AM3182">
        <v>0</v>
      </c>
      <c r="AN3182">
        <v>0</v>
      </c>
      <c r="AO3182">
        <v>0</v>
      </c>
      <c r="AP3182" t="s">
        <v>11</v>
      </c>
      <c r="AQ3182">
        <v>0</v>
      </c>
      <c r="AR3182">
        <v>0</v>
      </c>
      <c r="AS3182" t="s">
        <v>12</v>
      </c>
      <c r="AT3182">
        <v>0</v>
      </c>
      <c r="AU3182">
        <v>0</v>
      </c>
      <c r="AV3182" t="s">
        <v>13</v>
      </c>
      <c r="AW3182">
        <v>0</v>
      </c>
      <c r="AX3182">
        <v>0</v>
      </c>
      <c r="AY3182" t="s">
        <v>14</v>
      </c>
      <c r="AZ3182">
        <v>0</v>
      </c>
      <c r="BA3182">
        <v>0</v>
      </c>
      <c r="BB3182" t="s">
        <v>15</v>
      </c>
      <c r="BC3182">
        <v>0</v>
      </c>
      <c r="BD3182" t="s">
        <v>16</v>
      </c>
      <c r="BE3182">
        <v>101</v>
      </c>
      <c r="BF3182">
        <v>10</v>
      </c>
      <c r="BG3182">
        <v>2</v>
      </c>
    </row>
    <row r="3183" spans="1:59" x14ac:dyDescent="0.25">
      <c r="A3183" t="s">
        <v>0</v>
      </c>
      <c r="B3183" t="s">
        <v>1</v>
      </c>
      <c r="C3183">
        <v>580919</v>
      </c>
      <c r="D3183" t="s">
        <v>2</v>
      </c>
      <c r="E3183">
        <v>101</v>
      </c>
      <c r="F3183">
        <v>143</v>
      </c>
      <c r="G3183">
        <v>-5</v>
      </c>
      <c r="H3183" t="s">
        <v>3</v>
      </c>
      <c r="I3183">
        <v>299</v>
      </c>
      <c r="J3183">
        <v>4</v>
      </c>
      <c r="K3183">
        <v>9</v>
      </c>
      <c r="L3183" t="s">
        <v>4</v>
      </c>
      <c r="M3183">
        <v>9.3600000000000003E-2</v>
      </c>
      <c r="N3183">
        <v>-9.2700000000000005E-2</v>
      </c>
      <c r="O3183">
        <v>0.96609999999999996</v>
      </c>
      <c r="P3183" t="s">
        <v>5</v>
      </c>
      <c r="Q3183">
        <v>1.0243</v>
      </c>
      <c r="R3183">
        <v>-0.2467</v>
      </c>
      <c r="S3183">
        <v>8.9700000000000002E-2</v>
      </c>
      <c r="T3183" t="s">
        <v>6</v>
      </c>
      <c r="U3183">
        <v>260519</v>
      </c>
      <c r="V3183">
        <v>84851</v>
      </c>
      <c r="W3183">
        <v>51.441528320000003</v>
      </c>
      <c r="X3183" t="s">
        <v>17</v>
      </c>
      <c r="Y3183">
        <v>0.26768335999999998</v>
      </c>
      <c r="Z3183" t="s">
        <v>18</v>
      </c>
      <c r="AA3183">
        <v>-1</v>
      </c>
      <c r="AB3183">
        <v>1</v>
      </c>
      <c r="AC3183">
        <v>7</v>
      </c>
      <c r="AD3183">
        <v>1.86</v>
      </c>
      <c r="AE3183">
        <v>329.64</v>
      </c>
      <c r="AF3183" t="s">
        <v>19</v>
      </c>
      <c r="AG3183" t="s">
        <v>8</v>
      </c>
      <c r="AH3183">
        <v>240</v>
      </c>
      <c r="AI3183" t="s">
        <v>9</v>
      </c>
      <c r="AJ3183">
        <v>0</v>
      </c>
      <c r="AK3183">
        <v>0</v>
      </c>
      <c r="AL3183" t="s">
        <v>10</v>
      </c>
      <c r="AM3183">
        <v>0</v>
      </c>
      <c r="AN3183">
        <v>0</v>
      </c>
      <c r="AO3183">
        <v>0</v>
      </c>
      <c r="AP3183" t="s">
        <v>11</v>
      </c>
      <c r="AQ3183">
        <v>0</v>
      </c>
      <c r="AR3183">
        <v>0</v>
      </c>
      <c r="AS3183" t="s">
        <v>12</v>
      </c>
      <c r="AT3183">
        <v>0</v>
      </c>
      <c r="AU3183">
        <v>0</v>
      </c>
      <c r="AV3183" t="s">
        <v>13</v>
      </c>
      <c r="AW3183">
        <v>0</v>
      </c>
      <c r="AX3183">
        <v>0</v>
      </c>
      <c r="AY3183" t="s">
        <v>14</v>
      </c>
      <c r="AZ3183">
        <v>0</v>
      </c>
      <c r="BA3183">
        <v>0</v>
      </c>
      <c r="BB3183" t="s">
        <v>15</v>
      </c>
      <c r="BC3183">
        <v>0</v>
      </c>
      <c r="BD3183" t="s">
        <v>16</v>
      </c>
      <c r="BE3183">
        <v>101</v>
      </c>
      <c r="BF3183">
        <v>10</v>
      </c>
      <c r="BG3183">
        <v>2</v>
      </c>
    </row>
    <row r="3184" spans="1:59" x14ac:dyDescent="0.25">
      <c r="A3184" t="s">
        <v>0</v>
      </c>
      <c r="B3184" t="s">
        <v>1</v>
      </c>
      <c r="C3184">
        <v>581054</v>
      </c>
      <c r="D3184" t="s">
        <v>2</v>
      </c>
      <c r="E3184">
        <v>101</v>
      </c>
      <c r="F3184">
        <v>143</v>
      </c>
      <c r="G3184">
        <v>-5</v>
      </c>
      <c r="H3184" t="s">
        <v>3</v>
      </c>
      <c r="I3184">
        <v>299</v>
      </c>
      <c r="J3184">
        <v>4</v>
      </c>
      <c r="K3184">
        <v>9</v>
      </c>
      <c r="L3184" t="s">
        <v>4</v>
      </c>
      <c r="M3184">
        <v>9.5200000000000007E-2</v>
      </c>
      <c r="N3184">
        <v>-8.7300000000000003E-2</v>
      </c>
      <c r="O3184">
        <v>0.96789999999999998</v>
      </c>
      <c r="P3184" t="s">
        <v>5</v>
      </c>
      <c r="Q3184">
        <v>0.21679999999999999</v>
      </c>
      <c r="R3184">
        <v>1.4356</v>
      </c>
      <c r="S3184">
        <v>1.3233999999999999</v>
      </c>
      <c r="T3184" t="s">
        <v>6</v>
      </c>
      <c r="U3184">
        <v>260519</v>
      </c>
      <c r="V3184">
        <v>84851</v>
      </c>
      <c r="W3184">
        <v>51.441528320000003</v>
      </c>
      <c r="X3184" t="s">
        <v>17</v>
      </c>
      <c r="Y3184">
        <v>0.26768335999999998</v>
      </c>
      <c r="Z3184" t="s">
        <v>18</v>
      </c>
      <c r="AA3184">
        <v>-1</v>
      </c>
      <c r="AB3184">
        <v>1</v>
      </c>
      <c r="AC3184">
        <v>7</v>
      </c>
      <c r="AD3184">
        <v>1.86</v>
      </c>
      <c r="AE3184">
        <v>329.64</v>
      </c>
      <c r="AF3184" t="s">
        <v>19</v>
      </c>
      <c r="AG3184" t="s">
        <v>8</v>
      </c>
      <c r="AH3184">
        <v>240</v>
      </c>
      <c r="AI3184" t="s">
        <v>9</v>
      </c>
      <c r="AJ3184">
        <v>0</v>
      </c>
      <c r="AK3184">
        <v>0</v>
      </c>
      <c r="AL3184" t="s">
        <v>10</v>
      </c>
      <c r="AM3184">
        <v>0</v>
      </c>
      <c r="AN3184">
        <v>0</v>
      </c>
      <c r="AO3184">
        <v>0</v>
      </c>
      <c r="AP3184" t="s">
        <v>11</v>
      </c>
      <c r="AQ3184">
        <v>0</v>
      </c>
      <c r="AR3184">
        <v>0</v>
      </c>
      <c r="AS3184" t="s">
        <v>12</v>
      </c>
      <c r="AT3184">
        <v>0</v>
      </c>
      <c r="AU3184">
        <v>0</v>
      </c>
      <c r="AV3184" t="s">
        <v>13</v>
      </c>
      <c r="AW3184">
        <v>0</v>
      </c>
      <c r="AX3184">
        <v>0</v>
      </c>
      <c r="AY3184" t="s">
        <v>14</v>
      </c>
      <c r="AZ3184">
        <v>0</v>
      </c>
      <c r="BA3184">
        <v>0</v>
      </c>
      <c r="BB3184" t="s">
        <v>15</v>
      </c>
      <c r="BC3184">
        <v>0</v>
      </c>
      <c r="BD3184" t="s">
        <v>16</v>
      </c>
      <c r="BE3184">
        <v>101</v>
      </c>
      <c r="BF3184">
        <v>10</v>
      </c>
      <c r="BG3184">
        <v>2</v>
      </c>
    </row>
    <row r="3185" spans="1:59" x14ac:dyDescent="0.25">
      <c r="A3185" t="s">
        <v>0</v>
      </c>
      <c r="B3185" t="s">
        <v>1</v>
      </c>
      <c r="C3185">
        <v>581192</v>
      </c>
      <c r="D3185" t="s">
        <v>2</v>
      </c>
      <c r="E3185">
        <v>101</v>
      </c>
      <c r="F3185">
        <v>143</v>
      </c>
      <c r="G3185">
        <v>-5</v>
      </c>
      <c r="H3185" t="s">
        <v>3</v>
      </c>
      <c r="I3185">
        <v>298</v>
      </c>
      <c r="J3185">
        <v>4</v>
      </c>
      <c r="K3185">
        <v>8</v>
      </c>
      <c r="L3185" t="s">
        <v>4</v>
      </c>
      <c r="M3185">
        <v>4.4499999999999998E-2</v>
      </c>
      <c r="N3185">
        <v>-9.6600000000000005E-2</v>
      </c>
      <c r="O3185">
        <v>1.0039</v>
      </c>
      <c r="P3185" t="s">
        <v>5</v>
      </c>
      <c r="Q3185">
        <v>-1.4131</v>
      </c>
      <c r="R3185">
        <v>1.6748000000000001</v>
      </c>
      <c r="S3185">
        <v>0.74019999999999997</v>
      </c>
      <c r="T3185" t="s">
        <v>6</v>
      </c>
      <c r="U3185">
        <v>260519</v>
      </c>
      <c r="V3185">
        <v>84851</v>
      </c>
      <c r="W3185">
        <v>51.441528320000003</v>
      </c>
      <c r="X3185" t="s">
        <v>17</v>
      </c>
      <c r="Y3185">
        <v>0.26768335999999998</v>
      </c>
      <c r="Z3185" t="s">
        <v>18</v>
      </c>
      <c r="AA3185">
        <v>-1</v>
      </c>
      <c r="AB3185">
        <v>1</v>
      </c>
      <c r="AC3185">
        <v>7</v>
      </c>
      <c r="AD3185">
        <v>1.86</v>
      </c>
      <c r="AE3185">
        <v>329.64</v>
      </c>
      <c r="AF3185" t="s">
        <v>19</v>
      </c>
      <c r="AG3185" t="s">
        <v>8</v>
      </c>
      <c r="AH3185">
        <v>240</v>
      </c>
      <c r="AI3185" t="s">
        <v>9</v>
      </c>
      <c r="AJ3185">
        <v>0</v>
      </c>
      <c r="AK3185">
        <v>0</v>
      </c>
      <c r="AL3185" t="s">
        <v>10</v>
      </c>
      <c r="AM3185">
        <v>0</v>
      </c>
      <c r="AN3185">
        <v>0</v>
      </c>
      <c r="AO3185">
        <v>0</v>
      </c>
      <c r="AP3185" t="s">
        <v>11</v>
      </c>
      <c r="AQ3185">
        <v>0</v>
      </c>
      <c r="AR3185">
        <v>0</v>
      </c>
      <c r="AS3185" t="s">
        <v>12</v>
      </c>
      <c r="AT3185">
        <v>0</v>
      </c>
      <c r="AU3185">
        <v>0</v>
      </c>
      <c r="AV3185" t="s">
        <v>13</v>
      </c>
      <c r="AW3185">
        <v>0</v>
      </c>
      <c r="AX3185">
        <v>0</v>
      </c>
      <c r="AY3185" t="s">
        <v>14</v>
      </c>
      <c r="AZ3185">
        <v>0</v>
      </c>
      <c r="BA3185">
        <v>0</v>
      </c>
      <c r="BB3185" t="s">
        <v>15</v>
      </c>
      <c r="BC3185">
        <v>0</v>
      </c>
      <c r="BD3185" t="s">
        <v>16</v>
      </c>
      <c r="BE3185">
        <v>101</v>
      </c>
      <c r="BF3185">
        <v>10</v>
      </c>
      <c r="BG3185">
        <v>2</v>
      </c>
    </row>
    <row r="3186" spans="1:59" x14ac:dyDescent="0.25">
      <c r="A3186" t="s">
        <v>0</v>
      </c>
      <c r="B3186" t="s">
        <v>1</v>
      </c>
      <c r="C3186">
        <v>581327</v>
      </c>
      <c r="D3186" t="s">
        <v>2</v>
      </c>
      <c r="E3186">
        <v>101</v>
      </c>
      <c r="F3186">
        <v>143</v>
      </c>
      <c r="G3186">
        <v>-6</v>
      </c>
      <c r="H3186" t="s">
        <v>3</v>
      </c>
      <c r="I3186">
        <v>298</v>
      </c>
      <c r="J3186">
        <v>4</v>
      </c>
      <c r="K3186">
        <v>8</v>
      </c>
      <c r="L3186" t="s">
        <v>4</v>
      </c>
      <c r="M3186">
        <v>0.1089</v>
      </c>
      <c r="N3186">
        <v>-0.10680000000000001</v>
      </c>
      <c r="O3186">
        <v>0.9073</v>
      </c>
      <c r="P3186" t="s">
        <v>5</v>
      </c>
      <c r="Q3186">
        <v>0.23930000000000001</v>
      </c>
      <c r="R3186">
        <v>1.4879</v>
      </c>
      <c r="S3186">
        <v>1.2412000000000001</v>
      </c>
      <c r="T3186" t="s">
        <v>6</v>
      </c>
      <c r="U3186">
        <v>260519</v>
      </c>
      <c r="V3186">
        <v>84851</v>
      </c>
      <c r="W3186">
        <v>51.441528320000003</v>
      </c>
      <c r="X3186" t="s">
        <v>17</v>
      </c>
      <c r="Y3186">
        <v>0.26768335999999998</v>
      </c>
      <c r="Z3186" t="s">
        <v>18</v>
      </c>
      <c r="AA3186">
        <v>-1</v>
      </c>
      <c r="AB3186">
        <v>1</v>
      </c>
      <c r="AC3186">
        <v>7</v>
      </c>
      <c r="AD3186">
        <v>1.86</v>
      </c>
      <c r="AE3186">
        <v>329.64</v>
      </c>
      <c r="AF3186" t="s">
        <v>19</v>
      </c>
      <c r="AG3186" t="s">
        <v>8</v>
      </c>
      <c r="AH3186">
        <v>240</v>
      </c>
      <c r="AI3186" t="s">
        <v>9</v>
      </c>
      <c r="AJ3186">
        <v>0</v>
      </c>
      <c r="AK3186">
        <v>0</v>
      </c>
      <c r="AL3186" t="s">
        <v>10</v>
      </c>
      <c r="AM3186">
        <v>0</v>
      </c>
      <c r="AN3186">
        <v>0</v>
      </c>
      <c r="AO3186">
        <v>0</v>
      </c>
      <c r="AP3186" t="s">
        <v>11</v>
      </c>
      <c r="AQ3186">
        <v>0</v>
      </c>
      <c r="AR3186">
        <v>0</v>
      </c>
      <c r="AS3186" t="s">
        <v>12</v>
      </c>
      <c r="AT3186">
        <v>0</v>
      </c>
      <c r="AU3186">
        <v>0</v>
      </c>
      <c r="AV3186" t="s">
        <v>13</v>
      </c>
      <c r="AW3186">
        <v>0</v>
      </c>
      <c r="AX3186">
        <v>0</v>
      </c>
      <c r="AY3186" t="s">
        <v>14</v>
      </c>
      <c r="AZ3186">
        <v>0</v>
      </c>
      <c r="BA3186">
        <v>0</v>
      </c>
      <c r="BB3186" t="s">
        <v>15</v>
      </c>
      <c r="BC3186">
        <v>0</v>
      </c>
      <c r="BD3186" t="s">
        <v>16</v>
      </c>
      <c r="BE3186">
        <v>101</v>
      </c>
      <c r="BF3186">
        <v>10</v>
      </c>
      <c r="BG3186">
        <v>2</v>
      </c>
    </row>
    <row r="3187" spans="1:59" x14ac:dyDescent="0.25">
      <c r="A3187" t="s">
        <v>0</v>
      </c>
      <c r="B3187" t="s">
        <v>1</v>
      </c>
      <c r="C3187">
        <v>581463</v>
      </c>
      <c r="D3187" t="s">
        <v>2</v>
      </c>
      <c r="E3187">
        <v>101</v>
      </c>
      <c r="F3187">
        <v>143</v>
      </c>
      <c r="G3187">
        <v>-5</v>
      </c>
      <c r="H3187" t="s">
        <v>3</v>
      </c>
      <c r="I3187">
        <v>297</v>
      </c>
      <c r="J3187">
        <v>5</v>
      </c>
      <c r="K3187">
        <v>6</v>
      </c>
      <c r="L3187" t="s">
        <v>4</v>
      </c>
      <c r="M3187">
        <v>2.3999999999999998E-3</v>
      </c>
      <c r="N3187">
        <v>-0.1182</v>
      </c>
      <c r="O3187">
        <v>0.9758</v>
      </c>
      <c r="P3187" t="s">
        <v>5</v>
      </c>
      <c r="Q3187">
        <v>-0.73270000000000002</v>
      </c>
      <c r="R3187">
        <v>0.76259999999999994</v>
      </c>
      <c r="S3187">
        <v>-1.6225000000000001</v>
      </c>
      <c r="T3187" t="s">
        <v>6</v>
      </c>
      <c r="U3187">
        <v>260519</v>
      </c>
      <c r="V3187">
        <v>84851</v>
      </c>
      <c r="W3187">
        <v>51.441528320000003</v>
      </c>
      <c r="X3187" t="s">
        <v>17</v>
      </c>
      <c r="Y3187">
        <v>0.26768335999999998</v>
      </c>
      <c r="Z3187" t="s">
        <v>18</v>
      </c>
      <c r="AA3187">
        <v>-1</v>
      </c>
      <c r="AB3187">
        <v>1</v>
      </c>
      <c r="AC3187">
        <v>7</v>
      </c>
      <c r="AD3187">
        <v>1.86</v>
      </c>
      <c r="AE3187">
        <v>329.64</v>
      </c>
      <c r="AF3187" t="s">
        <v>19</v>
      </c>
      <c r="AG3187" t="s">
        <v>8</v>
      </c>
      <c r="AH3187">
        <v>240</v>
      </c>
      <c r="AI3187" t="s">
        <v>9</v>
      </c>
      <c r="AJ3187">
        <v>0</v>
      </c>
      <c r="AK3187">
        <v>0</v>
      </c>
      <c r="AL3187" t="s">
        <v>10</v>
      </c>
      <c r="AM3187">
        <v>0</v>
      </c>
      <c r="AN3187">
        <v>0</v>
      </c>
      <c r="AO3187">
        <v>0</v>
      </c>
      <c r="AP3187" t="s">
        <v>11</v>
      </c>
      <c r="AQ3187">
        <v>0</v>
      </c>
      <c r="AR3187">
        <v>0</v>
      </c>
      <c r="AS3187" t="s">
        <v>12</v>
      </c>
      <c r="AT3187">
        <v>0</v>
      </c>
      <c r="AU3187">
        <v>0</v>
      </c>
      <c r="AV3187" t="s">
        <v>13</v>
      </c>
      <c r="AW3187">
        <v>0</v>
      </c>
      <c r="AX3187">
        <v>0</v>
      </c>
      <c r="AY3187" t="s">
        <v>14</v>
      </c>
      <c r="AZ3187">
        <v>0</v>
      </c>
      <c r="BA3187">
        <v>0</v>
      </c>
      <c r="BB3187" t="s">
        <v>15</v>
      </c>
      <c r="BC3187">
        <v>0</v>
      </c>
      <c r="BD3187" t="s">
        <v>16</v>
      </c>
      <c r="BE3187">
        <v>101</v>
      </c>
      <c r="BF3187">
        <v>10</v>
      </c>
      <c r="BG3187">
        <v>2</v>
      </c>
    </row>
    <row r="3188" spans="1:59" x14ac:dyDescent="0.25">
      <c r="A3188" t="s">
        <v>0</v>
      </c>
      <c r="B3188" t="s">
        <v>1</v>
      </c>
      <c r="C3188">
        <v>581598</v>
      </c>
      <c r="D3188" t="s">
        <v>2</v>
      </c>
      <c r="E3188">
        <v>101</v>
      </c>
      <c r="F3188">
        <v>143</v>
      </c>
      <c r="G3188">
        <v>-5</v>
      </c>
      <c r="H3188" t="s">
        <v>3</v>
      </c>
      <c r="I3188">
        <v>298</v>
      </c>
      <c r="J3188">
        <v>5</v>
      </c>
      <c r="K3188">
        <v>6</v>
      </c>
      <c r="L3188" t="s">
        <v>4</v>
      </c>
      <c r="M3188">
        <v>8.1699999999999995E-2</v>
      </c>
      <c r="N3188">
        <v>-0.11169999999999999</v>
      </c>
      <c r="O3188">
        <v>0.88790000000000002</v>
      </c>
      <c r="P3188" t="s">
        <v>5</v>
      </c>
      <c r="Q3188">
        <v>-1.3532999999999999</v>
      </c>
      <c r="R3188">
        <v>-2.3403</v>
      </c>
      <c r="S3188">
        <v>-2.3925999999999998</v>
      </c>
      <c r="T3188" t="s">
        <v>6</v>
      </c>
      <c r="U3188">
        <v>260519</v>
      </c>
      <c r="V3188">
        <v>84852</v>
      </c>
      <c r="W3188">
        <v>51.441535950000002</v>
      </c>
      <c r="X3188" t="s">
        <v>17</v>
      </c>
      <c r="Y3188">
        <v>0.26767668</v>
      </c>
      <c r="Z3188" t="s">
        <v>18</v>
      </c>
      <c r="AA3188">
        <v>-1</v>
      </c>
      <c r="AB3188">
        <v>1</v>
      </c>
      <c r="AC3188">
        <v>7</v>
      </c>
      <c r="AD3188">
        <v>1.86</v>
      </c>
      <c r="AE3188">
        <v>329.64</v>
      </c>
      <c r="AF3188" t="s">
        <v>19</v>
      </c>
      <c r="AG3188" t="s">
        <v>8</v>
      </c>
      <c r="AH3188">
        <v>240</v>
      </c>
      <c r="AI3188" t="s">
        <v>9</v>
      </c>
      <c r="AJ3188">
        <v>0</v>
      </c>
      <c r="AK3188">
        <v>0</v>
      </c>
      <c r="AL3188" t="s">
        <v>10</v>
      </c>
      <c r="AM3188">
        <v>0</v>
      </c>
      <c r="AN3188">
        <v>0</v>
      </c>
      <c r="AO3188">
        <v>0</v>
      </c>
      <c r="AP3188" t="s">
        <v>11</v>
      </c>
      <c r="AQ3188">
        <v>0</v>
      </c>
      <c r="AR3188">
        <v>0</v>
      </c>
      <c r="AS3188" t="s">
        <v>12</v>
      </c>
      <c r="AT3188">
        <v>0</v>
      </c>
      <c r="AU3188">
        <v>0</v>
      </c>
      <c r="AV3188" t="s">
        <v>13</v>
      </c>
      <c r="AW3188">
        <v>0</v>
      </c>
      <c r="AX3188">
        <v>0</v>
      </c>
      <c r="AY3188" t="s">
        <v>14</v>
      </c>
      <c r="AZ3188">
        <v>0</v>
      </c>
      <c r="BA3188">
        <v>0</v>
      </c>
      <c r="BB3188" t="s">
        <v>15</v>
      </c>
      <c r="BC3188">
        <v>0</v>
      </c>
      <c r="BD3188" t="s">
        <v>16</v>
      </c>
      <c r="BE3188">
        <v>101</v>
      </c>
      <c r="BF3188">
        <v>10</v>
      </c>
      <c r="BG3188">
        <v>2</v>
      </c>
    </row>
    <row r="3189" spans="1:59" x14ac:dyDescent="0.25">
      <c r="A3189" t="s">
        <v>0</v>
      </c>
      <c r="B3189" t="s">
        <v>1</v>
      </c>
      <c r="C3189">
        <v>581735</v>
      </c>
      <c r="D3189" t="s">
        <v>2</v>
      </c>
      <c r="E3189">
        <v>90</v>
      </c>
      <c r="F3189">
        <v>143</v>
      </c>
      <c r="G3189">
        <v>-5</v>
      </c>
      <c r="H3189" t="s">
        <v>3</v>
      </c>
      <c r="I3189">
        <v>299</v>
      </c>
      <c r="J3189">
        <v>5</v>
      </c>
      <c r="K3189">
        <v>6</v>
      </c>
      <c r="L3189" t="s">
        <v>4</v>
      </c>
      <c r="M3189">
        <v>2.7799999999999998E-2</v>
      </c>
      <c r="N3189">
        <v>-9.7199999999999995E-2</v>
      </c>
      <c r="O3189">
        <v>0.99650000000000005</v>
      </c>
      <c r="P3189" t="s">
        <v>5</v>
      </c>
      <c r="Q3189">
        <v>2.2730000000000001</v>
      </c>
      <c r="R3189">
        <v>-4.6505999999999998</v>
      </c>
      <c r="S3189">
        <v>-2.9982000000000002</v>
      </c>
      <c r="T3189" t="s">
        <v>6</v>
      </c>
      <c r="U3189">
        <v>260519</v>
      </c>
      <c r="V3189">
        <v>84852</v>
      </c>
      <c r="W3189">
        <v>51.441535950000002</v>
      </c>
      <c r="X3189" t="s">
        <v>17</v>
      </c>
      <c r="Y3189">
        <v>0.26767668</v>
      </c>
      <c r="Z3189" t="s">
        <v>18</v>
      </c>
      <c r="AA3189">
        <v>-1</v>
      </c>
      <c r="AB3189">
        <v>1</v>
      </c>
      <c r="AC3189">
        <v>7</v>
      </c>
      <c r="AD3189">
        <v>1.86</v>
      </c>
      <c r="AE3189">
        <v>329.64</v>
      </c>
      <c r="AF3189" t="s">
        <v>19</v>
      </c>
      <c r="AG3189" t="s">
        <v>8</v>
      </c>
      <c r="AH3189">
        <v>240</v>
      </c>
      <c r="AI3189" t="s">
        <v>9</v>
      </c>
      <c r="AJ3189">
        <v>0</v>
      </c>
      <c r="AK3189">
        <v>0</v>
      </c>
      <c r="AL3189" t="s">
        <v>10</v>
      </c>
      <c r="AM3189">
        <v>0</v>
      </c>
      <c r="AN3189">
        <v>0</v>
      </c>
      <c r="AO3189">
        <v>0</v>
      </c>
      <c r="AP3189" t="s">
        <v>11</v>
      </c>
      <c r="AQ3189">
        <v>0</v>
      </c>
      <c r="AR3189">
        <v>0</v>
      </c>
      <c r="AS3189" t="s">
        <v>12</v>
      </c>
      <c r="AT3189">
        <v>0</v>
      </c>
      <c r="AU3189">
        <v>0</v>
      </c>
      <c r="AV3189" t="s">
        <v>13</v>
      </c>
      <c r="AW3189">
        <v>0</v>
      </c>
      <c r="AX3189">
        <v>0</v>
      </c>
      <c r="AY3189" t="s">
        <v>14</v>
      </c>
      <c r="AZ3189">
        <v>0</v>
      </c>
      <c r="BA3189">
        <v>0</v>
      </c>
      <c r="BB3189" t="s">
        <v>15</v>
      </c>
      <c r="BC3189">
        <v>0</v>
      </c>
      <c r="BD3189" t="s">
        <v>16</v>
      </c>
      <c r="BE3189">
        <v>90</v>
      </c>
      <c r="BF3189">
        <v>10</v>
      </c>
      <c r="BG3189">
        <v>2</v>
      </c>
    </row>
    <row r="3190" spans="1:59" x14ac:dyDescent="0.25">
      <c r="A3190" t="s">
        <v>0</v>
      </c>
      <c r="B3190" t="s">
        <v>1</v>
      </c>
      <c r="C3190">
        <v>581871</v>
      </c>
      <c r="D3190" t="s">
        <v>2</v>
      </c>
      <c r="E3190">
        <v>90</v>
      </c>
      <c r="F3190">
        <v>143</v>
      </c>
      <c r="G3190">
        <v>-5</v>
      </c>
      <c r="H3190" t="s">
        <v>3</v>
      </c>
      <c r="I3190">
        <v>299</v>
      </c>
      <c r="J3190">
        <v>4</v>
      </c>
      <c r="K3190">
        <v>7</v>
      </c>
      <c r="L3190" t="s">
        <v>4</v>
      </c>
      <c r="M3190">
        <v>6.25E-2</v>
      </c>
      <c r="N3190">
        <v>-0.10249999999999999</v>
      </c>
      <c r="O3190">
        <v>0.97899999999999998</v>
      </c>
      <c r="P3190" t="s">
        <v>5</v>
      </c>
      <c r="Q3190">
        <v>0.74019999999999997</v>
      </c>
      <c r="R3190">
        <v>-5.3758999999999997</v>
      </c>
      <c r="S3190">
        <v>-3.8656000000000001</v>
      </c>
      <c r="T3190" t="s">
        <v>6</v>
      </c>
      <c r="U3190">
        <v>260519</v>
      </c>
      <c r="V3190">
        <v>84852</v>
      </c>
      <c r="W3190">
        <v>51.441535950000002</v>
      </c>
      <c r="X3190" t="s">
        <v>17</v>
      </c>
      <c r="Y3190">
        <v>0.26767668</v>
      </c>
      <c r="Z3190" t="s">
        <v>18</v>
      </c>
      <c r="AA3190">
        <v>-1</v>
      </c>
      <c r="AB3190">
        <v>1</v>
      </c>
      <c r="AC3190">
        <v>7</v>
      </c>
      <c r="AD3190">
        <v>1.1200000000000001</v>
      </c>
      <c r="AE3190">
        <v>301.74</v>
      </c>
      <c r="AF3190" t="s">
        <v>19</v>
      </c>
      <c r="AG3190" t="s">
        <v>8</v>
      </c>
      <c r="AH3190">
        <v>240</v>
      </c>
      <c r="AI3190" t="s">
        <v>9</v>
      </c>
      <c r="AJ3190">
        <v>0</v>
      </c>
      <c r="AK3190">
        <v>0</v>
      </c>
      <c r="AL3190" t="s">
        <v>10</v>
      </c>
      <c r="AM3190">
        <v>0</v>
      </c>
      <c r="AN3190">
        <v>0</v>
      </c>
      <c r="AO3190">
        <v>0</v>
      </c>
      <c r="AP3190" t="s">
        <v>11</v>
      </c>
      <c r="AQ3190">
        <v>0</v>
      </c>
      <c r="AR3190">
        <v>0</v>
      </c>
      <c r="AS3190" t="s">
        <v>12</v>
      </c>
      <c r="AT3190">
        <v>0</v>
      </c>
      <c r="AU3190">
        <v>0</v>
      </c>
      <c r="AV3190" t="s">
        <v>13</v>
      </c>
      <c r="AW3190">
        <v>0</v>
      </c>
      <c r="AX3190">
        <v>0</v>
      </c>
      <c r="AY3190" t="s">
        <v>14</v>
      </c>
      <c r="AZ3190">
        <v>0</v>
      </c>
      <c r="BA3190">
        <v>0</v>
      </c>
      <c r="BB3190" t="s">
        <v>15</v>
      </c>
      <c r="BC3190">
        <v>0</v>
      </c>
      <c r="BD3190" t="s">
        <v>16</v>
      </c>
      <c r="BE3190">
        <v>90</v>
      </c>
      <c r="BF3190">
        <v>10</v>
      </c>
      <c r="BG3190">
        <v>2</v>
      </c>
    </row>
    <row r="3191" spans="1:59" x14ac:dyDescent="0.25">
      <c r="A3191" t="s">
        <v>0</v>
      </c>
      <c r="B3191" t="s">
        <v>1</v>
      </c>
      <c r="C3191">
        <v>582006</v>
      </c>
      <c r="D3191" t="s">
        <v>2</v>
      </c>
      <c r="E3191">
        <v>82</v>
      </c>
      <c r="F3191">
        <v>143</v>
      </c>
      <c r="G3191">
        <v>-5</v>
      </c>
      <c r="H3191" t="s">
        <v>3</v>
      </c>
      <c r="I3191">
        <v>300</v>
      </c>
      <c r="J3191">
        <v>4</v>
      </c>
      <c r="K3191">
        <v>8</v>
      </c>
      <c r="L3191" t="s">
        <v>4</v>
      </c>
      <c r="M3191">
        <v>7.5600000000000001E-2</v>
      </c>
      <c r="N3191">
        <v>-9.2700000000000005E-2</v>
      </c>
      <c r="O3191">
        <v>0.96719999999999995</v>
      </c>
      <c r="P3191" t="s">
        <v>5</v>
      </c>
      <c r="Q3191">
        <v>-1.8617999999999999</v>
      </c>
      <c r="R3191">
        <v>-3.6114000000000002</v>
      </c>
      <c r="S3191">
        <v>-5.3758999999999997</v>
      </c>
      <c r="T3191" t="s">
        <v>6</v>
      </c>
      <c r="U3191">
        <v>260519</v>
      </c>
      <c r="V3191">
        <v>84852</v>
      </c>
      <c r="W3191">
        <v>51.441535950000002</v>
      </c>
      <c r="X3191" t="s">
        <v>17</v>
      </c>
      <c r="Y3191">
        <v>0.26767668</v>
      </c>
      <c r="Z3191" t="s">
        <v>18</v>
      </c>
      <c r="AA3191">
        <v>-1</v>
      </c>
      <c r="AB3191">
        <v>1</v>
      </c>
      <c r="AC3191">
        <v>7</v>
      </c>
      <c r="AD3191">
        <v>1.1200000000000001</v>
      </c>
      <c r="AE3191">
        <v>301.74</v>
      </c>
      <c r="AF3191" t="s">
        <v>19</v>
      </c>
      <c r="AG3191" t="s">
        <v>8</v>
      </c>
      <c r="AH3191">
        <v>240</v>
      </c>
      <c r="AI3191" t="s">
        <v>9</v>
      </c>
      <c r="AJ3191">
        <v>0</v>
      </c>
      <c r="AK3191">
        <v>0</v>
      </c>
      <c r="AL3191" t="s">
        <v>10</v>
      </c>
      <c r="AM3191">
        <v>0</v>
      </c>
      <c r="AN3191">
        <v>0</v>
      </c>
      <c r="AO3191">
        <v>0</v>
      </c>
      <c r="AP3191" t="s">
        <v>11</v>
      </c>
      <c r="AQ3191">
        <v>0</v>
      </c>
      <c r="AR3191">
        <v>0</v>
      </c>
      <c r="AS3191" t="s">
        <v>12</v>
      </c>
      <c r="AT3191">
        <v>0</v>
      </c>
      <c r="AU3191">
        <v>0</v>
      </c>
      <c r="AV3191" t="s">
        <v>13</v>
      </c>
      <c r="AW3191">
        <v>0</v>
      </c>
      <c r="AX3191">
        <v>0</v>
      </c>
      <c r="AY3191" t="s">
        <v>14</v>
      </c>
      <c r="AZ3191">
        <v>0</v>
      </c>
      <c r="BA3191">
        <v>0</v>
      </c>
      <c r="BB3191" t="s">
        <v>15</v>
      </c>
      <c r="BC3191">
        <v>0</v>
      </c>
      <c r="BD3191" t="s">
        <v>16</v>
      </c>
      <c r="BE3191">
        <v>82</v>
      </c>
      <c r="BF3191">
        <v>10</v>
      </c>
      <c r="BG3191">
        <v>2</v>
      </c>
    </row>
    <row r="3192" spans="1:59" x14ac:dyDescent="0.25">
      <c r="A3192" t="s">
        <v>0</v>
      </c>
      <c r="B3192" t="s">
        <v>1</v>
      </c>
      <c r="C3192">
        <v>582144</v>
      </c>
      <c r="D3192" t="s">
        <v>2</v>
      </c>
      <c r="E3192">
        <v>82</v>
      </c>
      <c r="F3192">
        <v>143</v>
      </c>
      <c r="G3192">
        <v>-5</v>
      </c>
      <c r="H3192" t="s">
        <v>3</v>
      </c>
      <c r="I3192">
        <v>301</v>
      </c>
      <c r="J3192">
        <v>4</v>
      </c>
      <c r="K3192">
        <v>9</v>
      </c>
      <c r="L3192" t="s">
        <v>4</v>
      </c>
      <c r="M3192">
        <v>0.1056</v>
      </c>
      <c r="N3192">
        <v>-9.7699999999999995E-2</v>
      </c>
      <c r="O3192">
        <v>0.95220000000000005</v>
      </c>
      <c r="P3192" t="s">
        <v>5</v>
      </c>
      <c r="Q3192">
        <v>-2.5720999999999998</v>
      </c>
      <c r="R3192">
        <v>-2.1833</v>
      </c>
      <c r="S3192">
        <v>-6.9833999999999996</v>
      </c>
      <c r="T3192" t="s">
        <v>6</v>
      </c>
      <c r="U3192">
        <v>260519</v>
      </c>
      <c r="V3192">
        <v>84852</v>
      </c>
      <c r="W3192">
        <v>51.441535950000002</v>
      </c>
      <c r="X3192" t="s">
        <v>17</v>
      </c>
      <c r="Y3192">
        <v>0.26767668</v>
      </c>
      <c r="Z3192" t="s">
        <v>18</v>
      </c>
      <c r="AA3192">
        <v>-1</v>
      </c>
      <c r="AB3192">
        <v>1</v>
      </c>
      <c r="AC3192">
        <v>7</v>
      </c>
      <c r="AD3192">
        <v>1.1200000000000001</v>
      </c>
      <c r="AE3192">
        <v>301.74</v>
      </c>
      <c r="AF3192" t="s">
        <v>19</v>
      </c>
      <c r="AG3192" t="s">
        <v>8</v>
      </c>
      <c r="AH3192">
        <v>240</v>
      </c>
      <c r="AI3192" t="s">
        <v>9</v>
      </c>
      <c r="AJ3192">
        <v>0</v>
      </c>
      <c r="AK3192">
        <v>0</v>
      </c>
      <c r="AL3192" t="s">
        <v>10</v>
      </c>
      <c r="AM3192">
        <v>0</v>
      </c>
      <c r="AN3192">
        <v>0</v>
      </c>
      <c r="AO3192">
        <v>0</v>
      </c>
      <c r="AP3192" t="s">
        <v>11</v>
      </c>
      <c r="AQ3192">
        <v>0</v>
      </c>
      <c r="AR3192">
        <v>0</v>
      </c>
      <c r="AS3192" t="s">
        <v>12</v>
      </c>
      <c r="AT3192">
        <v>0</v>
      </c>
      <c r="AU3192">
        <v>0</v>
      </c>
      <c r="AV3192" t="s">
        <v>13</v>
      </c>
      <c r="AW3192">
        <v>0</v>
      </c>
      <c r="AX3192">
        <v>0</v>
      </c>
      <c r="AY3192" t="s">
        <v>14</v>
      </c>
      <c r="AZ3192">
        <v>0</v>
      </c>
      <c r="BA3192">
        <v>0</v>
      </c>
      <c r="BB3192" t="s">
        <v>15</v>
      </c>
      <c r="BC3192">
        <v>0</v>
      </c>
      <c r="BD3192" t="s">
        <v>16</v>
      </c>
      <c r="BE3192">
        <v>82</v>
      </c>
      <c r="BF3192">
        <v>10</v>
      </c>
      <c r="BG3192">
        <v>2</v>
      </c>
    </row>
    <row r="3193" spans="1:59" x14ac:dyDescent="0.25">
      <c r="A3193" t="s">
        <v>0</v>
      </c>
      <c r="B3193" t="s">
        <v>1</v>
      </c>
      <c r="C3193">
        <v>582279</v>
      </c>
      <c r="D3193" t="s">
        <v>2</v>
      </c>
      <c r="E3193">
        <v>83</v>
      </c>
      <c r="F3193">
        <v>143</v>
      </c>
      <c r="G3193">
        <v>-5</v>
      </c>
      <c r="H3193" t="s">
        <v>3</v>
      </c>
      <c r="I3193">
        <v>303</v>
      </c>
      <c r="J3193">
        <v>4</v>
      </c>
      <c r="K3193">
        <v>9</v>
      </c>
      <c r="L3193" t="s">
        <v>4</v>
      </c>
      <c r="M3193">
        <v>0.10249999999999999</v>
      </c>
      <c r="N3193">
        <v>-9.4E-2</v>
      </c>
      <c r="O3193">
        <v>0.95169999999999999</v>
      </c>
      <c r="P3193" t="s">
        <v>5</v>
      </c>
      <c r="Q3193">
        <v>0.42620000000000002</v>
      </c>
      <c r="R3193">
        <v>-0.99439999999999995</v>
      </c>
      <c r="S3193">
        <v>-7.3947000000000003</v>
      </c>
      <c r="T3193" t="s">
        <v>6</v>
      </c>
      <c r="U3193">
        <v>260519</v>
      </c>
      <c r="V3193">
        <v>84852</v>
      </c>
      <c r="W3193">
        <v>51.441535950000002</v>
      </c>
      <c r="X3193" t="s">
        <v>17</v>
      </c>
      <c r="Y3193">
        <v>0.26767668</v>
      </c>
      <c r="Z3193" t="s">
        <v>18</v>
      </c>
      <c r="AA3193">
        <v>-1</v>
      </c>
      <c r="AB3193">
        <v>1</v>
      </c>
      <c r="AC3193">
        <v>7</v>
      </c>
      <c r="AD3193">
        <v>1.1200000000000001</v>
      </c>
      <c r="AE3193">
        <v>301.74</v>
      </c>
      <c r="AF3193" t="s">
        <v>19</v>
      </c>
      <c r="AG3193" t="s">
        <v>8</v>
      </c>
      <c r="AH3193">
        <v>240</v>
      </c>
      <c r="AI3193" t="s">
        <v>9</v>
      </c>
      <c r="AJ3193">
        <v>0</v>
      </c>
      <c r="AK3193">
        <v>0</v>
      </c>
      <c r="AL3193" t="s">
        <v>10</v>
      </c>
      <c r="AM3193">
        <v>0</v>
      </c>
      <c r="AN3193">
        <v>0</v>
      </c>
      <c r="AO3193">
        <v>0</v>
      </c>
      <c r="AP3193" t="s">
        <v>11</v>
      </c>
      <c r="AQ3193">
        <v>0</v>
      </c>
      <c r="AR3193">
        <v>0</v>
      </c>
      <c r="AS3193" t="s">
        <v>12</v>
      </c>
      <c r="AT3193">
        <v>0</v>
      </c>
      <c r="AU3193">
        <v>0</v>
      </c>
      <c r="AV3193" t="s">
        <v>13</v>
      </c>
      <c r="AW3193">
        <v>0</v>
      </c>
      <c r="AX3193">
        <v>0</v>
      </c>
      <c r="AY3193" t="s">
        <v>14</v>
      </c>
      <c r="AZ3193">
        <v>0</v>
      </c>
      <c r="BA3193">
        <v>0</v>
      </c>
      <c r="BB3193" t="s">
        <v>15</v>
      </c>
      <c r="BC3193">
        <v>0</v>
      </c>
      <c r="BD3193" t="s">
        <v>16</v>
      </c>
      <c r="BE3193">
        <v>83</v>
      </c>
      <c r="BF3193">
        <v>10</v>
      </c>
      <c r="BG3193">
        <v>2</v>
      </c>
    </row>
    <row r="3194" spans="1:59" x14ac:dyDescent="0.25">
      <c r="A3194" t="s">
        <v>0</v>
      </c>
      <c r="B3194" t="s">
        <v>1</v>
      </c>
      <c r="C3194">
        <v>582415</v>
      </c>
      <c r="D3194" t="s">
        <v>2</v>
      </c>
      <c r="E3194">
        <v>81</v>
      </c>
      <c r="F3194">
        <v>143</v>
      </c>
      <c r="G3194">
        <v>-5</v>
      </c>
      <c r="H3194" t="s">
        <v>3</v>
      </c>
      <c r="I3194">
        <v>304</v>
      </c>
      <c r="J3194">
        <v>4</v>
      </c>
      <c r="K3194">
        <v>9</v>
      </c>
      <c r="L3194" t="s">
        <v>4</v>
      </c>
      <c r="M3194">
        <v>0.1236</v>
      </c>
      <c r="N3194">
        <v>-9.2700000000000005E-2</v>
      </c>
      <c r="O3194">
        <v>0.93810000000000004</v>
      </c>
      <c r="P3194" t="s">
        <v>5</v>
      </c>
      <c r="Q3194">
        <v>-0.34389999999999998</v>
      </c>
      <c r="R3194">
        <v>-0.1421</v>
      </c>
      <c r="S3194">
        <v>-8.2321000000000009</v>
      </c>
      <c r="T3194" t="s">
        <v>6</v>
      </c>
      <c r="U3194">
        <v>260519</v>
      </c>
      <c r="V3194">
        <v>84852</v>
      </c>
      <c r="W3194">
        <v>51.441535950000002</v>
      </c>
      <c r="X3194" t="s">
        <v>17</v>
      </c>
      <c r="Y3194">
        <v>0.26767668</v>
      </c>
      <c r="Z3194" t="s">
        <v>18</v>
      </c>
      <c r="AA3194">
        <v>-1</v>
      </c>
      <c r="AB3194">
        <v>1</v>
      </c>
      <c r="AC3194">
        <v>7</v>
      </c>
      <c r="AD3194">
        <v>1.1200000000000001</v>
      </c>
      <c r="AE3194">
        <v>301.74</v>
      </c>
      <c r="AF3194" t="s">
        <v>19</v>
      </c>
      <c r="AG3194" t="s">
        <v>8</v>
      </c>
      <c r="AH3194">
        <v>240</v>
      </c>
      <c r="AI3194" t="s">
        <v>9</v>
      </c>
      <c r="AJ3194">
        <v>0</v>
      </c>
      <c r="AK3194">
        <v>0</v>
      </c>
      <c r="AL3194" t="s">
        <v>10</v>
      </c>
      <c r="AM3194">
        <v>0</v>
      </c>
      <c r="AN3194">
        <v>0</v>
      </c>
      <c r="AO3194">
        <v>0</v>
      </c>
      <c r="AP3194" t="s">
        <v>11</v>
      </c>
      <c r="AQ3194">
        <v>0</v>
      </c>
      <c r="AR3194">
        <v>0</v>
      </c>
      <c r="AS3194" t="s">
        <v>12</v>
      </c>
      <c r="AT3194">
        <v>0</v>
      </c>
      <c r="AU3194">
        <v>0</v>
      </c>
      <c r="AV3194" t="s">
        <v>13</v>
      </c>
      <c r="AW3194">
        <v>0</v>
      </c>
      <c r="AX3194">
        <v>0</v>
      </c>
      <c r="AY3194" t="s">
        <v>14</v>
      </c>
      <c r="AZ3194">
        <v>0</v>
      </c>
      <c r="BA3194">
        <v>0</v>
      </c>
      <c r="BB3194" t="s">
        <v>15</v>
      </c>
      <c r="BC3194">
        <v>0</v>
      </c>
      <c r="BD3194" t="s">
        <v>16</v>
      </c>
      <c r="BE3194">
        <v>81</v>
      </c>
      <c r="BF3194">
        <v>10</v>
      </c>
      <c r="BG3194">
        <v>2</v>
      </c>
    </row>
    <row r="3195" spans="1:59" x14ac:dyDescent="0.25">
      <c r="A3195" t="s">
        <v>0</v>
      </c>
      <c r="B3195" t="s">
        <v>1</v>
      </c>
      <c r="C3195">
        <v>582550</v>
      </c>
      <c r="D3195" t="s">
        <v>2</v>
      </c>
      <c r="E3195">
        <v>89</v>
      </c>
      <c r="F3195">
        <v>168</v>
      </c>
      <c r="G3195">
        <v>-5</v>
      </c>
      <c r="H3195" t="s">
        <v>3</v>
      </c>
      <c r="I3195">
        <v>306</v>
      </c>
      <c r="J3195">
        <v>4</v>
      </c>
      <c r="K3195">
        <v>9</v>
      </c>
      <c r="L3195" t="s">
        <v>4</v>
      </c>
      <c r="M3195">
        <v>0.1094</v>
      </c>
      <c r="N3195">
        <v>-9.2600000000000002E-2</v>
      </c>
      <c r="O3195">
        <v>0.97940000000000005</v>
      </c>
      <c r="P3195" t="s">
        <v>5</v>
      </c>
      <c r="Q3195">
        <v>-1.6001000000000001</v>
      </c>
      <c r="R3195">
        <v>-4.4900000000000002E-2</v>
      </c>
      <c r="S3195">
        <v>-8.5312000000000001</v>
      </c>
      <c r="T3195" t="s">
        <v>6</v>
      </c>
      <c r="U3195">
        <v>260519</v>
      </c>
      <c r="V3195">
        <v>84853</v>
      </c>
      <c r="W3195">
        <v>51.441535950000002</v>
      </c>
      <c r="X3195" t="s">
        <v>17</v>
      </c>
      <c r="Y3195">
        <v>0.26767001000000001</v>
      </c>
      <c r="Z3195" t="s">
        <v>18</v>
      </c>
      <c r="AA3195">
        <v>-0.9</v>
      </c>
      <c r="AB3195">
        <v>1</v>
      </c>
      <c r="AC3195">
        <v>7</v>
      </c>
      <c r="AD3195">
        <v>1.1200000000000001</v>
      </c>
      <c r="AE3195">
        <v>301.74</v>
      </c>
      <c r="AF3195" t="s">
        <v>19</v>
      </c>
      <c r="AG3195" t="s">
        <v>8</v>
      </c>
      <c r="AH3195">
        <v>240</v>
      </c>
      <c r="AI3195" t="s">
        <v>9</v>
      </c>
      <c r="AJ3195">
        <v>0</v>
      </c>
      <c r="AK3195">
        <v>0</v>
      </c>
      <c r="AL3195" t="s">
        <v>10</v>
      </c>
      <c r="AM3195">
        <v>0</v>
      </c>
      <c r="AN3195">
        <v>0</v>
      </c>
      <c r="AO3195">
        <v>0</v>
      </c>
      <c r="AP3195" t="s">
        <v>11</v>
      </c>
      <c r="AQ3195">
        <v>0</v>
      </c>
      <c r="AR3195">
        <v>0</v>
      </c>
      <c r="AS3195" t="s">
        <v>12</v>
      </c>
      <c r="AT3195">
        <v>0</v>
      </c>
      <c r="AU3195">
        <v>0</v>
      </c>
      <c r="AV3195" t="s">
        <v>13</v>
      </c>
      <c r="AW3195">
        <v>0</v>
      </c>
      <c r="AX3195">
        <v>0</v>
      </c>
      <c r="AY3195" t="s">
        <v>14</v>
      </c>
      <c r="AZ3195">
        <v>0</v>
      </c>
      <c r="BA3195">
        <v>0</v>
      </c>
      <c r="BB3195" t="s">
        <v>15</v>
      </c>
      <c r="BC3195">
        <v>0</v>
      </c>
      <c r="BD3195" t="s">
        <v>16</v>
      </c>
      <c r="BE3195">
        <v>89</v>
      </c>
      <c r="BF3195">
        <v>10</v>
      </c>
      <c r="BG3195">
        <v>2</v>
      </c>
    </row>
    <row r="3196" spans="1:59" x14ac:dyDescent="0.25">
      <c r="A3196" t="s">
        <v>0</v>
      </c>
      <c r="B3196" t="s">
        <v>1</v>
      </c>
      <c r="C3196">
        <v>582687</v>
      </c>
      <c r="D3196" t="s">
        <v>2</v>
      </c>
      <c r="E3196">
        <v>100</v>
      </c>
      <c r="F3196">
        <v>168</v>
      </c>
      <c r="G3196">
        <v>-5</v>
      </c>
      <c r="H3196" t="s">
        <v>3</v>
      </c>
      <c r="I3196">
        <v>308</v>
      </c>
      <c r="J3196">
        <v>4</v>
      </c>
      <c r="K3196">
        <v>10</v>
      </c>
      <c r="L3196" t="s">
        <v>4</v>
      </c>
      <c r="M3196">
        <v>0.1144</v>
      </c>
      <c r="N3196">
        <v>-9.1600000000000001E-2</v>
      </c>
      <c r="O3196">
        <v>0.96819999999999995</v>
      </c>
      <c r="P3196" t="s">
        <v>5</v>
      </c>
      <c r="Q3196">
        <v>-2.8188</v>
      </c>
      <c r="R3196">
        <v>-0.32150000000000001</v>
      </c>
      <c r="S3196">
        <v>-7.5217999999999998</v>
      </c>
      <c r="T3196" t="s">
        <v>6</v>
      </c>
      <c r="U3196">
        <v>260519</v>
      </c>
      <c r="V3196">
        <v>84853</v>
      </c>
      <c r="W3196">
        <v>51.441535950000002</v>
      </c>
      <c r="X3196" t="s">
        <v>17</v>
      </c>
      <c r="Y3196">
        <v>0.26767001000000001</v>
      </c>
      <c r="Z3196" t="s">
        <v>18</v>
      </c>
      <c r="AA3196">
        <v>-0.9</v>
      </c>
      <c r="AB3196">
        <v>1</v>
      </c>
      <c r="AC3196">
        <v>7</v>
      </c>
      <c r="AD3196">
        <v>1.53</v>
      </c>
      <c r="AE3196">
        <v>309.70999999999998</v>
      </c>
      <c r="AF3196" t="s">
        <v>19</v>
      </c>
      <c r="AG3196" t="s">
        <v>8</v>
      </c>
      <c r="AH3196">
        <v>240</v>
      </c>
      <c r="AI3196" t="s">
        <v>9</v>
      </c>
      <c r="AJ3196">
        <v>0</v>
      </c>
      <c r="AK3196">
        <v>0</v>
      </c>
      <c r="AL3196" t="s">
        <v>10</v>
      </c>
      <c r="AM3196">
        <v>0</v>
      </c>
      <c r="AN3196">
        <v>0</v>
      </c>
      <c r="AO3196">
        <v>0</v>
      </c>
      <c r="AP3196" t="s">
        <v>11</v>
      </c>
      <c r="AQ3196">
        <v>0</v>
      </c>
      <c r="AR3196">
        <v>0</v>
      </c>
      <c r="AS3196" t="s">
        <v>12</v>
      </c>
      <c r="AT3196">
        <v>0</v>
      </c>
      <c r="AU3196">
        <v>0</v>
      </c>
      <c r="AV3196" t="s">
        <v>13</v>
      </c>
      <c r="AW3196">
        <v>0</v>
      </c>
      <c r="AX3196">
        <v>0</v>
      </c>
      <c r="AY3196" t="s">
        <v>14</v>
      </c>
      <c r="AZ3196">
        <v>0</v>
      </c>
      <c r="BA3196">
        <v>0</v>
      </c>
      <c r="BB3196" t="s">
        <v>15</v>
      </c>
      <c r="BC3196">
        <v>0</v>
      </c>
      <c r="BD3196" t="s">
        <v>16</v>
      </c>
      <c r="BE3196">
        <v>100</v>
      </c>
      <c r="BF3196">
        <v>10</v>
      </c>
      <c r="BG3196">
        <v>2</v>
      </c>
    </row>
    <row r="3197" spans="1:59" x14ac:dyDescent="0.25">
      <c r="A3197" t="s">
        <v>0</v>
      </c>
      <c r="B3197" t="s">
        <v>1</v>
      </c>
      <c r="C3197">
        <v>582823</v>
      </c>
      <c r="D3197" t="s">
        <v>2</v>
      </c>
      <c r="E3197">
        <v>101</v>
      </c>
      <c r="F3197">
        <v>168</v>
      </c>
      <c r="G3197">
        <v>-5</v>
      </c>
      <c r="H3197" t="s">
        <v>3</v>
      </c>
      <c r="I3197">
        <v>311</v>
      </c>
      <c r="J3197">
        <v>5</v>
      </c>
      <c r="K3197">
        <v>10</v>
      </c>
      <c r="L3197" t="s">
        <v>4</v>
      </c>
      <c r="M3197">
        <v>7.6200000000000004E-2</v>
      </c>
      <c r="N3197">
        <v>-0.1037</v>
      </c>
      <c r="O3197">
        <v>0.94189999999999996</v>
      </c>
      <c r="P3197" t="s">
        <v>5</v>
      </c>
      <c r="Q3197">
        <v>-2.5421999999999998</v>
      </c>
      <c r="R3197">
        <v>-1.7421</v>
      </c>
      <c r="S3197">
        <v>-6.8788</v>
      </c>
      <c r="T3197" t="s">
        <v>6</v>
      </c>
      <c r="U3197">
        <v>260519</v>
      </c>
      <c r="V3197">
        <v>84853</v>
      </c>
      <c r="W3197">
        <v>51.441535950000002</v>
      </c>
      <c r="X3197" t="s">
        <v>17</v>
      </c>
      <c r="Y3197">
        <v>0.26767001000000001</v>
      </c>
      <c r="Z3197" t="s">
        <v>18</v>
      </c>
      <c r="AA3197">
        <v>-0.9</v>
      </c>
      <c r="AB3197">
        <v>1</v>
      </c>
      <c r="AC3197">
        <v>7</v>
      </c>
      <c r="AD3197">
        <v>1.53</v>
      </c>
      <c r="AE3197">
        <v>309.70999999999998</v>
      </c>
      <c r="AF3197" t="s">
        <v>19</v>
      </c>
      <c r="AG3197" t="s">
        <v>8</v>
      </c>
      <c r="AH3197">
        <v>240</v>
      </c>
      <c r="AI3197" t="s">
        <v>9</v>
      </c>
      <c r="AJ3197">
        <v>0</v>
      </c>
      <c r="AK3197">
        <v>0</v>
      </c>
      <c r="AL3197" t="s">
        <v>10</v>
      </c>
      <c r="AM3197">
        <v>0</v>
      </c>
      <c r="AN3197">
        <v>0</v>
      </c>
      <c r="AO3197">
        <v>0</v>
      </c>
      <c r="AP3197" t="s">
        <v>11</v>
      </c>
      <c r="AQ3197">
        <v>0</v>
      </c>
      <c r="AR3197">
        <v>0</v>
      </c>
      <c r="AS3197" t="s">
        <v>12</v>
      </c>
      <c r="AT3197">
        <v>0</v>
      </c>
      <c r="AU3197">
        <v>0</v>
      </c>
      <c r="AV3197" t="s">
        <v>13</v>
      </c>
      <c r="AW3197">
        <v>0</v>
      </c>
      <c r="AX3197">
        <v>0</v>
      </c>
      <c r="AY3197" t="s">
        <v>14</v>
      </c>
      <c r="AZ3197">
        <v>0</v>
      </c>
      <c r="BA3197">
        <v>0</v>
      </c>
      <c r="BB3197" t="s">
        <v>15</v>
      </c>
      <c r="BC3197">
        <v>0</v>
      </c>
      <c r="BD3197" t="s">
        <v>16</v>
      </c>
      <c r="BE3197">
        <v>101</v>
      </c>
      <c r="BF3197">
        <v>10</v>
      </c>
      <c r="BG3197">
        <v>2</v>
      </c>
    </row>
    <row r="3198" spans="1:59" x14ac:dyDescent="0.25">
      <c r="A3198" t="s">
        <v>0</v>
      </c>
      <c r="B3198" t="s">
        <v>1</v>
      </c>
      <c r="C3198">
        <v>582958</v>
      </c>
      <c r="D3198" t="s">
        <v>2</v>
      </c>
      <c r="E3198">
        <v>101</v>
      </c>
      <c r="F3198">
        <v>168</v>
      </c>
      <c r="G3198">
        <v>-5</v>
      </c>
      <c r="H3198" t="s">
        <v>3</v>
      </c>
      <c r="I3198">
        <v>312</v>
      </c>
      <c r="J3198">
        <v>4</v>
      </c>
      <c r="K3198">
        <v>11</v>
      </c>
      <c r="L3198" t="s">
        <v>4</v>
      </c>
      <c r="M3198">
        <v>0.1358</v>
      </c>
      <c r="N3198">
        <v>-8.8099999999999998E-2</v>
      </c>
      <c r="O3198">
        <v>0.92420000000000002</v>
      </c>
      <c r="P3198" t="s">
        <v>5</v>
      </c>
      <c r="Q3198">
        <v>1.2186999999999999</v>
      </c>
      <c r="R3198">
        <v>-1.5327999999999999</v>
      </c>
      <c r="S3198">
        <v>-4.7553000000000001</v>
      </c>
      <c r="T3198" t="s">
        <v>6</v>
      </c>
      <c r="U3198">
        <v>260519</v>
      </c>
      <c r="V3198">
        <v>84853</v>
      </c>
      <c r="W3198">
        <v>51.441535950000002</v>
      </c>
      <c r="X3198" t="s">
        <v>17</v>
      </c>
      <c r="Y3198">
        <v>0.26767001000000001</v>
      </c>
      <c r="Z3198" t="s">
        <v>18</v>
      </c>
      <c r="AA3198">
        <v>-0.9</v>
      </c>
      <c r="AB3198">
        <v>1</v>
      </c>
      <c r="AC3198">
        <v>7</v>
      </c>
      <c r="AD3198">
        <v>1.53</v>
      </c>
      <c r="AE3198">
        <v>309.70999999999998</v>
      </c>
      <c r="AF3198" t="s">
        <v>19</v>
      </c>
      <c r="AG3198" t="s">
        <v>8</v>
      </c>
      <c r="AH3198">
        <v>240</v>
      </c>
      <c r="AI3198" t="s">
        <v>9</v>
      </c>
      <c r="AJ3198">
        <v>0</v>
      </c>
      <c r="AK3198">
        <v>0</v>
      </c>
      <c r="AL3198" t="s">
        <v>10</v>
      </c>
      <c r="AM3198">
        <v>0</v>
      </c>
      <c r="AN3198">
        <v>0</v>
      </c>
      <c r="AO3198">
        <v>0</v>
      </c>
      <c r="AP3198" t="s">
        <v>11</v>
      </c>
      <c r="AQ3198">
        <v>0</v>
      </c>
      <c r="AR3198">
        <v>0</v>
      </c>
      <c r="AS3198" t="s">
        <v>12</v>
      </c>
      <c r="AT3198">
        <v>0</v>
      </c>
      <c r="AU3198">
        <v>0</v>
      </c>
      <c r="AV3198" t="s">
        <v>13</v>
      </c>
      <c r="AW3198">
        <v>0</v>
      </c>
      <c r="AX3198">
        <v>0</v>
      </c>
      <c r="AY3198" t="s">
        <v>14</v>
      </c>
      <c r="AZ3198">
        <v>0</v>
      </c>
      <c r="BA3198">
        <v>0</v>
      </c>
      <c r="BB3198" t="s">
        <v>15</v>
      </c>
      <c r="BC3198">
        <v>0</v>
      </c>
      <c r="BD3198" t="s">
        <v>16</v>
      </c>
      <c r="BE3198">
        <v>101</v>
      </c>
      <c r="BF3198">
        <v>10</v>
      </c>
      <c r="BG3198">
        <v>2</v>
      </c>
    </row>
    <row r="3199" spans="1:59" x14ac:dyDescent="0.25">
      <c r="A3199" t="s">
        <v>0</v>
      </c>
      <c r="B3199" t="s">
        <v>1</v>
      </c>
      <c r="C3199">
        <v>583096</v>
      </c>
      <c r="D3199" t="s">
        <v>2</v>
      </c>
      <c r="E3199">
        <v>101</v>
      </c>
      <c r="F3199">
        <v>168</v>
      </c>
      <c r="G3199">
        <v>-5</v>
      </c>
      <c r="H3199" t="s">
        <v>3</v>
      </c>
      <c r="I3199">
        <v>314</v>
      </c>
      <c r="J3199">
        <v>3</v>
      </c>
      <c r="K3199">
        <v>12</v>
      </c>
      <c r="L3199" t="s">
        <v>4</v>
      </c>
      <c r="M3199">
        <v>0.1221</v>
      </c>
      <c r="N3199">
        <v>-9.0399999999999994E-2</v>
      </c>
      <c r="O3199">
        <v>0.98660000000000003</v>
      </c>
      <c r="P3199" t="s">
        <v>5</v>
      </c>
      <c r="Q3199">
        <v>-0.85980000000000001</v>
      </c>
      <c r="R3199">
        <v>-1.5702</v>
      </c>
      <c r="S3199">
        <v>-1.6973</v>
      </c>
      <c r="T3199" t="s">
        <v>6</v>
      </c>
      <c r="U3199">
        <v>260519</v>
      </c>
      <c r="V3199">
        <v>84853</v>
      </c>
      <c r="W3199">
        <v>51.441535950000002</v>
      </c>
      <c r="X3199" t="s">
        <v>17</v>
      </c>
      <c r="Y3199">
        <v>0.26767001000000001</v>
      </c>
      <c r="Z3199" t="s">
        <v>18</v>
      </c>
      <c r="AA3199">
        <v>-0.9</v>
      </c>
      <c r="AB3199">
        <v>1</v>
      </c>
      <c r="AC3199">
        <v>7</v>
      </c>
      <c r="AD3199">
        <v>1.53</v>
      </c>
      <c r="AE3199">
        <v>309.70999999999998</v>
      </c>
      <c r="AF3199" t="s">
        <v>19</v>
      </c>
      <c r="AG3199" t="s">
        <v>8</v>
      </c>
      <c r="AH3199">
        <v>240</v>
      </c>
      <c r="AI3199" t="s">
        <v>9</v>
      </c>
      <c r="AJ3199">
        <v>0</v>
      </c>
      <c r="AK3199">
        <v>0</v>
      </c>
      <c r="AL3199" t="s">
        <v>10</v>
      </c>
      <c r="AM3199">
        <v>0</v>
      </c>
      <c r="AN3199">
        <v>0</v>
      </c>
      <c r="AO3199">
        <v>0</v>
      </c>
      <c r="AP3199" t="s">
        <v>11</v>
      </c>
      <c r="AQ3199">
        <v>0</v>
      </c>
      <c r="AR3199">
        <v>0</v>
      </c>
      <c r="AS3199" t="s">
        <v>12</v>
      </c>
      <c r="AT3199">
        <v>0</v>
      </c>
      <c r="AU3199">
        <v>0</v>
      </c>
      <c r="AV3199" t="s">
        <v>13</v>
      </c>
      <c r="AW3199">
        <v>0</v>
      </c>
      <c r="AX3199">
        <v>0</v>
      </c>
      <c r="AY3199" t="s">
        <v>14</v>
      </c>
      <c r="AZ3199">
        <v>0</v>
      </c>
      <c r="BA3199">
        <v>0</v>
      </c>
      <c r="BB3199" t="s">
        <v>15</v>
      </c>
      <c r="BC3199">
        <v>0</v>
      </c>
      <c r="BD3199" t="s">
        <v>16</v>
      </c>
      <c r="BE3199">
        <v>101</v>
      </c>
      <c r="BF3199">
        <v>10</v>
      </c>
      <c r="BG3199">
        <v>2</v>
      </c>
    </row>
    <row r="3200" spans="1:59" x14ac:dyDescent="0.25">
      <c r="A3200" t="s">
        <v>0</v>
      </c>
      <c r="B3200" t="s">
        <v>1</v>
      </c>
      <c r="C3200">
        <v>583231</v>
      </c>
      <c r="D3200" t="s">
        <v>2</v>
      </c>
      <c r="E3200">
        <v>101</v>
      </c>
      <c r="F3200">
        <v>168</v>
      </c>
      <c r="G3200">
        <v>-5</v>
      </c>
      <c r="H3200" t="s">
        <v>3</v>
      </c>
      <c r="I3200">
        <v>315</v>
      </c>
      <c r="J3200">
        <v>3</v>
      </c>
      <c r="K3200">
        <v>13</v>
      </c>
      <c r="L3200" t="s">
        <v>4</v>
      </c>
      <c r="M3200">
        <v>0.1482</v>
      </c>
      <c r="N3200">
        <v>-9.6000000000000002E-2</v>
      </c>
      <c r="O3200">
        <v>0.94020000000000004</v>
      </c>
      <c r="P3200" t="s">
        <v>5</v>
      </c>
      <c r="Q3200">
        <v>-2.7366000000000001</v>
      </c>
      <c r="R3200">
        <v>-1.8692</v>
      </c>
      <c r="S3200">
        <v>-0.50839999999999996</v>
      </c>
      <c r="T3200" t="s">
        <v>6</v>
      </c>
      <c r="U3200">
        <v>260519</v>
      </c>
      <c r="V3200">
        <v>84853</v>
      </c>
      <c r="W3200">
        <v>51.441535950000002</v>
      </c>
      <c r="X3200" t="s">
        <v>17</v>
      </c>
      <c r="Y3200">
        <v>0.26767001000000001</v>
      </c>
      <c r="Z3200" t="s">
        <v>18</v>
      </c>
      <c r="AA3200">
        <v>-0.9</v>
      </c>
      <c r="AB3200">
        <v>1</v>
      </c>
      <c r="AC3200">
        <v>7</v>
      </c>
      <c r="AD3200">
        <v>1.53</v>
      </c>
      <c r="AE3200">
        <v>309.70999999999998</v>
      </c>
      <c r="AF3200" t="s">
        <v>19</v>
      </c>
      <c r="AG3200" t="s">
        <v>8</v>
      </c>
      <c r="AH3200">
        <v>240</v>
      </c>
      <c r="AI3200" t="s">
        <v>9</v>
      </c>
      <c r="AJ3200">
        <v>0</v>
      </c>
      <c r="AK3200">
        <v>0</v>
      </c>
      <c r="AL3200" t="s">
        <v>10</v>
      </c>
      <c r="AM3200">
        <v>0</v>
      </c>
      <c r="AN3200">
        <v>0</v>
      </c>
      <c r="AO3200">
        <v>0</v>
      </c>
      <c r="AP3200" t="s">
        <v>11</v>
      </c>
      <c r="AQ3200">
        <v>0</v>
      </c>
      <c r="AR3200">
        <v>0</v>
      </c>
      <c r="AS3200" t="s">
        <v>12</v>
      </c>
      <c r="AT3200">
        <v>0</v>
      </c>
      <c r="AU3200">
        <v>0</v>
      </c>
      <c r="AV3200" t="s">
        <v>13</v>
      </c>
      <c r="AW3200">
        <v>0</v>
      </c>
      <c r="AX3200">
        <v>0</v>
      </c>
      <c r="AY3200" t="s">
        <v>14</v>
      </c>
      <c r="AZ3200">
        <v>0</v>
      </c>
      <c r="BA3200">
        <v>0</v>
      </c>
      <c r="BB3200" t="s">
        <v>15</v>
      </c>
      <c r="BC3200">
        <v>0</v>
      </c>
      <c r="BD3200" t="s">
        <v>16</v>
      </c>
      <c r="BE3200">
        <v>101</v>
      </c>
      <c r="BF3200">
        <v>10</v>
      </c>
      <c r="BG3200">
        <v>2</v>
      </c>
    </row>
    <row r="3201" spans="1:59" x14ac:dyDescent="0.25">
      <c r="A3201" t="s">
        <v>0</v>
      </c>
      <c r="B3201" t="s">
        <v>1</v>
      </c>
      <c r="C3201">
        <v>583367</v>
      </c>
      <c r="D3201" t="s">
        <v>2</v>
      </c>
      <c r="E3201">
        <v>101</v>
      </c>
      <c r="F3201">
        <v>168</v>
      </c>
      <c r="G3201">
        <v>-5</v>
      </c>
      <c r="H3201" t="s">
        <v>3</v>
      </c>
      <c r="I3201">
        <v>315</v>
      </c>
      <c r="J3201">
        <v>4</v>
      </c>
      <c r="K3201">
        <v>13</v>
      </c>
      <c r="L3201" t="s">
        <v>4</v>
      </c>
      <c r="M3201">
        <v>0.13389999999999999</v>
      </c>
      <c r="N3201">
        <v>-0.1052</v>
      </c>
      <c r="O3201">
        <v>0.92630000000000001</v>
      </c>
      <c r="P3201" t="s">
        <v>5</v>
      </c>
      <c r="Q3201">
        <v>-0.1346</v>
      </c>
      <c r="R3201">
        <v>-0.70279999999999998</v>
      </c>
      <c r="S3201">
        <v>-1.3608</v>
      </c>
      <c r="T3201" t="s">
        <v>6</v>
      </c>
      <c r="U3201">
        <v>260519</v>
      </c>
      <c r="V3201">
        <v>84853</v>
      </c>
      <c r="W3201">
        <v>51.441535950000002</v>
      </c>
      <c r="X3201" t="s">
        <v>17</v>
      </c>
      <c r="Y3201">
        <v>0.26767001000000001</v>
      </c>
      <c r="Z3201" t="s">
        <v>18</v>
      </c>
      <c r="AA3201">
        <v>-0.9</v>
      </c>
      <c r="AB3201">
        <v>1</v>
      </c>
      <c r="AC3201">
        <v>7</v>
      </c>
      <c r="AD3201">
        <v>1.53</v>
      </c>
      <c r="AE3201">
        <v>309.70999999999998</v>
      </c>
      <c r="AF3201" t="s">
        <v>19</v>
      </c>
      <c r="AG3201" t="s">
        <v>8</v>
      </c>
      <c r="AH3201">
        <v>240</v>
      </c>
      <c r="AI3201" t="s">
        <v>9</v>
      </c>
      <c r="AJ3201">
        <v>0</v>
      </c>
      <c r="AK3201">
        <v>0</v>
      </c>
      <c r="AL3201" t="s">
        <v>10</v>
      </c>
      <c r="AM3201">
        <v>0</v>
      </c>
      <c r="AN3201">
        <v>0</v>
      </c>
      <c r="AO3201">
        <v>0</v>
      </c>
      <c r="AP3201" t="s">
        <v>11</v>
      </c>
      <c r="AQ3201">
        <v>0</v>
      </c>
      <c r="AR3201">
        <v>0</v>
      </c>
      <c r="AS3201" t="s">
        <v>12</v>
      </c>
      <c r="AT3201">
        <v>0</v>
      </c>
      <c r="AU3201">
        <v>0</v>
      </c>
      <c r="AV3201" t="s">
        <v>13</v>
      </c>
      <c r="AW3201">
        <v>0</v>
      </c>
      <c r="AX3201">
        <v>0</v>
      </c>
      <c r="AY3201" t="s">
        <v>14</v>
      </c>
      <c r="AZ3201">
        <v>0</v>
      </c>
      <c r="BA3201">
        <v>0</v>
      </c>
      <c r="BB3201" t="s">
        <v>15</v>
      </c>
      <c r="BC3201">
        <v>0</v>
      </c>
      <c r="BD3201" t="s">
        <v>16</v>
      </c>
      <c r="BE3201">
        <v>101</v>
      </c>
      <c r="BF3201">
        <v>10</v>
      </c>
      <c r="BG3201">
        <v>2</v>
      </c>
    </row>
    <row r="3202" spans="1:59" x14ac:dyDescent="0.25">
      <c r="A3202" t="s">
        <v>0</v>
      </c>
      <c r="B3202" t="s">
        <v>1</v>
      </c>
      <c r="C3202">
        <v>583502</v>
      </c>
      <c r="D3202" t="s">
        <v>2</v>
      </c>
      <c r="E3202">
        <v>101</v>
      </c>
      <c r="F3202">
        <v>168</v>
      </c>
      <c r="G3202">
        <v>-5</v>
      </c>
      <c r="H3202" t="s">
        <v>3</v>
      </c>
      <c r="I3202">
        <v>315</v>
      </c>
      <c r="J3202">
        <v>4</v>
      </c>
      <c r="K3202">
        <v>12</v>
      </c>
      <c r="L3202" t="s">
        <v>4</v>
      </c>
      <c r="M3202">
        <v>0.13400000000000001</v>
      </c>
      <c r="N3202">
        <v>-0.1043</v>
      </c>
      <c r="O3202">
        <v>0.96489999999999998</v>
      </c>
      <c r="P3202" t="s">
        <v>5</v>
      </c>
      <c r="Q3202">
        <v>1.5551999999999999</v>
      </c>
      <c r="R3202">
        <v>0.68789999999999996</v>
      </c>
      <c r="S3202">
        <v>-1.9814000000000001</v>
      </c>
      <c r="T3202" t="s">
        <v>6</v>
      </c>
      <c r="U3202">
        <v>260519</v>
      </c>
      <c r="V3202">
        <v>84854</v>
      </c>
      <c r="W3202">
        <v>51.441535950000002</v>
      </c>
      <c r="X3202" t="s">
        <v>17</v>
      </c>
      <c r="Y3202">
        <v>0.26766834</v>
      </c>
      <c r="Z3202" t="s">
        <v>18</v>
      </c>
      <c r="AA3202">
        <v>-0.8</v>
      </c>
      <c r="AB3202">
        <v>1</v>
      </c>
      <c r="AC3202">
        <v>7</v>
      </c>
      <c r="AD3202">
        <v>1.53</v>
      </c>
      <c r="AE3202">
        <v>309.70999999999998</v>
      </c>
      <c r="AF3202" t="s">
        <v>19</v>
      </c>
      <c r="AG3202" t="s">
        <v>8</v>
      </c>
      <c r="AH3202">
        <v>240</v>
      </c>
      <c r="AI3202" t="s">
        <v>9</v>
      </c>
      <c r="AJ3202">
        <v>0</v>
      </c>
      <c r="AK3202">
        <v>0</v>
      </c>
      <c r="AL3202" t="s">
        <v>10</v>
      </c>
      <c r="AM3202">
        <v>0</v>
      </c>
      <c r="AN3202">
        <v>0</v>
      </c>
      <c r="AO3202">
        <v>0</v>
      </c>
      <c r="AP3202" t="s">
        <v>11</v>
      </c>
      <c r="AQ3202">
        <v>0</v>
      </c>
      <c r="AR3202">
        <v>0</v>
      </c>
      <c r="AS3202" t="s">
        <v>12</v>
      </c>
      <c r="AT3202">
        <v>0</v>
      </c>
      <c r="AU3202">
        <v>0</v>
      </c>
      <c r="AV3202" t="s">
        <v>13</v>
      </c>
      <c r="AW3202">
        <v>0</v>
      </c>
      <c r="AX3202">
        <v>0</v>
      </c>
      <c r="AY3202" t="s">
        <v>14</v>
      </c>
      <c r="AZ3202">
        <v>0</v>
      </c>
      <c r="BA3202">
        <v>0</v>
      </c>
      <c r="BB3202" t="s">
        <v>15</v>
      </c>
      <c r="BC3202">
        <v>0</v>
      </c>
      <c r="BD3202" t="s">
        <v>16</v>
      </c>
      <c r="BE3202">
        <v>101</v>
      </c>
      <c r="BF3202">
        <v>10</v>
      </c>
      <c r="BG3202">
        <v>2</v>
      </c>
    </row>
    <row r="3203" spans="1:59" x14ac:dyDescent="0.25">
      <c r="A3203" t="s">
        <v>0</v>
      </c>
      <c r="B3203" t="s">
        <v>1</v>
      </c>
      <c r="C3203">
        <v>583639</v>
      </c>
      <c r="D3203" t="s">
        <v>2</v>
      </c>
      <c r="E3203">
        <v>101</v>
      </c>
      <c r="F3203">
        <v>168</v>
      </c>
      <c r="G3203">
        <v>-5</v>
      </c>
      <c r="H3203" t="s">
        <v>3</v>
      </c>
      <c r="I3203">
        <v>314</v>
      </c>
      <c r="J3203">
        <v>3</v>
      </c>
      <c r="K3203">
        <v>12</v>
      </c>
      <c r="L3203" t="s">
        <v>4</v>
      </c>
      <c r="M3203">
        <v>0.15140000000000001</v>
      </c>
      <c r="N3203">
        <v>-8.9099999999999999E-2</v>
      </c>
      <c r="O3203">
        <v>0.9728</v>
      </c>
      <c r="P3203" t="s">
        <v>5</v>
      </c>
      <c r="Q3203">
        <v>-0.56079999999999997</v>
      </c>
      <c r="R3203">
        <v>8.2199999999999995E-2</v>
      </c>
      <c r="S3203">
        <v>-1.3608</v>
      </c>
      <c r="T3203" t="s">
        <v>6</v>
      </c>
      <c r="U3203">
        <v>260519</v>
      </c>
      <c r="V3203">
        <v>84854</v>
      </c>
      <c r="W3203">
        <v>51.441535950000002</v>
      </c>
      <c r="X3203" t="s">
        <v>17</v>
      </c>
      <c r="Y3203">
        <v>0.26766834</v>
      </c>
      <c r="Z3203" t="s">
        <v>18</v>
      </c>
      <c r="AA3203">
        <v>-0.8</v>
      </c>
      <c r="AB3203">
        <v>1</v>
      </c>
      <c r="AC3203">
        <v>7</v>
      </c>
      <c r="AD3203">
        <v>0.64</v>
      </c>
      <c r="AE3203">
        <v>324.45</v>
      </c>
      <c r="AF3203" t="s">
        <v>19</v>
      </c>
      <c r="AG3203" t="s">
        <v>8</v>
      </c>
      <c r="AH3203">
        <v>240</v>
      </c>
      <c r="AI3203" t="s">
        <v>9</v>
      </c>
      <c r="AJ3203">
        <v>0</v>
      </c>
      <c r="AK3203">
        <v>0</v>
      </c>
      <c r="AL3203" t="s">
        <v>10</v>
      </c>
      <c r="AM3203">
        <v>0</v>
      </c>
      <c r="AN3203">
        <v>0</v>
      </c>
      <c r="AO3203">
        <v>0</v>
      </c>
      <c r="AP3203" t="s">
        <v>11</v>
      </c>
      <c r="AQ3203">
        <v>0</v>
      </c>
      <c r="AR3203">
        <v>0</v>
      </c>
      <c r="AS3203" t="s">
        <v>12</v>
      </c>
      <c r="AT3203">
        <v>0</v>
      </c>
      <c r="AU3203">
        <v>0</v>
      </c>
      <c r="AV3203" t="s">
        <v>13</v>
      </c>
      <c r="AW3203">
        <v>0</v>
      </c>
      <c r="AX3203">
        <v>0</v>
      </c>
      <c r="AY3203" t="s">
        <v>14</v>
      </c>
      <c r="AZ3203">
        <v>0</v>
      </c>
      <c r="BA3203">
        <v>0</v>
      </c>
      <c r="BB3203" t="s">
        <v>15</v>
      </c>
      <c r="BC3203">
        <v>0</v>
      </c>
      <c r="BD3203" t="s">
        <v>16</v>
      </c>
      <c r="BE3203">
        <v>101</v>
      </c>
      <c r="BF3203">
        <v>10</v>
      </c>
      <c r="BG3203">
        <v>2</v>
      </c>
    </row>
    <row r="3204" spans="1:59" x14ac:dyDescent="0.25">
      <c r="A3204" t="s">
        <v>0</v>
      </c>
      <c r="B3204" t="s">
        <v>1</v>
      </c>
      <c r="C3204">
        <v>583775</v>
      </c>
      <c r="D3204" t="s">
        <v>2</v>
      </c>
      <c r="E3204">
        <v>111</v>
      </c>
      <c r="F3204">
        <v>168</v>
      </c>
      <c r="G3204">
        <v>-5</v>
      </c>
      <c r="H3204" t="s">
        <v>3</v>
      </c>
      <c r="I3204">
        <v>315</v>
      </c>
      <c r="J3204">
        <v>3</v>
      </c>
      <c r="K3204">
        <v>12</v>
      </c>
      <c r="L3204" t="s">
        <v>4</v>
      </c>
      <c r="M3204">
        <v>0.1303</v>
      </c>
      <c r="N3204">
        <v>-9.2499999999999999E-2</v>
      </c>
      <c r="O3204">
        <v>0.96389999999999998</v>
      </c>
      <c r="P3204" t="s">
        <v>5</v>
      </c>
      <c r="Q3204">
        <v>-0.95699999999999996</v>
      </c>
      <c r="R3204">
        <v>-1.286</v>
      </c>
      <c r="S3204">
        <v>-0.5383</v>
      </c>
      <c r="T3204" t="s">
        <v>6</v>
      </c>
      <c r="U3204">
        <v>260519</v>
      </c>
      <c r="V3204">
        <v>84854</v>
      </c>
      <c r="W3204">
        <v>51.441535950000002</v>
      </c>
      <c r="X3204" t="s">
        <v>17</v>
      </c>
      <c r="Y3204">
        <v>0.26766834</v>
      </c>
      <c r="Z3204" t="s">
        <v>18</v>
      </c>
      <c r="AA3204">
        <v>-0.8</v>
      </c>
      <c r="AB3204">
        <v>1</v>
      </c>
      <c r="AC3204">
        <v>7</v>
      </c>
      <c r="AD3204">
        <v>0.64</v>
      </c>
      <c r="AE3204">
        <v>324.45</v>
      </c>
      <c r="AF3204" t="s">
        <v>19</v>
      </c>
      <c r="AG3204" t="s">
        <v>8</v>
      </c>
      <c r="AH3204">
        <v>240</v>
      </c>
      <c r="AI3204" t="s">
        <v>9</v>
      </c>
      <c r="AJ3204">
        <v>0</v>
      </c>
      <c r="AK3204">
        <v>0</v>
      </c>
      <c r="AL3204" t="s">
        <v>10</v>
      </c>
      <c r="AM3204">
        <v>0</v>
      </c>
      <c r="AN3204">
        <v>0</v>
      </c>
      <c r="AO3204">
        <v>0</v>
      </c>
      <c r="AP3204" t="s">
        <v>11</v>
      </c>
      <c r="AQ3204">
        <v>0</v>
      </c>
      <c r="AR3204">
        <v>0</v>
      </c>
      <c r="AS3204" t="s">
        <v>12</v>
      </c>
      <c r="AT3204">
        <v>0</v>
      </c>
      <c r="AU3204">
        <v>0</v>
      </c>
      <c r="AV3204" t="s">
        <v>13</v>
      </c>
      <c r="AW3204">
        <v>0</v>
      </c>
      <c r="AX3204">
        <v>0</v>
      </c>
      <c r="AY3204" t="s">
        <v>14</v>
      </c>
      <c r="AZ3204">
        <v>0</v>
      </c>
      <c r="BA3204">
        <v>0</v>
      </c>
      <c r="BB3204" t="s">
        <v>15</v>
      </c>
      <c r="BC3204">
        <v>0</v>
      </c>
      <c r="BD3204" t="s">
        <v>16</v>
      </c>
      <c r="BE3204">
        <v>111</v>
      </c>
      <c r="BF3204">
        <v>10</v>
      </c>
      <c r="BG3204">
        <v>2</v>
      </c>
    </row>
    <row r="3205" spans="1:59" x14ac:dyDescent="0.25">
      <c r="A3205" t="s">
        <v>0</v>
      </c>
      <c r="B3205" t="s">
        <v>1</v>
      </c>
      <c r="C3205">
        <v>583910</v>
      </c>
      <c r="D3205" t="s">
        <v>2</v>
      </c>
      <c r="E3205">
        <v>116</v>
      </c>
      <c r="F3205">
        <v>168</v>
      </c>
      <c r="G3205">
        <v>-5</v>
      </c>
      <c r="H3205" t="s">
        <v>3</v>
      </c>
      <c r="I3205">
        <v>316</v>
      </c>
      <c r="J3205">
        <v>3</v>
      </c>
      <c r="K3205">
        <v>13</v>
      </c>
      <c r="L3205" t="s">
        <v>4</v>
      </c>
      <c r="M3205">
        <v>0.1409</v>
      </c>
      <c r="N3205">
        <v>-8.4500000000000006E-2</v>
      </c>
      <c r="O3205">
        <v>0.9012</v>
      </c>
      <c r="P3205" t="s">
        <v>5</v>
      </c>
      <c r="Q3205">
        <v>-0.5907</v>
      </c>
      <c r="R3205">
        <v>-3.1478000000000002</v>
      </c>
      <c r="S3205">
        <v>0.74019999999999997</v>
      </c>
      <c r="T3205" t="s">
        <v>6</v>
      </c>
      <c r="U3205">
        <v>260519</v>
      </c>
      <c r="V3205">
        <v>84854</v>
      </c>
      <c r="W3205">
        <v>51.441535950000002</v>
      </c>
      <c r="X3205" t="s">
        <v>17</v>
      </c>
      <c r="Y3205">
        <v>0.26766834</v>
      </c>
      <c r="Z3205" t="s">
        <v>18</v>
      </c>
      <c r="AA3205">
        <v>-0.8</v>
      </c>
      <c r="AB3205">
        <v>1</v>
      </c>
      <c r="AC3205">
        <v>7</v>
      </c>
      <c r="AD3205">
        <v>0.64</v>
      </c>
      <c r="AE3205">
        <v>324.45</v>
      </c>
      <c r="AF3205" t="s">
        <v>19</v>
      </c>
      <c r="AG3205" t="s">
        <v>8</v>
      </c>
      <c r="AH3205">
        <v>240</v>
      </c>
      <c r="AI3205" t="s">
        <v>9</v>
      </c>
      <c r="AJ3205">
        <v>0</v>
      </c>
      <c r="AK3205">
        <v>0</v>
      </c>
      <c r="AL3205" t="s">
        <v>10</v>
      </c>
      <c r="AM3205">
        <v>0</v>
      </c>
      <c r="AN3205">
        <v>0</v>
      </c>
      <c r="AO3205">
        <v>0</v>
      </c>
      <c r="AP3205" t="s">
        <v>11</v>
      </c>
      <c r="AQ3205">
        <v>0</v>
      </c>
      <c r="AR3205">
        <v>0</v>
      </c>
      <c r="AS3205" t="s">
        <v>12</v>
      </c>
      <c r="AT3205">
        <v>0</v>
      </c>
      <c r="AU3205">
        <v>0</v>
      </c>
      <c r="AV3205" t="s">
        <v>13</v>
      </c>
      <c r="AW3205">
        <v>0</v>
      </c>
      <c r="AX3205">
        <v>0</v>
      </c>
      <c r="AY3205" t="s">
        <v>14</v>
      </c>
      <c r="AZ3205">
        <v>0</v>
      </c>
      <c r="BA3205">
        <v>0</v>
      </c>
      <c r="BB3205" t="s">
        <v>15</v>
      </c>
      <c r="BC3205">
        <v>0</v>
      </c>
      <c r="BD3205" t="s">
        <v>16</v>
      </c>
      <c r="BE3205">
        <v>116</v>
      </c>
      <c r="BF3205">
        <v>10</v>
      </c>
      <c r="BG3205">
        <v>2</v>
      </c>
    </row>
    <row r="3206" spans="1:59" x14ac:dyDescent="0.25">
      <c r="A3206" t="s">
        <v>0</v>
      </c>
      <c r="B3206" t="s">
        <v>1</v>
      </c>
      <c r="C3206">
        <v>584048</v>
      </c>
      <c r="D3206" t="s">
        <v>2</v>
      </c>
      <c r="E3206">
        <v>118</v>
      </c>
      <c r="F3206">
        <v>168</v>
      </c>
      <c r="G3206">
        <v>-5</v>
      </c>
      <c r="H3206" t="s">
        <v>3</v>
      </c>
      <c r="I3206">
        <v>316</v>
      </c>
      <c r="J3206">
        <v>3</v>
      </c>
      <c r="K3206">
        <v>14</v>
      </c>
      <c r="L3206" t="s">
        <v>4</v>
      </c>
      <c r="M3206">
        <v>0.14399999999999999</v>
      </c>
      <c r="N3206">
        <v>-0.1008</v>
      </c>
      <c r="O3206">
        <v>0.96260000000000001</v>
      </c>
      <c r="P3206" t="s">
        <v>5</v>
      </c>
      <c r="Q3206">
        <v>1.772</v>
      </c>
      <c r="R3206">
        <v>-2.3252999999999999</v>
      </c>
      <c r="S3206">
        <v>3.7309999999999999</v>
      </c>
      <c r="T3206" t="s">
        <v>6</v>
      </c>
      <c r="U3206">
        <v>260519</v>
      </c>
      <c r="V3206">
        <v>84854</v>
      </c>
      <c r="W3206">
        <v>51.441535950000002</v>
      </c>
      <c r="X3206" t="s">
        <v>17</v>
      </c>
      <c r="Y3206">
        <v>0.26766834</v>
      </c>
      <c r="Z3206" t="s">
        <v>18</v>
      </c>
      <c r="AA3206">
        <v>-0.8</v>
      </c>
      <c r="AB3206">
        <v>1</v>
      </c>
      <c r="AC3206">
        <v>7</v>
      </c>
      <c r="AD3206">
        <v>0.64</v>
      </c>
      <c r="AE3206">
        <v>324.45</v>
      </c>
      <c r="AF3206" t="s">
        <v>19</v>
      </c>
      <c r="AG3206" t="s">
        <v>8</v>
      </c>
      <c r="AH3206">
        <v>240</v>
      </c>
      <c r="AI3206" t="s">
        <v>9</v>
      </c>
      <c r="AJ3206">
        <v>0</v>
      </c>
      <c r="AK3206">
        <v>0</v>
      </c>
      <c r="AL3206" t="s">
        <v>10</v>
      </c>
      <c r="AM3206">
        <v>0</v>
      </c>
      <c r="AN3206">
        <v>0</v>
      </c>
      <c r="AO3206">
        <v>0</v>
      </c>
      <c r="AP3206" t="s">
        <v>11</v>
      </c>
      <c r="AQ3206">
        <v>0</v>
      </c>
      <c r="AR3206">
        <v>0</v>
      </c>
      <c r="AS3206" t="s">
        <v>12</v>
      </c>
      <c r="AT3206">
        <v>0</v>
      </c>
      <c r="AU3206">
        <v>0</v>
      </c>
      <c r="AV3206" t="s">
        <v>13</v>
      </c>
      <c r="AW3206">
        <v>0</v>
      </c>
      <c r="AX3206">
        <v>0</v>
      </c>
      <c r="AY3206" t="s">
        <v>14</v>
      </c>
      <c r="AZ3206">
        <v>0</v>
      </c>
      <c r="BA3206">
        <v>0</v>
      </c>
      <c r="BB3206" t="s">
        <v>15</v>
      </c>
      <c r="BC3206">
        <v>0</v>
      </c>
      <c r="BD3206" t="s">
        <v>16</v>
      </c>
      <c r="BE3206">
        <v>118</v>
      </c>
      <c r="BF3206">
        <v>10</v>
      </c>
      <c r="BG3206">
        <v>2</v>
      </c>
    </row>
    <row r="3207" spans="1:59" x14ac:dyDescent="0.25">
      <c r="A3207" t="s">
        <v>0</v>
      </c>
      <c r="B3207" t="s">
        <v>1</v>
      </c>
      <c r="C3207">
        <v>584183</v>
      </c>
      <c r="D3207" t="s">
        <v>2</v>
      </c>
      <c r="E3207">
        <v>120</v>
      </c>
      <c r="F3207">
        <v>168</v>
      </c>
      <c r="G3207">
        <v>-5</v>
      </c>
      <c r="H3207" t="s">
        <v>3</v>
      </c>
      <c r="I3207">
        <v>315</v>
      </c>
      <c r="J3207">
        <v>3</v>
      </c>
      <c r="K3207">
        <v>14</v>
      </c>
      <c r="L3207" t="s">
        <v>4</v>
      </c>
      <c r="M3207">
        <v>0.1462</v>
      </c>
      <c r="N3207">
        <v>-8.6499999999999994E-2</v>
      </c>
      <c r="O3207">
        <v>0.99170000000000003</v>
      </c>
      <c r="P3207" t="s">
        <v>5</v>
      </c>
      <c r="Q3207">
        <v>1.0542</v>
      </c>
      <c r="R3207">
        <v>-3.2450000000000001</v>
      </c>
      <c r="S3207">
        <v>4.9198000000000004</v>
      </c>
      <c r="T3207" t="s">
        <v>6</v>
      </c>
      <c r="U3207">
        <v>260519</v>
      </c>
      <c r="V3207">
        <v>84854</v>
      </c>
      <c r="W3207">
        <v>51.441535950000002</v>
      </c>
      <c r="X3207" t="s">
        <v>17</v>
      </c>
      <c r="Y3207">
        <v>0.26766834</v>
      </c>
      <c r="Z3207" t="s">
        <v>18</v>
      </c>
      <c r="AA3207">
        <v>-0.8</v>
      </c>
      <c r="AB3207">
        <v>1</v>
      </c>
      <c r="AC3207">
        <v>7</v>
      </c>
      <c r="AD3207">
        <v>0.64</v>
      </c>
      <c r="AE3207">
        <v>324.45</v>
      </c>
      <c r="AF3207" t="s">
        <v>19</v>
      </c>
      <c r="AG3207" t="s">
        <v>8</v>
      </c>
      <c r="AH3207">
        <v>240</v>
      </c>
      <c r="AI3207" t="s">
        <v>9</v>
      </c>
      <c r="AJ3207">
        <v>0</v>
      </c>
      <c r="AK3207">
        <v>0</v>
      </c>
      <c r="AL3207" t="s">
        <v>10</v>
      </c>
      <c r="AM3207">
        <v>0</v>
      </c>
      <c r="AN3207">
        <v>0</v>
      </c>
      <c r="AO3207">
        <v>0</v>
      </c>
      <c r="AP3207" t="s">
        <v>11</v>
      </c>
      <c r="AQ3207">
        <v>0</v>
      </c>
      <c r="AR3207">
        <v>0</v>
      </c>
      <c r="AS3207" t="s">
        <v>12</v>
      </c>
      <c r="AT3207">
        <v>0</v>
      </c>
      <c r="AU3207">
        <v>0</v>
      </c>
      <c r="AV3207" t="s">
        <v>13</v>
      </c>
      <c r="AW3207">
        <v>0</v>
      </c>
      <c r="AX3207">
        <v>0</v>
      </c>
      <c r="AY3207" t="s">
        <v>14</v>
      </c>
      <c r="AZ3207">
        <v>0</v>
      </c>
      <c r="BA3207">
        <v>0</v>
      </c>
      <c r="BB3207" t="s">
        <v>15</v>
      </c>
      <c r="BC3207">
        <v>0</v>
      </c>
      <c r="BD3207" t="s">
        <v>16</v>
      </c>
      <c r="BE3207">
        <v>120</v>
      </c>
      <c r="BF3207">
        <v>10</v>
      </c>
      <c r="BG3207">
        <v>2</v>
      </c>
    </row>
    <row r="3208" spans="1:59" x14ac:dyDescent="0.25">
      <c r="A3208" t="s">
        <v>0</v>
      </c>
      <c r="B3208" t="s">
        <v>1</v>
      </c>
      <c r="C3208">
        <v>584319</v>
      </c>
      <c r="D3208" t="s">
        <v>2</v>
      </c>
      <c r="E3208">
        <v>119</v>
      </c>
      <c r="F3208">
        <v>168</v>
      </c>
      <c r="G3208">
        <v>-5</v>
      </c>
      <c r="H3208" t="s">
        <v>3</v>
      </c>
      <c r="I3208">
        <v>313</v>
      </c>
      <c r="J3208">
        <v>3</v>
      </c>
      <c r="K3208">
        <v>14</v>
      </c>
      <c r="L3208" t="s">
        <v>4</v>
      </c>
      <c r="M3208">
        <v>0.16889999999999999</v>
      </c>
      <c r="N3208">
        <v>-9.5200000000000007E-2</v>
      </c>
      <c r="O3208">
        <v>0.91469999999999996</v>
      </c>
      <c r="P3208" t="s">
        <v>5</v>
      </c>
      <c r="Q3208">
        <v>-0.11219999999999999</v>
      </c>
      <c r="R3208">
        <v>-0.63549999999999995</v>
      </c>
      <c r="S3208">
        <v>5.1142000000000003</v>
      </c>
      <c r="T3208" t="s">
        <v>6</v>
      </c>
      <c r="U3208">
        <v>260519</v>
      </c>
      <c r="V3208">
        <v>84854</v>
      </c>
      <c r="W3208">
        <v>51.441535950000002</v>
      </c>
      <c r="X3208" t="s">
        <v>17</v>
      </c>
      <c r="Y3208">
        <v>0.26766834</v>
      </c>
      <c r="Z3208" t="s">
        <v>18</v>
      </c>
      <c r="AA3208">
        <v>-0.8</v>
      </c>
      <c r="AB3208">
        <v>1</v>
      </c>
      <c r="AC3208">
        <v>7</v>
      </c>
      <c r="AD3208">
        <v>0.64</v>
      </c>
      <c r="AE3208">
        <v>324.45</v>
      </c>
      <c r="AF3208" t="s">
        <v>19</v>
      </c>
      <c r="AG3208" t="s">
        <v>8</v>
      </c>
      <c r="AH3208">
        <v>240</v>
      </c>
      <c r="AI3208" t="s">
        <v>9</v>
      </c>
      <c r="AJ3208">
        <v>0</v>
      </c>
      <c r="AK3208">
        <v>0</v>
      </c>
      <c r="AL3208" t="s">
        <v>10</v>
      </c>
      <c r="AM3208">
        <v>0</v>
      </c>
      <c r="AN3208">
        <v>0</v>
      </c>
      <c r="AO3208">
        <v>0</v>
      </c>
      <c r="AP3208" t="s">
        <v>11</v>
      </c>
      <c r="AQ3208">
        <v>0</v>
      </c>
      <c r="AR3208">
        <v>0</v>
      </c>
      <c r="AS3208" t="s">
        <v>12</v>
      </c>
      <c r="AT3208">
        <v>0</v>
      </c>
      <c r="AU3208">
        <v>0</v>
      </c>
      <c r="AV3208" t="s">
        <v>13</v>
      </c>
      <c r="AW3208">
        <v>0</v>
      </c>
      <c r="AX3208">
        <v>0</v>
      </c>
      <c r="AY3208" t="s">
        <v>14</v>
      </c>
      <c r="AZ3208">
        <v>0</v>
      </c>
      <c r="BA3208">
        <v>0</v>
      </c>
      <c r="BB3208" t="s">
        <v>15</v>
      </c>
      <c r="BC3208">
        <v>0</v>
      </c>
      <c r="BD3208" t="s">
        <v>16</v>
      </c>
      <c r="BE3208">
        <v>119</v>
      </c>
      <c r="BF3208">
        <v>10</v>
      </c>
      <c r="BG3208">
        <v>2</v>
      </c>
    </row>
    <row r="3209" spans="1:59" x14ac:dyDescent="0.25">
      <c r="A3209" t="s">
        <v>0</v>
      </c>
      <c r="B3209" t="s">
        <v>1</v>
      </c>
      <c r="C3209">
        <v>584454</v>
      </c>
      <c r="D3209" t="s">
        <v>2</v>
      </c>
      <c r="E3209">
        <v>115</v>
      </c>
      <c r="F3209">
        <v>168</v>
      </c>
      <c r="G3209">
        <v>-5</v>
      </c>
      <c r="H3209" t="s">
        <v>3</v>
      </c>
      <c r="I3209">
        <v>312</v>
      </c>
      <c r="J3209">
        <v>3</v>
      </c>
      <c r="K3209">
        <v>14</v>
      </c>
      <c r="L3209" t="s">
        <v>4</v>
      </c>
      <c r="M3209">
        <v>0.1661</v>
      </c>
      <c r="N3209">
        <v>-0.1099</v>
      </c>
      <c r="O3209">
        <v>0.91810000000000003</v>
      </c>
      <c r="P3209" t="s">
        <v>5</v>
      </c>
      <c r="Q3209">
        <v>-0.11219999999999999</v>
      </c>
      <c r="R3209">
        <v>1.2485999999999999</v>
      </c>
      <c r="S3209">
        <v>3.7534000000000001</v>
      </c>
      <c r="T3209" t="s">
        <v>6</v>
      </c>
      <c r="U3209">
        <v>260519</v>
      </c>
      <c r="V3209">
        <v>84855</v>
      </c>
      <c r="W3209">
        <v>51.441543580000001</v>
      </c>
      <c r="X3209" t="s">
        <v>17</v>
      </c>
      <c r="Y3209">
        <v>0.26766332999999998</v>
      </c>
      <c r="Z3209" t="s">
        <v>18</v>
      </c>
      <c r="AA3209">
        <v>-0.7</v>
      </c>
      <c r="AB3209">
        <v>1</v>
      </c>
      <c r="AC3209">
        <v>7</v>
      </c>
      <c r="AD3209">
        <v>0.64</v>
      </c>
      <c r="AE3209">
        <v>324.45</v>
      </c>
      <c r="AF3209" t="s">
        <v>19</v>
      </c>
      <c r="AG3209" t="s">
        <v>8</v>
      </c>
      <c r="AH3209">
        <v>240</v>
      </c>
      <c r="AI3209" t="s">
        <v>9</v>
      </c>
      <c r="AJ3209">
        <v>0</v>
      </c>
      <c r="AK3209">
        <v>0</v>
      </c>
      <c r="AL3209" t="s">
        <v>10</v>
      </c>
      <c r="AM3209">
        <v>0</v>
      </c>
      <c r="AN3209">
        <v>0</v>
      </c>
      <c r="AO3209">
        <v>0</v>
      </c>
      <c r="AP3209" t="s">
        <v>11</v>
      </c>
      <c r="AQ3209">
        <v>0</v>
      </c>
      <c r="AR3209">
        <v>0</v>
      </c>
      <c r="AS3209" t="s">
        <v>12</v>
      </c>
      <c r="AT3209">
        <v>0</v>
      </c>
      <c r="AU3209">
        <v>0</v>
      </c>
      <c r="AV3209" t="s">
        <v>13</v>
      </c>
      <c r="AW3209">
        <v>0</v>
      </c>
      <c r="AX3209">
        <v>0</v>
      </c>
      <c r="AY3209" t="s">
        <v>14</v>
      </c>
      <c r="AZ3209">
        <v>0</v>
      </c>
      <c r="BA3209">
        <v>0</v>
      </c>
      <c r="BB3209" t="s">
        <v>15</v>
      </c>
      <c r="BC3209">
        <v>0</v>
      </c>
      <c r="BD3209" t="s">
        <v>16</v>
      </c>
      <c r="BE3209">
        <v>115</v>
      </c>
      <c r="BF3209">
        <v>10</v>
      </c>
      <c r="BG3209">
        <v>2</v>
      </c>
    </row>
    <row r="3210" spans="1:59" x14ac:dyDescent="0.25">
      <c r="A3210" t="s">
        <v>0</v>
      </c>
      <c r="B3210" t="s">
        <v>1</v>
      </c>
      <c r="C3210">
        <v>584592</v>
      </c>
      <c r="D3210" t="s">
        <v>2</v>
      </c>
      <c r="E3210">
        <v>102</v>
      </c>
      <c r="F3210">
        <v>168</v>
      </c>
      <c r="G3210">
        <v>-5</v>
      </c>
      <c r="H3210" t="s">
        <v>3</v>
      </c>
      <c r="I3210">
        <v>310</v>
      </c>
      <c r="J3210">
        <v>3</v>
      </c>
      <c r="K3210">
        <v>13</v>
      </c>
      <c r="L3210" t="s">
        <v>4</v>
      </c>
      <c r="M3210">
        <v>0.15129999999999999</v>
      </c>
      <c r="N3210">
        <v>-8.4599999999999995E-2</v>
      </c>
      <c r="O3210">
        <v>0.97689999999999999</v>
      </c>
      <c r="P3210" t="s">
        <v>5</v>
      </c>
      <c r="Q3210">
        <v>1.929</v>
      </c>
      <c r="R3210">
        <v>2.2654999999999998</v>
      </c>
      <c r="S3210">
        <v>3.387</v>
      </c>
      <c r="T3210" t="s">
        <v>6</v>
      </c>
      <c r="U3210">
        <v>260519</v>
      </c>
      <c r="V3210">
        <v>84855</v>
      </c>
      <c r="W3210">
        <v>51.441543580000001</v>
      </c>
      <c r="X3210" t="s">
        <v>17</v>
      </c>
      <c r="Y3210">
        <v>0.26766332999999998</v>
      </c>
      <c r="Z3210" t="s">
        <v>18</v>
      </c>
      <c r="AA3210">
        <v>-0.7</v>
      </c>
      <c r="AB3210">
        <v>1</v>
      </c>
      <c r="AC3210">
        <v>7</v>
      </c>
      <c r="AD3210">
        <v>1.01</v>
      </c>
      <c r="AE3210">
        <v>319.83</v>
      </c>
      <c r="AF3210" t="s">
        <v>19</v>
      </c>
      <c r="AG3210" t="s">
        <v>8</v>
      </c>
      <c r="AH3210">
        <v>240</v>
      </c>
      <c r="AI3210" t="s">
        <v>9</v>
      </c>
      <c r="AJ3210">
        <v>0</v>
      </c>
      <c r="AK3210">
        <v>0</v>
      </c>
      <c r="AL3210" t="s">
        <v>10</v>
      </c>
      <c r="AM3210">
        <v>0</v>
      </c>
      <c r="AN3210">
        <v>0</v>
      </c>
      <c r="AO3210">
        <v>0</v>
      </c>
      <c r="AP3210" t="s">
        <v>11</v>
      </c>
      <c r="AQ3210">
        <v>0</v>
      </c>
      <c r="AR3210">
        <v>0</v>
      </c>
      <c r="AS3210" t="s">
        <v>12</v>
      </c>
      <c r="AT3210">
        <v>0</v>
      </c>
      <c r="AU3210">
        <v>0</v>
      </c>
      <c r="AV3210" t="s">
        <v>13</v>
      </c>
      <c r="AW3210">
        <v>0</v>
      </c>
      <c r="AX3210">
        <v>0</v>
      </c>
      <c r="AY3210" t="s">
        <v>14</v>
      </c>
      <c r="AZ3210">
        <v>0</v>
      </c>
      <c r="BA3210">
        <v>0</v>
      </c>
      <c r="BB3210" t="s">
        <v>15</v>
      </c>
      <c r="BC3210">
        <v>0</v>
      </c>
      <c r="BD3210" t="s">
        <v>16</v>
      </c>
      <c r="BE3210">
        <v>102</v>
      </c>
      <c r="BF3210">
        <v>10</v>
      </c>
      <c r="BG3210">
        <v>2</v>
      </c>
    </row>
    <row r="3211" spans="1:59" x14ac:dyDescent="0.25">
      <c r="A3211" t="s">
        <v>0</v>
      </c>
      <c r="B3211" t="s">
        <v>1</v>
      </c>
      <c r="C3211">
        <v>584728</v>
      </c>
      <c r="D3211" t="s">
        <v>2</v>
      </c>
      <c r="E3211">
        <v>102</v>
      </c>
      <c r="F3211">
        <v>168</v>
      </c>
      <c r="G3211">
        <v>-5</v>
      </c>
      <c r="H3211" t="s">
        <v>3</v>
      </c>
      <c r="I3211">
        <v>309</v>
      </c>
      <c r="J3211">
        <v>3</v>
      </c>
      <c r="K3211">
        <v>12</v>
      </c>
      <c r="L3211" t="s">
        <v>4</v>
      </c>
      <c r="M3211">
        <v>0.14580000000000001</v>
      </c>
      <c r="N3211">
        <v>-9.5299999999999996E-2</v>
      </c>
      <c r="O3211">
        <v>0.95609999999999995</v>
      </c>
      <c r="P3211" t="s">
        <v>5</v>
      </c>
      <c r="Q3211">
        <v>0.43369999999999997</v>
      </c>
      <c r="R3211">
        <v>2.1833</v>
      </c>
      <c r="S3211">
        <v>2.2805</v>
      </c>
      <c r="T3211" t="s">
        <v>6</v>
      </c>
      <c r="U3211">
        <v>260519</v>
      </c>
      <c r="V3211">
        <v>84855</v>
      </c>
      <c r="W3211">
        <v>51.441543580000001</v>
      </c>
      <c r="X3211" t="s">
        <v>17</v>
      </c>
      <c r="Y3211">
        <v>0.26766332999999998</v>
      </c>
      <c r="Z3211" t="s">
        <v>18</v>
      </c>
      <c r="AA3211">
        <v>-0.7</v>
      </c>
      <c r="AB3211">
        <v>1</v>
      </c>
      <c r="AC3211">
        <v>7</v>
      </c>
      <c r="AD3211">
        <v>1.01</v>
      </c>
      <c r="AE3211">
        <v>319.83</v>
      </c>
      <c r="AF3211" t="s">
        <v>19</v>
      </c>
      <c r="AG3211" t="s">
        <v>8</v>
      </c>
      <c r="AH3211">
        <v>240</v>
      </c>
      <c r="AI3211" t="s">
        <v>9</v>
      </c>
      <c r="AJ3211">
        <v>0</v>
      </c>
      <c r="AK3211">
        <v>0</v>
      </c>
      <c r="AL3211" t="s">
        <v>10</v>
      </c>
      <c r="AM3211">
        <v>0</v>
      </c>
      <c r="AN3211">
        <v>0</v>
      </c>
      <c r="AO3211">
        <v>0</v>
      </c>
      <c r="AP3211" t="s">
        <v>11</v>
      </c>
      <c r="AQ3211">
        <v>0</v>
      </c>
      <c r="AR3211">
        <v>0</v>
      </c>
      <c r="AS3211" t="s">
        <v>12</v>
      </c>
      <c r="AT3211">
        <v>0</v>
      </c>
      <c r="AU3211">
        <v>0</v>
      </c>
      <c r="AV3211" t="s">
        <v>13</v>
      </c>
      <c r="AW3211">
        <v>0</v>
      </c>
      <c r="AX3211">
        <v>0</v>
      </c>
      <c r="AY3211" t="s">
        <v>14</v>
      </c>
      <c r="AZ3211">
        <v>0</v>
      </c>
      <c r="BA3211">
        <v>0</v>
      </c>
      <c r="BB3211" t="s">
        <v>15</v>
      </c>
      <c r="BC3211">
        <v>0</v>
      </c>
      <c r="BD3211" t="s">
        <v>16</v>
      </c>
      <c r="BE3211">
        <v>102</v>
      </c>
      <c r="BF3211">
        <v>10</v>
      </c>
      <c r="BG3211">
        <v>2</v>
      </c>
    </row>
    <row r="3212" spans="1:59" x14ac:dyDescent="0.25">
      <c r="A3212" t="s">
        <v>0</v>
      </c>
      <c r="B3212" t="s">
        <v>1</v>
      </c>
      <c r="C3212">
        <v>584862</v>
      </c>
      <c r="D3212" t="s">
        <v>2</v>
      </c>
      <c r="E3212">
        <v>108</v>
      </c>
      <c r="F3212">
        <v>168</v>
      </c>
      <c r="G3212">
        <v>-5</v>
      </c>
      <c r="H3212" t="s">
        <v>3</v>
      </c>
      <c r="I3212">
        <v>308</v>
      </c>
      <c r="J3212">
        <v>3</v>
      </c>
      <c r="K3212">
        <v>10</v>
      </c>
      <c r="L3212" t="s">
        <v>4</v>
      </c>
      <c r="M3212">
        <v>6.2E-2</v>
      </c>
      <c r="N3212">
        <v>-9.7600000000000006E-2</v>
      </c>
      <c r="O3212">
        <v>0.95489999999999997</v>
      </c>
      <c r="P3212" t="s">
        <v>5</v>
      </c>
      <c r="Q3212">
        <v>0.34389999999999998</v>
      </c>
      <c r="R3212">
        <v>1.3683000000000001</v>
      </c>
      <c r="S3212">
        <v>1.1066</v>
      </c>
      <c r="T3212" t="s">
        <v>6</v>
      </c>
      <c r="U3212">
        <v>260519</v>
      </c>
      <c r="V3212">
        <v>84855</v>
      </c>
      <c r="W3212">
        <v>51.441543580000001</v>
      </c>
      <c r="X3212" t="s">
        <v>17</v>
      </c>
      <c r="Y3212">
        <v>0.26766332999999998</v>
      </c>
      <c r="Z3212" t="s">
        <v>18</v>
      </c>
      <c r="AA3212">
        <v>-0.7</v>
      </c>
      <c r="AB3212">
        <v>1</v>
      </c>
      <c r="AC3212">
        <v>7</v>
      </c>
      <c r="AD3212">
        <v>1.01</v>
      </c>
      <c r="AE3212">
        <v>319.83</v>
      </c>
      <c r="AF3212" t="s">
        <v>19</v>
      </c>
      <c r="AG3212" t="s">
        <v>8</v>
      </c>
      <c r="AH3212">
        <v>240</v>
      </c>
      <c r="AI3212" t="s">
        <v>9</v>
      </c>
      <c r="AJ3212">
        <v>0</v>
      </c>
      <c r="AK3212">
        <v>0</v>
      </c>
      <c r="AL3212" t="s">
        <v>10</v>
      </c>
      <c r="AM3212">
        <v>0</v>
      </c>
      <c r="AN3212">
        <v>0</v>
      </c>
      <c r="AO3212">
        <v>0</v>
      </c>
      <c r="AP3212" t="s">
        <v>11</v>
      </c>
      <c r="AQ3212">
        <v>0</v>
      </c>
      <c r="AR3212">
        <v>0</v>
      </c>
      <c r="AS3212" t="s">
        <v>12</v>
      </c>
      <c r="AT3212">
        <v>0</v>
      </c>
      <c r="AU3212">
        <v>0</v>
      </c>
      <c r="AV3212" t="s">
        <v>13</v>
      </c>
      <c r="AW3212">
        <v>0</v>
      </c>
      <c r="AX3212">
        <v>0</v>
      </c>
      <c r="AY3212" t="s">
        <v>14</v>
      </c>
      <c r="AZ3212">
        <v>0</v>
      </c>
      <c r="BA3212">
        <v>0</v>
      </c>
      <c r="BB3212" t="s">
        <v>15</v>
      </c>
      <c r="BC3212">
        <v>0</v>
      </c>
      <c r="BD3212" t="s">
        <v>16</v>
      </c>
      <c r="BE3212">
        <v>108</v>
      </c>
      <c r="BF3212">
        <v>10</v>
      </c>
      <c r="BG3212">
        <v>2</v>
      </c>
    </row>
    <row r="3213" spans="1:59" x14ac:dyDescent="0.25">
      <c r="A3213" t="s">
        <v>0</v>
      </c>
      <c r="B3213" t="s">
        <v>1</v>
      </c>
      <c r="C3213">
        <v>585000</v>
      </c>
      <c r="D3213" t="s">
        <v>2</v>
      </c>
      <c r="E3213">
        <v>102</v>
      </c>
      <c r="F3213">
        <v>168</v>
      </c>
      <c r="G3213">
        <v>-5</v>
      </c>
      <c r="H3213" t="s">
        <v>3</v>
      </c>
      <c r="I3213">
        <v>307</v>
      </c>
      <c r="J3213">
        <v>3</v>
      </c>
      <c r="K3213">
        <v>9</v>
      </c>
      <c r="L3213" t="s">
        <v>4</v>
      </c>
      <c r="M3213">
        <v>5.45E-2</v>
      </c>
      <c r="N3213">
        <v>-7.9699999999999993E-2</v>
      </c>
      <c r="O3213">
        <v>0.97660000000000002</v>
      </c>
      <c r="P3213" t="s">
        <v>5</v>
      </c>
      <c r="Q3213">
        <v>0.25419999999999998</v>
      </c>
      <c r="R3213">
        <v>-0.8972</v>
      </c>
      <c r="S3213">
        <v>-0.48599999999999999</v>
      </c>
      <c r="T3213" t="s">
        <v>6</v>
      </c>
      <c r="U3213">
        <v>260519</v>
      </c>
      <c r="V3213">
        <v>84855</v>
      </c>
      <c r="W3213">
        <v>51.441543580000001</v>
      </c>
      <c r="X3213" t="s">
        <v>17</v>
      </c>
      <c r="Y3213">
        <v>0.26766332999999998</v>
      </c>
      <c r="Z3213" t="s">
        <v>18</v>
      </c>
      <c r="AA3213">
        <v>-0.7</v>
      </c>
      <c r="AB3213">
        <v>1</v>
      </c>
      <c r="AC3213">
        <v>7</v>
      </c>
      <c r="AD3213">
        <v>1.01</v>
      </c>
      <c r="AE3213">
        <v>319.83</v>
      </c>
      <c r="AF3213" t="s">
        <v>19</v>
      </c>
      <c r="AG3213" t="s">
        <v>8</v>
      </c>
      <c r="AH3213">
        <v>240</v>
      </c>
      <c r="AI3213" t="s">
        <v>9</v>
      </c>
      <c r="AJ3213">
        <v>0</v>
      </c>
      <c r="AK3213">
        <v>0</v>
      </c>
      <c r="AL3213" t="s">
        <v>10</v>
      </c>
      <c r="AM3213">
        <v>0</v>
      </c>
      <c r="AN3213">
        <v>0</v>
      </c>
      <c r="AO3213">
        <v>0</v>
      </c>
      <c r="AP3213" t="s">
        <v>11</v>
      </c>
      <c r="AQ3213">
        <v>0</v>
      </c>
      <c r="AR3213">
        <v>0</v>
      </c>
      <c r="AS3213" t="s">
        <v>12</v>
      </c>
      <c r="AT3213">
        <v>0</v>
      </c>
      <c r="AU3213">
        <v>0</v>
      </c>
      <c r="AV3213" t="s">
        <v>13</v>
      </c>
      <c r="AW3213">
        <v>0</v>
      </c>
      <c r="AX3213">
        <v>0</v>
      </c>
      <c r="AY3213" t="s">
        <v>14</v>
      </c>
      <c r="AZ3213">
        <v>0</v>
      </c>
      <c r="BA3213">
        <v>0</v>
      </c>
      <c r="BB3213" t="s">
        <v>15</v>
      </c>
      <c r="BC3213">
        <v>0</v>
      </c>
      <c r="BD3213" t="s">
        <v>16</v>
      </c>
      <c r="BE3213">
        <v>102</v>
      </c>
      <c r="BF3213">
        <v>10</v>
      </c>
      <c r="BG3213">
        <v>2</v>
      </c>
    </row>
    <row r="3214" spans="1:59" x14ac:dyDescent="0.25">
      <c r="A3214" t="s">
        <v>0</v>
      </c>
      <c r="B3214" t="s">
        <v>1</v>
      </c>
      <c r="C3214">
        <v>585135</v>
      </c>
      <c r="D3214" t="s">
        <v>2</v>
      </c>
      <c r="E3214">
        <v>101</v>
      </c>
      <c r="F3214">
        <v>168</v>
      </c>
      <c r="G3214">
        <v>-5</v>
      </c>
      <c r="H3214" t="s">
        <v>3</v>
      </c>
      <c r="I3214">
        <v>307</v>
      </c>
      <c r="J3214">
        <v>4</v>
      </c>
      <c r="K3214">
        <v>10</v>
      </c>
      <c r="L3214" t="s">
        <v>4</v>
      </c>
      <c r="M3214">
        <v>0.1158</v>
      </c>
      <c r="N3214">
        <v>-0.10630000000000001</v>
      </c>
      <c r="O3214">
        <v>0.88339999999999996</v>
      </c>
      <c r="P3214" t="s">
        <v>5</v>
      </c>
      <c r="Q3214">
        <v>-1.4280999999999999</v>
      </c>
      <c r="R3214">
        <v>-0.97199999999999998</v>
      </c>
      <c r="S3214">
        <v>7.4999999999999997E-3</v>
      </c>
      <c r="T3214" t="s">
        <v>6</v>
      </c>
      <c r="U3214">
        <v>260519</v>
      </c>
      <c r="V3214">
        <v>84855</v>
      </c>
      <c r="W3214">
        <v>51.441543580000001</v>
      </c>
      <c r="X3214" t="s">
        <v>17</v>
      </c>
      <c r="Y3214">
        <v>0.26766332999999998</v>
      </c>
      <c r="Z3214" t="s">
        <v>18</v>
      </c>
      <c r="AA3214">
        <v>-0.7</v>
      </c>
      <c r="AB3214">
        <v>1</v>
      </c>
      <c r="AC3214">
        <v>7</v>
      </c>
      <c r="AD3214">
        <v>1.01</v>
      </c>
      <c r="AE3214">
        <v>319.83</v>
      </c>
      <c r="AF3214" t="s">
        <v>19</v>
      </c>
      <c r="AG3214" t="s">
        <v>8</v>
      </c>
      <c r="AH3214">
        <v>240</v>
      </c>
      <c r="AI3214" t="s">
        <v>9</v>
      </c>
      <c r="AJ3214">
        <v>0</v>
      </c>
      <c r="AK3214">
        <v>0</v>
      </c>
      <c r="AL3214" t="s">
        <v>10</v>
      </c>
      <c r="AM3214">
        <v>0</v>
      </c>
      <c r="AN3214">
        <v>0</v>
      </c>
      <c r="AO3214">
        <v>0</v>
      </c>
      <c r="AP3214" t="s">
        <v>11</v>
      </c>
      <c r="AQ3214">
        <v>0</v>
      </c>
      <c r="AR3214">
        <v>0</v>
      </c>
      <c r="AS3214" t="s">
        <v>12</v>
      </c>
      <c r="AT3214">
        <v>0</v>
      </c>
      <c r="AU3214">
        <v>0</v>
      </c>
      <c r="AV3214" t="s">
        <v>13</v>
      </c>
      <c r="AW3214">
        <v>0</v>
      </c>
      <c r="AX3214">
        <v>0</v>
      </c>
      <c r="AY3214" t="s">
        <v>14</v>
      </c>
      <c r="AZ3214">
        <v>0</v>
      </c>
      <c r="BA3214">
        <v>0</v>
      </c>
      <c r="BB3214" t="s">
        <v>15</v>
      </c>
      <c r="BC3214">
        <v>0</v>
      </c>
      <c r="BD3214" t="s">
        <v>16</v>
      </c>
      <c r="BE3214">
        <v>101</v>
      </c>
      <c r="BF3214">
        <v>10</v>
      </c>
      <c r="BG3214">
        <v>2</v>
      </c>
    </row>
    <row r="3215" spans="1:59" x14ac:dyDescent="0.25">
      <c r="A3215" t="s">
        <v>0</v>
      </c>
      <c r="B3215" t="s">
        <v>1</v>
      </c>
      <c r="C3215">
        <v>585271</v>
      </c>
      <c r="D3215" t="s">
        <v>2</v>
      </c>
      <c r="E3215">
        <v>101</v>
      </c>
      <c r="F3215">
        <v>168</v>
      </c>
      <c r="G3215">
        <v>-5</v>
      </c>
      <c r="H3215" t="s">
        <v>3</v>
      </c>
      <c r="I3215">
        <v>308</v>
      </c>
      <c r="J3215">
        <v>4</v>
      </c>
      <c r="K3215">
        <v>10</v>
      </c>
      <c r="L3215" t="s">
        <v>4</v>
      </c>
      <c r="M3215">
        <v>6.9500000000000006E-2</v>
      </c>
      <c r="N3215">
        <v>-0.10199999999999999</v>
      </c>
      <c r="O3215">
        <v>0.97240000000000004</v>
      </c>
      <c r="P3215" t="s">
        <v>5</v>
      </c>
      <c r="Q3215">
        <v>1.5627</v>
      </c>
      <c r="R3215">
        <v>-1.3009999999999999</v>
      </c>
      <c r="S3215">
        <v>-2.9899999999999999E-2</v>
      </c>
      <c r="T3215" t="s">
        <v>6</v>
      </c>
      <c r="U3215">
        <v>260519</v>
      </c>
      <c r="V3215">
        <v>84855</v>
      </c>
      <c r="W3215">
        <v>51.441543580000001</v>
      </c>
      <c r="X3215" t="s">
        <v>17</v>
      </c>
      <c r="Y3215">
        <v>0.26766332999999998</v>
      </c>
      <c r="Z3215" t="s">
        <v>18</v>
      </c>
      <c r="AA3215">
        <v>-0.7</v>
      </c>
      <c r="AB3215">
        <v>1</v>
      </c>
      <c r="AC3215">
        <v>7</v>
      </c>
      <c r="AD3215">
        <v>1.01</v>
      </c>
      <c r="AE3215">
        <v>319.83</v>
      </c>
      <c r="AF3215" t="s">
        <v>19</v>
      </c>
      <c r="AG3215" t="s">
        <v>8</v>
      </c>
      <c r="AH3215">
        <v>240</v>
      </c>
      <c r="AI3215" t="s">
        <v>9</v>
      </c>
      <c r="AJ3215">
        <v>0</v>
      </c>
      <c r="AK3215">
        <v>0</v>
      </c>
      <c r="AL3215" t="s">
        <v>10</v>
      </c>
      <c r="AM3215">
        <v>0</v>
      </c>
      <c r="AN3215">
        <v>0</v>
      </c>
      <c r="AO3215">
        <v>0</v>
      </c>
      <c r="AP3215" t="s">
        <v>11</v>
      </c>
      <c r="AQ3215">
        <v>0</v>
      </c>
      <c r="AR3215">
        <v>0</v>
      </c>
      <c r="AS3215" t="s">
        <v>12</v>
      </c>
      <c r="AT3215">
        <v>0</v>
      </c>
      <c r="AU3215">
        <v>0</v>
      </c>
      <c r="AV3215" t="s">
        <v>13</v>
      </c>
      <c r="AW3215">
        <v>0</v>
      </c>
      <c r="AX3215">
        <v>0</v>
      </c>
      <c r="AY3215" t="s">
        <v>14</v>
      </c>
      <c r="AZ3215">
        <v>0</v>
      </c>
      <c r="BA3215">
        <v>0</v>
      </c>
      <c r="BB3215" t="s">
        <v>15</v>
      </c>
      <c r="BC3215">
        <v>0</v>
      </c>
      <c r="BD3215" t="s">
        <v>16</v>
      </c>
      <c r="BE3215">
        <v>101</v>
      </c>
      <c r="BF3215">
        <v>10</v>
      </c>
      <c r="BG3215">
        <v>2</v>
      </c>
    </row>
    <row r="3216" spans="1:59" x14ac:dyDescent="0.25">
      <c r="A3216" t="s">
        <v>0</v>
      </c>
      <c r="B3216" t="s">
        <v>1</v>
      </c>
      <c r="C3216">
        <v>585406</v>
      </c>
      <c r="D3216" t="s">
        <v>2</v>
      </c>
      <c r="E3216">
        <v>101</v>
      </c>
      <c r="F3216">
        <v>168</v>
      </c>
      <c r="G3216">
        <v>-5</v>
      </c>
      <c r="H3216" t="s">
        <v>3</v>
      </c>
      <c r="I3216">
        <v>308</v>
      </c>
      <c r="J3216">
        <v>3</v>
      </c>
      <c r="K3216">
        <v>10</v>
      </c>
      <c r="L3216" t="s">
        <v>4</v>
      </c>
      <c r="M3216">
        <v>0.10829999999999999</v>
      </c>
      <c r="N3216">
        <v>-9.5799999999999996E-2</v>
      </c>
      <c r="O3216">
        <v>0.97660000000000002</v>
      </c>
      <c r="P3216" t="s">
        <v>5</v>
      </c>
      <c r="Q3216">
        <v>0.32150000000000001</v>
      </c>
      <c r="R3216">
        <v>-1.4356</v>
      </c>
      <c r="S3216">
        <v>-0.69540000000000002</v>
      </c>
      <c r="T3216" t="s">
        <v>6</v>
      </c>
      <c r="U3216">
        <v>260519</v>
      </c>
      <c r="V3216">
        <v>84855</v>
      </c>
      <c r="W3216">
        <v>51.441543580000001</v>
      </c>
      <c r="X3216" t="s">
        <v>17</v>
      </c>
      <c r="Y3216">
        <v>0.26766332999999998</v>
      </c>
      <c r="Z3216" t="s">
        <v>18</v>
      </c>
      <c r="AA3216">
        <v>-0.7</v>
      </c>
      <c r="AB3216">
        <v>1</v>
      </c>
      <c r="AC3216">
        <v>7</v>
      </c>
      <c r="AD3216">
        <v>1.01</v>
      </c>
      <c r="AE3216">
        <v>319.83</v>
      </c>
      <c r="AF3216" t="s">
        <v>19</v>
      </c>
      <c r="AG3216" t="s">
        <v>8</v>
      </c>
      <c r="AH3216">
        <v>240</v>
      </c>
      <c r="AI3216" t="s">
        <v>9</v>
      </c>
      <c r="AJ3216">
        <v>0</v>
      </c>
      <c r="AK3216">
        <v>0</v>
      </c>
      <c r="AL3216" t="s">
        <v>10</v>
      </c>
      <c r="AM3216">
        <v>0</v>
      </c>
      <c r="AN3216">
        <v>0</v>
      </c>
      <c r="AO3216">
        <v>0</v>
      </c>
      <c r="AP3216" t="s">
        <v>11</v>
      </c>
      <c r="AQ3216">
        <v>0</v>
      </c>
      <c r="AR3216">
        <v>0</v>
      </c>
      <c r="AS3216" t="s">
        <v>12</v>
      </c>
      <c r="AT3216">
        <v>0</v>
      </c>
      <c r="AU3216">
        <v>0</v>
      </c>
      <c r="AV3216" t="s">
        <v>13</v>
      </c>
      <c r="AW3216">
        <v>0</v>
      </c>
      <c r="AX3216">
        <v>0</v>
      </c>
      <c r="AY3216" t="s">
        <v>14</v>
      </c>
      <c r="AZ3216">
        <v>0</v>
      </c>
      <c r="BA3216">
        <v>0</v>
      </c>
      <c r="BB3216" t="s">
        <v>15</v>
      </c>
      <c r="BC3216">
        <v>0</v>
      </c>
      <c r="BD3216" t="s">
        <v>16</v>
      </c>
      <c r="BE3216">
        <v>101</v>
      </c>
      <c r="BF3216">
        <v>10</v>
      </c>
      <c r="BG3216">
        <v>2</v>
      </c>
    </row>
    <row r="3217" spans="1:59" x14ac:dyDescent="0.25">
      <c r="A3217" t="s">
        <v>0</v>
      </c>
      <c r="B3217" t="s">
        <v>1</v>
      </c>
      <c r="C3217">
        <v>585543</v>
      </c>
      <c r="D3217" t="s">
        <v>2</v>
      </c>
      <c r="E3217">
        <v>101</v>
      </c>
      <c r="F3217">
        <v>168</v>
      </c>
      <c r="G3217">
        <v>-6</v>
      </c>
      <c r="H3217" t="s">
        <v>3</v>
      </c>
      <c r="I3217">
        <v>308</v>
      </c>
      <c r="J3217">
        <v>3</v>
      </c>
      <c r="K3217">
        <v>10</v>
      </c>
      <c r="L3217" t="s">
        <v>4</v>
      </c>
      <c r="M3217">
        <v>9.74E-2</v>
      </c>
      <c r="N3217">
        <v>-0.1042</v>
      </c>
      <c r="O3217">
        <v>0.97189999999999999</v>
      </c>
      <c r="P3217" t="s">
        <v>5</v>
      </c>
      <c r="Q3217">
        <v>-0.93459999999999999</v>
      </c>
      <c r="R3217">
        <v>-0.74770000000000003</v>
      </c>
      <c r="S3217">
        <v>0.53090000000000004</v>
      </c>
      <c r="T3217" t="s">
        <v>6</v>
      </c>
      <c r="U3217">
        <v>260519</v>
      </c>
      <c r="V3217">
        <v>84856</v>
      </c>
      <c r="W3217">
        <v>51.441543580000001</v>
      </c>
      <c r="X3217" t="s">
        <v>17</v>
      </c>
      <c r="Y3217">
        <v>0.26766166000000002</v>
      </c>
      <c r="Z3217" t="s">
        <v>18</v>
      </c>
      <c r="AA3217">
        <v>-0.6</v>
      </c>
      <c r="AB3217">
        <v>1</v>
      </c>
      <c r="AC3217">
        <v>7</v>
      </c>
      <c r="AD3217">
        <v>1.01</v>
      </c>
      <c r="AE3217">
        <v>319.83</v>
      </c>
      <c r="AF3217" t="s">
        <v>19</v>
      </c>
      <c r="AG3217" t="s">
        <v>8</v>
      </c>
      <c r="AH3217">
        <v>240</v>
      </c>
      <c r="AI3217" t="s">
        <v>9</v>
      </c>
      <c r="AJ3217">
        <v>0</v>
      </c>
      <c r="AK3217">
        <v>0</v>
      </c>
      <c r="AL3217" t="s">
        <v>10</v>
      </c>
      <c r="AM3217">
        <v>0</v>
      </c>
      <c r="AN3217">
        <v>0</v>
      </c>
      <c r="AO3217">
        <v>0</v>
      </c>
      <c r="AP3217" t="s">
        <v>11</v>
      </c>
      <c r="AQ3217">
        <v>0</v>
      </c>
      <c r="AR3217">
        <v>0</v>
      </c>
      <c r="AS3217" t="s">
        <v>12</v>
      </c>
      <c r="AT3217">
        <v>0</v>
      </c>
      <c r="AU3217">
        <v>0</v>
      </c>
      <c r="AV3217" t="s">
        <v>13</v>
      </c>
      <c r="AW3217">
        <v>0</v>
      </c>
      <c r="AX3217">
        <v>0</v>
      </c>
      <c r="AY3217" t="s">
        <v>14</v>
      </c>
      <c r="AZ3217">
        <v>0</v>
      </c>
      <c r="BA3217">
        <v>0</v>
      </c>
      <c r="BB3217" t="s">
        <v>15</v>
      </c>
      <c r="BC3217">
        <v>0</v>
      </c>
      <c r="BD3217" t="s">
        <v>16</v>
      </c>
      <c r="BE3217">
        <v>101</v>
      </c>
      <c r="BF3217">
        <v>10</v>
      </c>
      <c r="BG3217">
        <v>2</v>
      </c>
    </row>
    <row r="3218" spans="1:59" x14ac:dyDescent="0.25">
      <c r="A3218" t="s">
        <v>0</v>
      </c>
      <c r="B3218" t="s">
        <v>1</v>
      </c>
      <c r="C3218">
        <v>585680</v>
      </c>
      <c r="D3218" t="s">
        <v>2</v>
      </c>
      <c r="E3218">
        <v>101</v>
      </c>
      <c r="F3218">
        <v>168</v>
      </c>
      <c r="G3218">
        <v>-5</v>
      </c>
      <c r="H3218" t="s">
        <v>3</v>
      </c>
      <c r="I3218">
        <v>308</v>
      </c>
      <c r="J3218">
        <v>4</v>
      </c>
      <c r="K3218">
        <v>9</v>
      </c>
      <c r="L3218" t="s">
        <v>4</v>
      </c>
      <c r="M3218">
        <v>9.5200000000000007E-2</v>
      </c>
      <c r="N3218">
        <v>-9.8100000000000007E-2</v>
      </c>
      <c r="O3218">
        <v>0.94510000000000005</v>
      </c>
      <c r="P3218" t="s">
        <v>5</v>
      </c>
      <c r="Q3218">
        <v>-1.4280999999999999</v>
      </c>
      <c r="R3218">
        <v>-1.1514</v>
      </c>
      <c r="S3218">
        <v>-0.65049999999999997</v>
      </c>
      <c r="T3218" t="s">
        <v>6</v>
      </c>
      <c r="U3218">
        <v>260519</v>
      </c>
      <c r="V3218">
        <v>84856</v>
      </c>
      <c r="W3218">
        <v>51.441543580000001</v>
      </c>
      <c r="X3218" t="s">
        <v>17</v>
      </c>
      <c r="Y3218">
        <v>0.26766166000000002</v>
      </c>
      <c r="Z3218" t="s">
        <v>18</v>
      </c>
      <c r="AA3218">
        <v>-0.6</v>
      </c>
      <c r="AB3218">
        <v>1</v>
      </c>
      <c r="AC3218">
        <v>7</v>
      </c>
      <c r="AD3218">
        <v>0.91</v>
      </c>
      <c r="AE3218">
        <v>346.28</v>
      </c>
      <c r="AF3218" t="s">
        <v>19</v>
      </c>
      <c r="AG3218" t="s">
        <v>8</v>
      </c>
      <c r="AH3218">
        <v>240</v>
      </c>
      <c r="AI3218" t="s">
        <v>9</v>
      </c>
      <c r="AJ3218">
        <v>0</v>
      </c>
      <c r="AK3218">
        <v>0</v>
      </c>
      <c r="AL3218" t="s">
        <v>10</v>
      </c>
      <c r="AM3218">
        <v>0</v>
      </c>
      <c r="AN3218">
        <v>0</v>
      </c>
      <c r="AO3218">
        <v>0</v>
      </c>
      <c r="AP3218" t="s">
        <v>11</v>
      </c>
      <c r="AQ3218">
        <v>0</v>
      </c>
      <c r="AR3218">
        <v>0</v>
      </c>
      <c r="AS3218" t="s">
        <v>12</v>
      </c>
      <c r="AT3218">
        <v>0</v>
      </c>
      <c r="AU3218">
        <v>0</v>
      </c>
      <c r="AV3218" t="s">
        <v>13</v>
      </c>
      <c r="AW3218">
        <v>0</v>
      </c>
      <c r="AX3218">
        <v>0</v>
      </c>
      <c r="AY3218" t="s">
        <v>14</v>
      </c>
      <c r="AZ3218">
        <v>0</v>
      </c>
      <c r="BA3218">
        <v>0</v>
      </c>
      <c r="BB3218" t="s">
        <v>15</v>
      </c>
      <c r="BC3218">
        <v>0</v>
      </c>
      <c r="BD3218" t="s">
        <v>16</v>
      </c>
      <c r="BE3218">
        <v>101</v>
      </c>
      <c r="BF3218">
        <v>10</v>
      </c>
      <c r="BG3218">
        <v>2</v>
      </c>
    </row>
    <row r="3219" spans="1:59" x14ac:dyDescent="0.25">
      <c r="A3219" t="s">
        <v>0</v>
      </c>
      <c r="B3219" t="s">
        <v>1</v>
      </c>
      <c r="C3219">
        <v>585828</v>
      </c>
      <c r="D3219" t="s">
        <v>2</v>
      </c>
      <c r="E3219">
        <v>101</v>
      </c>
      <c r="F3219">
        <v>168</v>
      </c>
      <c r="G3219">
        <v>-5</v>
      </c>
      <c r="H3219" t="s">
        <v>3</v>
      </c>
      <c r="I3219">
        <v>308</v>
      </c>
      <c r="J3219">
        <v>4</v>
      </c>
      <c r="K3219">
        <v>10</v>
      </c>
      <c r="L3219" t="s">
        <v>4</v>
      </c>
      <c r="M3219">
        <v>0.1183</v>
      </c>
      <c r="N3219">
        <v>-8.0399999999999999E-2</v>
      </c>
      <c r="O3219">
        <v>0.94179999999999997</v>
      </c>
      <c r="P3219" t="s">
        <v>5</v>
      </c>
      <c r="Q3219">
        <v>0.33650000000000002</v>
      </c>
      <c r="R3219">
        <v>-2.9899999999999999E-2</v>
      </c>
      <c r="S3219">
        <v>-7.4999999999999997E-3</v>
      </c>
      <c r="T3219" t="s">
        <v>6</v>
      </c>
      <c r="U3219">
        <v>260519</v>
      </c>
      <c r="V3219">
        <v>84856</v>
      </c>
      <c r="W3219">
        <v>51.441543580000001</v>
      </c>
      <c r="X3219" t="s">
        <v>17</v>
      </c>
      <c r="Y3219">
        <v>0.26766166000000002</v>
      </c>
      <c r="Z3219" t="s">
        <v>18</v>
      </c>
      <c r="AA3219">
        <v>-0.6</v>
      </c>
      <c r="AB3219">
        <v>1</v>
      </c>
      <c r="AC3219">
        <v>7</v>
      </c>
      <c r="AD3219">
        <v>0.91</v>
      </c>
      <c r="AE3219">
        <v>346.28</v>
      </c>
      <c r="AF3219" t="s">
        <v>19</v>
      </c>
      <c r="AG3219" t="s">
        <v>8</v>
      </c>
      <c r="AH3219">
        <v>240</v>
      </c>
      <c r="AI3219" t="s">
        <v>9</v>
      </c>
      <c r="AJ3219">
        <v>0</v>
      </c>
      <c r="AK3219">
        <v>0</v>
      </c>
      <c r="AL3219" t="s">
        <v>10</v>
      </c>
      <c r="AM3219">
        <v>0</v>
      </c>
      <c r="AN3219">
        <v>0</v>
      </c>
      <c r="AO3219">
        <v>0</v>
      </c>
      <c r="AP3219" t="s">
        <v>11</v>
      </c>
      <c r="AQ3219">
        <v>0</v>
      </c>
      <c r="AR3219">
        <v>0</v>
      </c>
      <c r="AS3219" t="s">
        <v>12</v>
      </c>
      <c r="AT3219">
        <v>0</v>
      </c>
      <c r="AU3219">
        <v>0</v>
      </c>
      <c r="AV3219" t="s">
        <v>13</v>
      </c>
      <c r="AW3219">
        <v>0</v>
      </c>
      <c r="AX3219">
        <v>0</v>
      </c>
      <c r="AY3219" t="s">
        <v>14</v>
      </c>
      <c r="AZ3219">
        <v>0</v>
      </c>
      <c r="BA3219">
        <v>0</v>
      </c>
      <c r="BB3219" t="s">
        <v>15</v>
      </c>
      <c r="BC3219">
        <v>0</v>
      </c>
      <c r="BD3219" t="s">
        <v>16</v>
      </c>
      <c r="BE3219">
        <v>101</v>
      </c>
      <c r="BF3219">
        <v>10</v>
      </c>
      <c r="BG3219">
        <v>2</v>
      </c>
    </row>
    <row r="3220" spans="1:59" x14ac:dyDescent="0.25">
      <c r="A3220" t="s">
        <v>0</v>
      </c>
      <c r="B3220" t="s">
        <v>1</v>
      </c>
      <c r="C3220">
        <v>585966</v>
      </c>
      <c r="D3220" t="s">
        <v>2</v>
      </c>
      <c r="E3220">
        <v>101</v>
      </c>
      <c r="F3220">
        <v>168</v>
      </c>
      <c r="G3220">
        <v>-5</v>
      </c>
      <c r="H3220" t="s">
        <v>3</v>
      </c>
      <c r="I3220">
        <v>307</v>
      </c>
      <c r="J3220">
        <v>4</v>
      </c>
      <c r="K3220">
        <v>9</v>
      </c>
      <c r="L3220" t="s">
        <v>4</v>
      </c>
      <c r="M3220">
        <v>6.3799999999999996E-2</v>
      </c>
      <c r="N3220">
        <v>-0.10050000000000001</v>
      </c>
      <c r="O3220">
        <v>0.98360000000000003</v>
      </c>
      <c r="P3220" t="s">
        <v>5</v>
      </c>
      <c r="Q3220">
        <v>-0.59819999999999995</v>
      </c>
      <c r="R3220">
        <v>0.33650000000000002</v>
      </c>
      <c r="S3220">
        <v>0.12709999999999999</v>
      </c>
      <c r="T3220" t="s">
        <v>6</v>
      </c>
      <c r="U3220">
        <v>260519</v>
      </c>
      <c r="V3220">
        <v>84856</v>
      </c>
      <c r="W3220">
        <v>51.441543580000001</v>
      </c>
      <c r="X3220" t="s">
        <v>17</v>
      </c>
      <c r="Y3220">
        <v>0.26766166000000002</v>
      </c>
      <c r="Z3220" t="s">
        <v>18</v>
      </c>
      <c r="AA3220">
        <v>-0.6</v>
      </c>
      <c r="AB3220">
        <v>1</v>
      </c>
      <c r="AC3220">
        <v>7</v>
      </c>
      <c r="AD3220">
        <v>0.91</v>
      </c>
      <c r="AE3220">
        <v>346.28</v>
      </c>
      <c r="AF3220" t="s">
        <v>19</v>
      </c>
      <c r="AG3220" t="s">
        <v>8</v>
      </c>
      <c r="AH3220">
        <v>240</v>
      </c>
      <c r="AI3220" t="s">
        <v>9</v>
      </c>
      <c r="AJ3220">
        <v>0</v>
      </c>
      <c r="AK3220">
        <v>0</v>
      </c>
      <c r="AL3220" t="s">
        <v>10</v>
      </c>
      <c r="AM3220">
        <v>0</v>
      </c>
      <c r="AN3220">
        <v>0</v>
      </c>
      <c r="AO3220">
        <v>0</v>
      </c>
      <c r="AP3220" t="s">
        <v>11</v>
      </c>
      <c r="AQ3220">
        <v>0</v>
      </c>
      <c r="AR3220">
        <v>0</v>
      </c>
      <c r="AS3220" t="s">
        <v>12</v>
      </c>
      <c r="AT3220">
        <v>0</v>
      </c>
      <c r="AU3220">
        <v>0</v>
      </c>
      <c r="AV3220" t="s">
        <v>13</v>
      </c>
      <c r="AW3220">
        <v>0</v>
      </c>
      <c r="AX3220">
        <v>0</v>
      </c>
      <c r="AY3220" t="s">
        <v>14</v>
      </c>
      <c r="AZ3220">
        <v>0</v>
      </c>
      <c r="BA3220">
        <v>0</v>
      </c>
      <c r="BB3220" t="s">
        <v>15</v>
      </c>
      <c r="BC3220">
        <v>0</v>
      </c>
      <c r="BD3220" t="s">
        <v>16</v>
      </c>
      <c r="BE3220">
        <v>101</v>
      </c>
      <c r="BF3220">
        <v>10</v>
      </c>
      <c r="BG3220">
        <v>2</v>
      </c>
    </row>
    <row r="3221" spans="1:59" x14ac:dyDescent="0.25">
      <c r="A3221" t="s">
        <v>0</v>
      </c>
      <c r="B3221" t="s">
        <v>1</v>
      </c>
      <c r="C3221">
        <v>586115</v>
      </c>
      <c r="D3221" t="s">
        <v>2</v>
      </c>
      <c r="E3221">
        <v>101</v>
      </c>
      <c r="F3221">
        <v>168</v>
      </c>
      <c r="G3221">
        <v>-5</v>
      </c>
      <c r="H3221" t="s">
        <v>3</v>
      </c>
      <c r="I3221">
        <v>307</v>
      </c>
      <c r="J3221">
        <v>4</v>
      </c>
      <c r="K3221">
        <v>8</v>
      </c>
      <c r="L3221" t="s">
        <v>4</v>
      </c>
      <c r="M3221">
        <v>5.1299999999999998E-2</v>
      </c>
      <c r="N3221">
        <v>-0.1013</v>
      </c>
      <c r="O3221">
        <v>0.94989999999999997</v>
      </c>
      <c r="P3221" t="s">
        <v>5</v>
      </c>
      <c r="Q3221">
        <v>-0.53090000000000004</v>
      </c>
      <c r="R3221">
        <v>-1.2262</v>
      </c>
      <c r="S3221">
        <v>-2.1608000000000001</v>
      </c>
      <c r="T3221" t="s">
        <v>6</v>
      </c>
      <c r="U3221">
        <v>260519</v>
      </c>
      <c r="V3221">
        <v>84856</v>
      </c>
      <c r="W3221">
        <v>51.441543580000001</v>
      </c>
      <c r="X3221" t="s">
        <v>17</v>
      </c>
      <c r="Y3221">
        <v>0.26766166000000002</v>
      </c>
      <c r="Z3221" t="s">
        <v>18</v>
      </c>
      <c r="AA3221">
        <v>-0.6</v>
      </c>
      <c r="AB3221">
        <v>1</v>
      </c>
      <c r="AC3221">
        <v>7</v>
      </c>
      <c r="AD3221">
        <v>0.91</v>
      </c>
      <c r="AE3221">
        <v>346.28</v>
      </c>
      <c r="AF3221" t="s">
        <v>19</v>
      </c>
      <c r="AG3221" t="s">
        <v>8</v>
      </c>
      <c r="AH3221">
        <v>240</v>
      </c>
      <c r="AI3221" t="s">
        <v>9</v>
      </c>
      <c r="AJ3221">
        <v>0</v>
      </c>
      <c r="AK3221">
        <v>0</v>
      </c>
      <c r="AL3221" t="s">
        <v>10</v>
      </c>
      <c r="AM3221">
        <v>0</v>
      </c>
      <c r="AN3221">
        <v>0</v>
      </c>
      <c r="AO3221">
        <v>0</v>
      </c>
      <c r="AP3221" t="s">
        <v>11</v>
      </c>
      <c r="AQ3221">
        <v>0</v>
      </c>
      <c r="AR3221">
        <v>0</v>
      </c>
      <c r="AS3221" t="s">
        <v>12</v>
      </c>
      <c r="AT3221">
        <v>0</v>
      </c>
      <c r="AU3221">
        <v>0</v>
      </c>
      <c r="AV3221" t="s">
        <v>13</v>
      </c>
      <c r="AW3221">
        <v>0</v>
      </c>
      <c r="AX3221">
        <v>0</v>
      </c>
      <c r="AY3221" t="s">
        <v>14</v>
      </c>
      <c r="AZ3221">
        <v>0</v>
      </c>
      <c r="BA3221">
        <v>0</v>
      </c>
      <c r="BB3221" t="s">
        <v>15</v>
      </c>
      <c r="BC3221">
        <v>0</v>
      </c>
      <c r="BD3221" t="s">
        <v>16</v>
      </c>
      <c r="BE3221">
        <v>101</v>
      </c>
      <c r="BF3221">
        <v>10</v>
      </c>
      <c r="BG3221">
        <v>2</v>
      </c>
    </row>
    <row r="3222" spans="1:59" x14ac:dyDescent="0.25">
      <c r="A3222" t="s">
        <v>0</v>
      </c>
      <c r="B3222" t="s">
        <v>1</v>
      </c>
      <c r="C3222">
        <v>586251</v>
      </c>
      <c r="D3222" t="s">
        <v>2</v>
      </c>
      <c r="E3222">
        <v>101</v>
      </c>
      <c r="F3222">
        <v>168</v>
      </c>
      <c r="G3222">
        <v>-5</v>
      </c>
      <c r="H3222" t="s">
        <v>3</v>
      </c>
      <c r="I3222">
        <v>308</v>
      </c>
      <c r="J3222">
        <v>4</v>
      </c>
      <c r="K3222">
        <v>9</v>
      </c>
      <c r="L3222" t="s">
        <v>4</v>
      </c>
      <c r="M3222">
        <v>9.4100000000000003E-2</v>
      </c>
      <c r="N3222">
        <v>-0.1066</v>
      </c>
      <c r="O3222">
        <v>0.95499999999999996</v>
      </c>
      <c r="P3222" t="s">
        <v>5</v>
      </c>
      <c r="Q3222">
        <v>0.78510000000000002</v>
      </c>
      <c r="R3222">
        <v>-1.2561</v>
      </c>
      <c r="S3222">
        <v>-2.0261999999999998</v>
      </c>
      <c r="T3222" t="s">
        <v>6</v>
      </c>
      <c r="U3222">
        <v>260519</v>
      </c>
      <c r="V3222">
        <v>84856</v>
      </c>
      <c r="W3222">
        <v>51.441543580000001</v>
      </c>
      <c r="X3222" t="s">
        <v>17</v>
      </c>
      <c r="Y3222">
        <v>0.26766166000000002</v>
      </c>
      <c r="Z3222" t="s">
        <v>18</v>
      </c>
      <c r="AA3222">
        <v>-0.6</v>
      </c>
      <c r="AB3222">
        <v>1</v>
      </c>
      <c r="AC3222">
        <v>7</v>
      </c>
      <c r="AD3222">
        <v>0.91</v>
      </c>
      <c r="AE3222">
        <v>346.28</v>
      </c>
      <c r="AF3222" t="s">
        <v>19</v>
      </c>
      <c r="AG3222" t="s">
        <v>8</v>
      </c>
      <c r="AH3222">
        <v>240</v>
      </c>
      <c r="AI3222" t="s">
        <v>9</v>
      </c>
      <c r="AJ3222">
        <v>0</v>
      </c>
      <c r="AK3222">
        <v>0</v>
      </c>
      <c r="AL3222" t="s">
        <v>10</v>
      </c>
      <c r="AM3222">
        <v>0</v>
      </c>
      <c r="AN3222">
        <v>0</v>
      </c>
      <c r="AO3222">
        <v>0</v>
      </c>
      <c r="AP3222" t="s">
        <v>11</v>
      </c>
      <c r="AQ3222">
        <v>0</v>
      </c>
      <c r="AR3222">
        <v>0</v>
      </c>
      <c r="AS3222" t="s">
        <v>12</v>
      </c>
      <c r="AT3222">
        <v>0</v>
      </c>
      <c r="AU3222">
        <v>0</v>
      </c>
      <c r="AV3222" t="s">
        <v>13</v>
      </c>
      <c r="AW3222">
        <v>0</v>
      </c>
      <c r="AX3222">
        <v>0</v>
      </c>
      <c r="AY3222" t="s">
        <v>14</v>
      </c>
      <c r="AZ3222">
        <v>0</v>
      </c>
      <c r="BA3222">
        <v>0</v>
      </c>
      <c r="BB3222" t="s">
        <v>15</v>
      </c>
      <c r="BC3222">
        <v>0</v>
      </c>
      <c r="BD3222" t="s">
        <v>16</v>
      </c>
      <c r="BE3222">
        <v>101</v>
      </c>
      <c r="BF3222">
        <v>10</v>
      </c>
      <c r="BG3222">
        <v>2</v>
      </c>
    </row>
    <row r="3223" spans="1:59" x14ac:dyDescent="0.25">
      <c r="A3223" t="s">
        <v>0</v>
      </c>
      <c r="B3223" t="s">
        <v>1</v>
      </c>
      <c r="C3223">
        <v>586385</v>
      </c>
      <c r="D3223" t="s">
        <v>2</v>
      </c>
      <c r="E3223">
        <v>101</v>
      </c>
      <c r="F3223">
        <v>168</v>
      </c>
      <c r="G3223">
        <v>-5</v>
      </c>
      <c r="H3223" t="s">
        <v>3</v>
      </c>
      <c r="I3223">
        <v>308</v>
      </c>
      <c r="J3223">
        <v>3</v>
      </c>
      <c r="K3223">
        <v>9</v>
      </c>
      <c r="L3223" t="s">
        <v>4</v>
      </c>
      <c r="M3223">
        <v>7.46E-2</v>
      </c>
      <c r="N3223">
        <v>-0.1091</v>
      </c>
      <c r="O3223">
        <v>1.0318000000000001</v>
      </c>
      <c r="P3223" t="s">
        <v>5</v>
      </c>
      <c r="Q3223">
        <v>0.25419999999999998</v>
      </c>
      <c r="R3223">
        <v>-3.1179000000000001</v>
      </c>
      <c r="S3223">
        <v>-1.5178</v>
      </c>
      <c r="T3223" t="s">
        <v>6</v>
      </c>
      <c r="U3223">
        <v>260519</v>
      </c>
      <c r="V3223">
        <v>84856</v>
      </c>
      <c r="W3223">
        <v>51.441543580000001</v>
      </c>
      <c r="X3223" t="s">
        <v>17</v>
      </c>
      <c r="Y3223">
        <v>0.26766166000000002</v>
      </c>
      <c r="Z3223" t="s">
        <v>18</v>
      </c>
      <c r="AA3223">
        <v>-0.6</v>
      </c>
      <c r="AB3223">
        <v>1</v>
      </c>
      <c r="AC3223">
        <v>7</v>
      </c>
      <c r="AD3223">
        <v>0.91</v>
      </c>
      <c r="AE3223">
        <v>346.28</v>
      </c>
      <c r="AF3223" t="s">
        <v>19</v>
      </c>
      <c r="AG3223" t="s">
        <v>8</v>
      </c>
      <c r="AH3223">
        <v>240</v>
      </c>
      <c r="AI3223" t="s">
        <v>9</v>
      </c>
      <c r="AJ3223">
        <v>0</v>
      </c>
      <c r="AK3223">
        <v>0</v>
      </c>
      <c r="AL3223" t="s">
        <v>10</v>
      </c>
      <c r="AM3223">
        <v>0</v>
      </c>
      <c r="AN3223">
        <v>0</v>
      </c>
      <c r="AO3223">
        <v>0</v>
      </c>
      <c r="AP3223" t="s">
        <v>11</v>
      </c>
      <c r="AQ3223">
        <v>0</v>
      </c>
      <c r="AR3223">
        <v>0</v>
      </c>
      <c r="AS3223" t="s">
        <v>12</v>
      </c>
      <c r="AT3223">
        <v>0</v>
      </c>
      <c r="AU3223">
        <v>0</v>
      </c>
      <c r="AV3223" t="s">
        <v>13</v>
      </c>
      <c r="AW3223">
        <v>0</v>
      </c>
      <c r="AX3223">
        <v>0</v>
      </c>
      <c r="AY3223" t="s">
        <v>14</v>
      </c>
      <c r="AZ3223">
        <v>0</v>
      </c>
      <c r="BA3223">
        <v>0</v>
      </c>
      <c r="BB3223" t="s">
        <v>15</v>
      </c>
      <c r="BC3223">
        <v>0</v>
      </c>
      <c r="BD3223" t="s">
        <v>16</v>
      </c>
      <c r="BE3223">
        <v>101</v>
      </c>
      <c r="BF3223">
        <v>10</v>
      </c>
      <c r="BG3223">
        <v>2</v>
      </c>
    </row>
    <row r="3224" spans="1:59" x14ac:dyDescent="0.25">
      <c r="A3224" t="s">
        <v>0</v>
      </c>
      <c r="B3224" t="s">
        <v>1</v>
      </c>
      <c r="C3224">
        <v>586523</v>
      </c>
      <c r="D3224" t="s">
        <v>2</v>
      </c>
      <c r="E3224">
        <v>101</v>
      </c>
      <c r="F3224">
        <v>168</v>
      </c>
      <c r="G3224">
        <v>-5</v>
      </c>
      <c r="H3224" t="s">
        <v>3</v>
      </c>
      <c r="I3224">
        <v>309</v>
      </c>
      <c r="J3224">
        <v>4</v>
      </c>
      <c r="K3224">
        <v>10</v>
      </c>
      <c r="L3224" t="s">
        <v>4</v>
      </c>
      <c r="M3224">
        <v>0.1047</v>
      </c>
      <c r="N3224">
        <v>-9.74E-2</v>
      </c>
      <c r="O3224">
        <v>0.92030000000000001</v>
      </c>
      <c r="P3224" t="s">
        <v>5</v>
      </c>
      <c r="Q3224">
        <v>-0.66539999999999999</v>
      </c>
      <c r="R3224">
        <v>-4.8823999999999996</v>
      </c>
      <c r="S3224">
        <v>-1.5178</v>
      </c>
      <c r="T3224" t="s">
        <v>6</v>
      </c>
      <c r="U3224">
        <v>260519</v>
      </c>
      <c r="V3224">
        <v>84857</v>
      </c>
      <c r="W3224">
        <v>51.441543580000001</v>
      </c>
      <c r="X3224" t="s">
        <v>17</v>
      </c>
      <c r="Y3224">
        <v>0.26765832000000001</v>
      </c>
      <c r="Z3224" t="s">
        <v>18</v>
      </c>
      <c r="AA3224">
        <v>-0.5</v>
      </c>
      <c r="AB3224">
        <v>1</v>
      </c>
      <c r="AC3224">
        <v>7</v>
      </c>
      <c r="AD3224">
        <v>0.91</v>
      </c>
      <c r="AE3224">
        <v>346.28</v>
      </c>
      <c r="AF3224" t="s">
        <v>19</v>
      </c>
      <c r="AG3224" t="s">
        <v>8</v>
      </c>
      <c r="AH3224">
        <v>240</v>
      </c>
      <c r="AI3224" t="s">
        <v>9</v>
      </c>
      <c r="AJ3224">
        <v>0</v>
      </c>
      <c r="AK3224">
        <v>0</v>
      </c>
      <c r="AL3224" t="s">
        <v>10</v>
      </c>
      <c r="AM3224">
        <v>0</v>
      </c>
      <c r="AN3224">
        <v>0</v>
      </c>
      <c r="AO3224">
        <v>0</v>
      </c>
      <c r="AP3224" t="s">
        <v>11</v>
      </c>
      <c r="AQ3224">
        <v>0</v>
      </c>
      <c r="AR3224">
        <v>0</v>
      </c>
      <c r="AS3224" t="s">
        <v>12</v>
      </c>
      <c r="AT3224">
        <v>0</v>
      </c>
      <c r="AU3224">
        <v>0</v>
      </c>
      <c r="AV3224" t="s">
        <v>13</v>
      </c>
      <c r="AW3224">
        <v>0</v>
      </c>
      <c r="AX3224">
        <v>0</v>
      </c>
      <c r="AY3224" t="s">
        <v>14</v>
      </c>
      <c r="AZ3224">
        <v>0</v>
      </c>
      <c r="BA3224">
        <v>0</v>
      </c>
      <c r="BB3224" t="s">
        <v>15</v>
      </c>
      <c r="BC3224">
        <v>0</v>
      </c>
      <c r="BD3224" t="s">
        <v>16</v>
      </c>
      <c r="BE3224">
        <v>101</v>
      </c>
      <c r="BF3224">
        <v>10</v>
      </c>
      <c r="BG3224">
        <v>2</v>
      </c>
    </row>
    <row r="3225" spans="1:59" x14ac:dyDescent="0.25">
      <c r="A3225" t="s">
        <v>0</v>
      </c>
      <c r="B3225" t="s">
        <v>1</v>
      </c>
      <c r="C3225">
        <v>586659</v>
      </c>
      <c r="D3225" t="s">
        <v>2</v>
      </c>
      <c r="E3225">
        <v>101</v>
      </c>
      <c r="F3225">
        <v>168</v>
      </c>
      <c r="G3225">
        <v>-5</v>
      </c>
      <c r="H3225" t="s">
        <v>3</v>
      </c>
      <c r="I3225">
        <v>310</v>
      </c>
      <c r="J3225">
        <v>4</v>
      </c>
      <c r="K3225">
        <v>11</v>
      </c>
      <c r="L3225" t="s">
        <v>4</v>
      </c>
      <c r="M3225">
        <v>0.1153</v>
      </c>
      <c r="N3225">
        <v>-7.9100000000000004E-2</v>
      </c>
      <c r="O3225">
        <v>0.94199999999999995</v>
      </c>
      <c r="P3225" t="s">
        <v>5</v>
      </c>
      <c r="Q3225">
        <v>0.6804</v>
      </c>
      <c r="R3225">
        <v>-3.6413000000000002</v>
      </c>
      <c r="S3225">
        <v>-0.59819999999999995</v>
      </c>
      <c r="T3225" t="s">
        <v>6</v>
      </c>
      <c r="U3225">
        <v>260519</v>
      </c>
      <c r="V3225">
        <v>84857</v>
      </c>
      <c r="W3225">
        <v>51.441543580000001</v>
      </c>
      <c r="X3225" t="s">
        <v>17</v>
      </c>
      <c r="Y3225">
        <v>0.26765832000000001</v>
      </c>
      <c r="Z3225" t="s">
        <v>18</v>
      </c>
      <c r="AA3225">
        <v>-0.5</v>
      </c>
      <c r="AB3225">
        <v>1</v>
      </c>
      <c r="AC3225">
        <v>7</v>
      </c>
      <c r="AD3225">
        <v>0.91</v>
      </c>
      <c r="AE3225">
        <v>346.28</v>
      </c>
      <c r="AF3225" t="s">
        <v>19</v>
      </c>
      <c r="AG3225" t="s">
        <v>8</v>
      </c>
      <c r="AH3225">
        <v>240</v>
      </c>
      <c r="AI3225" t="s">
        <v>9</v>
      </c>
      <c r="AJ3225">
        <v>0</v>
      </c>
      <c r="AK3225">
        <v>0</v>
      </c>
      <c r="AL3225" t="s">
        <v>10</v>
      </c>
      <c r="AM3225">
        <v>0</v>
      </c>
      <c r="AN3225">
        <v>0</v>
      </c>
      <c r="AO3225">
        <v>0</v>
      </c>
      <c r="AP3225" t="s">
        <v>11</v>
      </c>
      <c r="AQ3225">
        <v>0</v>
      </c>
      <c r="AR3225">
        <v>0</v>
      </c>
      <c r="AS3225" t="s">
        <v>12</v>
      </c>
      <c r="AT3225">
        <v>0</v>
      </c>
      <c r="AU3225">
        <v>0</v>
      </c>
      <c r="AV3225" t="s">
        <v>13</v>
      </c>
      <c r="AW3225">
        <v>0</v>
      </c>
      <c r="AX3225">
        <v>0</v>
      </c>
      <c r="AY3225" t="s">
        <v>14</v>
      </c>
      <c r="AZ3225">
        <v>0</v>
      </c>
      <c r="BA3225">
        <v>0</v>
      </c>
      <c r="BB3225" t="s">
        <v>15</v>
      </c>
      <c r="BC3225">
        <v>0</v>
      </c>
      <c r="BD3225" t="s">
        <v>16</v>
      </c>
      <c r="BE3225">
        <v>101</v>
      </c>
      <c r="BF3225">
        <v>10</v>
      </c>
      <c r="BG3225">
        <v>2</v>
      </c>
    </row>
    <row r="3226" spans="1:59" x14ac:dyDescent="0.25">
      <c r="A3226" t="s">
        <v>0</v>
      </c>
      <c r="B3226" t="s">
        <v>1</v>
      </c>
      <c r="C3226">
        <v>586793</v>
      </c>
      <c r="D3226" t="s">
        <v>2</v>
      </c>
      <c r="E3226">
        <v>101</v>
      </c>
      <c r="F3226">
        <v>168</v>
      </c>
      <c r="G3226">
        <v>-6</v>
      </c>
      <c r="H3226" t="s">
        <v>3</v>
      </c>
      <c r="I3226">
        <v>310</v>
      </c>
      <c r="J3226">
        <v>3</v>
      </c>
      <c r="K3226">
        <v>12</v>
      </c>
      <c r="L3226" t="s">
        <v>4</v>
      </c>
      <c r="M3226">
        <v>0.15859999999999999</v>
      </c>
      <c r="N3226">
        <v>-7.6399999999999996E-2</v>
      </c>
      <c r="O3226">
        <v>0.95660000000000001</v>
      </c>
      <c r="P3226" t="s">
        <v>5</v>
      </c>
      <c r="Q3226">
        <v>-1.3757999999999999</v>
      </c>
      <c r="R3226">
        <v>-1.8093999999999999</v>
      </c>
      <c r="S3226">
        <v>-0.56820000000000004</v>
      </c>
      <c r="T3226" t="s">
        <v>6</v>
      </c>
      <c r="U3226">
        <v>260519</v>
      </c>
      <c r="V3226">
        <v>84857</v>
      </c>
      <c r="W3226">
        <v>51.441543580000001</v>
      </c>
      <c r="X3226" t="s">
        <v>17</v>
      </c>
      <c r="Y3226">
        <v>0.26765832000000001</v>
      </c>
      <c r="Z3226" t="s">
        <v>18</v>
      </c>
      <c r="AA3226">
        <v>-0.5</v>
      </c>
      <c r="AB3226">
        <v>1</v>
      </c>
      <c r="AC3226">
        <v>7</v>
      </c>
      <c r="AD3226">
        <v>0.44</v>
      </c>
      <c r="AE3226">
        <v>298.51</v>
      </c>
      <c r="AF3226" t="s">
        <v>19</v>
      </c>
      <c r="AG3226" t="s">
        <v>8</v>
      </c>
      <c r="AH3226">
        <v>240</v>
      </c>
      <c r="AI3226" t="s">
        <v>9</v>
      </c>
      <c r="AJ3226">
        <v>0</v>
      </c>
      <c r="AK3226">
        <v>0</v>
      </c>
      <c r="AL3226" t="s">
        <v>10</v>
      </c>
      <c r="AM3226">
        <v>0</v>
      </c>
      <c r="AN3226">
        <v>0</v>
      </c>
      <c r="AO3226">
        <v>0</v>
      </c>
      <c r="AP3226" t="s">
        <v>11</v>
      </c>
      <c r="AQ3226">
        <v>0</v>
      </c>
      <c r="AR3226">
        <v>0</v>
      </c>
      <c r="AS3226" t="s">
        <v>12</v>
      </c>
      <c r="AT3226">
        <v>0</v>
      </c>
      <c r="AU3226">
        <v>0</v>
      </c>
      <c r="AV3226" t="s">
        <v>13</v>
      </c>
      <c r="AW3226">
        <v>0</v>
      </c>
      <c r="AX3226">
        <v>0</v>
      </c>
      <c r="AY3226" t="s">
        <v>14</v>
      </c>
      <c r="AZ3226">
        <v>0</v>
      </c>
      <c r="BA3226">
        <v>0</v>
      </c>
      <c r="BB3226" t="s">
        <v>15</v>
      </c>
      <c r="BC3226">
        <v>0</v>
      </c>
      <c r="BD3226" t="s">
        <v>16</v>
      </c>
      <c r="BE3226">
        <v>101</v>
      </c>
      <c r="BF3226">
        <v>10</v>
      </c>
      <c r="BG3226">
        <v>2</v>
      </c>
    </row>
    <row r="3227" spans="1:59" x14ac:dyDescent="0.25">
      <c r="A3227" t="s">
        <v>0</v>
      </c>
      <c r="B3227" t="s">
        <v>1</v>
      </c>
      <c r="C3227">
        <v>586931</v>
      </c>
      <c r="D3227" t="s">
        <v>2</v>
      </c>
      <c r="E3227">
        <v>101</v>
      </c>
      <c r="F3227">
        <v>168</v>
      </c>
      <c r="G3227">
        <v>-5</v>
      </c>
      <c r="H3227" t="s">
        <v>3</v>
      </c>
      <c r="I3227">
        <v>310</v>
      </c>
      <c r="J3227">
        <v>4</v>
      </c>
      <c r="K3227">
        <v>13</v>
      </c>
      <c r="L3227" t="s">
        <v>4</v>
      </c>
      <c r="M3227">
        <v>0.15490000000000001</v>
      </c>
      <c r="N3227">
        <v>-0.10390000000000001</v>
      </c>
      <c r="O3227">
        <v>0.93569999999999998</v>
      </c>
      <c r="P3227" t="s">
        <v>5</v>
      </c>
      <c r="Q3227">
        <v>-2.24E-2</v>
      </c>
      <c r="R3227">
        <v>-0.1421</v>
      </c>
      <c r="S3227">
        <v>1.3982000000000001</v>
      </c>
      <c r="T3227" t="s">
        <v>6</v>
      </c>
      <c r="U3227">
        <v>260519</v>
      </c>
      <c r="V3227">
        <v>84857</v>
      </c>
      <c r="W3227">
        <v>51.441543580000001</v>
      </c>
      <c r="X3227" t="s">
        <v>17</v>
      </c>
      <c r="Y3227">
        <v>0.26765832000000001</v>
      </c>
      <c r="Z3227" t="s">
        <v>18</v>
      </c>
      <c r="AA3227">
        <v>-0.5</v>
      </c>
      <c r="AB3227">
        <v>1</v>
      </c>
      <c r="AC3227">
        <v>7</v>
      </c>
      <c r="AD3227">
        <v>0.44</v>
      </c>
      <c r="AE3227">
        <v>298.51</v>
      </c>
      <c r="AF3227" t="s">
        <v>19</v>
      </c>
      <c r="AG3227" t="s">
        <v>8</v>
      </c>
      <c r="AH3227">
        <v>240</v>
      </c>
      <c r="AI3227" t="s">
        <v>9</v>
      </c>
      <c r="AJ3227">
        <v>0</v>
      </c>
      <c r="AK3227">
        <v>0</v>
      </c>
      <c r="AL3227" t="s">
        <v>10</v>
      </c>
      <c r="AM3227">
        <v>0</v>
      </c>
      <c r="AN3227">
        <v>0</v>
      </c>
      <c r="AO3227">
        <v>0</v>
      </c>
      <c r="AP3227" t="s">
        <v>11</v>
      </c>
      <c r="AQ3227">
        <v>0</v>
      </c>
      <c r="AR3227">
        <v>0</v>
      </c>
      <c r="AS3227" t="s">
        <v>12</v>
      </c>
      <c r="AT3227">
        <v>0</v>
      </c>
      <c r="AU3227">
        <v>0</v>
      </c>
      <c r="AV3227" t="s">
        <v>13</v>
      </c>
      <c r="AW3227">
        <v>0</v>
      </c>
      <c r="AX3227">
        <v>0</v>
      </c>
      <c r="AY3227" t="s">
        <v>14</v>
      </c>
      <c r="AZ3227">
        <v>0</v>
      </c>
      <c r="BA3227">
        <v>0</v>
      </c>
      <c r="BB3227" t="s">
        <v>15</v>
      </c>
      <c r="BC3227">
        <v>0</v>
      </c>
      <c r="BD3227" t="s">
        <v>16</v>
      </c>
      <c r="BE3227">
        <v>101</v>
      </c>
      <c r="BF3227">
        <v>10</v>
      </c>
      <c r="BG3227">
        <v>2</v>
      </c>
    </row>
    <row r="3228" spans="1:59" x14ac:dyDescent="0.25">
      <c r="A3228" t="s">
        <v>0</v>
      </c>
      <c r="B3228" t="s">
        <v>1</v>
      </c>
      <c r="C3228">
        <v>587067</v>
      </c>
      <c r="D3228" t="s">
        <v>2</v>
      </c>
      <c r="E3228">
        <v>101</v>
      </c>
      <c r="F3228">
        <v>168</v>
      </c>
      <c r="G3228">
        <v>-5</v>
      </c>
      <c r="H3228" t="s">
        <v>3</v>
      </c>
      <c r="I3228">
        <v>310</v>
      </c>
      <c r="J3228">
        <v>3</v>
      </c>
      <c r="K3228">
        <v>12</v>
      </c>
      <c r="L3228" t="s">
        <v>4</v>
      </c>
      <c r="M3228">
        <v>0.1168</v>
      </c>
      <c r="N3228">
        <v>-0.09</v>
      </c>
      <c r="O3228">
        <v>0.96789999999999998</v>
      </c>
      <c r="P3228" t="s">
        <v>5</v>
      </c>
      <c r="Q3228">
        <v>1.5851</v>
      </c>
      <c r="R3228">
        <v>0.59819999999999995</v>
      </c>
      <c r="S3228">
        <v>0.77759999999999996</v>
      </c>
      <c r="T3228" t="s">
        <v>6</v>
      </c>
      <c r="U3228">
        <v>260519</v>
      </c>
      <c r="V3228">
        <v>84857</v>
      </c>
      <c r="W3228">
        <v>51.441543580000001</v>
      </c>
      <c r="X3228" t="s">
        <v>17</v>
      </c>
      <c r="Y3228">
        <v>0.26765832000000001</v>
      </c>
      <c r="Z3228" t="s">
        <v>18</v>
      </c>
      <c r="AA3228">
        <v>-0.5</v>
      </c>
      <c r="AB3228">
        <v>1</v>
      </c>
      <c r="AC3228">
        <v>7</v>
      </c>
      <c r="AD3228">
        <v>0.44</v>
      </c>
      <c r="AE3228">
        <v>298.51</v>
      </c>
      <c r="AF3228" t="s">
        <v>19</v>
      </c>
      <c r="AG3228" t="s">
        <v>8</v>
      </c>
      <c r="AH3228">
        <v>240</v>
      </c>
      <c r="AI3228" t="s">
        <v>9</v>
      </c>
      <c r="AJ3228">
        <v>0</v>
      </c>
      <c r="AK3228">
        <v>0</v>
      </c>
      <c r="AL3228" t="s">
        <v>10</v>
      </c>
      <c r="AM3228">
        <v>0</v>
      </c>
      <c r="AN3228">
        <v>0</v>
      </c>
      <c r="AO3228">
        <v>0</v>
      </c>
      <c r="AP3228" t="s">
        <v>11</v>
      </c>
      <c r="AQ3228">
        <v>0</v>
      </c>
      <c r="AR3228">
        <v>0</v>
      </c>
      <c r="AS3228" t="s">
        <v>12</v>
      </c>
      <c r="AT3228">
        <v>0</v>
      </c>
      <c r="AU3228">
        <v>0</v>
      </c>
      <c r="AV3228" t="s">
        <v>13</v>
      </c>
      <c r="AW3228">
        <v>0</v>
      </c>
      <c r="AX3228">
        <v>0</v>
      </c>
      <c r="AY3228" t="s">
        <v>14</v>
      </c>
      <c r="AZ3228">
        <v>0</v>
      </c>
      <c r="BA3228">
        <v>0</v>
      </c>
      <c r="BB3228" t="s">
        <v>15</v>
      </c>
      <c r="BC3228">
        <v>0</v>
      </c>
      <c r="BD3228" t="s">
        <v>16</v>
      </c>
      <c r="BE3228">
        <v>101</v>
      </c>
      <c r="BF3228">
        <v>10</v>
      </c>
      <c r="BG3228">
        <v>2</v>
      </c>
    </row>
    <row r="3229" spans="1:59" x14ac:dyDescent="0.25">
      <c r="A3229" t="s">
        <v>0</v>
      </c>
      <c r="B3229" t="s">
        <v>1</v>
      </c>
      <c r="C3229">
        <v>587203</v>
      </c>
      <c r="D3229" t="s">
        <v>2</v>
      </c>
      <c r="E3229">
        <v>101</v>
      </c>
      <c r="F3229">
        <v>168</v>
      </c>
      <c r="G3229">
        <v>-5</v>
      </c>
      <c r="H3229" t="s">
        <v>3</v>
      </c>
      <c r="I3229">
        <v>309</v>
      </c>
      <c r="J3229">
        <v>3</v>
      </c>
      <c r="K3229">
        <v>12</v>
      </c>
      <c r="L3229" t="s">
        <v>4</v>
      </c>
      <c r="M3229">
        <v>0.15090000000000001</v>
      </c>
      <c r="N3229">
        <v>-0.10009999999999999</v>
      </c>
      <c r="O3229">
        <v>0.96220000000000006</v>
      </c>
      <c r="P3229" t="s">
        <v>5</v>
      </c>
      <c r="Q3229">
        <v>-1.2337</v>
      </c>
      <c r="R3229">
        <v>0.83740000000000003</v>
      </c>
      <c r="S3229">
        <v>0.81499999999999995</v>
      </c>
      <c r="T3229" t="s">
        <v>6</v>
      </c>
      <c r="U3229">
        <v>260519</v>
      </c>
      <c r="V3229">
        <v>84857</v>
      </c>
      <c r="W3229">
        <v>51.441543580000001</v>
      </c>
      <c r="X3229" t="s">
        <v>17</v>
      </c>
      <c r="Y3229">
        <v>0.26765832000000001</v>
      </c>
      <c r="Z3229" t="s">
        <v>18</v>
      </c>
      <c r="AA3229">
        <v>-0.5</v>
      </c>
      <c r="AB3229">
        <v>1</v>
      </c>
      <c r="AC3229">
        <v>7</v>
      </c>
      <c r="AD3229">
        <v>0.44</v>
      </c>
      <c r="AE3229">
        <v>298.51</v>
      </c>
      <c r="AF3229" t="s">
        <v>19</v>
      </c>
      <c r="AG3229" t="s">
        <v>8</v>
      </c>
      <c r="AH3229">
        <v>240</v>
      </c>
      <c r="AI3229" t="s">
        <v>9</v>
      </c>
      <c r="AJ3229">
        <v>0</v>
      </c>
      <c r="AK3229">
        <v>0</v>
      </c>
      <c r="AL3229" t="s">
        <v>10</v>
      </c>
      <c r="AM3229">
        <v>0</v>
      </c>
      <c r="AN3229">
        <v>0</v>
      </c>
      <c r="AO3229">
        <v>0</v>
      </c>
      <c r="AP3229" t="s">
        <v>11</v>
      </c>
      <c r="AQ3229">
        <v>0</v>
      </c>
      <c r="AR3229">
        <v>0</v>
      </c>
      <c r="AS3229" t="s">
        <v>12</v>
      </c>
      <c r="AT3229">
        <v>0</v>
      </c>
      <c r="AU3229">
        <v>0</v>
      </c>
      <c r="AV3229" t="s">
        <v>13</v>
      </c>
      <c r="AW3229">
        <v>0</v>
      </c>
      <c r="AX3229">
        <v>0</v>
      </c>
      <c r="AY3229" t="s">
        <v>14</v>
      </c>
      <c r="AZ3229">
        <v>0</v>
      </c>
      <c r="BA3229">
        <v>0</v>
      </c>
      <c r="BB3229" t="s">
        <v>15</v>
      </c>
      <c r="BC3229">
        <v>0</v>
      </c>
      <c r="BD3229" t="s">
        <v>16</v>
      </c>
      <c r="BE3229">
        <v>101</v>
      </c>
      <c r="BF3229">
        <v>10</v>
      </c>
      <c r="BG3229">
        <v>2</v>
      </c>
    </row>
    <row r="3230" spans="1:59" x14ac:dyDescent="0.25">
      <c r="A3230" t="s">
        <v>0</v>
      </c>
      <c r="B3230" t="s">
        <v>1</v>
      </c>
      <c r="C3230">
        <v>587337</v>
      </c>
      <c r="D3230" t="s">
        <v>2</v>
      </c>
      <c r="E3230">
        <v>101</v>
      </c>
      <c r="F3230">
        <v>168</v>
      </c>
      <c r="G3230">
        <v>-5</v>
      </c>
      <c r="H3230" t="s">
        <v>3</v>
      </c>
      <c r="I3230">
        <v>309</v>
      </c>
      <c r="J3230">
        <v>3</v>
      </c>
      <c r="K3230">
        <v>12</v>
      </c>
      <c r="L3230" t="s">
        <v>4</v>
      </c>
      <c r="M3230">
        <v>0.1343</v>
      </c>
      <c r="N3230">
        <v>-0.11269999999999999</v>
      </c>
      <c r="O3230">
        <v>0.95420000000000005</v>
      </c>
      <c r="P3230" t="s">
        <v>5</v>
      </c>
      <c r="Q3230">
        <v>0.29160000000000003</v>
      </c>
      <c r="R3230">
        <v>0.1794</v>
      </c>
      <c r="S3230">
        <v>1.9963</v>
      </c>
      <c r="T3230" t="s">
        <v>6</v>
      </c>
      <c r="U3230">
        <v>260519</v>
      </c>
      <c r="V3230">
        <v>84857</v>
      </c>
      <c r="W3230">
        <v>51.441543580000001</v>
      </c>
      <c r="X3230" t="s">
        <v>17</v>
      </c>
      <c r="Y3230">
        <v>0.26765832000000001</v>
      </c>
      <c r="Z3230" t="s">
        <v>18</v>
      </c>
      <c r="AA3230">
        <v>-0.5</v>
      </c>
      <c r="AB3230">
        <v>1</v>
      </c>
      <c r="AC3230">
        <v>7</v>
      </c>
      <c r="AD3230">
        <v>0.44</v>
      </c>
      <c r="AE3230">
        <v>298.51</v>
      </c>
      <c r="AF3230" t="s">
        <v>19</v>
      </c>
      <c r="AG3230" t="s">
        <v>8</v>
      </c>
      <c r="AH3230">
        <v>240</v>
      </c>
      <c r="AI3230" t="s">
        <v>9</v>
      </c>
      <c r="AJ3230">
        <v>0</v>
      </c>
      <c r="AK3230">
        <v>0</v>
      </c>
      <c r="AL3230" t="s">
        <v>10</v>
      </c>
      <c r="AM3230">
        <v>0</v>
      </c>
      <c r="AN3230">
        <v>0</v>
      </c>
      <c r="AO3230">
        <v>0</v>
      </c>
      <c r="AP3230" t="s">
        <v>11</v>
      </c>
      <c r="AQ3230">
        <v>0</v>
      </c>
      <c r="AR3230">
        <v>0</v>
      </c>
      <c r="AS3230" t="s">
        <v>12</v>
      </c>
      <c r="AT3230">
        <v>0</v>
      </c>
      <c r="AU3230">
        <v>0</v>
      </c>
      <c r="AV3230" t="s">
        <v>13</v>
      </c>
      <c r="AW3230">
        <v>0</v>
      </c>
      <c r="AX3230">
        <v>0</v>
      </c>
      <c r="AY3230" t="s">
        <v>14</v>
      </c>
      <c r="AZ3230">
        <v>0</v>
      </c>
      <c r="BA3230">
        <v>0</v>
      </c>
      <c r="BB3230" t="s">
        <v>15</v>
      </c>
      <c r="BC3230">
        <v>0</v>
      </c>
      <c r="BD3230" t="s">
        <v>16</v>
      </c>
      <c r="BE3230">
        <v>101</v>
      </c>
      <c r="BF3230">
        <v>10</v>
      </c>
      <c r="BG3230">
        <v>2</v>
      </c>
    </row>
    <row r="3231" spans="1:59" x14ac:dyDescent="0.25">
      <c r="A3231" t="s">
        <v>0</v>
      </c>
      <c r="B3231" t="s">
        <v>1</v>
      </c>
      <c r="C3231">
        <v>587475</v>
      </c>
      <c r="D3231" t="s">
        <v>2</v>
      </c>
      <c r="E3231">
        <v>101</v>
      </c>
      <c r="F3231">
        <v>168</v>
      </c>
      <c r="G3231">
        <v>-5</v>
      </c>
      <c r="H3231" t="s">
        <v>3</v>
      </c>
      <c r="I3231">
        <v>308</v>
      </c>
      <c r="J3231">
        <v>3</v>
      </c>
      <c r="K3231">
        <v>10</v>
      </c>
      <c r="L3231" t="s">
        <v>4</v>
      </c>
      <c r="M3231">
        <v>9.6799999999999997E-2</v>
      </c>
      <c r="N3231">
        <v>-8.5599999999999996E-2</v>
      </c>
      <c r="O3231">
        <v>0.97660000000000002</v>
      </c>
      <c r="P3231" t="s">
        <v>5</v>
      </c>
      <c r="Q3231">
        <v>0.8075</v>
      </c>
      <c r="R3231">
        <v>-0.65049999999999997</v>
      </c>
      <c r="S3231">
        <v>0.82250000000000001</v>
      </c>
      <c r="T3231" t="s">
        <v>6</v>
      </c>
      <c r="U3231">
        <v>260519</v>
      </c>
      <c r="V3231">
        <v>84857</v>
      </c>
      <c r="W3231">
        <v>51.441543580000001</v>
      </c>
      <c r="X3231" t="s">
        <v>17</v>
      </c>
      <c r="Y3231">
        <v>0.26765832000000001</v>
      </c>
      <c r="Z3231" t="s">
        <v>18</v>
      </c>
      <c r="AA3231">
        <v>-0.5</v>
      </c>
      <c r="AB3231">
        <v>1</v>
      </c>
      <c r="AC3231">
        <v>7</v>
      </c>
      <c r="AD3231">
        <v>0.44</v>
      </c>
      <c r="AE3231">
        <v>298.51</v>
      </c>
      <c r="AF3231" t="s">
        <v>19</v>
      </c>
      <c r="AG3231" t="s">
        <v>8</v>
      </c>
      <c r="AH3231">
        <v>240</v>
      </c>
      <c r="AI3231" t="s">
        <v>9</v>
      </c>
      <c r="AJ3231">
        <v>0</v>
      </c>
      <c r="AK3231">
        <v>0</v>
      </c>
      <c r="AL3231" t="s">
        <v>10</v>
      </c>
      <c r="AM3231">
        <v>0</v>
      </c>
      <c r="AN3231">
        <v>0</v>
      </c>
      <c r="AO3231">
        <v>0</v>
      </c>
      <c r="AP3231" t="s">
        <v>11</v>
      </c>
      <c r="AQ3231">
        <v>0</v>
      </c>
      <c r="AR3231">
        <v>0</v>
      </c>
      <c r="AS3231" t="s">
        <v>12</v>
      </c>
      <c r="AT3231">
        <v>0</v>
      </c>
      <c r="AU3231">
        <v>0</v>
      </c>
      <c r="AV3231" t="s">
        <v>13</v>
      </c>
      <c r="AW3231">
        <v>0</v>
      </c>
      <c r="AX3231">
        <v>0</v>
      </c>
      <c r="AY3231" t="s">
        <v>14</v>
      </c>
      <c r="AZ3231">
        <v>0</v>
      </c>
      <c r="BA3231">
        <v>0</v>
      </c>
      <c r="BB3231" t="s">
        <v>15</v>
      </c>
      <c r="BC3231">
        <v>0</v>
      </c>
      <c r="BD3231" t="s">
        <v>16</v>
      </c>
      <c r="BE3231">
        <v>101</v>
      </c>
      <c r="BF3231">
        <v>10</v>
      </c>
      <c r="BG3231">
        <v>2</v>
      </c>
    </row>
    <row r="3232" spans="1:59" x14ac:dyDescent="0.25">
      <c r="A3232" t="s">
        <v>0</v>
      </c>
      <c r="B3232" t="s">
        <v>1</v>
      </c>
      <c r="C3232">
        <v>587611</v>
      </c>
      <c r="D3232" t="s">
        <v>2</v>
      </c>
      <c r="E3232">
        <v>101</v>
      </c>
      <c r="F3232">
        <v>168</v>
      </c>
      <c r="G3232">
        <v>-5</v>
      </c>
      <c r="H3232" t="s">
        <v>3</v>
      </c>
      <c r="I3232">
        <v>307</v>
      </c>
      <c r="J3232">
        <v>3</v>
      </c>
      <c r="K3232">
        <v>10</v>
      </c>
      <c r="L3232" t="s">
        <v>4</v>
      </c>
      <c r="M3232">
        <v>0.1072</v>
      </c>
      <c r="N3232">
        <v>-9.6799999999999997E-2</v>
      </c>
      <c r="O3232">
        <v>0.9577</v>
      </c>
      <c r="P3232" t="s">
        <v>5</v>
      </c>
      <c r="Q3232">
        <v>-0.71779999999999999</v>
      </c>
      <c r="R3232">
        <v>-1.458</v>
      </c>
      <c r="S3232">
        <v>0.47849999999999998</v>
      </c>
      <c r="T3232" t="s">
        <v>6</v>
      </c>
      <c r="U3232">
        <v>260519</v>
      </c>
      <c r="V3232">
        <v>84858</v>
      </c>
      <c r="W3232">
        <v>51.441543580000001</v>
      </c>
      <c r="X3232" t="s">
        <v>17</v>
      </c>
      <c r="Y3232">
        <v>0.26765667999999998</v>
      </c>
      <c r="Z3232" t="s">
        <v>18</v>
      </c>
      <c r="AA3232">
        <v>-0.5</v>
      </c>
      <c r="AB3232">
        <v>1</v>
      </c>
      <c r="AC3232">
        <v>7</v>
      </c>
      <c r="AD3232">
        <v>0.44</v>
      </c>
      <c r="AE3232">
        <v>298.51</v>
      </c>
      <c r="AF3232" t="s">
        <v>19</v>
      </c>
      <c r="AG3232" t="s">
        <v>8</v>
      </c>
      <c r="AH3232">
        <v>240</v>
      </c>
      <c r="AI3232" t="s">
        <v>9</v>
      </c>
      <c r="AJ3232">
        <v>0</v>
      </c>
      <c r="AK3232">
        <v>0</v>
      </c>
      <c r="AL3232" t="s">
        <v>10</v>
      </c>
      <c r="AM3232">
        <v>0</v>
      </c>
      <c r="AN3232">
        <v>0</v>
      </c>
      <c r="AO3232">
        <v>0</v>
      </c>
      <c r="AP3232" t="s">
        <v>11</v>
      </c>
      <c r="AQ3232">
        <v>0</v>
      </c>
      <c r="AR3232">
        <v>0</v>
      </c>
      <c r="AS3232" t="s">
        <v>12</v>
      </c>
      <c r="AT3232">
        <v>0</v>
      </c>
      <c r="AU3232">
        <v>0</v>
      </c>
      <c r="AV3232" t="s">
        <v>13</v>
      </c>
      <c r="AW3232">
        <v>0</v>
      </c>
      <c r="AX3232">
        <v>0</v>
      </c>
      <c r="AY3232" t="s">
        <v>14</v>
      </c>
      <c r="AZ3232">
        <v>0</v>
      </c>
      <c r="BA3232">
        <v>0</v>
      </c>
      <c r="BB3232" t="s">
        <v>15</v>
      </c>
      <c r="BC3232">
        <v>0</v>
      </c>
      <c r="BD3232" t="s">
        <v>16</v>
      </c>
      <c r="BE3232">
        <v>101</v>
      </c>
      <c r="BF3232">
        <v>10</v>
      </c>
      <c r="BG3232">
        <v>2</v>
      </c>
    </row>
    <row r="3233" spans="1:59" x14ac:dyDescent="0.25">
      <c r="A3233" t="s">
        <v>0</v>
      </c>
      <c r="B3233" t="s">
        <v>1</v>
      </c>
      <c r="C3233">
        <v>587745</v>
      </c>
      <c r="D3233" t="s">
        <v>2</v>
      </c>
      <c r="E3233">
        <v>101</v>
      </c>
      <c r="F3233">
        <v>168</v>
      </c>
      <c r="G3233">
        <v>-5</v>
      </c>
      <c r="H3233" t="s">
        <v>3</v>
      </c>
      <c r="I3233">
        <v>308</v>
      </c>
      <c r="J3233">
        <v>4</v>
      </c>
      <c r="K3233">
        <v>11</v>
      </c>
      <c r="L3233" t="s">
        <v>4</v>
      </c>
      <c r="M3233">
        <v>0.11459999999999999</v>
      </c>
      <c r="N3233">
        <v>-9.5399999999999999E-2</v>
      </c>
      <c r="O3233">
        <v>0.93500000000000005</v>
      </c>
      <c r="P3233" t="s">
        <v>5</v>
      </c>
      <c r="Q3233">
        <v>-1.4131</v>
      </c>
      <c r="R3233">
        <v>-3.0282</v>
      </c>
      <c r="S3233">
        <v>-0.97950000000000004</v>
      </c>
      <c r="T3233" t="s">
        <v>6</v>
      </c>
      <c r="U3233">
        <v>260519</v>
      </c>
      <c r="V3233">
        <v>84858</v>
      </c>
      <c r="W3233">
        <v>51.441543580000001</v>
      </c>
      <c r="X3233" t="s">
        <v>17</v>
      </c>
      <c r="Y3233">
        <v>0.26765667999999998</v>
      </c>
      <c r="Z3233" t="s">
        <v>18</v>
      </c>
      <c r="AA3233">
        <v>-0.5</v>
      </c>
      <c r="AB3233">
        <v>1</v>
      </c>
      <c r="AC3233">
        <v>7</v>
      </c>
      <c r="AD3233">
        <v>0.52</v>
      </c>
      <c r="AE3233">
        <v>226.75</v>
      </c>
      <c r="AF3233" t="s">
        <v>19</v>
      </c>
      <c r="AG3233" t="s">
        <v>8</v>
      </c>
      <c r="AH3233">
        <v>240</v>
      </c>
      <c r="AI3233" t="s">
        <v>9</v>
      </c>
      <c r="AJ3233">
        <v>0</v>
      </c>
      <c r="AK3233">
        <v>0</v>
      </c>
      <c r="AL3233" t="s">
        <v>10</v>
      </c>
      <c r="AM3233">
        <v>0</v>
      </c>
      <c r="AN3233">
        <v>0</v>
      </c>
      <c r="AO3233">
        <v>0</v>
      </c>
      <c r="AP3233" t="s">
        <v>11</v>
      </c>
      <c r="AQ3233">
        <v>0</v>
      </c>
      <c r="AR3233">
        <v>0</v>
      </c>
      <c r="AS3233" t="s">
        <v>12</v>
      </c>
      <c r="AT3233">
        <v>0</v>
      </c>
      <c r="AU3233">
        <v>0</v>
      </c>
      <c r="AV3233" t="s">
        <v>13</v>
      </c>
      <c r="AW3233">
        <v>0</v>
      </c>
      <c r="AX3233">
        <v>0</v>
      </c>
      <c r="AY3233" t="s">
        <v>14</v>
      </c>
      <c r="AZ3233">
        <v>0</v>
      </c>
      <c r="BA3233">
        <v>0</v>
      </c>
      <c r="BB3233" t="s">
        <v>15</v>
      </c>
      <c r="BC3233">
        <v>0</v>
      </c>
      <c r="BD3233" t="s">
        <v>16</v>
      </c>
      <c r="BE3233">
        <v>101</v>
      </c>
      <c r="BF3233">
        <v>10</v>
      </c>
      <c r="BG3233">
        <v>2</v>
      </c>
    </row>
    <row r="3234" spans="1:59" x14ac:dyDescent="0.25">
      <c r="A3234" t="s">
        <v>0</v>
      </c>
      <c r="B3234" t="s">
        <v>1</v>
      </c>
      <c r="C3234">
        <v>587883</v>
      </c>
      <c r="D3234" t="s">
        <v>2</v>
      </c>
      <c r="E3234">
        <v>101</v>
      </c>
      <c r="F3234">
        <v>168</v>
      </c>
      <c r="G3234">
        <v>-5</v>
      </c>
      <c r="H3234" t="s">
        <v>3</v>
      </c>
      <c r="I3234">
        <v>308</v>
      </c>
      <c r="J3234">
        <v>4</v>
      </c>
      <c r="K3234">
        <v>12</v>
      </c>
      <c r="L3234" t="s">
        <v>4</v>
      </c>
      <c r="M3234">
        <v>0.15290000000000001</v>
      </c>
      <c r="N3234">
        <v>-8.8400000000000006E-2</v>
      </c>
      <c r="O3234">
        <v>0.91010000000000002</v>
      </c>
      <c r="P3234" t="s">
        <v>5</v>
      </c>
      <c r="Q3234">
        <v>0.62060000000000004</v>
      </c>
      <c r="R3234">
        <v>-3.1179000000000001</v>
      </c>
      <c r="S3234">
        <v>-0.1421</v>
      </c>
      <c r="T3234" t="s">
        <v>6</v>
      </c>
      <c r="U3234">
        <v>260519</v>
      </c>
      <c r="V3234">
        <v>84858</v>
      </c>
      <c r="W3234">
        <v>51.441543580000001</v>
      </c>
      <c r="X3234" t="s">
        <v>17</v>
      </c>
      <c r="Y3234">
        <v>0.26765667999999998</v>
      </c>
      <c r="Z3234" t="s">
        <v>18</v>
      </c>
      <c r="AA3234">
        <v>-0.5</v>
      </c>
      <c r="AB3234">
        <v>1</v>
      </c>
      <c r="AC3234">
        <v>7</v>
      </c>
      <c r="AD3234">
        <v>0.52</v>
      </c>
      <c r="AE3234">
        <v>226.75</v>
      </c>
      <c r="AF3234" t="s">
        <v>19</v>
      </c>
      <c r="AG3234" t="s">
        <v>8</v>
      </c>
      <c r="AH3234">
        <v>240</v>
      </c>
      <c r="AI3234" t="s">
        <v>9</v>
      </c>
      <c r="AJ3234">
        <v>0</v>
      </c>
      <c r="AK3234">
        <v>0</v>
      </c>
      <c r="AL3234" t="s">
        <v>10</v>
      </c>
      <c r="AM3234">
        <v>0</v>
      </c>
      <c r="AN3234">
        <v>0</v>
      </c>
      <c r="AO3234">
        <v>0</v>
      </c>
      <c r="AP3234" t="s">
        <v>11</v>
      </c>
      <c r="AQ3234">
        <v>0</v>
      </c>
      <c r="AR3234">
        <v>0</v>
      </c>
      <c r="AS3234" t="s">
        <v>12</v>
      </c>
      <c r="AT3234">
        <v>0</v>
      </c>
      <c r="AU3234">
        <v>0</v>
      </c>
      <c r="AV3234" t="s">
        <v>13</v>
      </c>
      <c r="AW3234">
        <v>0</v>
      </c>
      <c r="AX3234">
        <v>0</v>
      </c>
      <c r="AY3234" t="s">
        <v>14</v>
      </c>
      <c r="AZ3234">
        <v>0</v>
      </c>
      <c r="BA3234">
        <v>0</v>
      </c>
      <c r="BB3234" t="s">
        <v>15</v>
      </c>
      <c r="BC3234">
        <v>0</v>
      </c>
      <c r="BD3234" t="s">
        <v>16</v>
      </c>
      <c r="BE3234">
        <v>101</v>
      </c>
      <c r="BF3234">
        <v>10</v>
      </c>
      <c r="BG3234">
        <v>2</v>
      </c>
    </row>
    <row r="3235" spans="1:59" x14ac:dyDescent="0.25">
      <c r="A3235" t="s">
        <v>0</v>
      </c>
      <c r="B3235" t="s">
        <v>1</v>
      </c>
      <c r="C3235">
        <v>588019</v>
      </c>
      <c r="D3235" t="s">
        <v>2</v>
      </c>
      <c r="E3235">
        <v>101</v>
      </c>
      <c r="F3235">
        <v>168</v>
      </c>
      <c r="G3235">
        <v>-5</v>
      </c>
      <c r="H3235" t="s">
        <v>3</v>
      </c>
      <c r="I3235">
        <v>308</v>
      </c>
      <c r="J3235">
        <v>3</v>
      </c>
      <c r="K3235">
        <v>12</v>
      </c>
      <c r="L3235" t="s">
        <v>4</v>
      </c>
      <c r="M3235">
        <v>0.1168</v>
      </c>
      <c r="N3235">
        <v>-9.0800000000000006E-2</v>
      </c>
      <c r="O3235">
        <v>0.99470000000000003</v>
      </c>
      <c r="P3235" t="s">
        <v>5</v>
      </c>
      <c r="Q3235">
        <v>0.50839999999999996</v>
      </c>
      <c r="R3235">
        <v>-2.3328000000000002</v>
      </c>
      <c r="S3235">
        <v>-0.37380000000000002</v>
      </c>
      <c r="T3235" t="s">
        <v>6</v>
      </c>
      <c r="U3235">
        <v>260519</v>
      </c>
      <c r="V3235">
        <v>84858</v>
      </c>
      <c r="W3235">
        <v>51.441543580000001</v>
      </c>
      <c r="X3235" t="s">
        <v>17</v>
      </c>
      <c r="Y3235">
        <v>0.26765667999999998</v>
      </c>
      <c r="Z3235" t="s">
        <v>18</v>
      </c>
      <c r="AA3235">
        <v>-0.5</v>
      </c>
      <c r="AB3235">
        <v>1</v>
      </c>
      <c r="AC3235">
        <v>7</v>
      </c>
      <c r="AD3235">
        <v>0.52</v>
      </c>
      <c r="AE3235">
        <v>226.75</v>
      </c>
      <c r="AF3235" t="s">
        <v>19</v>
      </c>
      <c r="AG3235" t="s">
        <v>8</v>
      </c>
      <c r="AH3235">
        <v>240</v>
      </c>
      <c r="AI3235" t="s">
        <v>9</v>
      </c>
      <c r="AJ3235">
        <v>0</v>
      </c>
      <c r="AK3235">
        <v>0</v>
      </c>
      <c r="AL3235" t="s">
        <v>10</v>
      </c>
      <c r="AM3235">
        <v>0</v>
      </c>
      <c r="AN3235">
        <v>0</v>
      </c>
      <c r="AO3235">
        <v>0</v>
      </c>
      <c r="AP3235" t="s">
        <v>11</v>
      </c>
      <c r="AQ3235">
        <v>0</v>
      </c>
      <c r="AR3235">
        <v>0</v>
      </c>
      <c r="AS3235" t="s">
        <v>12</v>
      </c>
      <c r="AT3235">
        <v>0</v>
      </c>
      <c r="AU3235">
        <v>0</v>
      </c>
      <c r="AV3235" t="s">
        <v>13</v>
      </c>
      <c r="AW3235">
        <v>0</v>
      </c>
      <c r="AX3235">
        <v>0</v>
      </c>
      <c r="AY3235" t="s">
        <v>14</v>
      </c>
      <c r="AZ3235">
        <v>0</v>
      </c>
      <c r="BA3235">
        <v>0</v>
      </c>
      <c r="BB3235" t="s">
        <v>15</v>
      </c>
      <c r="BC3235">
        <v>0</v>
      </c>
      <c r="BD3235" t="s">
        <v>16</v>
      </c>
      <c r="BE3235">
        <v>101</v>
      </c>
      <c r="BF3235">
        <v>10</v>
      </c>
      <c r="BG3235">
        <v>2</v>
      </c>
    </row>
    <row r="3236" spans="1:59" x14ac:dyDescent="0.25">
      <c r="A3236" t="s">
        <v>0</v>
      </c>
      <c r="B3236" t="s">
        <v>1</v>
      </c>
      <c r="C3236">
        <v>588155</v>
      </c>
      <c r="D3236" t="s">
        <v>2</v>
      </c>
      <c r="E3236">
        <v>101</v>
      </c>
      <c r="F3236">
        <v>168</v>
      </c>
      <c r="G3236">
        <v>-5</v>
      </c>
      <c r="H3236" t="s">
        <v>3</v>
      </c>
      <c r="I3236">
        <v>308</v>
      </c>
      <c r="J3236">
        <v>3</v>
      </c>
      <c r="K3236">
        <v>12</v>
      </c>
      <c r="L3236" t="s">
        <v>4</v>
      </c>
      <c r="M3236">
        <v>0.15310000000000001</v>
      </c>
      <c r="N3236">
        <v>-9.64E-2</v>
      </c>
      <c r="O3236">
        <v>0.92569999999999997</v>
      </c>
      <c r="P3236" t="s">
        <v>5</v>
      </c>
      <c r="Q3236">
        <v>0.57569999999999999</v>
      </c>
      <c r="R3236">
        <v>-2.8037999999999998</v>
      </c>
      <c r="S3236">
        <v>-0.56079999999999997</v>
      </c>
      <c r="T3236" t="s">
        <v>6</v>
      </c>
      <c r="U3236">
        <v>260519</v>
      </c>
      <c r="V3236">
        <v>84858</v>
      </c>
      <c r="W3236">
        <v>51.441543580000001</v>
      </c>
      <c r="X3236" t="s">
        <v>17</v>
      </c>
      <c r="Y3236">
        <v>0.26765667999999998</v>
      </c>
      <c r="Z3236" t="s">
        <v>18</v>
      </c>
      <c r="AA3236">
        <v>-0.5</v>
      </c>
      <c r="AB3236">
        <v>1</v>
      </c>
      <c r="AC3236">
        <v>7</v>
      </c>
      <c r="AD3236">
        <v>0.52</v>
      </c>
      <c r="AE3236">
        <v>226.75</v>
      </c>
      <c r="AF3236" t="s">
        <v>19</v>
      </c>
      <c r="AG3236" t="s">
        <v>8</v>
      </c>
      <c r="AH3236">
        <v>240</v>
      </c>
      <c r="AI3236" t="s">
        <v>9</v>
      </c>
      <c r="AJ3236">
        <v>0</v>
      </c>
      <c r="AK3236">
        <v>0</v>
      </c>
      <c r="AL3236" t="s">
        <v>10</v>
      </c>
      <c r="AM3236">
        <v>0</v>
      </c>
      <c r="AN3236">
        <v>0</v>
      </c>
      <c r="AO3236">
        <v>0</v>
      </c>
      <c r="AP3236" t="s">
        <v>11</v>
      </c>
      <c r="AQ3236">
        <v>0</v>
      </c>
      <c r="AR3236">
        <v>0</v>
      </c>
      <c r="AS3236" t="s">
        <v>12</v>
      </c>
      <c r="AT3236">
        <v>0</v>
      </c>
      <c r="AU3236">
        <v>0</v>
      </c>
      <c r="AV3236" t="s">
        <v>13</v>
      </c>
      <c r="AW3236">
        <v>0</v>
      </c>
      <c r="AX3236">
        <v>0</v>
      </c>
      <c r="AY3236" t="s">
        <v>14</v>
      </c>
      <c r="AZ3236">
        <v>0</v>
      </c>
      <c r="BA3236">
        <v>0</v>
      </c>
      <c r="BB3236" t="s">
        <v>15</v>
      </c>
      <c r="BC3236">
        <v>0</v>
      </c>
      <c r="BD3236" t="s">
        <v>16</v>
      </c>
      <c r="BE3236">
        <v>101</v>
      </c>
      <c r="BF3236">
        <v>10</v>
      </c>
      <c r="BG3236">
        <v>2</v>
      </c>
    </row>
    <row r="3237" spans="1:59" x14ac:dyDescent="0.25">
      <c r="A3237" t="s">
        <v>0</v>
      </c>
      <c r="B3237" t="s">
        <v>1</v>
      </c>
      <c r="C3237">
        <v>588289</v>
      </c>
      <c r="D3237" t="s">
        <v>2</v>
      </c>
      <c r="E3237">
        <v>101</v>
      </c>
      <c r="F3237">
        <v>168</v>
      </c>
      <c r="G3237">
        <v>-5</v>
      </c>
      <c r="H3237" t="s">
        <v>3</v>
      </c>
      <c r="I3237">
        <v>308</v>
      </c>
      <c r="J3237">
        <v>3</v>
      </c>
      <c r="K3237">
        <v>13</v>
      </c>
      <c r="L3237" t="s">
        <v>4</v>
      </c>
      <c r="M3237">
        <v>0.156</v>
      </c>
      <c r="N3237">
        <v>-9.35E-2</v>
      </c>
      <c r="O3237">
        <v>0.99209999999999998</v>
      </c>
      <c r="P3237" t="s">
        <v>5</v>
      </c>
      <c r="Q3237">
        <v>0.1196</v>
      </c>
      <c r="R3237">
        <v>-2.3776999999999999</v>
      </c>
      <c r="S3237">
        <v>-0.67290000000000005</v>
      </c>
      <c r="T3237" t="s">
        <v>6</v>
      </c>
      <c r="U3237">
        <v>260519</v>
      </c>
      <c r="V3237">
        <v>84858</v>
      </c>
      <c r="W3237">
        <v>51.441543580000001</v>
      </c>
      <c r="X3237" t="s">
        <v>17</v>
      </c>
      <c r="Y3237">
        <v>0.26765667999999998</v>
      </c>
      <c r="Z3237" t="s">
        <v>18</v>
      </c>
      <c r="AA3237">
        <v>-0.5</v>
      </c>
      <c r="AB3237">
        <v>1</v>
      </c>
      <c r="AC3237">
        <v>7</v>
      </c>
      <c r="AD3237">
        <v>0.52</v>
      </c>
      <c r="AE3237">
        <v>226.75</v>
      </c>
      <c r="AF3237" t="s">
        <v>19</v>
      </c>
      <c r="AG3237" t="s">
        <v>8</v>
      </c>
      <c r="AH3237">
        <v>240</v>
      </c>
      <c r="AI3237" t="s">
        <v>9</v>
      </c>
      <c r="AJ3237">
        <v>0</v>
      </c>
      <c r="AK3237">
        <v>0</v>
      </c>
      <c r="AL3237" t="s">
        <v>10</v>
      </c>
      <c r="AM3237">
        <v>0</v>
      </c>
      <c r="AN3237">
        <v>0</v>
      </c>
      <c r="AO3237">
        <v>0</v>
      </c>
      <c r="AP3237" t="s">
        <v>11</v>
      </c>
      <c r="AQ3237">
        <v>0</v>
      </c>
      <c r="AR3237">
        <v>0</v>
      </c>
      <c r="AS3237" t="s">
        <v>12</v>
      </c>
      <c r="AT3237">
        <v>0</v>
      </c>
      <c r="AU3237">
        <v>0</v>
      </c>
      <c r="AV3237" t="s">
        <v>13</v>
      </c>
      <c r="AW3237">
        <v>0</v>
      </c>
      <c r="AX3237">
        <v>0</v>
      </c>
      <c r="AY3237" t="s">
        <v>14</v>
      </c>
      <c r="AZ3237">
        <v>0</v>
      </c>
      <c r="BA3237">
        <v>0</v>
      </c>
      <c r="BB3237" t="s">
        <v>15</v>
      </c>
      <c r="BC3237">
        <v>0</v>
      </c>
      <c r="BD3237" t="s">
        <v>16</v>
      </c>
      <c r="BE3237">
        <v>101</v>
      </c>
      <c r="BF3237">
        <v>10</v>
      </c>
      <c r="BG3237">
        <v>2</v>
      </c>
    </row>
    <row r="3238" spans="1:59" x14ac:dyDescent="0.25">
      <c r="A3238" t="s">
        <v>0</v>
      </c>
      <c r="B3238" t="s">
        <v>1</v>
      </c>
      <c r="C3238">
        <v>588427</v>
      </c>
      <c r="D3238" t="s">
        <v>2</v>
      </c>
      <c r="E3238">
        <v>101</v>
      </c>
      <c r="F3238">
        <v>168</v>
      </c>
      <c r="G3238">
        <v>-5</v>
      </c>
      <c r="H3238" t="s">
        <v>3</v>
      </c>
      <c r="I3238">
        <v>309</v>
      </c>
      <c r="J3238">
        <v>3</v>
      </c>
      <c r="K3238">
        <v>14</v>
      </c>
      <c r="L3238" t="s">
        <v>4</v>
      </c>
      <c r="M3238">
        <v>0.17760000000000001</v>
      </c>
      <c r="N3238">
        <v>-0.1013</v>
      </c>
      <c r="O3238">
        <v>0.94340000000000002</v>
      </c>
      <c r="P3238" t="s">
        <v>5</v>
      </c>
      <c r="Q3238">
        <v>-0.12709999999999999</v>
      </c>
      <c r="R3238">
        <v>-0.71030000000000004</v>
      </c>
      <c r="S3238">
        <v>0.314</v>
      </c>
      <c r="T3238" t="s">
        <v>6</v>
      </c>
      <c r="U3238">
        <v>260519</v>
      </c>
      <c r="V3238">
        <v>84858</v>
      </c>
      <c r="W3238">
        <v>51.441543580000001</v>
      </c>
      <c r="X3238" t="s">
        <v>17</v>
      </c>
      <c r="Y3238">
        <v>0.26765667999999998</v>
      </c>
      <c r="Z3238" t="s">
        <v>18</v>
      </c>
      <c r="AA3238">
        <v>-0.5</v>
      </c>
      <c r="AB3238">
        <v>1</v>
      </c>
      <c r="AC3238">
        <v>7</v>
      </c>
      <c r="AD3238">
        <v>0.52</v>
      </c>
      <c r="AE3238">
        <v>226.75</v>
      </c>
      <c r="AF3238" t="s">
        <v>19</v>
      </c>
      <c r="AG3238" t="s">
        <v>8</v>
      </c>
      <c r="AH3238">
        <v>240</v>
      </c>
      <c r="AI3238" t="s">
        <v>9</v>
      </c>
      <c r="AJ3238">
        <v>0</v>
      </c>
      <c r="AK3238">
        <v>0</v>
      </c>
      <c r="AL3238" t="s">
        <v>10</v>
      </c>
      <c r="AM3238">
        <v>0</v>
      </c>
      <c r="AN3238">
        <v>0</v>
      </c>
      <c r="AO3238">
        <v>0</v>
      </c>
      <c r="AP3238" t="s">
        <v>11</v>
      </c>
      <c r="AQ3238">
        <v>0</v>
      </c>
      <c r="AR3238">
        <v>0</v>
      </c>
      <c r="AS3238" t="s">
        <v>12</v>
      </c>
      <c r="AT3238">
        <v>0</v>
      </c>
      <c r="AU3238">
        <v>0</v>
      </c>
      <c r="AV3238" t="s">
        <v>13</v>
      </c>
      <c r="AW3238">
        <v>0</v>
      </c>
      <c r="AX3238">
        <v>0</v>
      </c>
      <c r="AY3238" t="s">
        <v>14</v>
      </c>
      <c r="AZ3238">
        <v>0</v>
      </c>
      <c r="BA3238">
        <v>0</v>
      </c>
      <c r="BB3238" t="s">
        <v>15</v>
      </c>
      <c r="BC3238">
        <v>0</v>
      </c>
      <c r="BD3238" t="s">
        <v>16</v>
      </c>
      <c r="BE3238">
        <v>101</v>
      </c>
      <c r="BF3238">
        <v>10</v>
      </c>
      <c r="BG3238">
        <v>2</v>
      </c>
    </row>
    <row r="3239" spans="1:59" x14ac:dyDescent="0.25">
      <c r="A3239" t="s">
        <v>0</v>
      </c>
      <c r="B3239" t="s">
        <v>1</v>
      </c>
      <c r="C3239">
        <v>588563</v>
      </c>
      <c r="D3239" t="s">
        <v>2</v>
      </c>
      <c r="E3239">
        <v>101</v>
      </c>
      <c r="F3239">
        <v>168</v>
      </c>
      <c r="G3239">
        <v>-5</v>
      </c>
      <c r="H3239" t="s">
        <v>3</v>
      </c>
      <c r="I3239">
        <v>308</v>
      </c>
      <c r="J3239">
        <v>3</v>
      </c>
      <c r="K3239">
        <v>13</v>
      </c>
      <c r="L3239" t="s">
        <v>4</v>
      </c>
      <c r="M3239">
        <v>0.1459</v>
      </c>
      <c r="N3239">
        <v>-9.11E-2</v>
      </c>
      <c r="O3239">
        <v>0.95450000000000002</v>
      </c>
      <c r="P3239" t="s">
        <v>5</v>
      </c>
      <c r="Q3239">
        <v>-0.30659999999999998</v>
      </c>
      <c r="R3239">
        <v>0.74770000000000003</v>
      </c>
      <c r="S3239">
        <v>-6.7299999999999999E-2</v>
      </c>
      <c r="T3239" t="s">
        <v>6</v>
      </c>
      <c r="U3239">
        <v>260519</v>
      </c>
      <c r="V3239">
        <v>84859</v>
      </c>
      <c r="W3239">
        <v>51.441543580000001</v>
      </c>
      <c r="X3239" t="s">
        <v>17</v>
      </c>
      <c r="Y3239">
        <v>0.26765165000000002</v>
      </c>
      <c r="Z3239" t="s">
        <v>18</v>
      </c>
      <c r="AA3239">
        <v>-0.5</v>
      </c>
      <c r="AB3239">
        <v>1</v>
      </c>
      <c r="AC3239">
        <v>7</v>
      </c>
      <c r="AD3239">
        <v>0.52</v>
      </c>
      <c r="AE3239">
        <v>226.75</v>
      </c>
      <c r="AF3239" t="s">
        <v>19</v>
      </c>
      <c r="AG3239" t="s">
        <v>8</v>
      </c>
      <c r="AH3239">
        <v>240</v>
      </c>
      <c r="AI3239" t="s">
        <v>9</v>
      </c>
      <c r="AJ3239">
        <v>0</v>
      </c>
      <c r="AK3239">
        <v>0</v>
      </c>
      <c r="AL3239" t="s">
        <v>10</v>
      </c>
      <c r="AM3239">
        <v>0</v>
      </c>
      <c r="AN3239">
        <v>0</v>
      </c>
      <c r="AO3239">
        <v>0</v>
      </c>
      <c r="AP3239" t="s">
        <v>11</v>
      </c>
      <c r="AQ3239">
        <v>0</v>
      </c>
      <c r="AR3239">
        <v>0</v>
      </c>
      <c r="AS3239" t="s">
        <v>12</v>
      </c>
      <c r="AT3239">
        <v>0</v>
      </c>
      <c r="AU3239">
        <v>0</v>
      </c>
      <c r="AV3239" t="s">
        <v>13</v>
      </c>
      <c r="AW3239">
        <v>0</v>
      </c>
      <c r="AX3239">
        <v>0</v>
      </c>
      <c r="AY3239" t="s">
        <v>14</v>
      </c>
      <c r="AZ3239">
        <v>0</v>
      </c>
      <c r="BA3239">
        <v>0</v>
      </c>
      <c r="BB3239" t="s">
        <v>15</v>
      </c>
      <c r="BC3239">
        <v>0</v>
      </c>
      <c r="BD3239" t="s">
        <v>16</v>
      </c>
      <c r="BE3239">
        <v>101</v>
      </c>
      <c r="BF3239">
        <v>10</v>
      </c>
      <c r="BG3239">
        <v>2</v>
      </c>
    </row>
    <row r="3240" spans="1:59" x14ac:dyDescent="0.25">
      <c r="A3240" t="s">
        <v>0</v>
      </c>
      <c r="B3240" t="s">
        <v>1</v>
      </c>
      <c r="C3240">
        <v>588697</v>
      </c>
      <c r="D3240" t="s">
        <v>2</v>
      </c>
      <c r="E3240">
        <v>101</v>
      </c>
      <c r="F3240">
        <v>168</v>
      </c>
      <c r="G3240">
        <v>-5</v>
      </c>
      <c r="H3240" t="s">
        <v>3</v>
      </c>
      <c r="I3240">
        <v>308</v>
      </c>
      <c r="J3240">
        <v>3</v>
      </c>
      <c r="K3240">
        <v>13</v>
      </c>
      <c r="L3240" t="s">
        <v>4</v>
      </c>
      <c r="M3240">
        <v>0.1323</v>
      </c>
      <c r="N3240">
        <v>-8.5300000000000001E-2</v>
      </c>
      <c r="O3240">
        <v>0.94440000000000002</v>
      </c>
      <c r="P3240" t="s">
        <v>5</v>
      </c>
      <c r="Q3240">
        <v>-1.1664000000000001</v>
      </c>
      <c r="R3240">
        <v>1.63</v>
      </c>
      <c r="S3240">
        <v>-1.5477000000000001</v>
      </c>
      <c r="T3240" t="s">
        <v>6</v>
      </c>
      <c r="U3240">
        <v>260519</v>
      </c>
      <c r="V3240">
        <v>84859</v>
      </c>
      <c r="W3240">
        <v>51.441543580000001</v>
      </c>
      <c r="X3240" t="s">
        <v>17</v>
      </c>
      <c r="Y3240">
        <v>0.26765165000000002</v>
      </c>
      <c r="Z3240" t="s">
        <v>18</v>
      </c>
      <c r="AA3240">
        <v>-0.5</v>
      </c>
      <c r="AB3240">
        <v>1</v>
      </c>
      <c r="AC3240">
        <v>7</v>
      </c>
      <c r="AD3240">
        <v>0.68</v>
      </c>
      <c r="AE3240">
        <v>311.60000000000002</v>
      </c>
      <c r="AF3240" t="s">
        <v>19</v>
      </c>
      <c r="AG3240" t="s">
        <v>8</v>
      </c>
      <c r="AH3240">
        <v>240</v>
      </c>
      <c r="AI3240" t="s">
        <v>9</v>
      </c>
      <c r="AJ3240">
        <v>0</v>
      </c>
      <c r="AK3240">
        <v>0</v>
      </c>
      <c r="AL3240" t="s">
        <v>10</v>
      </c>
      <c r="AM3240">
        <v>0</v>
      </c>
      <c r="AN3240">
        <v>0</v>
      </c>
      <c r="AO3240">
        <v>0</v>
      </c>
      <c r="AP3240" t="s">
        <v>11</v>
      </c>
      <c r="AQ3240">
        <v>0</v>
      </c>
      <c r="AR3240">
        <v>0</v>
      </c>
      <c r="AS3240" t="s">
        <v>12</v>
      </c>
      <c r="AT3240">
        <v>0</v>
      </c>
      <c r="AU3240">
        <v>0</v>
      </c>
      <c r="AV3240" t="s">
        <v>13</v>
      </c>
      <c r="AW3240">
        <v>0</v>
      </c>
      <c r="AX3240">
        <v>0</v>
      </c>
      <c r="AY3240" t="s">
        <v>14</v>
      </c>
      <c r="AZ3240">
        <v>0</v>
      </c>
      <c r="BA3240">
        <v>0</v>
      </c>
      <c r="BB3240" t="s">
        <v>15</v>
      </c>
      <c r="BC3240">
        <v>0</v>
      </c>
      <c r="BD3240" t="s">
        <v>16</v>
      </c>
      <c r="BE3240">
        <v>101</v>
      </c>
      <c r="BF3240">
        <v>10</v>
      </c>
      <c r="BG3240">
        <v>2</v>
      </c>
    </row>
    <row r="3241" spans="1:59" x14ac:dyDescent="0.25">
      <c r="A3241" t="s">
        <v>0</v>
      </c>
      <c r="B3241" t="s">
        <v>1</v>
      </c>
      <c r="C3241">
        <v>588835</v>
      </c>
      <c r="D3241" t="s">
        <v>2</v>
      </c>
      <c r="E3241">
        <v>101</v>
      </c>
      <c r="F3241">
        <v>168</v>
      </c>
      <c r="G3241">
        <v>-5</v>
      </c>
      <c r="H3241" t="s">
        <v>3</v>
      </c>
      <c r="I3241">
        <v>308</v>
      </c>
      <c r="J3241">
        <v>3</v>
      </c>
      <c r="K3241">
        <v>12</v>
      </c>
      <c r="L3241" t="s">
        <v>4</v>
      </c>
      <c r="M3241">
        <v>0.1115</v>
      </c>
      <c r="N3241">
        <v>-8.3699999999999997E-2</v>
      </c>
      <c r="O3241">
        <v>0.95920000000000005</v>
      </c>
      <c r="P3241" t="s">
        <v>5</v>
      </c>
      <c r="Q3241">
        <v>-1.2337</v>
      </c>
      <c r="R3241">
        <v>2.0861000000000001</v>
      </c>
      <c r="S3241">
        <v>-1.8093999999999999</v>
      </c>
      <c r="T3241" t="s">
        <v>6</v>
      </c>
      <c r="U3241">
        <v>260519</v>
      </c>
      <c r="V3241">
        <v>84859</v>
      </c>
      <c r="W3241">
        <v>51.441543580000001</v>
      </c>
      <c r="X3241" t="s">
        <v>17</v>
      </c>
      <c r="Y3241">
        <v>0.26765165000000002</v>
      </c>
      <c r="Z3241" t="s">
        <v>18</v>
      </c>
      <c r="AA3241">
        <v>-0.5</v>
      </c>
      <c r="AB3241">
        <v>1</v>
      </c>
      <c r="AC3241">
        <v>7</v>
      </c>
      <c r="AD3241">
        <v>0.68</v>
      </c>
      <c r="AE3241">
        <v>311.60000000000002</v>
      </c>
      <c r="AF3241" t="s">
        <v>19</v>
      </c>
      <c r="AG3241" t="s">
        <v>8</v>
      </c>
      <c r="AH3241">
        <v>240</v>
      </c>
      <c r="AI3241" t="s">
        <v>9</v>
      </c>
      <c r="AJ3241">
        <v>0</v>
      </c>
      <c r="AK3241">
        <v>0</v>
      </c>
      <c r="AL3241" t="s">
        <v>10</v>
      </c>
      <c r="AM3241">
        <v>0</v>
      </c>
      <c r="AN3241">
        <v>0</v>
      </c>
      <c r="AO3241">
        <v>0</v>
      </c>
      <c r="AP3241" t="s">
        <v>11</v>
      </c>
      <c r="AQ3241">
        <v>0</v>
      </c>
      <c r="AR3241">
        <v>0</v>
      </c>
      <c r="AS3241" t="s">
        <v>12</v>
      </c>
      <c r="AT3241">
        <v>0</v>
      </c>
      <c r="AU3241">
        <v>0</v>
      </c>
      <c r="AV3241" t="s">
        <v>13</v>
      </c>
      <c r="AW3241">
        <v>0</v>
      </c>
      <c r="AX3241">
        <v>0</v>
      </c>
      <c r="AY3241" t="s">
        <v>14</v>
      </c>
      <c r="AZ3241">
        <v>0</v>
      </c>
      <c r="BA3241">
        <v>0</v>
      </c>
      <c r="BB3241" t="s">
        <v>15</v>
      </c>
      <c r="BC3241">
        <v>0</v>
      </c>
      <c r="BD3241" t="s">
        <v>16</v>
      </c>
      <c r="BE3241">
        <v>101</v>
      </c>
      <c r="BF3241">
        <v>10</v>
      </c>
      <c r="BG3241">
        <v>2</v>
      </c>
    </row>
    <row r="3242" spans="1:59" x14ac:dyDescent="0.25">
      <c r="A3242" t="s">
        <v>0</v>
      </c>
      <c r="B3242" t="s">
        <v>1</v>
      </c>
      <c r="C3242">
        <v>588971</v>
      </c>
      <c r="D3242" t="s">
        <v>2</v>
      </c>
      <c r="E3242">
        <v>101</v>
      </c>
      <c r="F3242">
        <v>168</v>
      </c>
      <c r="G3242">
        <v>-5</v>
      </c>
      <c r="H3242" t="s">
        <v>3</v>
      </c>
      <c r="I3242">
        <v>308</v>
      </c>
      <c r="J3242">
        <v>4</v>
      </c>
      <c r="K3242">
        <v>10</v>
      </c>
      <c r="L3242" t="s">
        <v>4</v>
      </c>
      <c r="M3242">
        <v>9.5399999999999999E-2</v>
      </c>
      <c r="N3242">
        <v>-9.7299999999999998E-2</v>
      </c>
      <c r="O3242">
        <v>0.96550000000000002</v>
      </c>
      <c r="P3242" t="s">
        <v>5</v>
      </c>
      <c r="Q3242">
        <v>-0.3664</v>
      </c>
      <c r="R3242">
        <v>1.4999999999999999E-2</v>
      </c>
      <c r="S3242">
        <v>-2.1682999999999999</v>
      </c>
      <c r="T3242" t="s">
        <v>6</v>
      </c>
      <c r="U3242">
        <v>260519</v>
      </c>
      <c r="V3242">
        <v>84859</v>
      </c>
      <c r="W3242">
        <v>51.441543580000001</v>
      </c>
      <c r="X3242" t="s">
        <v>17</v>
      </c>
      <c r="Y3242">
        <v>0.26765165000000002</v>
      </c>
      <c r="Z3242" t="s">
        <v>18</v>
      </c>
      <c r="AA3242">
        <v>-0.5</v>
      </c>
      <c r="AB3242">
        <v>1</v>
      </c>
      <c r="AC3242">
        <v>7</v>
      </c>
      <c r="AD3242">
        <v>0.68</v>
      </c>
      <c r="AE3242">
        <v>311.60000000000002</v>
      </c>
      <c r="AF3242" t="s">
        <v>19</v>
      </c>
      <c r="AG3242" t="s">
        <v>8</v>
      </c>
      <c r="AH3242">
        <v>240</v>
      </c>
      <c r="AI3242" t="s">
        <v>9</v>
      </c>
      <c r="AJ3242">
        <v>0</v>
      </c>
      <c r="AK3242">
        <v>0</v>
      </c>
      <c r="AL3242" t="s">
        <v>10</v>
      </c>
      <c r="AM3242">
        <v>0</v>
      </c>
      <c r="AN3242">
        <v>0</v>
      </c>
      <c r="AO3242">
        <v>0</v>
      </c>
      <c r="AP3242" t="s">
        <v>11</v>
      </c>
      <c r="AQ3242">
        <v>0</v>
      </c>
      <c r="AR3242">
        <v>0</v>
      </c>
      <c r="AS3242" t="s">
        <v>12</v>
      </c>
      <c r="AT3242">
        <v>0</v>
      </c>
      <c r="AU3242">
        <v>0</v>
      </c>
      <c r="AV3242" t="s">
        <v>13</v>
      </c>
      <c r="AW3242">
        <v>0</v>
      </c>
      <c r="AX3242">
        <v>0</v>
      </c>
      <c r="AY3242" t="s">
        <v>14</v>
      </c>
      <c r="AZ3242">
        <v>0</v>
      </c>
      <c r="BA3242">
        <v>0</v>
      </c>
      <c r="BB3242" t="s">
        <v>15</v>
      </c>
      <c r="BC3242">
        <v>0</v>
      </c>
      <c r="BD3242" t="s">
        <v>16</v>
      </c>
      <c r="BE3242">
        <v>101</v>
      </c>
      <c r="BF3242">
        <v>10</v>
      </c>
      <c r="BG3242">
        <v>2</v>
      </c>
    </row>
    <row r="3243" spans="1:59" x14ac:dyDescent="0.25">
      <c r="A3243" t="s">
        <v>0</v>
      </c>
      <c r="B3243" t="s">
        <v>1</v>
      </c>
      <c r="C3243">
        <v>589107</v>
      </c>
      <c r="D3243" t="s">
        <v>2</v>
      </c>
      <c r="E3243">
        <v>101</v>
      </c>
      <c r="F3243">
        <v>168</v>
      </c>
      <c r="G3243">
        <v>-6</v>
      </c>
      <c r="H3243" t="s">
        <v>3</v>
      </c>
      <c r="I3243">
        <v>308</v>
      </c>
      <c r="J3243">
        <v>3</v>
      </c>
      <c r="K3243">
        <v>11</v>
      </c>
      <c r="L3243" t="s">
        <v>4</v>
      </c>
      <c r="M3243">
        <v>0.1119</v>
      </c>
      <c r="N3243">
        <v>-9.0899999999999995E-2</v>
      </c>
      <c r="O3243">
        <v>0.94259999999999999</v>
      </c>
      <c r="P3243" t="s">
        <v>5</v>
      </c>
      <c r="Q3243">
        <v>-0.47099999999999997</v>
      </c>
      <c r="R3243">
        <v>-1.0842000000000001</v>
      </c>
      <c r="S3243">
        <v>-1.8392999999999999</v>
      </c>
      <c r="T3243" t="s">
        <v>6</v>
      </c>
      <c r="U3243">
        <v>260519</v>
      </c>
      <c r="V3243">
        <v>84859</v>
      </c>
      <c r="W3243">
        <v>51.441543580000001</v>
      </c>
      <c r="X3243" t="s">
        <v>17</v>
      </c>
      <c r="Y3243">
        <v>0.26765165000000002</v>
      </c>
      <c r="Z3243" t="s">
        <v>18</v>
      </c>
      <c r="AA3243">
        <v>-0.5</v>
      </c>
      <c r="AB3243">
        <v>1</v>
      </c>
      <c r="AC3243">
        <v>7</v>
      </c>
      <c r="AD3243">
        <v>0.68</v>
      </c>
      <c r="AE3243">
        <v>311.60000000000002</v>
      </c>
      <c r="AF3243" t="s">
        <v>19</v>
      </c>
      <c r="AG3243" t="s">
        <v>8</v>
      </c>
      <c r="AH3243">
        <v>240</v>
      </c>
      <c r="AI3243" t="s">
        <v>9</v>
      </c>
      <c r="AJ3243">
        <v>0</v>
      </c>
      <c r="AK3243">
        <v>0</v>
      </c>
      <c r="AL3243" t="s">
        <v>10</v>
      </c>
      <c r="AM3243">
        <v>0</v>
      </c>
      <c r="AN3243">
        <v>0</v>
      </c>
      <c r="AO3243">
        <v>0</v>
      </c>
      <c r="AP3243" t="s">
        <v>11</v>
      </c>
      <c r="AQ3243">
        <v>0</v>
      </c>
      <c r="AR3243">
        <v>0</v>
      </c>
      <c r="AS3243" t="s">
        <v>12</v>
      </c>
      <c r="AT3243">
        <v>0</v>
      </c>
      <c r="AU3243">
        <v>0</v>
      </c>
      <c r="AV3243" t="s">
        <v>13</v>
      </c>
      <c r="AW3243">
        <v>0</v>
      </c>
      <c r="AX3243">
        <v>0</v>
      </c>
      <c r="AY3243" t="s">
        <v>14</v>
      </c>
      <c r="AZ3243">
        <v>0</v>
      </c>
      <c r="BA3243">
        <v>0</v>
      </c>
      <c r="BB3243" t="s">
        <v>15</v>
      </c>
      <c r="BC3243">
        <v>0</v>
      </c>
      <c r="BD3243" t="s">
        <v>16</v>
      </c>
      <c r="BE3243">
        <v>101</v>
      </c>
      <c r="BF3243">
        <v>10</v>
      </c>
      <c r="BG3243">
        <v>2</v>
      </c>
    </row>
    <row r="3244" spans="1:59" x14ac:dyDescent="0.25">
      <c r="A3244" t="s">
        <v>0</v>
      </c>
      <c r="B3244" t="s">
        <v>1</v>
      </c>
      <c r="C3244">
        <v>589241</v>
      </c>
      <c r="D3244" t="s">
        <v>2</v>
      </c>
      <c r="E3244">
        <v>101</v>
      </c>
      <c r="F3244">
        <v>168</v>
      </c>
      <c r="G3244">
        <v>-5</v>
      </c>
      <c r="H3244" t="s">
        <v>3</v>
      </c>
      <c r="I3244">
        <v>309</v>
      </c>
      <c r="J3244">
        <v>4</v>
      </c>
      <c r="K3244">
        <v>11</v>
      </c>
      <c r="L3244" t="s">
        <v>4</v>
      </c>
      <c r="M3244">
        <v>0.1158</v>
      </c>
      <c r="N3244">
        <v>-0.10489999999999999</v>
      </c>
      <c r="O3244">
        <v>0.96579999999999999</v>
      </c>
      <c r="P3244" t="s">
        <v>5</v>
      </c>
      <c r="Q3244">
        <v>-0.96450000000000002</v>
      </c>
      <c r="R3244">
        <v>-2.5495999999999999</v>
      </c>
      <c r="S3244">
        <v>-3.6861000000000002</v>
      </c>
      <c r="T3244" t="s">
        <v>6</v>
      </c>
      <c r="U3244">
        <v>260519</v>
      </c>
      <c r="V3244">
        <v>84859</v>
      </c>
      <c r="W3244">
        <v>51.441543580000001</v>
      </c>
      <c r="X3244" t="s">
        <v>17</v>
      </c>
      <c r="Y3244">
        <v>0.26765165000000002</v>
      </c>
      <c r="Z3244" t="s">
        <v>18</v>
      </c>
      <c r="AA3244">
        <v>-0.5</v>
      </c>
      <c r="AB3244">
        <v>1</v>
      </c>
      <c r="AC3244">
        <v>7</v>
      </c>
      <c r="AD3244">
        <v>0.68</v>
      </c>
      <c r="AE3244">
        <v>311.60000000000002</v>
      </c>
      <c r="AF3244" t="s">
        <v>19</v>
      </c>
      <c r="AG3244" t="s">
        <v>8</v>
      </c>
      <c r="AH3244">
        <v>240</v>
      </c>
      <c r="AI3244" t="s">
        <v>9</v>
      </c>
      <c r="AJ3244">
        <v>0</v>
      </c>
      <c r="AK3244">
        <v>0</v>
      </c>
      <c r="AL3244" t="s">
        <v>10</v>
      </c>
      <c r="AM3244">
        <v>0</v>
      </c>
      <c r="AN3244">
        <v>0</v>
      </c>
      <c r="AO3244">
        <v>0</v>
      </c>
      <c r="AP3244" t="s">
        <v>11</v>
      </c>
      <c r="AQ3244">
        <v>0</v>
      </c>
      <c r="AR3244">
        <v>0</v>
      </c>
      <c r="AS3244" t="s">
        <v>12</v>
      </c>
      <c r="AT3244">
        <v>0</v>
      </c>
      <c r="AU3244">
        <v>0</v>
      </c>
      <c r="AV3244" t="s">
        <v>13</v>
      </c>
      <c r="AW3244">
        <v>0</v>
      </c>
      <c r="AX3244">
        <v>0</v>
      </c>
      <c r="AY3244" t="s">
        <v>14</v>
      </c>
      <c r="AZ3244">
        <v>0</v>
      </c>
      <c r="BA3244">
        <v>0</v>
      </c>
      <c r="BB3244" t="s">
        <v>15</v>
      </c>
      <c r="BC3244">
        <v>0</v>
      </c>
      <c r="BD3244" t="s">
        <v>16</v>
      </c>
      <c r="BE3244">
        <v>101</v>
      </c>
      <c r="BF3244">
        <v>10</v>
      </c>
      <c r="BG3244">
        <v>2</v>
      </c>
    </row>
    <row r="3245" spans="1:59" x14ac:dyDescent="0.25">
      <c r="A3245" t="s">
        <v>0</v>
      </c>
      <c r="B3245" t="s">
        <v>1</v>
      </c>
      <c r="C3245">
        <v>589379</v>
      </c>
      <c r="D3245" t="s">
        <v>2</v>
      </c>
      <c r="E3245">
        <v>101</v>
      </c>
      <c r="F3245">
        <v>168</v>
      </c>
      <c r="G3245">
        <v>-5</v>
      </c>
      <c r="H3245" t="s">
        <v>3</v>
      </c>
      <c r="I3245">
        <v>310</v>
      </c>
      <c r="J3245">
        <v>4</v>
      </c>
      <c r="K3245">
        <v>12</v>
      </c>
      <c r="L3245" t="s">
        <v>4</v>
      </c>
      <c r="M3245">
        <v>0.13220000000000001</v>
      </c>
      <c r="N3245">
        <v>-0.11650000000000001</v>
      </c>
      <c r="O3245">
        <v>0.94720000000000004</v>
      </c>
      <c r="P3245" t="s">
        <v>5</v>
      </c>
      <c r="Q3245">
        <v>-0.66539999999999999</v>
      </c>
      <c r="R3245">
        <v>-2.6318999999999999</v>
      </c>
      <c r="S3245">
        <v>-3.0356000000000001</v>
      </c>
      <c r="T3245" t="s">
        <v>6</v>
      </c>
      <c r="U3245">
        <v>260519</v>
      </c>
      <c r="V3245">
        <v>84859</v>
      </c>
      <c r="W3245">
        <v>51.441543580000001</v>
      </c>
      <c r="X3245" t="s">
        <v>17</v>
      </c>
      <c r="Y3245">
        <v>0.26765165000000002</v>
      </c>
      <c r="Z3245" t="s">
        <v>18</v>
      </c>
      <c r="AA3245">
        <v>-0.5</v>
      </c>
      <c r="AB3245">
        <v>1</v>
      </c>
      <c r="AC3245">
        <v>7</v>
      </c>
      <c r="AD3245">
        <v>0.68</v>
      </c>
      <c r="AE3245">
        <v>311.60000000000002</v>
      </c>
      <c r="AF3245" t="s">
        <v>19</v>
      </c>
      <c r="AG3245" t="s">
        <v>8</v>
      </c>
      <c r="AH3245">
        <v>240</v>
      </c>
      <c r="AI3245" t="s">
        <v>9</v>
      </c>
      <c r="AJ3245">
        <v>0</v>
      </c>
      <c r="AK3245">
        <v>0</v>
      </c>
      <c r="AL3245" t="s">
        <v>10</v>
      </c>
      <c r="AM3245">
        <v>0</v>
      </c>
      <c r="AN3245">
        <v>0</v>
      </c>
      <c r="AO3245">
        <v>0</v>
      </c>
      <c r="AP3245" t="s">
        <v>11</v>
      </c>
      <c r="AQ3245">
        <v>0</v>
      </c>
      <c r="AR3245">
        <v>0</v>
      </c>
      <c r="AS3245" t="s">
        <v>12</v>
      </c>
      <c r="AT3245">
        <v>0</v>
      </c>
      <c r="AU3245">
        <v>0</v>
      </c>
      <c r="AV3245" t="s">
        <v>13</v>
      </c>
      <c r="AW3245">
        <v>0</v>
      </c>
      <c r="AX3245">
        <v>0</v>
      </c>
      <c r="AY3245" t="s">
        <v>14</v>
      </c>
      <c r="AZ3245">
        <v>0</v>
      </c>
      <c r="BA3245">
        <v>0</v>
      </c>
      <c r="BB3245" t="s">
        <v>15</v>
      </c>
      <c r="BC3245">
        <v>0</v>
      </c>
      <c r="BD3245" t="s">
        <v>16</v>
      </c>
      <c r="BE3245">
        <v>101</v>
      </c>
      <c r="BF3245">
        <v>10</v>
      </c>
      <c r="BG3245">
        <v>2</v>
      </c>
    </row>
    <row r="3246" spans="1:59" x14ac:dyDescent="0.25">
      <c r="A3246" t="s">
        <v>0</v>
      </c>
      <c r="B3246" t="s">
        <v>1</v>
      </c>
      <c r="C3246">
        <v>589515</v>
      </c>
      <c r="D3246" t="s">
        <v>2</v>
      </c>
      <c r="E3246">
        <v>101</v>
      </c>
      <c r="F3246">
        <v>168</v>
      </c>
      <c r="G3246">
        <v>-5</v>
      </c>
      <c r="H3246" t="s">
        <v>3</v>
      </c>
      <c r="I3246">
        <v>311</v>
      </c>
      <c r="J3246">
        <v>3</v>
      </c>
      <c r="K3246">
        <v>13</v>
      </c>
      <c r="L3246" t="s">
        <v>4</v>
      </c>
      <c r="M3246">
        <v>0.16220000000000001</v>
      </c>
      <c r="N3246">
        <v>-8.3699999999999997E-2</v>
      </c>
      <c r="O3246">
        <v>0.98150000000000004</v>
      </c>
      <c r="P3246" t="s">
        <v>5</v>
      </c>
      <c r="Q3246">
        <v>1.1214999999999999</v>
      </c>
      <c r="R3246">
        <v>-4.3291000000000004</v>
      </c>
      <c r="S3246">
        <v>-3.3571</v>
      </c>
      <c r="T3246" t="s">
        <v>6</v>
      </c>
      <c r="U3246">
        <v>260519</v>
      </c>
      <c r="V3246">
        <v>84900</v>
      </c>
      <c r="W3246">
        <v>51.441543580000001</v>
      </c>
      <c r="X3246" t="s">
        <v>17</v>
      </c>
      <c r="Y3246">
        <v>0.26764500000000002</v>
      </c>
      <c r="Z3246" t="s">
        <v>18</v>
      </c>
      <c r="AA3246">
        <v>-0.4</v>
      </c>
      <c r="AB3246">
        <v>1</v>
      </c>
      <c r="AC3246">
        <v>7</v>
      </c>
      <c r="AD3246">
        <v>0.68</v>
      </c>
      <c r="AE3246">
        <v>311.60000000000002</v>
      </c>
      <c r="AF3246" t="s">
        <v>19</v>
      </c>
      <c r="AG3246" t="s">
        <v>8</v>
      </c>
      <c r="AH3246">
        <v>240</v>
      </c>
      <c r="AI3246" t="s">
        <v>9</v>
      </c>
      <c r="AJ3246">
        <v>0</v>
      </c>
      <c r="AK3246">
        <v>0</v>
      </c>
      <c r="AL3246" t="s">
        <v>10</v>
      </c>
      <c r="AM3246">
        <v>0</v>
      </c>
      <c r="AN3246">
        <v>0</v>
      </c>
      <c r="AO3246">
        <v>0</v>
      </c>
      <c r="AP3246" t="s">
        <v>11</v>
      </c>
      <c r="AQ3246">
        <v>0</v>
      </c>
      <c r="AR3246">
        <v>0</v>
      </c>
      <c r="AS3246" t="s">
        <v>12</v>
      </c>
      <c r="AT3246">
        <v>0</v>
      </c>
      <c r="AU3246">
        <v>0</v>
      </c>
      <c r="AV3246" t="s">
        <v>13</v>
      </c>
      <c r="AW3246">
        <v>0</v>
      </c>
      <c r="AX3246">
        <v>0</v>
      </c>
      <c r="AY3246" t="s">
        <v>14</v>
      </c>
      <c r="AZ3246">
        <v>0</v>
      </c>
      <c r="BA3246">
        <v>0</v>
      </c>
      <c r="BB3246" t="s">
        <v>15</v>
      </c>
      <c r="BC3246">
        <v>0</v>
      </c>
      <c r="BD3246" t="s">
        <v>16</v>
      </c>
      <c r="BE3246">
        <v>101</v>
      </c>
      <c r="BF3246">
        <v>10</v>
      </c>
      <c r="BG3246">
        <v>2</v>
      </c>
    </row>
    <row r="3247" spans="1:59" x14ac:dyDescent="0.25">
      <c r="A3247" t="s">
        <v>0</v>
      </c>
      <c r="B3247" t="s">
        <v>1</v>
      </c>
      <c r="C3247">
        <v>589649</v>
      </c>
      <c r="D3247" t="s">
        <v>2</v>
      </c>
      <c r="E3247">
        <v>101</v>
      </c>
      <c r="F3247">
        <v>168</v>
      </c>
      <c r="G3247">
        <v>-5</v>
      </c>
      <c r="H3247" t="s">
        <v>3</v>
      </c>
      <c r="I3247">
        <v>312</v>
      </c>
      <c r="J3247">
        <v>3</v>
      </c>
      <c r="K3247">
        <v>14</v>
      </c>
      <c r="L3247" t="s">
        <v>4</v>
      </c>
      <c r="M3247">
        <v>0.1633</v>
      </c>
      <c r="N3247">
        <v>-9.4899999999999998E-2</v>
      </c>
      <c r="O3247">
        <v>0.93289999999999995</v>
      </c>
      <c r="P3247" t="s">
        <v>5</v>
      </c>
      <c r="Q3247">
        <v>-0.29909999999999998</v>
      </c>
      <c r="R3247">
        <v>-5.3235999999999999</v>
      </c>
      <c r="S3247">
        <v>-3.3721000000000001</v>
      </c>
      <c r="T3247" t="s">
        <v>6</v>
      </c>
      <c r="U3247">
        <v>260519</v>
      </c>
      <c r="V3247">
        <v>84900</v>
      </c>
      <c r="W3247">
        <v>51.441543580000001</v>
      </c>
      <c r="X3247" t="s">
        <v>17</v>
      </c>
      <c r="Y3247">
        <v>0.26764500000000002</v>
      </c>
      <c r="Z3247" t="s">
        <v>18</v>
      </c>
      <c r="AA3247">
        <v>-0.4</v>
      </c>
      <c r="AB3247">
        <v>1</v>
      </c>
      <c r="AC3247">
        <v>7</v>
      </c>
      <c r="AD3247">
        <v>0.92</v>
      </c>
      <c r="AE3247">
        <v>300.31</v>
      </c>
      <c r="AF3247" t="s">
        <v>19</v>
      </c>
      <c r="AG3247" t="s">
        <v>8</v>
      </c>
      <c r="AH3247">
        <v>240</v>
      </c>
      <c r="AI3247" t="s">
        <v>9</v>
      </c>
      <c r="AJ3247">
        <v>0</v>
      </c>
      <c r="AK3247">
        <v>0</v>
      </c>
      <c r="AL3247" t="s">
        <v>10</v>
      </c>
      <c r="AM3247">
        <v>0</v>
      </c>
      <c r="AN3247">
        <v>0</v>
      </c>
      <c r="AO3247">
        <v>0</v>
      </c>
      <c r="AP3247" t="s">
        <v>11</v>
      </c>
      <c r="AQ3247">
        <v>0</v>
      </c>
      <c r="AR3247">
        <v>0</v>
      </c>
      <c r="AS3247" t="s">
        <v>12</v>
      </c>
      <c r="AT3247">
        <v>0</v>
      </c>
      <c r="AU3247">
        <v>0</v>
      </c>
      <c r="AV3247" t="s">
        <v>13</v>
      </c>
      <c r="AW3247">
        <v>0</v>
      </c>
      <c r="AX3247">
        <v>0</v>
      </c>
      <c r="AY3247" t="s">
        <v>14</v>
      </c>
      <c r="AZ3247">
        <v>0</v>
      </c>
      <c r="BA3247">
        <v>0</v>
      </c>
      <c r="BB3247" t="s">
        <v>15</v>
      </c>
      <c r="BC3247">
        <v>0</v>
      </c>
      <c r="BD3247" t="s">
        <v>16</v>
      </c>
      <c r="BE3247">
        <v>101</v>
      </c>
      <c r="BF3247">
        <v>10</v>
      </c>
      <c r="BG3247">
        <v>2</v>
      </c>
    </row>
    <row r="3248" spans="1:59" x14ac:dyDescent="0.25">
      <c r="A3248" t="s">
        <v>0</v>
      </c>
      <c r="B3248" t="s">
        <v>1</v>
      </c>
      <c r="C3248">
        <v>589787</v>
      </c>
      <c r="D3248" t="s">
        <v>2</v>
      </c>
      <c r="E3248">
        <v>101</v>
      </c>
      <c r="F3248">
        <v>168</v>
      </c>
      <c r="G3248">
        <v>-5</v>
      </c>
      <c r="H3248" t="s">
        <v>3</v>
      </c>
      <c r="I3248">
        <v>313</v>
      </c>
      <c r="J3248">
        <v>3</v>
      </c>
      <c r="K3248">
        <v>16</v>
      </c>
      <c r="L3248" t="s">
        <v>4</v>
      </c>
      <c r="M3248">
        <v>0.189</v>
      </c>
      <c r="N3248">
        <v>-7.8899999999999998E-2</v>
      </c>
      <c r="O3248">
        <v>0.95169999999999999</v>
      </c>
      <c r="P3248" t="s">
        <v>5</v>
      </c>
      <c r="Q3248">
        <v>-0.3589</v>
      </c>
      <c r="R3248">
        <v>-5.4805999999999999</v>
      </c>
      <c r="S3248">
        <v>-2.3104</v>
      </c>
      <c r="T3248" t="s">
        <v>6</v>
      </c>
      <c r="U3248">
        <v>260519</v>
      </c>
      <c r="V3248">
        <v>84900</v>
      </c>
      <c r="W3248">
        <v>51.441543580000001</v>
      </c>
      <c r="X3248" t="s">
        <v>17</v>
      </c>
      <c r="Y3248">
        <v>0.26764500000000002</v>
      </c>
      <c r="Z3248" t="s">
        <v>18</v>
      </c>
      <c r="AA3248">
        <v>-0.4</v>
      </c>
      <c r="AB3248">
        <v>1</v>
      </c>
      <c r="AC3248">
        <v>7</v>
      </c>
      <c r="AD3248">
        <v>0.92</v>
      </c>
      <c r="AE3248">
        <v>300.31</v>
      </c>
      <c r="AF3248" t="s">
        <v>19</v>
      </c>
      <c r="AG3248" t="s">
        <v>8</v>
      </c>
      <c r="AH3248">
        <v>240</v>
      </c>
      <c r="AI3248" t="s">
        <v>9</v>
      </c>
      <c r="AJ3248">
        <v>0</v>
      </c>
      <c r="AK3248">
        <v>0</v>
      </c>
      <c r="AL3248" t="s">
        <v>10</v>
      </c>
      <c r="AM3248">
        <v>0</v>
      </c>
      <c r="AN3248">
        <v>0</v>
      </c>
      <c r="AO3248">
        <v>0</v>
      </c>
      <c r="AP3248" t="s">
        <v>11</v>
      </c>
      <c r="AQ3248">
        <v>0</v>
      </c>
      <c r="AR3248">
        <v>0</v>
      </c>
      <c r="AS3248" t="s">
        <v>12</v>
      </c>
      <c r="AT3248">
        <v>0</v>
      </c>
      <c r="AU3248">
        <v>0</v>
      </c>
      <c r="AV3248" t="s">
        <v>13</v>
      </c>
      <c r="AW3248">
        <v>0</v>
      </c>
      <c r="AX3248">
        <v>0</v>
      </c>
      <c r="AY3248" t="s">
        <v>14</v>
      </c>
      <c r="AZ3248">
        <v>0</v>
      </c>
      <c r="BA3248">
        <v>0</v>
      </c>
      <c r="BB3248" t="s">
        <v>15</v>
      </c>
      <c r="BC3248">
        <v>0</v>
      </c>
      <c r="BD3248" t="s">
        <v>16</v>
      </c>
      <c r="BE3248">
        <v>101</v>
      </c>
      <c r="BF3248">
        <v>10</v>
      </c>
      <c r="BG3248">
        <v>2</v>
      </c>
    </row>
    <row r="3249" spans="1:59" x14ac:dyDescent="0.25">
      <c r="A3249" t="s">
        <v>0</v>
      </c>
      <c r="B3249" t="s">
        <v>1</v>
      </c>
      <c r="C3249">
        <v>589923</v>
      </c>
      <c r="D3249" t="s">
        <v>2</v>
      </c>
      <c r="E3249">
        <v>101</v>
      </c>
      <c r="F3249">
        <v>168</v>
      </c>
      <c r="G3249">
        <v>-5</v>
      </c>
      <c r="H3249" t="s">
        <v>3</v>
      </c>
      <c r="I3249">
        <v>314</v>
      </c>
      <c r="J3249">
        <v>3</v>
      </c>
      <c r="K3249">
        <v>16</v>
      </c>
      <c r="L3249" t="s">
        <v>4</v>
      </c>
      <c r="M3249">
        <v>0.18679999999999999</v>
      </c>
      <c r="N3249">
        <v>-8.1699999999999995E-2</v>
      </c>
      <c r="O3249">
        <v>0.92120000000000002</v>
      </c>
      <c r="P3249" t="s">
        <v>5</v>
      </c>
      <c r="Q3249">
        <v>-2.1084999999999998</v>
      </c>
      <c r="R3249">
        <v>-4.1421999999999999</v>
      </c>
      <c r="S3249">
        <v>-2.7065999999999999</v>
      </c>
      <c r="T3249" t="s">
        <v>6</v>
      </c>
      <c r="U3249">
        <v>260519</v>
      </c>
      <c r="V3249">
        <v>84900</v>
      </c>
      <c r="W3249">
        <v>51.441543580000001</v>
      </c>
      <c r="X3249" t="s">
        <v>17</v>
      </c>
      <c r="Y3249">
        <v>0.26764500000000002</v>
      </c>
      <c r="Z3249" t="s">
        <v>18</v>
      </c>
      <c r="AA3249">
        <v>-0.4</v>
      </c>
      <c r="AB3249">
        <v>1</v>
      </c>
      <c r="AC3249">
        <v>7</v>
      </c>
      <c r="AD3249">
        <v>0.92</v>
      </c>
      <c r="AE3249">
        <v>300.31</v>
      </c>
      <c r="AF3249" t="s">
        <v>19</v>
      </c>
      <c r="AG3249" t="s">
        <v>8</v>
      </c>
      <c r="AH3249">
        <v>240</v>
      </c>
      <c r="AI3249" t="s">
        <v>9</v>
      </c>
      <c r="AJ3249">
        <v>0</v>
      </c>
      <c r="AK3249">
        <v>0</v>
      </c>
      <c r="AL3249" t="s">
        <v>10</v>
      </c>
      <c r="AM3249">
        <v>0</v>
      </c>
      <c r="AN3249">
        <v>0</v>
      </c>
      <c r="AO3249">
        <v>0</v>
      </c>
      <c r="AP3249" t="s">
        <v>11</v>
      </c>
      <c r="AQ3249">
        <v>0</v>
      </c>
      <c r="AR3249">
        <v>0</v>
      </c>
      <c r="AS3249" t="s">
        <v>12</v>
      </c>
      <c r="AT3249">
        <v>0</v>
      </c>
      <c r="AU3249">
        <v>0</v>
      </c>
      <c r="AV3249" t="s">
        <v>13</v>
      </c>
      <c r="AW3249">
        <v>0</v>
      </c>
      <c r="AX3249">
        <v>0</v>
      </c>
      <c r="AY3249" t="s">
        <v>14</v>
      </c>
      <c r="AZ3249">
        <v>0</v>
      </c>
      <c r="BA3249">
        <v>0</v>
      </c>
      <c r="BB3249" t="s">
        <v>15</v>
      </c>
      <c r="BC3249">
        <v>0</v>
      </c>
      <c r="BD3249" t="s">
        <v>16</v>
      </c>
      <c r="BE3249">
        <v>101</v>
      </c>
      <c r="BF3249">
        <v>10</v>
      </c>
      <c r="BG3249">
        <v>2</v>
      </c>
    </row>
    <row r="3250" spans="1:59" x14ac:dyDescent="0.25">
      <c r="A3250" t="s">
        <v>0</v>
      </c>
      <c r="B3250" t="s">
        <v>1</v>
      </c>
      <c r="C3250">
        <v>590059</v>
      </c>
      <c r="D3250" t="s">
        <v>2</v>
      </c>
      <c r="E3250">
        <v>101</v>
      </c>
      <c r="F3250">
        <v>168</v>
      </c>
      <c r="G3250">
        <v>-5</v>
      </c>
      <c r="H3250" t="s">
        <v>3</v>
      </c>
      <c r="I3250">
        <v>315</v>
      </c>
      <c r="J3250">
        <v>3</v>
      </c>
      <c r="K3250">
        <v>18</v>
      </c>
      <c r="L3250" t="s">
        <v>4</v>
      </c>
      <c r="M3250">
        <v>0.25480000000000003</v>
      </c>
      <c r="N3250">
        <v>-7.5600000000000001E-2</v>
      </c>
      <c r="O3250">
        <v>0.91469999999999996</v>
      </c>
      <c r="P3250" t="s">
        <v>5</v>
      </c>
      <c r="Q3250">
        <v>-0.99439999999999995</v>
      </c>
      <c r="R3250">
        <v>-2.2654999999999998</v>
      </c>
      <c r="S3250">
        <v>-2.6467999999999998</v>
      </c>
      <c r="T3250" t="s">
        <v>6</v>
      </c>
      <c r="U3250">
        <v>260519</v>
      </c>
      <c r="V3250">
        <v>84900</v>
      </c>
      <c r="W3250">
        <v>51.441543580000001</v>
      </c>
      <c r="X3250" t="s">
        <v>17</v>
      </c>
      <c r="Y3250">
        <v>0.26764500000000002</v>
      </c>
      <c r="Z3250" t="s">
        <v>18</v>
      </c>
      <c r="AA3250">
        <v>-0.4</v>
      </c>
      <c r="AB3250">
        <v>1</v>
      </c>
      <c r="AC3250">
        <v>7</v>
      </c>
      <c r="AD3250">
        <v>0.92</v>
      </c>
      <c r="AE3250">
        <v>300.31</v>
      </c>
      <c r="AF3250" t="s">
        <v>19</v>
      </c>
      <c r="AG3250" t="s">
        <v>8</v>
      </c>
      <c r="AH3250">
        <v>240</v>
      </c>
      <c r="AI3250" t="s">
        <v>9</v>
      </c>
      <c r="AJ3250">
        <v>0</v>
      </c>
      <c r="AK3250">
        <v>0</v>
      </c>
      <c r="AL3250" t="s">
        <v>10</v>
      </c>
      <c r="AM3250">
        <v>0</v>
      </c>
      <c r="AN3250">
        <v>0</v>
      </c>
      <c r="AO3250">
        <v>0</v>
      </c>
      <c r="AP3250" t="s">
        <v>11</v>
      </c>
      <c r="AQ3250">
        <v>0</v>
      </c>
      <c r="AR3250">
        <v>0</v>
      </c>
      <c r="AS3250" t="s">
        <v>12</v>
      </c>
      <c r="AT3250">
        <v>0</v>
      </c>
      <c r="AU3250">
        <v>0</v>
      </c>
      <c r="AV3250" t="s">
        <v>13</v>
      </c>
      <c r="AW3250">
        <v>0</v>
      </c>
      <c r="AX3250">
        <v>0</v>
      </c>
      <c r="AY3250" t="s">
        <v>14</v>
      </c>
      <c r="AZ3250">
        <v>0</v>
      </c>
      <c r="BA3250">
        <v>0</v>
      </c>
      <c r="BB3250" t="s">
        <v>15</v>
      </c>
      <c r="BC3250">
        <v>0</v>
      </c>
      <c r="BD3250" t="s">
        <v>16</v>
      </c>
      <c r="BE3250">
        <v>101</v>
      </c>
      <c r="BF3250">
        <v>10</v>
      </c>
      <c r="BG3250">
        <v>2</v>
      </c>
    </row>
    <row r="3251" spans="1:59" x14ac:dyDescent="0.25">
      <c r="A3251" t="s">
        <v>0</v>
      </c>
      <c r="B3251" t="s">
        <v>1</v>
      </c>
      <c r="C3251">
        <v>590193</v>
      </c>
      <c r="D3251" t="s">
        <v>2</v>
      </c>
      <c r="E3251">
        <v>101</v>
      </c>
      <c r="F3251">
        <v>168</v>
      </c>
      <c r="G3251">
        <v>-5</v>
      </c>
      <c r="H3251" t="s">
        <v>3</v>
      </c>
      <c r="I3251">
        <v>315</v>
      </c>
      <c r="J3251">
        <v>3</v>
      </c>
      <c r="K3251">
        <v>18</v>
      </c>
      <c r="L3251" t="s">
        <v>4</v>
      </c>
      <c r="M3251">
        <v>0.23580000000000001</v>
      </c>
      <c r="N3251">
        <v>-7.8200000000000006E-2</v>
      </c>
      <c r="O3251">
        <v>0.9456</v>
      </c>
      <c r="P3251" t="s">
        <v>5</v>
      </c>
      <c r="Q3251">
        <v>-1.1814</v>
      </c>
      <c r="R3251">
        <v>-0.86729999999999996</v>
      </c>
      <c r="S3251">
        <v>-3.0356000000000001</v>
      </c>
      <c r="T3251" t="s">
        <v>6</v>
      </c>
      <c r="U3251">
        <v>260519</v>
      </c>
      <c r="V3251">
        <v>84900</v>
      </c>
      <c r="W3251">
        <v>51.441543580000001</v>
      </c>
      <c r="X3251" t="s">
        <v>17</v>
      </c>
      <c r="Y3251">
        <v>0.26764500000000002</v>
      </c>
      <c r="Z3251" t="s">
        <v>18</v>
      </c>
      <c r="AA3251">
        <v>-0.4</v>
      </c>
      <c r="AB3251">
        <v>1</v>
      </c>
      <c r="AC3251">
        <v>7</v>
      </c>
      <c r="AD3251">
        <v>0.92</v>
      </c>
      <c r="AE3251">
        <v>300.31</v>
      </c>
      <c r="AF3251" t="s">
        <v>19</v>
      </c>
      <c r="AG3251" t="s">
        <v>8</v>
      </c>
      <c r="AH3251">
        <v>240</v>
      </c>
      <c r="AI3251" t="s">
        <v>9</v>
      </c>
      <c r="AJ3251">
        <v>0</v>
      </c>
      <c r="AK3251">
        <v>0</v>
      </c>
      <c r="AL3251" t="s">
        <v>10</v>
      </c>
      <c r="AM3251">
        <v>0</v>
      </c>
      <c r="AN3251">
        <v>0</v>
      </c>
      <c r="AO3251">
        <v>0</v>
      </c>
      <c r="AP3251" t="s">
        <v>11</v>
      </c>
      <c r="AQ3251">
        <v>0</v>
      </c>
      <c r="AR3251">
        <v>0</v>
      </c>
      <c r="AS3251" t="s">
        <v>12</v>
      </c>
      <c r="AT3251">
        <v>0</v>
      </c>
      <c r="AU3251">
        <v>0</v>
      </c>
      <c r="AV3251" t="s">
        <v>13</v>
      </c>
      <c r="AW3251">
        <v>0</v>
      </c>
      <c r="AX3251">
        <v>0</v>
      </c>
      <c r="AY3251" t="s">
        <v>14</v>
      </c>
      <c r="AZ3251">
        <v>0</v>
      </c>
      <c r="BA3251">
        <v>0</v>
      </c>
      <c r="BB3251" t="s">
        <v>15</v>
      </c>
      <c r="BC3251">
        <v>0</v>
      </c>
      <c r="BD3251" t="s">
        <v>16</v>
      </c>
      <c r="BE3251">
        <v>101</v>
      </c>
      <c r="BF3251">
        <v>10</v>
      </c>
      <c r="BG3251">
        <v>2</v>
      </c>
    </row>
    <row r="3252" spans="1:59" x14ac:dyDescent="0.25">
      <c r="A3252" t="s">
        <v>0</v>
      </c>
      <c r="B3252" t="s">
        <v>1</v>
      </c>
      <c r="C3252">
        <v>590331</v>
      </c>
      <c r="D3252" t="s">
        <v>2</v>
      </c>
      <c r="E3252">
        <v>101</v>
      </c>
      <c r="F3252">
        <v>168</v>
      </c>
      <c r="G3252">
        <v>-5</v>
      </c>
      <c r="H3252" t="s">
        <v>3</v>
      </c>
      <c r="I3252">
        <v>316</v>
      </c>
      <c r="J3252">
        <v>3</v>
      </c>
      <c r="K3252">
        <v>18</v>
      </c>
      <c r="L3252" t="s">
        <v>4</v>
      </c>
      <c r="M3252">
        <v>0.22500000000000001</v>
      </c>
      <c r="N3252">
        <v>-0.10630000000000001</v>
      </c>
      <c r="O3252">
        <v>0.90639999999999998</v>
      </c>
      <c r="P3252" t="s">
        <v>5</v>
      </c>
      <c r="Q3252">
        <v>-0.8075</v>
      </c>
      <c r="R3252">
        <v>0.79259999999999997</v>
      </c>
      <c r="S3252">
        <v>-2.4748999999999999</v>
      </c>
      <c r="T3252" t="s">
        <v>6</v>
      </c>
      <c r="U3252">
        <v>260519</v>
      </c>
      <c r="V3252">
        <v>84900</v>
      </c>
      <c r="W3252">
        <v>51.441543580000001</v>
      </c>
      <c r="X3252" t="s">
        <v>17</v>
      </c>
      <c r="Y3252">
        <v>0.26764500000000002</v>
      </c>
      <c r="Z3252" t="s">
        <v>18</v>
      </c>
      <c r="AA3252">
        <v>-0.4</v>
      </c>
      <c r="AB3252">
        <v>1</v>
      </c>
      <c r="AC3252">
        <v>7</v>
      </c>
      <c r="AD3252">
        <v>0.92</v>
      </c>
      <c r="AE3252">
        <v>300.31</v>
      </c>
      <c r="AF3252" t="s">
        <v>19</v>
      </c>
      <c r="AG3252" t="s">
        <v>8</v>
      </c>
      <c r="AH3252">
        <v>240</v>
      </c>
      <c r="AI3252" t="s">
        <v>9</v>
      </c>
      <c r="AJ3252">
        <v>0</v>
      </c>
      <c r="AK3252">
        <v>0</v>
      </c>
      <c r="AL3252" t="s">
        <v>10</v>
      </c>
      <c r="AM3252">
        <v>0</v>
      </c>
      <c r="AN3252">
        <v>0</v>
      </c>
      <c r="AO3252">
        <v>0</v>
      </c>
      <c r="AP3252" t="s">
        <v>11</v>
      </c>
      <c r="AQ3252">
        <v>0</v>
      </c>
      <c r="AR3252">
        <v>0</v>
      </c>
      <c r="AS3252" t="s">
        <v>12</v>
      </c>
      <c r="AT3252">
        <v>0</v>
      </c>
      <c r="AU3252">
        <v>0</v>
      </c>
      <c r="AV3252" t="s">
        <v>13</v>
      </c>
      <c r="AW3252">
        <v>0</v>
      </c>
      <c r="AX3252">
        <v>0</v>
      </c>
      <c r="AY3252" t="s">
        <v>14</v>
      </c>
      <c r="AZ3252">
        <v>0</v>
      </c>
      <c r="BA3252">
        <v>0</v>
      </c>
      <c r="BB3252" t="s">
        <v>15</v>
      </c>
      <c r="BC3252">
        <v>0</v>
      </c>
      <c r="BD3252" t="s">
        <v>16</v>
      </c>
      <c r="BE3252">
        <v>101</v>
      </c>
      <c r="BF3252">
        <v>10</v>
      </c>
      <c r="BG3252">
        <v>2</v>
      </c>
    </row>
    <row r="3253" spans="1:59" x14ac:dyDescent="0.25">
      <c r="A3253" t="s">
        <v>0</v>
      </c>
      <c r="B3253" t="s">
        <v>1</v>
      </c>
      <c r="C3253">
        <v>590467</v>
      </c>
      <c r="D3253" t="s">
        <v>2</v>
      </c>
      <c r="E3253">
        <v>101</v>
      </c>
      <c r="F3253">
        <v>168</v>
      </c>
      <c r="G3253">
        <v>-5</v>
      </c>
      <c r="H3253" t="s">
        <v>3</v>
      </c>
      <c r="I3253">
        <v>316</v>
      </c>
      <c r="J3253">
        <v>3</v>
      </c>
      <c r="K3253">
        <v>18</v>
      </c>
      <c r="L3253" t="s">
        <v>4</v>
      </c>
      <c r="M3253">
        <v>0.2346</v>
      </c>
      <c r="N3253">
        <v>-8.3400000000000002E-2</v>
      </c>
      <c r="O3253">
        <v>0.95589999999999997</v>
      </c>
      <c r="P3253" t="s">
        <v>5</v>
      </c>
      <c r="Q3253">
        <v>8.2199999999999995E-2</v>
      </c>
      <c r="R3253">
        <v>2.3403</v>
      </c>
      <c r="S3253">
        <v>-1.6225000000000001</v>
      </c>
      <c r="T3253" t="s">
        <v>6</v>
      </c>
      <c r="U3253">
        <v>260519</v>
      </c>
      <c r="V3253">
        <v>84900</v>
      </c>
      <c r="W3253">
        <v>51.441543580000001</v>
      </c>
      <c r="X3253" t="s">
        <v>17</v>
      </c>
      <c r="Y3253">
        <v>0.26764500000000002</v>
      </c>
      <c r="Z3253" t="s">
        <v>18</v>
      </c>
      <c r="AA3253">
        <v>-0.4</v>
      </c>
      <c r="AB3253">
        <v>1</v>
      </c>
      <c r="AC3253">
        <v>7</v>
      </c>
      <c r="AD3253">
        <v>0.92</v>
      </c>
      <c r="AE3253">
        <v>300.31</v>
      </c>
      <c r="AF3253" t="s">
        <v>19</v>
      </c>
      <c r="AG3253" t="s">
        <v>8</v>
      </c>
      <c r="AH3253">
        <v>240</v>
      </c>
      <c r="AI3253" t="s">
        <v>9</v>
      </c>
      <c r="AJ3253">
        <v>0</v>
      </c>
      <c r="AK3253">
        <v>0</v>
      </c>
      <c r="AL3253" t="s">
        <v>10</v>
      </c>
      <c r="AM3253">
        <v>0</v>
      </c>
      <c r="AN3253">
        <v>0</v>
      </c>
      <c r="AO3253">
        <v>0</v>
      </c>
      <c r="AP3253" t="s">
        <v>11</v>
      </c>
      <c r="AQ3253">
        <v>0</v>
      </c>
      <c r="AR3253">
        <v>0</v>
      </c>
      <c r="AS3253" t="s">
        <v>12</v>
      </c>
      <c r="AT3253">
        <v>0</v>
      </c>
      <c r="AU3253">
        <v>0</v>
      </c>
      <c r="AV3253" t="s">
        <v>13</v>
      </c>
      <c r="AW3253">
        <v>0</v>
      </c>
      <c r="AX3253">
        <v>0</v>
      </c>
      <c r="AY3253" t="s">
        <v>14</v>
      </c>
      <c r="AZ3253">
        <v>0</v>
      </c>
      <c r="BA3253">
        <v>0</v>
      </c>
      <c r="BB3253" t="s">
        <v>15</v>
      </c>
      <c r="BC3253">
        <v>0</v>
      </c>
      <c r="BD3253" t="s">
        <v>16</v>
      </c>
      <c r="BE3253">
        <v>101</v>
      </c>
      <c r="BF3253">
        <v>10</v>
      </c>
      <c r="BG3253">
        <v>2</v>
      </c>
    </row>
    <row r="3254" spans="1:59" x14ac:dyDescent="0.25">
      <c r="A3254" t="s">
        <v>0</v>
      </c>
      <c r="B3254" t="s">
        <v>1</v>
      </c>
      <c r="C3254">
        <v>590603</v>
      </c>
      <c r="D3254" t="s">
        <v>2</v>
      </c>
      <c r="E3254">
        <v>103</v>
      </c>
      <c r="F3254">
        <v>168</v>
      </c>
      <c r="G3254">
        <v>-6</v>
      </c>
      <c r="H3254" t="s">
        <v>3</v>
      </c>
      <c r="I3254">
        <v>316</v>
      </c>
      <c r="J3254">
        <v>3</v>
      </c>
      <c r="K3254">
        <v>17</v>
      </c>
      <c r="L3254" t="s">
        <v>4</v>
      </c>
      <c r="M3254">
        <v>0.19769999999999999</v>
      </c>
      <c r="N3254">
        <v>-9.2299999999999993E-2</v>
      </c>
      <c r="O3254">
        <v>0.92359999999999998</v>
      </c>
      <c r="P3254" t="s">
        <v>5</v>
      </c>
      <c r="Q3254">
        <v>-1.8392999999999999</v>
      </c>
      <c r="R3254">
        <v>2.2206000000000001</v>
      </c>
      <c r="S3254">
        <v>-1.4803999999999999</v>
      </c>
      <c r="T3254" t="s">
        <v>6</v>
      </c>
      <c r="U3254">
        <v>260519</v>
      </c>
      <c r="V3254">
        <v>84901</v>
      </c>
      <c r="W3254">
        <v>51.44155121</v>
      </c>
      <c r="X3254" t="s">
        <v>17</v>
      </c>
      <c r="Y3254">
        <v>0.26763334999999999</v>
      </c>
      <c r="Z3254" t="s">
        <v>18</v>
      </c>
      <c r="AA3254">
        <v>-0.4</v>
      </c>
      <c r="AB3254">
        <v>1</v>
      </c>
      <c r="AC3254">
        <v>7</v>
      </c>
      <c r="AD3254">
        <v>0.92</v>
      </c>
      <c r="AE3254">
        <v>300.31</v>
      </c>
      <c r="AF3254" t="s">
        <v>19</v>
      </c>
      <c r="AG3254" t="s">
        <v>8</v>
      </c>
      <c r="AH3254">
        <v>240</v>
      </c>
      <c r="AI3254" t="s">
        <v>9</v>
      </c>
      <c r="AJ3254">
        <v>0</v>
      </c>
      <c r="AK3254">
        <v>0</v>
      </c>
      <c r="AL3254" t="s">
        <v>10</v>
      </c>
      <c r="AM3254">
        <v>0</v>
      </c>
      <c r="AN3254">
        <v>0</v>
      </c>
      <c r="AO3254">
        <v>0</v>
      </c>
      <c r="AP3254" t="s">
        <v>11</v>
      </c>
      <c r="AQ3254">
        <v>0</v>
      </c>
      <c r="AR3254">
        <v>0</v>
      </c>
      <c r="AS3254" t="s">
        <v>12</v>
      </c>
      <c r="AT3254">
        <v>0</v>
      </c>
      <c r="AU3254">
        <v>0</v>
      </c>
      <c r="AV3254" t="s">
        <v>13</v>
      </c>
      <c r="AW3254">
        <v>0</v>
      </c>
      <c r="AX3254">
        <v>0</v>
      </c>
      <c r="AY3254" t="s">
        <v>14</v>
      </c>
      <c r="AZ3254">
        <v>0</v>
      </c>
      <c r="BA3254">
        <v>0</v>
      </c>
      <c r="BB3254" t="s">
        <v>15</v>
      </c>
      <c r="BC3254">
        <v>0</v>
      </c>
      <c r="BD3254" t="s">
        <v>16</v>
      </c>
      <c r="BE3254">
        <v>103</v>
      </c>
      <c r="BF3254">
        <v>10</v>
      </c>
      <c r="BG3254">
        <v>2</v>
      </c>
    </row>
    <row r="3255" spans="1:59" x14ac:dyDescent="0.25">
      <c r="A3255" t="s">
        <v>0</v>
      </c>
      <c r="B3255" t="s">
        <v>1</v>
      </c>
      <c r="C3255">
        <v>590737</v>
      </c>
      <c r="D3255" t="s">
        <v>2</v>
      </c>
      <c r="E3255">
        <v>112</v>
      </c>
      <c r="F3255">
        <v>168</v>
      </c>
      <c r="G3255">
        <v>-5</v>
      </c>
      <c r="H3255" t="s">
        <v>3</v>
      </c>
      <c r="I3255">
        <v>317</v>
      </c>
      <c r="J3255">
        <v>3</v>
      </c>
      <c r="K3255">
        <v>16</v>
      </c>
      <c r="L3255" t="s">
        <v>4</v>
      </c>
      <c r="M3255">
        <v>0.1875</v>
      </c>
      <c r="N3255">
        <v>-8.09E-2</v>
      </c>
      <c r="O3255">
        <v>0.9093</v>
      </c>
      <c r="P3255" t="s">
        <v>5</v>
      </c>
      <c r="Q3255">
        <v>-8.2199999999999995E-2</v>
      </c>
      <c r="R3255">
        <v>1.5402</v>
      </c>
      <c r="S3255">
        <v>-1.2710999999999999</v>
      </c>
      <c r="T3255" t="s">
        <v>6</v>
      </c>
      <c r="U3255">
        <v>260519</v>
      </c>
      <c r="V3255">
        <v>84901</v>
      </c>
      <c r="W3255">
        <v>51.44155121</v>
      </c>
      <c r="X3255" t="s">
        <v>17</v>
      </c>
      <c r="Y3255">
        <v>0.26763334999999999</v>
      </c>
      <c r="Z3255" t="s">
        <v>18</v>
      </c>
      <c r="AA3255">
        <v>-0.4</v>
      </c>
      <c r="AB3255">
        <v>1</v>
      </c>
      <c r="AC3255">
        <v>7</v>
      </c>
      <c r="AD3255">
        <v>1.65</v>
      </c>
      <c r="AE3255">
        <v>302.14</v>
      </c>
      <c r="AF3255" t="s">
        <v>19</v>
      </c>
      <c r="AG3255" t="s">
        <v>8</v>
      </c>
      <c r="AH3255">
        <v>240</v>
      </c>
      <c r="AI3255" t="s">
        <v>9</v>
      </c>
      <c r="AJ3255">
        <v>0</v>
      </c>
      <c r="AK3255">
        <v>0</v>
      </c>
      <c r="AL3255" t="s">
        <v>10</v>
      </c>
      <c r="AM3255">
        <v>0</v>
      </c>
      <c r="AN3255">
        <v>0</v>
      </c>
      <c r="AO3255">
        <v>0</v>
      </c>
      <c r="AP3255" t="s">
        <v>11</v>
      </c>
      <c r="AQ3255">
        <v>0</v>
      </c>
      <c r="AR3255">
        <v>0</v>
      </c>
      <c r="AS3255" t="s">
        <v>12</v>
      </c>
      <c r="AT3255">
        <v>0</v>
      </c>
      <c r="AU3255">
        <v>0</v>
      </c>
      <c r="AV3255" t="s">
        <v>13</v>
      </c>
      <c r="AW3255">
        <v>0</v>
      </c>
      <c r="AX3255">
        <v>0</v>
      </c>
      <c r="AY3255" t="s">
        <v>14</v>
      </c>
      <c r="AZ3255">
        <v>0</v>
      </c>
      <c r="BA3255">
        <v>0</v>
      </c>
      <c r="BB3255" t="s">
        <v>15</v>
      </c>
      <c r="BC3255">
        <v>0</v>
      </c>
      <c r="BD3255" t="s">
        <v>16</v>
      </c>
      <c r="BE3255">
        <v>112</v>
      </c>
      <c r="BF3255">
        <v>10</v>
      </c>
      <c r="BG3255">
        <v>2</v>
      </c>
    </row>
    <row r="3256" spans="1:59" x14ac:dyDescent="0.25">
      <c r="A3256" t="s">
        <v>0</v>
      </c>
      <c r="B3256" t="s">
        <v>1</v>
      </c>
      <c r="C3256">
        <v>590875</v>
      </c>
      <c r="D3256" t="s">
        <v>2</v>
      </c>
      <c r="E3256">
        <v>113</v>
      </c>
      <c r="F3256">
        <v>168</v>
      </c>
      <c r="G3256">
        <v>-6</v>
      </c>
      <c r="H3256" t="s">
        <v>3</v>
      </c>
      <c r="I3256">
        <v>317</v>
      </c>
      <c r="J3256">
        <v>3</v>
      </c>
      <c r="K3256">
        <v>16</v>
      </c>
      <c r="L3256" t="s">
        <v>4</v>
      </c>
      <c r="M3256">
        <v>0.2029</v>
      </c>
      <c r="N3256">
        <v>-6.54E-2</v>
      </c>
      <c r="O3256">
        <v>0.94479999999999997</v>
      </c>
      <c r="P3256" t="s">
        <v>5</v>
      </c>
      <c r="Q3256">
        <v>0.38129999999999997</v>
      </c>
      <c r="R3256">
        <v>-1.5253000000000001</v>
      </c>
      <c r="S3256">
        <v>1.4356</v>
      </c>
      <c r="T3256" t="s">
        <v>6</v>
      </c>
      <c r="U3256">
        <v>260519</v>
      </c>
      <c r="V3256">
        <v>84901</v>
      </c>
      <c r="W3256">
        <v>51.44155121</v>
      </c>
      <c r="X3256" t="s">
        <v>17</v>
      </c>
      <c r="Y3256">
        <v>0.26763334999999999</v>
      </c>
      <c r="Z3256" t="s">
        <v>18</v>
      </c>
      <c r="AA3256">
        <v>-0.4</v>
      </c>
      <c r="AB3256">
        <v>1</v>
      </c>
      <c r="AC3256">
        <v>7</v>
      </c>
      <c r="AD3256">
        <v>1.65</v>
      </c>
      <c r="AE3256">
        <v>302.14</v>
      </c>
      <c r="AF3256" t="s">
        <v>19</v>
      </c>
      <c r="AG3256" t="s">
        <v>8</v>
      </c>
      <c r="AH3256">
        <v>240</v>
      </c>
      <c r="AI3256" t="s">
        <v>9</v>
      </c>
      <c r="AJ3256">
        <v>0</v>
      </c>
      <c r="AK3256">
        <v>0</v>
      </c>
      <c r="AL3256" t="s">
        <v>10</v>
      </c>
      <c r="AM3256">
        <v>0</v>
      </c>
      <c r="AN3256">
        <v>0</v>
      </c>
      <c r="AO3256">
        <v>0</v>
      </c>
      <c r="AP3256" t="s">
        <v>11</v>
      </c>
      <c r="AQ3256">
        <v>0</v>
      </c>
      <c r="AR3256">
        <v>0</v>
      </c>
      <c r="AS3256" t="s">
        <v>12</v>
      </c>
      <c r="AT3256">
        <v>0</v>
      </c>
      <c r="AU3256">
        <v>0</v>
      </c>
      <c r="AV3256" t="s">
        <v>13</v>
      </c>
      <c r="AW3256">
        <v>0</v>
      </c>
      <c r="AX3256">
        <v>0</v>
      </c>
      <c r="AY3256" t="s">
        <v>14</v>
      </c>
      <c r="AZ3256">
        <v>0</v>
      </c>
      <c r="BA3256">
        <v>0</v>
      </c>
      <c r="BB3256" t="s">
        <v>15</v>
      </c>
      <c r="BC3256">
        <v>0</v>
      </c>
      <c r="BD3256" t="s">
        <v>16</v>
      </c>
      <c r="BE3256">
        <v>113</v>
      </c>
      <c r="BF3256">
        <v>10</v>
      </c>
      <c r="BG3256">
        <v>2</v>
      </c>
    </row>
    <row r="3257" spans="1:59" x14ac:dyDescent="0.25">
      <c r="A3257" t="s">
        <v>0</v>
      </c>
      <c r="B3257" t="s">
        <v>1</v>
      </c>
      <c r="C3257">
        <v>591011</v>
      </c>
      <c r="D3257" t="s">
        <v>2</v>
      </c>
      <c r="E3257">
        <v>113</v>
      </c>
      <c r="F3257">
        <v>168</v>
      </c>
      <c r="G3257">
        <v>-5</v>
      </c>
      <c r="H3257" t="s">
        <v>3</v>
      </c>
      <c r="I3257">
        <v>317</v>
      </c>
      <c r="J3257">
        <v>2</v>
      </c>
      <c r="K3257">
        <v>17</v>
      </c>
      <c r="L3257" t="s">
        <v>4</v>
      </c>
      <c r="M3257">
        <v>0.21249999999999999</v>
      </c>
      <c r="N3257">
        <v>-8.3699999999999997E-2</v>
      </c>
      <c r="O3257">
        <v>0.92259999999999998</v>
      </c>
      <c r="P3257" t="s">
        <v>5</v>
      </c>
      <c r="Q3257">
        <v>-0.52339999999999998</v>
      </c>
      <c r="R3257">
        <v>-2.0112999999999999</v>
      </c>
      <c r="S3257">
        <v>4.4114000000000004</v>
      </c>
      <c r="T3257" t="s">
        <v>6</v>
      </c>
      <c r="U3257">
        <v>260519</v>
      </c>
      <c r="V3257">
        <v>84901</v>
      </c>
      <c r="W3257">
        <v>51.44155121</v>
      </c>
      <c r="X3257" t="s">
        <v>17</v>
      </c>
      <c r="Y3257">
        <v>0.26763334999999999</v>
      </c>
      <c r="Z3257" t="s">
        <v>18</v>
      </c>
      <c r="AA3257">
        <v>-0.4</v>
      </c>
      <c r="AB3257">
        <v>1</v>
      </c>
      <c r="AC3257">
        <v>7</v>
      </c>
      <c r="AD3257">
        <v>1.65</v>
      </c>
      <c r="AE3257">
        <v>302.14</v>
      </c>
      <c r="AF3257" t="s">
        <v>19</v>
      </c>
      <c r="AG3257" t="s">
        <v>8</v>
      </c>
      <c r="AH3257">
        <v>240</v>
      </c>
      <c r="AI3257" t="s">
        <v>9</v>
      </c>
      <c r="AJ3257">
        <v>0</v>
      </c>
      <c r="AK3257">
        <v>0</v>
      </c>
      <c r="AL3257" t="s">
        <v>10</v>
      </c>
      <c r="AM3257">
        <v>0</v>
      </c>
      <c r="AN3257">
        <v>0</v>
      </c>
      <c r="AO3257">
        <v>0</v>
      </c>
      <c r="AP3257" t="s">
        <v>11</v>
      </c>
      <c r="AQ3257">
        <v>0</v>
      </c>
      <c r="AR3257">
        <v>0</v>
      </c>
      <c r="AS3257" t="s">
        <v>12</v>
      </c>
      <c r="AT3257">
        <v>0</v>
      </c>
      <c r="AU3257">
        <v>0</v>
      </c>
      <c r="AV3257" t="s">
        <v>13</v>
      </c>
      <c r="AW3257">
        <v>0</v>
      </c>
      <c r="AX3257">
        <v>0</v>
      </c>
      <c r="AY3257" t="s">
        <v>14</v>
      </c>
      <c r="AZ3257">
        <v>0</v>
      </c>
      <c r="BA3257">
        <v>0</v>
      </c>
      <c r="BB3257" t="s">
        <v>15</v>
      </c>
      <c r="BC3257">
        <v>0</v>
      </c>
      <c r="BD3257" t="s">
        <v>16</v>
      </c>
      <c r="BE3257">
        <v>113</v>
      </c>
      <c r="BF3257">
        <v>10</v>
      </c>
      <c r="BG3257">
        <v>2</v>
      </c>
    </row>
    <row r="3258" spans="1:59" x14ac:dyDescent="0.25">
      <c r="A3258" t="s">
        <v>0</v>
      </c>
      <c r="B3258" t="s">
        <v>1</v>
      </c>
      <c r="C3258">
        <v>591145</v>
      </c>
      <c r="D3258" t="s">
        <v>2</v>
      </c>
      <c r="E3258">
        <v>113</v>
      </c>
      <c r="F3258">
        <v>168</v>
      </c>
      <c r="G3258">
        <v>-5</v>
      </c>
      <c r="H3258" t="s">
        <v>3</v>
      </c>
      <c r="I3258">
        <v>317</v>
      </c>
      <c r="J3258">
        <v>2</v>
      </c>
      <c r="K3258">
        <v>17</v>
      </c>
      <c r="L3258" t="s">
        <v>4</v>
      </c>
      <c r="M3258">
        <v>0.19239999999999999</v>
      </c>
      <c r="N3258">
        <v>-9.0800000000000006E-2</v>
      </c>
      <c r="O3258">
        <v>0.92530000000000001</v>
      </c>
      <c r="P3258" t="s">
        <v>5</v>
      </c>
      <c r="Q3258">
        <v>-0.23930000000000001</v>
      </c>
      <c r="R3258">
        <v>-1.1365000000000001</v>
      </c>
      <c r="S3258">
        <v>4.2319000000000004</v>
      </c>
      <c r="T3258" t="s">
        <v>6</v>
      </c>
      <c r="U3258">
        <v>260519</v>
      </c>
      <c r="V3258">
        <v>84901</v>
      </c>
      <c r="W3258">
        <v>51.44155121</v>
      </c>
      <c r="X3258" t="s">
        <v>17</v>
      </c>
      <c r="Y3258">
        <v>0.26763334999999999</v>
      </c>
      <c r="Z3258" t="s">
        <v>18</v>
      </c>
      <c r="AA3258">
        <v>-0.4</v>
      </c>
      <c r="AB3258">
        <v>1</v>
      </c>
      <c r="AC3258">
        <v>7</v>
      </c>
      <c r="AD3258">
        <v>1.65</v>
      </c>
      <c r="AE3258">
        <v>302.14</v>
      </c>
      <c r="AF3258" t="s">
        <v>19</v>
      </c>
      <c r="AG3258" t="s">
        <v>8</v>
      </c>
      <c r="AH3258">
        <v>240</v>
      </c>
      <c r="AI3258" t="s">
        <v>9</v>
      </c>
      <c r="AJ3258">
        <v>0</v>
      </c>
      <c r="AK3258">
        <v>0</v>
      </c>
      <c r="AL3258" t="s">
        <v>10</v>
      </c>
      <c r="AM3258">
        <v>0</v>
      </c>
      <c r="AN3258">
        <v>0</v>
      </c>
      <c r="AO3258">
        <v>0</v>
      </c>
      <c r="AP3258" t="s">
        <v>11</v>
      </c>
      <c r="AQ3258">
        <v>0</v>
      </c>
      <c r="AR3258">
        <v>0</v>
      </c>
      <c r="AS3258" t="s">
        <v>12</v>
      </c>
      <c r="AT3258">
        <v>0</v>
      </c>
      <c r="AU3258">
        <v>0</v>
      </c>
      <c r="AV3258" t="s">
        <v>13</v>
      </c>
      <c r="AW3258">
        <v>0</v>
      </c>
      <c r="AX3258">
        <v>0</v>
      </c>
      <c r="AY3258" t="s">
        <v>14</v>
      </c>
      <c r="AZ3258">
        <v>0</v>
      </c>
      <c r="BA3258">
        <v>0</v>
      </c>
      <c r="BB3258" t="s">
        <v>15</v>
      </c>
      <c r="BC3258">
        <v>0</v>
      </c>
      <c r="BD3258" t="s">
        <v>16</v>
      </c>
      <c r="BE3258">
        <v>113</v>
      </c>
      <c r="BF3258">
        <v>10</v>
      </c>
      <c r="BG3258">
        <v>2</v>
      </c>
    </row>
    <row r="3259" spans="1:59" x14ac:dyDescent="0.25">
      <c r="A3259" t="s">
        <v>0</v>
      </c>
      <c r="B3259" t="s">
        <v>1</v>
      </c>
      <c r="C3259">
        <v>591283</v>
      </c>
      <c r="D3259" t="s">
        <v>2</v>
      </c>
      <c r="E3259">
        <v>113</v>
      </c>
      <c r="F3259">
        <v>168</v>
      </c>
      <c r="G3259">
        <v>-5</v>
      </c>
      <c r="H3259" t="s">
        <v>3</v>
      </c>
      <c r="I3259">
        <v>315</v>
      </c>
      <c r="J3259">
        <v>2</v>
      </c>
      <c r="K3259">
        <v>17</v>
      </c>
      <c r="L3259" t="s">
        <v>4</v>
      </c>
      <c r="M3259">
        <v>0.2137</v>
      </c>
      <c r="N3259">
        <v>-8.14E-2</v>
      </c>
      <c r="O3259">
        <v>0.94969999999999999</v>
      </c>
      <c r="P3259" t="s">
        <v>5</v>
      </c>
      <c r="Q3259">
        <v>2.3776999999999999</v>
      </c>
      <c r="R3259">
        <v>1.3832</v>
      </c>
      <c r="S3259">
        <v>5.0170000000000003</v>
      </c>
      <c r="T3259" t="s">
        <v>6</v>
      </c>
      <c r="U3259">
        <v>260519</v>
      </c>
      <c r="V3259">
        <v>84901</v>
      </c>
      <c r="W3259">
        <v>51.44155121</v>
      </c>
      <c r="X3259" t="s">
        <v>17</v>
      </c>
      <c r="Y3259">
        <v>0.26763334999999999</v>
      </c>
      <c r="Z3259" t="s">
        <v>18</v>
      </c>
      <c r="AA3259">
        <v>-0.4</v>
      </c>
      <c r="AB3259">
        <v>1</v>
      </c>
      <c r="AC3259">
        <v>7</v>
      </c>
      <c r="AD3259">
        <v>1.65</v>
      </c>
      <c r="AE3259">
        <v>302.14</v>
      </c>
      <c r="AF3259" t="s">
        <v>19</v>
      </c>
      <c r="AG3259" t="s">
        <v>8</v>
      </c>
      <c r="AH3259">
        <v>240</v>
      </c>
      <c r="AI3259" t="s">
        <v>9</v>
      </c>
      <c r="AJ3259">
        <v>0</v>
      </c>
      <c r="AK3259">
        <v>0</v>
      </c>
      <c r="AL3259" t="s">
        <v>10</v>
      </c>
      <c r="AM3259">
        <v>0</v>
      </c>
      <c r="AN3259">
        <v>0</v>
      </c>
      <c r="AO3259">
        <v>0</v>
      </c>
      <c r="AP3259" t="s">
        <v>11</v>
      </c>
      <c r="AQ3259">
        <v>0</v>
      </c>
      <c r="AR3259">
        <v>0</v>
      </c>
      <c r="AS3259" t="s">
        <v>12</v>
      </c>
      <c r="AT3259">
        <v>0</v>
      </c>
      <c r="AU3259">
        <v>0</v>
      </c>
      <c r="AV3259" t="s">
        <v>13</v>
      </c>
      <c r="AW3259">
        <v>0</v>
      </c>
      <c r="AX3259">
        <v>0</v>
      </c>
      <c r="AY3259" t="s">
        <v>14</v>
      </c>
      <c r="AZ3259">
        <v>0</v>
      </c>
      <c r="BA3259">
        <v>0</v>
      </c>
      <c r="BB3259" t="s">
        <v>15</v>
      </c>
      <c r="BC3259">
        <v>0</v>
      </c>
      <c r="BD3259" t="s">
        <v>16</v>
      </c>
      <c r="BE3259">
        <v>113</v>
      </c>
      <c r="BF3259">
        <v>10</v>
      </c>
      <c r="BG3259">
        <v>2</v>
      </c>
    </row>
    <row r="3260" spans="1:59" x14ac:dyDescent="0.25">
      <c r="A3260" t="s">
        <v>0</v>
      </c>
      <c r="B3260" t="s">
        <v>1</v>
      </c>
      <c r="C3260">
        <v>591419</v>
      </c>
      <c r="D3260" t="s">
        <v>2</v>
      </c>
      <c r="E3260">
        <v>110</v>
      </c>
      <c r="F3260">
        <v>168</v>
      </c>
      <c r="G3260">
        <v>-5</v>
      </c>
      <c r="H3260" t="s">
        <v>3</v>
      </c>
      <c r="I3260">
        <v>313</v>
      </c>
      <c r="J3260">
        <v>2</v>
      </c>
      <c r="K3260">
        <v>16</v>
      </c>
      <c r="L3260" t="s">
        <v>4</v>
      </c>
      <c r="M3260">
        <v>0.19719999999999999</v>
      </c>
      <c r="N3260">
        <v>-8.3500000000000005E-2</v>
      </c>
      <c r="O3260">
        <v>0.97960000000000003</v>
      </c>
      <c r="P3260" t="s">
        <v>5</v>
      </c>
      <c r="Q3260">
        <v>1.1738999999999999</v>
      </c>
      <c r="R3260">
        <v>2.2355999999999998</v>
      </c>
      <c r="S3260">
        <v>5.3384999999999998</v>
      </c>
      <c r="T3260" t="s">
        <v>6</v>
      </c>
      <c r="U3260">
        <v>260519</v>
      </c>
      <c r="V3260">
        <v>84901</v>
      </c>
      <c r="W3260">
        <v>51.44155121</v>
      </c>
      <c r="X3260" t="s">
        <v>17</v>
      </c>
      <c r="Y3260">
        <v>0.26763334999999999</v>
      </c>
      <c r="Z3260" t="s">
        <v>18</v>
      </c>
      <c r="AA3260">
        <v>-0.4</v>
      </c>
      <c r="AB3260">
        <v>1</v>
      </c>
      <c r="AC3260">
        <v>7</v>
      </c>
      <c r="AD3260">
        <v>1.65</v>
      </c>
      <c r="AE3260">
        <v>302.14</v>
      </c>
      <c r="AF3260" t="s">
        <v>19</v>
      </c>
      <c r="AG3260" t="s">
        <v>8</v>
      </c>
      <c r="AH3260">
        <v>240</v>
      </c>
      <c r="AI3260" t="s">
        <v>9</v>
      </c>
      <c r="AJ3260">
        <v>0</v>
      </c>
      <c r="AK3260">
        <v>0</v>
      </c>
      <c r="AL3260" t="s">
        <v>10</v>
      </c>
      <c r="AM3260">
        <v>0</v>
      </c>
      <c r="AN3260">
        <v>0</v>
      </c>
      <c r="AO3260">
        <v>0</v>
      </c>
      <c r="AP3260" t="s">
        <v>11</v>
      </c>
      <c r="AQ3260">
        <v>0</v>
      </c>
      <c r="AR3260">
        <v>0</v>
      </c>
      <c r="AS3260" t="s">
        <v>12</v>
      </c>
      <c r="AT3260">
        <v>0</v>
      </c>
      <c r="AU3260">
        <v>0</v>
      </c>
      <c r="AV3260" t="s">
        <v>13</v>
      </c>
      <c r="AW3260">
        <v>0</v>
      </c>
      <c r="AX3260">
        <v>0</v>
      </c>
      <c r="AY3260" t="s">
        <v>14</v>
      </c>
      <c r="AZ3260">
        <v>0</v>
      </c>
      <c r="BA3260">
        <v>0</v>
      </c>
      <c r="BB3260" t="s">
        <v>15</v>
      </c>
      <c r="BC3260">
        <v>0</v>
      </c>
      <c r="BD3260" t="s">
        <v>16</v>
      </c>
      <c r="BE3260">
        <v>110</v>
      </c>
      <c r="BF3260">
        <v>10</v>
      </c>
      <c r="BG3260">
        <v>2</v>
      </c>
    </row>
    <row r="3261" spans="1:59" x14ac:dyDescent="0.25">
      <c r="A3261" t="s">
        <v>0</v>
      </c>
      <c r="B3261" t="s">
        <v>1</v>
      </c>
      <c r="C3261">
        <v>591555</v>
      </c>
      <c r="D3261" t="s">
        <v>2</v>
      </c>
      <c r="E3261">
        <v>101</v>
      </c>
      <c r="F3261">
        <v>168</v>
      </c>
      <c r="G3261">
        <v>-5</v>
      </c>
      <c r="H3261" t="s">
        <v>3</v>
      </c>
      <c r="I3261">
        <v>310</v>
      </c>
      <c r="J3261">
        <v>2</v>
      </c>
      <c r="K3261">
        <v>14</v>
      </c>
      <c r="L3261" t="s">
        <v>4</v>
      </c>
      <c r="M3261">
        <v>0.12920000000000001</v>
      </c>
      <c r="N3261">
        <v>-8.7300000000000003E-2</v>
      </c>
      <c r="O3261">
        <v>0.94869999999999999</v>
      </c>
      <c r="P3261" t="s">
        <v>5</v>
      </c>
      <c r="Q3261">
        <v>-0.17199999999999999</v>
      </c>
      <c r="R3261">
        <v>4.4337999999999997</v>
      </c>
      <c r="S3261">
        <v>4.7927</v>
      </c>
      <c r="T3261" t="s">
        <v>6</v>
      </c>
      <c r="U3261">
        <v>260519</v>
      </c>
      <c r="V3261">
        <v>84902</v>
      </c>
      <c r="W3261">
        <v>51.44155121</v>
      </c>
      <c r="X3261" t="s">
        <v>17</v>
      </c>
      <c r="Y3261">
        <v>0.26762333999999999</v>
      </c>
      <c r="Z3261" t="s">
        <v>18</v>
      </c>
      <c r="AA3261">
        <v>-0.3</v>
      </c>
      <c r="AB3261">
        <v>1</v>
      </c>
      <c r="AC3261">
        <v>7</v>
      </c>
      <c r="AD3261">
        <v>1.65</v>
      </c>
      <c r="AE3261">
        <v>302.14</v>
      </c>
      <c r="AF3261" t="s">
        <v>19</v>
      </c>
      <c r="AG3261" t="s">
        <v>8</v>
      </c>
      <c r="AH3261">
        <v>240</v>
      </c>
      <c r="AI3261" t="s">
        <v>9</v>
      </c>
      <c r="AJ3261">
        <v>0</v>
      </c>
      <c r="AK3261">
        <v>0</v>
      </c>
      <c r="AL3261" t="s">
        <v>10</v>
      </c>
      <c r="AM3261">
        <v>0</v>
      </c>
      <c r="AN3261">
        <v>0</v>
      </c>
      <c r="AO3261">
        <v>0</v>
      </c>
      <c r="AP3261" t="s">
        <v>11</v>
      </c>
      <c r="AQ3261">
        <v>0</v>
      </c>
      <c r="AR3261">
        <v>0</v>
      </c>
      <c r="AS3261" t="s">
        <v>12</v>
      </c>
      <c r="AT3261">
        <v>0</v>
      </c>
      <c r="AU3261">
        <v>0</v>
      </c>
      <c r="AV3261" t="s">
        <v>13</v>
      </c>
      <c r="AW3261">
        <v>0</v>
      </c>
      <c r="AX3261">
        <v>0</v>
      </c>
      <c r="AY3261" t="s">
        <v>14</v>
      </c>
      <c r="AZ3261">
        <v>0</v>
      </c>
      <c r="BA3261">
        <v>0</v>
      </c>
      <c r="BB3261" t="s">
        <v>15</v>
      </c>
      <c r="BC3261">
        <v>0</v>
      </c>
      <c r="BD3261" t="s">
        <v>16</v>
      </c>
      <c r="BE3261">
        <v>101</v>
      </c>
      <c r="BF3261">
        <v>10</v>
      </c>
      <c r="BG3261">
        <v>2</v>
      </c>
    </row>
    <row r="3262" spans="1:59" x14ac:dyDescent="0.25">
      <c r="A3262" t="s">
        <v>0</v>
      </c>
      <c r="B3262" t="s">
        <v>1</v>
      </c>
      <c r="C3262">
        <v>591689</v>
      </c>
      <c r="D3262" t="s">
        <v>2</v>
      </c>
      <c r="E3262">
        <v>101</v>
      </c>
      <c r="F3262">
        <v>168</v>
      </c>
      <c r="G3262">
        <v>-5</v>
      </c>
      <c r="H3262" t="s">
        <v>3</v>
      </c>
      <c r="I3262">
        <v>308</v>
      </c>
      <c r="J3262">
        <v>3</v>
      </c>
      <c r="K3262">
        <v>11</v>
      </c>
      <c r="L3262" t="s">
        <v>4</v>
      </c>
      <c r="M3262">
        <v>0.1113</v>
      </c>
      <c r="N3262">
        <v>-8.48E-2</v>
      </c>
      <c r="O3262">
        <v>0.94969999999999999</v>
      </c>
      <c r="P3262" t="s">
        <v>5</v>
      </c>
      <c r="Q3262">
        <v>-0.71779999999999999</v>
      </c>
      <c r="R3262">
        <v>4.0674000000000001</v>
      </c>
      <c r="S3262">
        <v>3.7400000000000003E-2</v>
      </c>
      <c r="T3262" t="s">
        <v>6</v>
      </c>
      <c r="U3262">
        <v>260519</v>
      </c>
      <c r="V3262">
        <v>84902</v>
      </c>
      <c r="W3262">
        <v>51.44155121</v>
      </c>
      <c r="X3262" t="s">
        <v>17</v>
      </c>
      <c r="Y3262">
        <v>0.26762333999999999</v>
      </c>
      <c r="Z3262" t="s">
        <v>18</v>
      </c>
      <c r="AA3262">
        <v>-0.3</v>
      </c>
      <c r="AB3262">
        <v>1</v>
      </c>
      <c r="AC3262">
        <v>7</v>
      </c>
      <c r="AD3262">
        <v>1.65</v>
      </c>
      <c r="AE3262">
        <v>302.14</v>
      </c>
      <c r="AF3262" t="s">
        <v>19</v>
      </c>
      <c r="AG3262" t="s">
        <v>8</v>
      </c>
      <c r="AH3262">
        <v>240</v>
      </c>
      <c r="AI3262" t="s">
        <v>9</v>
      </c>
      <c r="AJ3262">
        <v>0</v>
      </c>
      <c r="AK3262">
        <v>0</v>
      </c>
      <c r="AL3262" t="s">
        <v>10</v>
      </c>
      <c r="AM3262">
        <v>0</v>
      </c>
      <c r="AN3262">
        <v>0</v>
      </c>
      <c r="AO3262">
        <v>0</v>
      </c>
      <c r="AP3262" t="s">
        <v>11</v>
      </c>
      <c r="AQ3262">
        <v>0</v>
      </c>
      <c r="AR3262">
        <v>0</v>
      </c>
      <c r="AS3262" t="s">
        <v>12</v>
      </c>
      <c r="AT3262">
        <v>0</v>
      </c>
      <c r="AU3262">
        <v>0</v>
      </c>
      <c r="AV3262" t="s">
        <v>13</v>
      </c>
      <c r="AW3262">
        <v>0</v>
      </c>
      <c r="AX3262">
        <v>0</v>
      </c>
      <c r="AY3262" t="s">
        <v>14</v>
      </c>
      <c r="AZ3262">
        <v>0</v>
      </c>
      <c r="BA3262">
        <v>0</v>
      </c>
      <c r="BB3262" t="s">
        <v>15</v>
      </c>
      <c r="BC3262">
        <v>0</v>
      </c>
      <c r="BD3262" t="s">
        <v>16</v>
      </c>
      <c r="BE3262">
        <v>101</v>
      </c>
      <c r="BF3262">
        <v>10</v>
      </c>
      <c r="BG3262">
        <v>2</v>
      </c>
    </row>
    <row r="3263" spans="1:59" x14ac:dyDescent="0.25">
      <c r="A3263" t="s">
        <v>0</v>
      </c>
      <c r="B3263" t="s">
        <v>1</v>
      </c>
      <c r="C3263">
        <v>591832</v>
      </c>
      <c r="D3263" t="s">
        <v>2</v>
      </c>
      <c r="E3263">
        <v>101</v>
      </c>
      <c r="F3263">
        <v>168</v>
      </c>
      <c r="G3263">
        <v>-5</v>
      </c>
      <c r="H3263" t="s">
        <v>3</v>
      </c>
      <c r="I3263">
        <v>308</v>
      </c>
      <c r="J3263">
        <v>3</v>
      </c>
      <c r="K3263">
        <v>10</v>
      </c>
      <c r="L3263" t="s">
        <v>4</v>
      </c>
      <c r="M3263">
        <v>8.1799999999999998E-2</v>
      </c>
      <c r="N3263">
        <v>-8.3000000000000004E-2</v>
      </c>
      <c r="O3263">
        <v>0.94889999999999997</v>
      </c>
      <c r="P3263" t="s">
        <v>5</v>
      </c>
      <c r="Q3263">
        <v>0.26919999999999999</v>
      </c>
      <c r="R3263">
        <v>2.0562</v>
      </c>
      <c r="S3263">
        <v>0.48599999999999999</v>
      </c>
      <c r="T3263" t="s">
        <v>6</v>
      </c>
      <c r="U3263">
        <v>260519</v>
      </c>
      <c r="V3263">
        <v>84902</v>
      </c>
      <c r="W3263">
        <v>51.44155121</v>
      </c>
      <c r="X3263" t="s">
        <v>17</v>
      </c>
      <c r="Y3263">
        <v>0.26762333999999999</v>
      </c>
      <c r="Z3263" t="s">
        <v>18</v>
      </c>
      <c r="AA3263">
        <v>-0.3</v>
      </c>
      <c r="AB3263">
        <v>1</v>
      </c>
      <c r="AC3263">
        <v>7</v>
      </c>
      <c r="AD3263">
        <v>1.1200000000000001</v>
      </c>
      <c r="AE3263">
        <v>303.72000000000003</v>
      </c>
      <c r="AF3263" t="s">
        <v>19</v>
      </c>
      <c r="AG3263" t="s">
        <v>8</v>
      </c>
      <c r="AH3263">
        <v>240</v>
      </c>
      <c r="AI3263" t="s">
        <v>9</v>
      </c>
      <c r="AJ3263">
        <v>0</v>
      </c>
      <c r="AK3263">
        <v>0</v>
      </c>
      <c r="AL3263" t="s">
        <v>10</v>
      </c>
      <c r="AM3263">
        <v>0</v>
      </c>
      <c r="AN3263">
        <v>0</v>
      </c>
      <c r="AO3263">
        <v>0</v>
      </c>
      <c r="AP3263" t="s">
        <v>11</v>
      </c>
      <c r="AQ3263">
        <v>0</v>
      </c>
      <c r="AR3263">
        <v>0</v>
      </c>
      <c r="AS3263" t="s">
        <v>12</v>
      </c>
      <c r="AT3263">
        <v>0</v>
      </c>
      <c r="AU3263">
        <v>0</v>
      </c>
      <c r="AV3263" t="s">
        <v>13</v>
      </c>
      <c r="AW3263">
        <v>0</v>
      </c>
      <c r="AX3263">
        <v>0</v>
      </c>
      <c r="AY3263" t="s">
        <v>14</v>
      </c>
      <c r="AZ3263">
        <v>0</v>
      </c>
      <c r="BA3263">
        <v>0</v>
      </c>
      <c r="BB3263" t="s">
        <v>15</v>
      </c>
      <c r="BC3263">
        <v>0</v>
      </c>
      <c r="BD3263" t="s">
        <v>16</v>
      </c>
      <c r="BE3263">
        <v>101</v>
      </c>
      <c r="BF3263">
        <v>10</v>
      </c>
      <c r="BG3263">
        <v>2</v>
      </c>
    </row>
    <row r="3264" spans="1:59" x14ac:dyDescent="0.25">
      <c r="A3264" t="s">
        <v>0</v>
      </c>
      <c r="B3264" t="s">
        <v>1</v>
      </c>
      <c r="C3264">
        <v>591977</v>
      </c>
      <c r="D3264" t="s">
        <v>2</v>
      </c>
      <c r="E3264">
        <v>101</v>
      </c>
      <c r="F3264">
        <v>168</v>
      </c>
      <c r="G3264">
        <v>-5</v>
      </c>
      <c r="H3264" t="s">
        <v>3</v>
      </c>
      <c r="I3264">
        <v>307</v>
      </c>
      <c r="J3264">
        <v>3</v>
      </c>
      <c r="K3264">
        <v>8</v>
      </c>
      <c r="L3264" t="s">
        <v>4</v>
      </c>
      <c r="M3264">
        <v>6.9000000000000006E-2</v>
      </c>
      <c r="N3264">
        <v>-9.5299999999999996E-2</v>
      </c>
      <c r="O3264">
        <v>1.0028999999999999</v>
      </c>
      <c r="P3264" t="s">
        <v>5</v>
      </c>
      <c r="Q3264">
        <v>-0.12709999999999999</v>
      </c>
      <c r="R3264">
        <v>-1.3309</v>
      </c>
      <c r="S3264">
        <v>-2.0411999999999999</v>
      </c>
      <c r="T3264" t="s">
        <v>6</v>
      </c>
      <c r="U3264">
        <v>260519</v>
      </c>
      <c r="V3264">
        <v>84902</v>
      </c>
      <c r="W3264">
        <v>51.44155121</v>
      </c>
      <c r="X3264" t="s">
        <v>17</v>
      </c>
      <c r="Y3264">
        <v>0.26762333999999999</v>
      </c>
      <c r="Z3264" t="s">
        <v>18</v>
      </c>
      <c r="AA3264">
        <v>-0.3</v>
      </c>
      <c r="AB3264">
        <v>1</v>
      </c>
      <c r="AC3264">
        <v>7</v>
      </c>
      <c r="AD3264">
        <v>1.1200000000000001</v>
      </c>
      <c r="AE3264">
        <v>303.72000000000003</v>
      </c>
      <c r="AF3264" t="s">
        <v>19</v>
      </c>
      <c r="AG3264" t="s">
        <v>8</v>
      </c>
      <c r="AH3264">
        <v>240</v>
      </c>
      <c r="AI3264" t="s">
        <v>9</v>
      </c>
      <c r="AJ3264">
        <v>0</v>
      </c>
      <c r="AK3264">
        <v>0</v>
      </c>
      <c r="AL3264" t="s">
        <v>10</v>
      </c>
      <c r="AM3264">
        <v>0</v>
      </c>
      <c r="AN3264">
        <v>0</v>
      </c>
      <c r="AO3264">
        <v>0</v>
      </c>
      <c r="AP3264" t="s">
        <v>11</v>
      </c>
      <c r="AQ3264">
        <v>0</v>
      </c>
      <c r="AR3264">
        <v>0</v>
      </c>
      <c r="AS3264" t="s">
        <v>12</v>
      </c>
      <c r="AT3264">
        <v>0</v>
      </c>
      <c r="AU3264">
        <v>0</v>
      </c>
      <c r="AV3264" t="s">
        <v>13</v>
      </c>
      <c r="AW3264">
        <v>0</v>
      </c>
      <c r="AX3264">
        <v>0</v>
      </c>
      <c r="AY3264" t="s">
        <v>14</v>
      </c>
      <c r="AZ3264">
        <v>0</v>
      </c>
      <c r="BA3264">
        <v>0</v>
      </c>
      <c r="BB3264" t="s">
        <v>15</v>
      </c>
      <c r="BC3264">
        <v>0</v>
      </c>
      <c r="BD3264" t="s">
        <v>16</v>
      </c>
      <c r="BE3264">
        <v>101</v>
      </c>
      <c r="BF3264">
        <v>10</v>
      </c>
      <c r="BG3264">
        <v>2</v>
      </c>
    </row>
    <row r="3265" spans="1:59" x14ac:dyDescent="0.25">
      <c r="A3265" t="s">
        <v>0</v>
      </c>
      <c r="B3265" t="s">
        <v>1</v>
      </c>
      <c r="C3265">
        <v>592124</v>
      </c>
      <c r="D3265" t="s">
        <v>2</v>
      </c>
      <c r="E3265">
        <v>101</v>
      </c>
      <c r="F3265">
        <v>168</v>
      </c>
      <c r="G3265">
        <v>-5</v>
      </c>
      <c r="H3265" t="s">
        <v>3</v>
      </c>
      <c r="I3265">
        <v>309</v>
      </c>
      <c r="J3265">
        <v>3</v>
      </c>
      <c r="K3265">
        <v>10</v>
      </c>
      <c r="L3265" t="s">
        <v>4</v>
      </c>
      <c r="M3265">
        <v>0.13239999999999999</v>
      </c>
      <c r="N3265">
        <v>-0.1085</v>
      </c>
      <c r="O3265">
        <v>0.92730000000000001</v>
      </c>
      <c r="P3265" t="s">
        <v>5</v>
      </c>
      <c r="Q3265">
        <v>-0.2019</v>
      </c>
      <c r="R3265">
        <v>-5.1814999999999998</v>
      </c>
      <c r="S3265">
        <v>-0.56079999999999997</v>
      </c>
      <c r="T3265" t="s">
        <v>6</v>
      </c>
      <c r="U3265">
        <v>260519</v>
      </c>
      <c r="V3265">
        <v>84902</v>
      </c>
      <c r="W3265">
        <v>51.44155121</v>
      </c>
      <c r="X3265" t="s">
        <v>17</v>
      </c>
      <c r="Y3265">
        <v>0.26762333999999999</v>
      </c>
      <c r="Z3265" t="s">
        <v>18</v>
      </c>
      <c r="AA3265">
        <v>-0.3</v>
      </c>
      <c r="AB3265">
        <v>1</v>
      </c>
      <c r="AC3265">
        <v>7</v>
      </c>
      <c r="AD3265">
        <v>1.1200000000000001</v>
      </c>
      <c r="AE3265">
        <v>303.72000000000003</v>
      </c>
      <c r="AF3265" t="s">
        <v>19</v>
      </c>
      <c r="AG3265" t="s">
        <v>8</v>
      </c>
      <c r="AH3265">
        <v>240</v>
      </c>
      <c r="AI3265" t="s">
        <v>9</v>
      </c>
      <c r="AJ3265">
        <v>0</v>
      </c>
      <c r="AK3265">
        <v>0</v>
      </c>
      <c r="AL3265" t="s">
        <v>10</v>
      </c>
      <c r="AM3265">
        <v>0</v>
      </c>
      <c r="AN3265">
        <v>0</v>
      </c>
      <c r="AO3265">
        <v>0</v>
      </c>
      <c r="AP3265" t="s">
        <v>11</v>
      </c>
      <c r="AQ3265">
        <v>0</v>
      </c>
      <c r="AR3265">
        <v>0</v>
      </c>
      <c r="AS3265" t="s">
        <v>12</v>
      </c>
      <c r="AT3265">
        <v>0</v>
      </c>
      <c r="AU3265">
        <v>0</v>
      </c>
      <c r="AV3265" t="s">
        <v>13</v>
      </c>
      <c r="AW3265">
        <v>0</v>
      </c>
      <c r="AX3265">
        <v>0</v>
      </c>
      <c r="AY3265" t="s">
        <v>14</v>
      </c>
      <c r="AZ3265">
        <v>0</v>
      </c>
      <c r="BA3265">
        <v>0</v>
      </c>
      <c r="BB3265" t="s">
        <v>15</v>
      </c>
      <c r="BC3265">
        <v>0</v>
      </c>
      <c r="BD3265" t="s">
        <v>16</v>
      </c>
      <c r="BE3265">
        <v>101</v>
      </c>
      <c r="BF3265">
        <v>10</v>
      </c>
      <c r="BG3265">
        <v>2</v>
      </c>
    </row>
    <row r="3266" spans="1:59" x14ac:dyDescent="0.25">
      <c r="A3266" t="s">
        <v>0</v>
      </c>
      <c r="B3266" t="s">
        <v>1</v>
      </c>
      <c r="C3266">
        <v>592262</v>
      </c>
      <c r="D3266" t="s">
        <v>2</v>
      </c>
      <c r="E3266">
        <v>101</v>
      </c>
      <c r="F3266">
        <v>168</v>
      </c>
      <c r="G3266">
        <v>-6</v>
      </c>
      <c r="H3266" t="s">
        <v>3</v>
      </c>
      <c r="I3266">
        <v>310</v>
      </c>
      <c r="J3266">
        <v>3</v>
      </c>
      <c r="K3266">
        <v>12</v>
      </c>
      <c r="L3266" t="s">
        <v>4</v>
      </c>
      <c r="M3266">
        <v>0.1242</v>
      </c>
      <c r="N3266">
        <v>-9.3299999999999994E-2</v>
      </c>
      <c r="O3266">
        <v>0.96940000000000004</v>
      </c>
      <c r="P3266" t="s">
        <v>5</v>
      </c>
      <c r="Q3266">
        <v>1.3009999999999999</v>
      </c>
      <c r="R3266">
        <v>-4.8674999999999997</v>
      </c>
      <c r="S3266">
        <v>0.60560000000000003</v>
      </c>
      <c r="T3266" t="s">
        <v>6</v>
      </c>
      <c r="U3266">
        <v>260519</v>
      </c>
      <c r="V3266">
        <v>84902</v>
      </c>
      <c r="W3266">
        <v>51.44155121</v>
      </c>
      <c r="X3266" t="s">
        <v>17</v>
      </c>
      <c r="Y3266">
        <v>0.26762333999999999</v>
      </c>
      <c r="Z3266" t="s">
        <v>18</v>
      </c>
      <c r="AA3266">
        <v>-0.3</v>
      </c>
      <c r="AB3266">
        <v>1</v>
      </c>
      <c r="AC3266">
        <v>7</v>
      </c>
      <c r="AD3266">
        <v>1.1200000000000001</v>
      </c>
      <c r="AE3266">
        <v>303.72000000000003</v>
      </c>
      <c r="AF3266" t="s">
        <v>19</v>
      </c>
      <c r="AG3266" t="s">
        <v>8</v>
      </c>
      <c r="AH3266">
        <v>240</v>
      </c>
      <c r="AI3266" t="s">
        <v>9</v>
      </c>
      <c r="AJ3266">
        <v>0</v>
      </c>
      <c r="AK3266">
        <v>0</v>
      </c>
      <c r="AL3266" t="s">
        <v>10</v>
      </c>
      <c r="AM3266">
        <v>0</v>
      </c>
      <c r="AN3266">
        <v>0</v>
      </c>
      <c r="AO3266">
        <v>0</v>
      </c>
      <c r="AP3266" t="s">
        <v>11</v>
      </c>
      <c r="AQ3266">
        <v>0</v>
      </c>
      <c r="AR3266">
        <v>0</v>
      </c>
      <c r="AS3266" t="s">
        <v>12</v>
      </c>
      <c r="AT3266">
        <v>0</v>
      </c>
      <c r="AU3266">
        <v>0</v>
      </c>
      <c r="AV3266" t="s">
        <v>13</v>
      </c>
      <c r="AW3266">
        <v>0</v>
      </c>
      <c r="AX3266">
        <v>0</v>
      </c>
      <c r="AY3266" t="s">
        <v>14</v>
      </c>
      <c r="AZ3266">
        <v>0</v>
      </c>
      <c r="BA3266">
        <v>0</v>
      </c>
      <c r="BB3266" t="s">
        <v>15</v>
      </c>
      <c r="BC3266">
        <v>0</v>
      </c>
      <c r="BD3266" t="s">
        <v>16</v>
      </c>
      <c r="BE3266">
        <v>101</v>
      </c>
      <c r="BF3266">
        <v>10</v>
      </c>
      <c r="BG3266">
        <v>2</v>
      </c>
    </row>
    <row r="3267" spans="1:59" x14ac:dyDescent="0.25">
      <c r="A3267" t="s">
        <v>0</v>
      </c>
      <c r="B3267" t="s">
        <v>1</v>
      </c>
      <c r="C3267">
        <v>592398</v>
      </c>
      <c r="D3267" t="s">
        <v>2</v>
      </c>
      <c r="E3267">
        <v>101</v>
      </c>
      <c r="F3267">
        <v>168</v>
      </c>
      <c r="G3267">
        <v>-5</v>
      </c>
      <c r="H3267" t="s">
        <v>3</v>
      </c>
      <c r="I3267">
        <v>310</v>
      </c>
      <c r="J3267">
        <v>3</v>
      </c>
      <c r="K3267">
        <v>13</v>
      </c>
      <c r="L3267" t="s">
        <v>4</v>
      </c>
      <c r="M3267">
        <v>0.16020000000000001</v>
      </c>
      <c r="N3267">
        <v>-8.8300000000000003E-2</v>
      </c>
      <c r="O3267">
        <v>0.95589999999999997</v>
      </c>
      <c r="P3267" t="s">
        <v>5</v>
      </c>
      <c r="Q3267">
        <v>2.9899999999999999E-2</v>
      </c>
      <c r="R3267">
        <v>-3.8207</v>
      </c>
      <c r="S3267">
        <v>0.25419999999999998</v>
      </c>
      <c r="T3267" t="s">
        <v>6</v>
      </c>
      <c r="U3267">
        <v>260519</v>
      </c>
      <c r="V3267">
        <v>84902</v>
      </c>
      <c r="W3267">
        <v>51.44155121</v>
      </c>
      <c r="X3267" t="s">
        <v>17</v>
      </c>
      <c r="Y3267">
        <v>0.26762333999999999</v>
      </c>
      <c r="Z3267" t="s">
        <v>18</v>
      </c>
      <c r="AA3267">
        <v>-0.3</v>
      </c>
      <c r="AB3267">
        <v>1</v>
      </c>
      <c r="AC3267">
        <v>7</v>
      </c>
      <c r="AD3267">
        <v>1.1200000000000001</v>
      </c>
      <c r="AE3267">
        <v>303.72000000000003</v>
      </c>
      <c r="AF3267" t="s">
        <v>19</v>
      </c>
      <c r="AG3267" t="s">
        <v>8</v>
      </c>
      <c r="AH3267">
        <v>240</v>
      </c>
      <c r="AI3267" t="s">
        <v>9</v>
      </c>
      <c r="AJ3267">
        <v>0</v>
      </c>
      <c r="AK3267">
        <v>0</v>
      </c>
      <c r="AL3267" t="s">
        <v>10</v>
      </c>
      <c r="AM3267">
        <v>0</v>
      </c>
      <c r="AN3267">
        <v>0</v>
      </c>
      <c r="AO3267">
        <v>0</v>
      </c>
      <c r="AP3267" t="s">
        <v>11</v>
      </c>
      <c r="AQ3267">
        <v>0</v>
      </c>
      <c r="AR3267">
        <v>0</v>
      </c>
      <c r="AS3267" t="s">
        <v>12</v>
      </c>
      <c r="AT3267">
        <v>0</v>
      </c>
      <c r="AU3267">
        <v>0</v>
      </c>
      <c r="AV3267" t="s">
        <v>13</v>
      </c>
      <c r="AW3267">
        <v>0</v>
      </c>
      <c r="AX3267">
        <v>0</v>
      </c>
      <c r="AY3267" t="s">
        <v>14</v>
      </c>
      <c r="AZ3267">
        <v>0</v>
      </c>
      <c r="BA3267">
        <v>0</v>
      </c>
      <c r="BB3267" t="s">
        <v>15</v>
      </c>
      <c r="BC3267">
        <v>0</v>
      </c>
      <c r="BD3267" t="s">
        <v>16</v>
      </c>
      <c r="BE3267">
        <v>101</v>
      </c>
      <c r="BF3267">
        <v>10</v>
      </c>
      <c r="BG3267">
        <v>2</v>
      </c>
    </row>
    <row r="3268" spans="1:59" x14ac:dyDescent="0.25">
      <c r="A3268" t="s">
        <v>0</v>
      </c>
      <c r="B3268" t="s">
        <v>1</v>
      </c>
      <c r="C3268">
        <v>592534</v>
      </c>
      <c r="D3268" t="s">
        <v>2</v>
      </c>
      <c r="E3268">
        <v>101</v>
      </c>
      <c r="F3268">
        <v>168</v>
      </c>
      <c r="G3268">
        <v>-5</v>
      </c>
      <c r="H3268" t="s">
        <v>3</v>
      </c>
      <c r="I3268">
        <v>310</v>
      </c>
      <c r="J3268">
        <v>3</v>
      </c>
      <c r="K3268">
        <v>13</v>
      </c>
      <c r="L3268" t="s">
        <v>4</v>
      </c>
      <c r="M3268">
        <v>0.1792</v>
      </c>
      <c r="N3268">
        <v>-0.08</v>
      </c>
      <c r="O3268">
        <v>0.93620000000000003</v>
      </c>
      <c r="P3268" t="s">
        <v>5</v>
      </c>
      <c r="Q3268">
        <v>-1.0168999999999999</v>
      </c>
      <c r="R3268">
        <v>-0.48599999999999999</v>
      </c>
      <c r="S3268">
        <v>1.1365000000000001</v>
      </c>
      <c r="T3268" t="s">
        <v>6</v>
      </c>
      <c r="U3268">
        <v>260519</v>
      </c>
      <c r="V3268">
        <v>84903</v>
      </c>
      <c r="W3268">
        <v>51.44155121</v>
      </c>
      <c r="X3268" t="s">
        <v>17</v>
      </c>
      <c r="Y3268">
        <v>0.26761335000000003</v>
      </c>
      <c r="Z3268" t="s">
        <v>18</v>
      </c>
      <c r="AA3268">
        <v>-0.1</v>
      </c>
      <c r="AB3268">
        <v>1</v>
      </c>
      <c r="AC3268">
        <v>7</v>
      </c>
      <c r="AD3268">
        <v>1.1200000000000001</v>
      </c>
      <c r="AE3268">
        <v>303.72000000000003</v>
      </c>
      <c r="AF3268" t="s">
        <v>19</v>
      </c>
      <c r="AG3268" t="s">
        <v>8</v>
      </c>
      <c r="AH3268">
        <v>240</v>
      </c>
      <c r="AI3268" t="s">
        <v>9</v>
      </c>
      <c r="AJ3268">
        <v>0</v>
      </c>
      <c r="AK3268">
        <v>0</v>
      </c>
      <c r="AL3268" t="s">
        <v>10</v>
      </c>
      <c r="AM3268">
        <v>0</v>
      </c>
      <c r="AN3268">
        <v>0</v>
      </c>
      <c r="AO3268">
        <v>0</v>
      </c>
      <c r="AP3268" t="s">
        <v>11</v>
      </c>
      <c r="AQ3268">
        <v>0</v>
      </c>
      <c r="AR3268">
        <v>0</v>
      </c>
      <c r="AS3268" t="s">
        <v>12</v>
      </c>
      <c r="AT3268">
        <v>0</v>
      </c>
      <c r="AU3268">
        <v>0</v>
      </c>
      <c r="AV3268" t="s">
        <v>13</v>
      </c>
      <c r="AW3268">
        <v>0</v>
      </c>
      <c r="AX3268">
        <v>0</v>
      </c>
      <c r="AY3268" t="s">
        <v>14</v>
      </c>
      <c r="AZ3268">
        <v>0</v>
      </c>
      <c r="BA3268">
        <v>0</v>
      </c>
      <c r="BB3268" t="s">
        <v>15</v>
      </c>
      <c r="BC3268">
        <v>0</v>
      </c>
      <c r="BD3268" t="s">
        <v>16</v>
      </c>
      <c r="BE3268">
        <v>101</v>
      </c>
      <c r="BF3268">
        <v>10</v>
      </c>
      <c r="BG3268">
        <v>2</v>
      </c>
    </row>
    <row r="3269" spans="1:59" x14ac:dyDescent="0.25">
      <c r="A3269" t="s">
        <v>0</v>
      </c>
      <c r="B3269" t="s">
        <v>1</v>
      </c>
      <c r="C3269">
        <v>592668</v>
      </c>
      <c r="D3269" t="s">
        <v>2</v>
      </c>
      <c r="E3269">
        <v>101</v>
      </c>
      <c r="F3269">
        <v>168</v>
      </c>
      <c r="G3269">
        <v>-5</v>
      </c>
      <c r="H3269" t="s">
        <v>3</v>
      </c>
      <c r="I3269">
        <v>309</v>
      </c>
      <c r="J3269">
        <v>3</v>
      </c>
      <c r="K3269">
        <v>13</v>
      </c>
      <c r="L3269" t="s">
        <v>4</v>
      </c>
      <c r="M3269">
        <v>0.1583</v>
      </c>
      <c r="N3269">
        <v>-8.0600000000000005E-2</v>
      </c>
      <c r="O3269">
        <v>0.91949999999999998</v>
      </c>
      <c r="P3269" t="s">
        <v>5</v>
      </c>
      <c r="Q3269">
        <v>-0.29160000000000003</v>
      </c>
      <c r="R3269">
        <v>2.7440000000000002</v>
      </c>
      <c r="S3269">
        <v>1.929</v>
      </c>
      <c r="T3269" t="s">
        <v>6</v>
      </c>
      <c r="U3269">
        <v>260519</v>
      </c>
      <c r="V3269">
        <v>84903</v>
      </c>
      <c r="W3269">
        <v>51.44155121</v>
      </c>
      <c r="X3269" t="s">
        <v>17</v>
      </c>
      <c r="Y3269">
        <v>0.26761335000000003</v>
      </c>
      <c r="Z3269" t="s">
        <v>18</v>
      </c>
      <c r="AA3269">
        <v>-0.1</v>
      </c>
      <c r="AB3269">
        <v>1</v>
      </c>
      <c r="AC3269">
        <v>7</v>
      </c>
      <c r="AD3269">
        <v>1.41</v>
      </c>
      <c r="AE3269">
        <v>294.52</v>
      </c>
      <c r="AF3269" t="s">
        <v>19</v>
      </c>
      <c r="AG3269" t="s">
        <v>8</v>
      </c>
      <c r="AH3269">
        <v>240</v>
      </c>
      <c r="AI3269" t="s">
        <v>9</v>
      </c>
      <c r="AJ3269">
        <v>0</v>
      </c>
      <c r="AK3269">
        <v>0</v>
      </c>
      <c r="AL3269" t="s">
        <v>10</v>
      </c>
      <c r="AM3269">
        <v>0</v>
      </c>
      <c r="AN3269">
        <v>0</v>
      </c>
      <c r="AO3269">
        <v>0</v>
      </c>
      <c r="AP3269" t="s">
        <v>11</v>
      </c>
      <c r="AQ3269">
        <v>0</v>
      </c>
      <c r="AR3269">
        <v>0</v>
      </c>
      <c r="AS3269" t="s">
        <v>12</v>
      </c>
      <c r="AT3269">
        <v>0</v>
      </c>
      <c r="AU3269">
        <v>0</v>
      </c>
      <c r="AV3269" t="s">
        <v>13</v>
      </c>
      <c r="AW3269">
        <v>0</v>
      </c>
      <c r="AX3269">
        <v>0</v>
      </c>
      <c r="AY3269" t="s">
        <v>14</v>
      </c>
      <c r="AZ3269">
        <v>0</v>
      </c>
      <c r="BA3269">
        <v>0</v>
      </c>
      <c r="BB3269" t="s">
        <v>15</v>
      </c>
      <c r="BC3269">
        <v>0</v>
      </c>
      <c r="BD3269" t="s">
        <v>16</v>
      </c>
      <c r="BE3269">
        <v>101</v>
      </c>
      <c r="BF3269">
        <v>10</v>
      </c>
      <c r="BG3269">
        <v>2</v>
      </c>
    </row>
    <row r="3270" spans="1:59" x14ac:dyDescent="0.25">
      <c r="A3270" t="s">
        <v>0</v>
      </c>
      <c r="B3270" t="s">
        <v>1</v>
      </c>
      <c r="C3270">
        <v>592806</v>
      </c>
      <c r="D3270" t="s">
        <v>2</v>
      </c>
      <c r="E3270">
        <v>101</v>
      </c>
      <c r="F3270">
        <v>168</v>
      </c>
      <c r="G3270">
        <v>-5</v>
      </c>
      <c r="H3270" t="s">
        <v>3</v>
      </c>
      <c r="I3270">
        <v>308</v>
      </c>
      <c r="J3270">
        <v>3</v>
      </c>
      <c r="K3270">
        <v>12</v>
      </c>
      <c r="L3270" t="s">
        <v>4</v>
      </c>
      <c r="M3270">
        <v>0.12520000000000001</v>
      </c>
      <c r="N3270">
        <v>-8.8700000000000001E-2</v>
      </c>
      <c r="O3270">
        <v>0.95989999999999998</v>
      </c>
      <c r="P3270" t="s">
        <v>5</v>
      </c>
      <c r="Q3270">
        <v>-0.51590000000000003</v>
      </c>
      <c r="R3270">
        <v>5.6300999999999997</v>
      </c>
      <c r="S3270">
        <v>1.3009999999999999</v>
      </c>
      <c r="T3270" t="s">
        <v>6</v>
      </c>
      <c r="U3270">
        <v>260519</v>
      </c>
      <c r="V3270">
        <v>84903</v>
      </c>
      <c r="W3270">
        <v>51.44155121</v>
      </c>
      <c r="X3270" t="s">
        <v>17</v>
      </c>
      <c r="Y3270">
        <v>0.26761335000000003</v>
      </c>
      <c r="Z3270" t="s">
        <v>18</v>
      </c>
      <c r="AA3270">
        <v>-0.1</v>
      </c>
      <c r="AB3270">
        <v>1</v>
      </c>
      <c r="AC3270">
        <v>7</v>
      </c>
      <c r="AD3270">
        <v>1.41</v>
      </c>
      <c r="AE3270">
        <v>294.52</v>
      </c>
      <c r="AF3270" t="s">
        <v>19</v>
      </c>
      <c r="AG3270" t="s">
        <v>8</v>
      </c>
      <c r="AH3270">
        <v>240</v>
      </c>
      <c r="AI3270" t="s">
        <v>9</v>
      </c>
      <c r="AJ3270">
        <v>0</v>
      </c>
      <c r="AK3270">
        <v>0</v>
      </c>
      <c r="AL3270" t="s">
        <v>10</v>
      </c>
      <c r="AM3270">
        <v>0</v>
      </c>
      <c r="AN3270">
        <v>0</v>
      </c>
      <c r="AO3270">
        <v>0</v>
      </c>
      <c r="AP3270" t="s">
        <v>11</v>
      </c>
      <c r="AQ3270">
        <v>0</v>
      </c>
      <c r="AR3270">
        <v>0</v>
      </c>
      <c r="AS3270" t="s">
        <v>12</v>
      </c>
      <c r="AT3270">
        <v>0</v>
      </c>
      <c r="AU3270">
        <v>0</v>
      </c>
      <c r="AV3270" t="s">
        <v>13</v>
      </c>
      <c r="AW3270">
        <v>0</v>
      </c>
      <c r="AX3270">
        <v>0</v>
      </c>
      <c r="AY3270" t="s">
        <v>14</v>
      </c>
      <c r="AZ3270">
        <v>0</v>
      </c>
      <c r="BA3270">
        <v>0</v>
      </c>
      <c r="BB3270" t="s">
        <v>15</v>
      </c>
      <c r="BC3270">
        <v>0</v>
      </c>
      <c r="BD3270" t="s">
        <v>16</v>
      </c>
      <c r="BE3270">
        <v>101</v>
      </c>
      <c r="BF3270">
        <v>10</v>
      </c>
      <c r="BG3270">
        <v>2</v>
      </c>
    </row>
    <row r="3271" spans="1:59" x14ac:dyDescent="0.25">
      <c r="A3271" t="s">
        <v>0</v>
      </c>
      <c r="B3271" t="s">
        <v>1</v>
      </c>
      <c r="C3271">
        <v>592942</v>
      </c>
      <c r="D3271" t="s">
        <v>2</v>
      </c>
      <c r="E3271">
        <v>101</v>
      </c>
      <c r="F3271">
        <v>168</v>
      </c>
      <c r="G3271">
        <v>-5</v>
      </c>
      <c r="H3271" t="s">
        <v>3</v>
      </c>
      <c r="I3271">
        <v>307</v>
      </c>
      <c r="J3271">
        <v>3</v>
      </c>
      <c r="K3271">
        <v>10</v>
      </c>
      <c r="L3271" t="s">
        <v>4</v>
      </c>
      <c r="M3271">
        <v>8.7999999999999995E-2</v>
      </c>
      <c r="N3271">
        <v>-9.3700000000000006E-2</v>
      </c>
      <c r="O3271">
        <v>0.94410000000000005</v>
      </c>
      <c r="P3271" t="s">
        <v>5</v>
      </c>
      <c r="Q3271">
        <v>2.9899999999999999E-2</v>
      </c>
      <c r="R3271">
        <v>6.7816000000000001</v>
      </c>
      <c r="S3271">
        <v>2.5945</v>
      </c>
      <c r="T3271" t="s">
        <v>6</v>
      </c>
      <c r="U3271">
        <v>260519</v>
      </c>
      <c r="V3271">
        <v>84903</v>
      </c>
      <c r="W3271">
        <v>51.44155121</v>
      </c>
      <c r="X3271" t="s">
        <v>17</v>
      </c>
      <c r="Y3271">
        <v>0.26761335000000003</v>
      </c>
      <c r="Z3271" t="s">
        <v>18</v>
      </c>
      <c r="AA3271">
        <v>-0.1</v>
      </c>
      <c r="AB3271">
        <v>1</v>
      </c>
      <c r="AC3271">
        <v>7</v>
      </c>
      <c r="AD3271">
        <v>1.41</v>
      </c>
      <c r="AE3271">
        <v>294.52</v>
      </c>
      <c r="AF3271" t="s">
        <v>19</v>
      </c>
      <c r="AG3271" t="s">
        <v>8</v>
      </c>
      <c r="AH3271">
        <v>240</v>
      </c>
      <c r="AI3271" t="s">
        <v>9</v>
      </c>
      <c r="AJ3271">
        <v>0</v>
      </c>
      <c r="AK3271">
        <v>0</v>
      </c>
      <c r="AL3271" t="s">
        <v>10</v>
      </c>
      <c r="AM3271">
        <v>0</v>
      </c>
      <c r="AN3271">
        <v>0</v>
      </c>
      <c r="AO3271">
        <v>0</v>
      </c>
      <c r="AP3271" t="s">
        <v>11</v>
      </c>
      <c r="AQ3271">
        <v>0</v>
      </c>
      <c r="AR3271">
        <v>0</v>
      </c>
      <c r="AS3271" t="s">
        <v>12</v>
      </c>
      <c r="AT3271">
        <v>0</v>
      </c>
      <c r="AU3271">
        <v>0</v>
      </c>
      <c r="AV3271" t="s">
        <v>13</v>
      </c>
      <c r="AW3271">
        <v>0</v>
      </c>
      <c r="AX3271">
        <v>0</v>
      </c>
      <c r="AY3271" t="s">
        <v>14</v>
      </c>
      <c r="AZ3271">
        <v>0</v>
      </c>
      <c r="BA3271">
        <v>0</v>
      </c>
      <c r="BB3271" t="s">
        <v>15</v>
      </c>
      <c r="BC3271">
        <v>0</v>
      </c>
      <c r="BD3271" t="s">
        <v>16</v>
      </c>
      <c r="BE3271">
        <v>101</v>
      </c>
      <c r="BF3271">
        <v>10</v>
      </c>
      <c r="BG3271">
        <v>2</v>
      </c>
    </row>
    <row r="3272" spans="1:59" x14ac:dyDescent="0.25">
      <c r="A3272" t="s">
        <v>0</v>
      </c>
      <c r="B3272" t="s">
        <v>1</v>
      </c>
      <c r="C3272">
        <v>593076</v>
      </c>
      <c r="D3272" t="s">
        <v>2</v>
      </c>
      <c r="E3272">
        <v>101</v>
      </c>
      <c r="F3272">
        <v>168</v>
      </c>
      <c r="G3272">
        <v>-5</v>
      </c>
      <c r="H3272" t="s">
        <v>3</v>
      </c>
      <c r="I3272">
        <v>306</v>
      </c>
      <c r="J3272">
        <v>3</v>
      </c>
      <c r="K3272">
        <v>7</v>
      </c>
      <c r="L3272" t="s">
        <v>4</v>
      </c>
      <c r="M3272">
        <v>4.19E-2</v>
      </c>
      <c r="N3272">
        <v>-9.9199999999999997E-2</v>
      </c>
      <c r="O3272">
        <v>0.99339999999999995</v>
      </c>
      <c r="P3272" t="s">
        <v>5</v>
      </c>
      <c r="Q3272">
        <v>-0.26169999999999999</v>
      </c>
      <c r="R3272">
        <v>6.8861999999999997</v>
      </c>
      <c r="S3272">
        <v>2.1981999999999999</v>
      </c>
      <c r="T3272" t="s">
        <v>6</v>
      </c>
      <c r="U3272">
        <v>260519</v>
      </c>
      <c r="V3272">
        <v>84903</v>
      </c>
      <c r="W3272">
        <v>51.44155121</v>
      </c>
      <c r="X3272" t="s">
        <v>17</v>
      </c>
      <c r="Y3272">
        <v>0.26761335000000003</v>
      </c>
      <c r="Z3272" t="s">
        <v>18</v>
      </c>
      <c r="AA3272">
        <v>-0.1</v>
      </c>
      <c r="AB3272">
        <v>1</v>
      </c>
      <c r="AC3272">
        <v>7</v>
      </c>
      <c r="AD3272">
        <v>1.41</v>
      </c>
      <c r="AE3272">
        <v>294.52</v>
      </c>
      <c r="AF3272" t="s">
        <v>19</v>
      </c>
      <c r="AG3272" t="s">
        <v>8</v>
      </c>
      <c r="AH3272">
        <v>240</v>
      </c>
      <c r="AI3272" t="s">
        <v>9</v>
      </c>
      <c r="AJ3272">
        <v>0</v>
      </c>
      <c r="AK3272">
        <v>0</v>
      </c>
      <c r="AL3272" t="s">
        <v>10</v>
      </c>
      <c r="AM3272">
        <v>0</v>
      </c>
      <c r="AN3272">
        <v>0</v>
      </c>
      <c r="AO3272">
        <v>0</v>
      </c>
      <c r="AP3272" t="s">
        <v>11</v>
      </c>
      <c r="AQ3272">
        <v>0</v>
      </c>
      <c r="AR3272">
        <v>0</v>
      </c>
      <c r="AS3272" t="s">
        <v>12</v>
      </c>
      <c r="AT3272">
        <v>0</v>
      </c>
      <c r="AU3272">
        <v>0</v>
      </c>
      <c r="AV3272" t="s">
        <v>13</v>
      </c>
      <c r="AW3272">
        <v>0</v>
      </c>
      <c r="AX3272">
        <v>0</v>
      </c>
      <c r="AY3272" t="s">
        <v>14</v>
      </c>
      <c r="AZ3272">
        <v>0</v>
      </c>
      <c r="BA3272">
        <v>0</v>
      </c>
      <c r="BB3272" t="s">
        <v>15</v>
      </c>
      <c r="BC3272">
        <v>0</v>
      </c>
      <c r="BD3272" t="s">
        <v>16</v>
      </c>
      <c r="BE3272">
        <v>101</v>
      </c>
      <c r="BF3272">
        <v>10</v>
      </c>
      <c r="BG3272">
        <v>2</v>
      </c>
    </row>
    <row r="3273" spans="1:59" x14ac:dyDescent="0.25">
      <c r="A3273" t="s">
        <v>0</v>
      </c>
      <c r="B3273" t="s">
        <v>1</v>
      </c>
      <c r="C3273">
        <v>593214</v>
      </c>
      <c r="D3273" t="s">
        <v>2</v>
      </c>
      <c r="E3273">
        <v>101</v>
      </c>
      <c r="F3273">
        <v>168</v>
      </c>
      <c r="G3273">
        <v>-5</v>
      </c>
      <c r="H3273" t="s">
        <v>3</v>
      </c>
      <c r="I3273">
        <v>305</v>
      </c>
      <c r="J3273">
        <v>4</v>
      </c>
      <c r="K3273">
        <v>5</v>
      </c>
      <c r="L3273" t="s">
        <v>4</v>
      </c>
      <c r="M3273">
        <v>-1.2800000000000001E-2</v>
      </c>
      <c r="N3273">
        <v>-0.1071</v>
      </c>
      <c r="O3273">
        <v>0.98680000000000001</v>
      </c>
      <c r="P3273" t="s">
        <v>5</v>
      </c>
      <c r="Q3273">
        <v>-0.2243</v>
      </c>
      <c r="R3273">
        <v>5.2114000000000003</v>
      </c>
      <c r="S3273">
        <v>2.5571000000000002</v>
      </c>
      <c r="T3273" t="s">
        <v>6</v>
      </c>
      <c r="U3273">
        <v>260519</v>
      </c>
      <c r="V3273">
        <v>84903</v>
      </c>
      <c r="W3273">
        <v>51.44155121</v>
      </c>
      <c r="X3273" t="s">
        <v>17</v>
      </c>
      <c r="Y3273">
        <v>0.26761335000000003</v>
      </c>
      <c r="Z3273" t="s">
        <v>18</v>
      </c>
      <c r="AA3273">
        <v>-0.1</v>
      </c>
      <c r="AB3273">
        <v>1</v>
      </c>
      <c r="AC3273">
        <v>7</v>
      </c>
      <c r="AD3273">
        <v>1.41</v>
      </c>
      <c r="AE3273">
        <v>294.52</v>
      </c>
      <c r="AF3273" t="s">
        <v>19</v>
      </c>
      <c r="AG3273" t="s">
        <v>8</v>
      </c>
      <c r="AH3273">
        <v>240</v>
      </c>
      <c r="AI3273" t="s">
        <v>9</v>
      </c>
      <c r="AJ3273">
        <v>0</v>
      </c>
      <c r="AK3273">
        <v>0</v>
      </c>
      <c r="AL3273" t="s">
        <v>10</v>
      </c>
      <c r="AM3273">
        <v>0</v>
      </c>
      <c r="AN3273">
        <v>0</v>
      </c>
      <c r="AO3273">
        <v>0</v>
      </c>
      <c r="AP3273" t="s">
        <v>11</v>
      </c>
      <c r="AQ3273">
        <v>0</v>
      </c>
      <c r="AR3273">
        <v>0</v>
      </c>
      <c r="AS3273" t="s">
        <v>12</v>
      </c>
      <c r="AT3273">
        <v>0</v>
      </c>
      <c r="AU3273">
        <v>0</v>
      </c>
      <c r="AV3273" t="s">
        <v>13</v>
      </c>
      <c r="AW3273">
        <v>0</v>
      </c>
      <c r="AX3273">
        <v>0</v>
      </c>
      <c r="AY3273" t="s">
        <v>14</v>
      </c>
      <c r="AZ3273">
        <v>0</v>
      </c>
      <c r="BA3273">
        <v>0</v>
      </c>
      <c r="BB3273" t="s">
        <v>15</v>
      </c>
      <c r="BC3273">
        <v>0</v>
      </c>
      <c r="BD3273" t="s">
        <v>16</v>
      </c>
      <c r="BE3273">
        <v>101</v>
      </c>
      <c r="BF3273">
        <v>10</v>
      </c>
      <c r="BG3273">
        <v>2</v>
      </c>
    </row>
    <row r="3274" spans="1:59" x14ac:dyDescent="0.25">
      <c r="A3274" t="s">
        <v>0</v>
      </c>
      <c r="B3274" t="s">
        <v>1</v>
      </c>
      <c r="C3274">
        <v>593350</v>
      </c>
      <c r="D3274" t="s">
        <v>2</v>
      </c>
      <c r="E3274">
        <v>101</v>
      </c>
      <c r="F3274">
        <v>168</v>
      </c>
      <c r="G3274">
        <v>-5</v>
      </c>
      <c r="H3274" t="s">
        <v>3</v>
      </c>
      <c r="I3274">
        <v>304</v>
      </c>
      <c r="J3274">
        <v>4</v>
      </c>
      <c r="K3274">
        <v>2</v>
      </c>
      <c r="L3274" t="s">
        <v>4</v>
      </c>
      <c r="M3274">
        <v>-1.89E-2</v>
      </c>
      <c r="N3274">
        <v>-0.1075</v>
      </c>
      <c r="O3274">
        <v>0.96889999999999998</v>
      </c>
      <c r="P3274" t="s">
        <v>5</v>
      </c>
      <c r="Q3274">
        <v>-2.7065999999999999</v>
      </c>
      <c r="R3274">
        <v>1.8842000000000001</v>
      </c>
      <c r="S3274">
        <v>0.11219999999999999</v>
      </c>
      <c r="T3274" t="s">
        <v>6</v>
      </c>
      <c r="U3274">
        <v>260519</v>
      </c>
      <c r="V3274">
        <v>84903</v>
      </c>
      <c r="W3274">
        <v>51.44155121</v>
      </c>
      <c r="X3274" t="s">
        <v>17</v>
      </c>
      <c r="Y3274">
        <v>0.26761335000000003</v>
      </c>
      <c r="Z3274" t="s">
        <v>18</v>
      </c>
      <c r="AA3274">
        <v>-0.1</v>
      </c>
      <c r="AB3274">
        <v>1</v>
      </c>
      <c r="AC3274">
        <v>7</v>
      </c>
      <c r="AD3274">
        <v>1.41</v>
      </c>
      <c r="AE3274">
        <v>294.52</v>
      </c>
      <c r="AF3274" t="s">
        <v>19</v>
      </c>
      <c r="AG3274" t="s">
        <v>8</v>
      </c>
      <c r="AH3274">
        <v>240</v>
      </c>
      <c r="AI3274" t="s">
        <v>9</v>
      </c>
      <c r="AJ3274">
        <v>0</v>
      </c>
      <c r="AK3274">
        <v>0</v>
      </c>
      <c r="AL3274" t="s">
        <v>10</v>
      </c>
      <c r="AM3274">
        <v>0</v>
      </c>
      <c r="AN3274">
        <v>0</v>
      </c>
      <c r="AO3274">
        <v>0</v>
      </c>
      <c r="AP3274" t="s">
        <v>11</v>
      </c>
      <c r="AQ3274">
        <v>0</v>
      </c>
      <c r="AR3274">
        <v>0</v>
      </c>
      <c r="AS3274" t="s">
        <v>12</v>
      </c>
      <c r="AT3274">
        <v>0</v>
      </c>
      <c r="AU3274">
        <v>0</v>
      </c>
      <c r="AV3274" t="s">
        <v>13</v>
      </c>
      <c r="AW3274">
        <v>0</v>
      </c>
      <c r="AX3274">
        <v>0</v>
      </c>
      <c r="AY3274" t="s">
        <v>14</v>
      </c>
      <c r="AZ3274">
        <v>0</v>
      </c>
      <c r="BA3274">
        <v>0</v>
      </c>
      <c r="BB3274" t="s">
        <v>15</v>
      </c>
      <c r="BC3274">
        <v>0</v>
      </c>
      <c r="BD3274" t="s">
        <v>16</v>
      </c>
      <c r="BE3274">
        <v>101</v>
      </c>
      <c r="BF3274">
        <v>10</v>
      </c>
      <c r="BG3274">
        <v>2</v>
      </c>
    </row>
    <row r="3275" spans="1:59" x14ac:dyDescent="0.25">
      <c r="A3275" t="s">
        <v>0</v>
      </c>
      <c r="B3275" t="s">
        <v>1</v>
      </c>
      <c r="C3275">
        <v>593486</v>
      </c>
      <c r="D3275" t="s">
        <v>2</v>
      </c>
      <c r="E3275">
        <v>101</v>
      </c>
      <c r="F3275">
        <v>168</v>
      </c>
      <c r="G3275">
        <v>-5</v>
      </c>
      <c r="H3275" t="s">
        <v>3</v>
      </c>
      <c r="I3275">
        <v>304</v>
      </c>
      <c r="J3275">
        <v>5</v>
      </c>
      <c r="K3275">
        <v>2</v>
      </c>
      <c r="L3275" t="s">
        <v>4</v>
      </c>
      <c r="M3275">
        <v>1.23E-2</v>
      </c>
      <c r="N3275">
        <v>-0.1167</v>
      </c>
      <c r="O3275">
        <v>0.93030000000000002</v>
      </c>
      <c r="P3275" t="s">
        <v>5</v>
      </c>
      <c r="Q3275">
        <v>-0.74019999999999997</v>
      </c>
      <c r="R3275">
        <v>0.27660000000000001</v>
      </c>
      <c r="S3275">
        <v>2.3702000000000001</v>
      </c>
      <c r="T3275" t="s">
        <v>6</v>
      </c>
      <c r="U3275">
        <v>260519</v>
      </c>
      <c r="V3275">
        <v>84904</v>
      </c>
      <c r="W3275">
        <v>51.44155121</v>
      </c>
      <c r="X3275" t="s">
        <v>17</v>
      </c>
      <c r="Y3275">
        <v>0.26760667999999999</v>
      </c>
      <c r="Z3275" t="s">
        <v>18</v>
      </c>
      <c r="AA3275">
        <v>-0.1</v>
      </c>
      <c r="AB3275">
        <v>1</v>
      </c>
      <c r="AC3275">
        <v>8</v>
      </c>
      <c r="AD3275">
        <v>1.41</v>
      </c>
      <c r="AE3275">
        <v>294.52</v>
      </c>
      <c r="AF3275" t="s">
        <v>19</v>
      </c>
      <c r="AG3275" t="s">
        <v>8</v>
      </c>
      <c r="AH3275">
        <v>240</v>
      </c>
      <c r="AI3275" t="s">
        <v>9</v>
      </c>
      <c r="AJ3275">
        <v>0</v>
      </c>
      <c r="AK3275">
        <v>0</v>
      </c>
      <c r="AL3275" t="s">
        <v>10</v>
      </c>
      <c r="AM3275">
        <v>0</v>
      </c>
      <c r="AN3275">
        <v>0</v>
      </c>
      <c r="AO3275">
        <v>0</v>
      </c>
      <c r="AP3275" t="s">
        <v>11</v>
      </c>
      <c r="AQ3275">
        <v>0</v>
      </c>
      <c r="AR3275">
        <v>0</v>
      </c>
      <c r="AS3275" t="s">
        <v>12</v>
      </c>
      <c r="AT3275">
        <v>0</v>
      </c>
      <c r="AU3275">
        <v>0</v>
      </c>
      <c r="AV3275" t="s">
        <v>13</v>
      </c>
      <c r="AW3275">
        <v>0</v>
      </c>
      <c r="AX3275">
        <v>0</v>
      </c>
      <c r="AY3275" t="s">
        <v>14</v>
      </c>
      <c r="AZ3275">
        <v>0</v>
      </c>
      <c r="BA3275">
        <v>0</v>
      </c>
      <c r="BB3275" t="s">
        <v>15</v>
      </c>
      <c r="BC3275">
        <v>0</v>
      </c>
      <c r="BD3275" t="s">
        <v>16</v>
      </c>
      <c r="BE3275">
        <v>101</v>
      </c>
      <c r="BF3275">
        <v>10</v>
      </c>
      <c r="BG3275">
        <v>2</v>
      </c>
    </row>
    <row r="3276" spans="1:59" x14ac:dyDescent="0.25">
      <c r="A3276" t="s">
        <v>0</v>
      </c>
      <c r="B3276" t="s">
        <v>1</v>
      </c>
      <c r="C3276">
        <v>593620</v>
      </c>
      <c r="D3276" t="s">
        <v>2</v>
      </c>
      <c r="E3276">
        <v>101</v>
      </c>
      <c r="F3276">
        <v>168</v>
      </c>
      <c r="G3276">
        <v>-5</v>
      </c>
      <c r="H3276" t="s">
        <v>3</v>
      </c>
      <c r="I3276">
        <v>303</v>
      </c>
      <c r="J3276">
        <v>4</v>
      </c>
      <c r="K3276">
        <v>1</v>
      </c>
      <c r="L3276" t="s">
        <v>4</v>
      </c>
      <c r="M3276">
        <v>-6.4500000000000002E-2</v>
      </c>
      <c r="N3276">
        <v>-0.10009999999999999</v>
      </c>
      <c r="O3276">
        <v>0.99880000000000002</v>
      </c>
      <c r="P3276" t="s">
        <v>5</v>
      </c>
      <c r="Q3276">
        <v>7.4999999999999997E-3</v>
      </c>
      <c r="R3276">
        <v>-3.3645999999999998</v>
      </c>
      <c r="S3276">
        <v>-0.46360000000000001</v>
      </c>
      <c r="T3276" t="s">
        <v>6</v>
      </c>
      <c r="U3276">
        <v>260519</v>
      </c>
      <c r="V3276">
        <v>84904</v>
      </c>
      <c r="W3276">
        <v>51.44155121</v>
      </c>
      <c r="X3276" t="s">
        <v>17</v>
      </c>
      <c r="Y3276">
        <v>0.26760667999999999</v>
      </c>
      <c r="Z3276" t="s">
        <v>18</v>
      </c>
      <c r="AA3276">
        <v>-0.1</v>
      </c>
      <c r="AB3276">
        <v>1</v>
      </c>
      <c r="AC3276">
        <v>8</v>
      </c>
      <c r="AD3276">
        <v>1.1599999999999999</v>
      </c>
      <c r="AE3276">
        <v>276.05</v>
      </c>
      <c r="AF3276" t="s">
        <v>19</v>
      </c>
      <c r="AG3276" t="s">
        <v>8</v>
      </c>
      <c r="AH3276">
        <v>240</v>
      </c>
      <c r="AI3276" t="s">
        <v>9</v>
      </c>
      <c r="AJ3276">
        <v>0</v>
      </c>
      <c r="AK3276">
        <v>0</v>
      </c>
      <c r="AL3276" t="s">
        <v>10</v>
      </c>
      <c r="AM3276">
        <v>0</v>
      </c>
      <c r="AN3276">
        <v>0</v>
      </c>
      <c r="AO3276">
        <v>0</v>
      </c>
      <c r="AP3276" t="s">
        <v>11</v>
      </c>
      <c r="AQ3276">
        <v>0</v>
      </c>
      <c r="AR3276">
        <v>0</v>
      </c>
      <c r="AS3276" t="s">
        <v>12</v>
      </c>
      <c r="AT3276">
        <v>0</v>
      </c>
      <c r="AU3276">
        <v>0</v>
      </c>
      <c r="AV3276" t="s">
        <v>13</v>
      </c>
      <c r="AW3276">
        <v>0</v>
      </c>
      <c r="AX3276">
        <v>0</v>
      </c>
      <c r="AY3276" t="s">
        <v>14</v>
      </c>
      <c r="AZ3276">
        <v>0</v>
      </c>
      <c r="BA3276">
        <v>0</v>
      </c>
      <c r="BB3276" t="s">
        <v>15</v>
      </c>
      <c r="BC3276">
        <v>0</v>
      </c>
      <c r="BD3276" t="s">
        <v>16</v>
      </c>
      <c r="BE3276">
        <v>101</v>
      </c>
      <c r="BF3276">
        <v>10</v>
      </c>
      <c r="BG3276">
        <v>2</v>
      </c>
    </row>
    <row r="3277" spans="1:59" x14ac:dyDescent="0.25">
      <c r="A3277" t="s">
        <v>0</v>
      </c>
      <c r="B3277" t="s">
        <v>1</v>
      </c>
      <c r="C3277">
        <v>593758</v>
      </c>
      <c r="D3277" t="s">
        <v>2</v>
      </c>
      <c r="E3277">
        <v>101</v>
      </c>
      <c r="F3277">
        <v>168</v>
      </c>
      <c r="G3277">
        <v>-5</v>
      </c>
      <c r="H3277" t="s">
        <v>3</v>
      </c>
      <c r="I3277">
        <v>303</v>
      </c>
      <c r="J3277">
        <v>5</v>
      </c>
      <c r="K3277">
        <v>3</v>
      </c>
      <c r="L3277" t="s">
        <v>4</v>
      </c>
      <c r="M3277">
        <v>4.3E-3</v>
      </c>
      <c r="N3277">
        <v>-0.1109</v>
      </c>
      <c r="O3277">
        <v>0.90180000000000005</v>
      </c>
      <c r="P3277" t="s">
        <v>5</v>
      </c>
      <c r="Q3277">
        <v>-0.1794</v>
      </c>
      <c r="R3277">
        <v>-3.9628000000000001</v>
      </c>
      <c r="S3277">
        <v>-5.9799999999999999E-2</v>
      </c>
      <c r="T3277" t="s">
        <v>6</v>
      </c>
      <c r="U3277">
        <v>260519</v>
      </c>
      <c r="V3277">
        <v>84904</v>
      </c>
      <c r="W3277">
        <v>51.44155121</v>
      </c>
      <c r="X3277" t="s">
        <v>17</v>
      </c>
      <c r="Y3277">
        <v>0.26760667999999999</v>
      </c>
      <c r="Z3277" t="s">
        <v>18</v>
      </c>
      <c r="AA3277">
        <v>-0.1</v>
      </c>
      <c r="AB3277">
        <v>1</v>
      </c>
      <c r="AC3277">
        <v>8</v>
      </c>
      <c r="AD3277">
        <v>1.1599999999999999</v>
      </c>
      <c r="AE3277">
        <v>276.05</v>
      </c>
      <c r="AF3277" t="s">
        <v>19</v>
      </c>
      <c r="AG3277" t="s">
        <v>8</v>
      </c>
      <c r="AH3277">
        <v>240</v>
      </c>
      <c r="AI3277" t="s">
        <v>9</v>
      </c>
      <c r="AJ3277">
        <v>0</v>
      </c>
      <c r="AK3277">
        <v>0</v>
      </c>
      <c r="AL3277" t="s">
        <v>10</v>
      </c>
      <c r="AM3277">
        <v>0</v>
      </c>
      <c r="AN3277">
        <v>0</v>
      </c>
      <c r="AO3277">
        <v>0</v>
      </c>
      <c r="AP3277" t="s">
        <v>11</v>
      </c>
      <c r="AQ3277">
        <v>0</v>
      </c>
      <c r="AR3277">
        <v>0</v>
      </c>
      <c r="AS3277" t="s">
        <v>12</v>
      </c>
      <c r="AT3277">
        <v>0</v>
      </c>
      <c r="AU3277">
        <v>0</v>
      </c>
      <c r="AV3277" t="s">
        <v>13</v>
      </c>
      <c r="AW3277">
        <v>0</v>
      </c>
      <c r="AX3277">
        <v>0</v>
      </c>
      <c r="AY3277" t="s">
        <v>14</v>
      </c>
      <c r="AZ3277">
        <v>0</v>
      </c>
      <c r="BA3277">
        <v>0</v>
      </c>
      <c r="BB3277" t="s">
        <v>15</v>
      </c>
      <c r="BC3277">
        <v>0</v>
      </c>
      <c r="BD3277" t="s">
        <v>16</v>
      </c>
      <c r="BE3277">
        <v>101</v>
      </c>
      <c r="BF3277">
        <v>10</v>
      </c>
      <c r="BG3277">
        <v>2</v>
      </c>
    </row>
    <row r="3278" spans="1:59" x14ac:dyDescent="0.25">
      <c r="A3278" t="s">
        <v>0</v>
      </c>
      <c r="B3278" t="s">
        <v>1</v>
      </c>
      <c r="C3278">
        <v>593894</v>
      </c>
      <c r="D3278" t="s">
        <v>2</v>
      </c>
      <c r="E3278">
        <v>101</v>
      </c>
      <c r="F3278">
        <v>168</v>
      </c>
      <c r="G3278">
        <v>-5</v>
      </c>
      <c r="H3278" t="s">
        <v>3</v>
      </c>
      <c r="I3278">
        <v>304</v>
      </c>
      <c r="J3278">
        <v>4</v>
      </c>
      <c r="K3278">
        <v>3</v>
      </c>
      <c r="L3278" t="s">
        <v>4</v>
      </c>
      <c r="M3278">
        <v>-3.6700000000000003E-2</v>
      </c>
      <c r="N3278">
        <v>-0.108</v>
      </c>
      <c r="O3278">
        <v>1.0146999999999999</v>
      </c>
      <c r="P3278" t="s">
        <v>5</v>
      </c>
      <c r="Q3278">
        <v>2.9899999999999999E-2</v>
      </c>
      <c r="R3278">
        <v>-3.4542999999999999</v>
      </c>
      <c r="S3278">
        <v>-0.3664</v>
      </c>
      <c r="T3278" t="s">
        <v>6</v>
      </c>
      <c r="U3278">
        <v>260519</v>
      </c>
      <c r="V3278">
        <v>84904</v>
      </c>
      <c r="W3278">
        <v>51.44155121</v>
      </c>
      <c r="X3278" t="s">
        <v>17</v>
      </c>
      <c r="Y3278">
        <v>0.26760667999999999</v>
      </c>
      <c r="Z3278" t="s">
        <v>18</v>
      </c>
      <c r="AA3278">
        <v>-0.1</v>
      </c>
      <c r="AB3278">
        <v>1</v>
      </c>
      <c r="AC3278">
        <v>8</v>
      </c>
      <c r="AD3278">
        <v>1.1599999999999999</v>
      </c>
      <c r="AE3278">
        <v>276.05</v>
      </c>
      <c r="AF3278" t="s">
        <v>19</v>
      </c>
      <c r="AG3278" t="s">
        <v>8</v>
      </c>
      <c r="AH3278">
        <v>240</v>
      </c>
      <c r="AI3278" t="s">
        <v>9</v>
      </c>
      <c r="AJ3278">
        <v>0</v>
      </c>
      <c r="AK3278">
        <v>0</v>
      </c>
      <c r="AL3278" t="s">
        <v>10</v>
      </c>
      <c r="AM3278">
        <v>0</v>
      </c>
      <c r="AN3278">
        <v>0</v>
      </c>
      <c r="AO3278">
        <v>0</v>
      </c>
      <c r="AP3278" t="s">
        <v>11</v>
      </c>
      <c r="AQ3278">
        <v>0</v>
      </c>
      <c r="AR3278">
        <v>0</v>
      </c>
      <c r="AS3278" t="s">
        <v>12</v>
      </c>
      <c r="AT3278">
        <v>0</v>
      </c>
      <c r="AU3278">
        <v>0</v>
      </c>
      <c r="AV3278" t="s">
        <v>13</v>
      </c>
      <c r="AW3278">
        <v>0</v>
      </c>
      <c r="AX3278">
        <v>0</v>
      </c>
      <c r="AY3278" t="s">
        <v>14</v>
      </c>
      <c r="AZ3278">
        <v>0</v>
      </c>
      <c r="BA3278">
        <v>0</v>
      </c>
      <c r="BB3278" t="s">
        <v>15</v>
      </c>
      <c r="BC3278">
        <v>0</v>
      </c>
      <c r="BD3278" t="s">
        <v>16</v>
      </c>
      <c r="BE3278">
        <v>101</v>
      </c>
      <c r="BF3278">
        <v>10</v>
      </c>
      <c r="BG3278">
        <v>2</v>
      </c>
    </row>
    <row r="3279" spans="1:59" x14ac:dyDescent="0.25">
      <c r="A3279" t="s">
        <v>0</v>
      </c>
      <c r="B3279" t="s">
        <v>1</v>
      </c>
      <c r="C3279">
        <v>594028</v>
      </c>
      <c r="D3279" t="s">
        <v>2</v>
      </c>
      <c r="E3279">
        <v>101</v>
      </c>
      <c r="F3279">
        <v>168</v>
      </c>
      <c r="G3279">
        <v>-5</v>
      </c>
      <c r="H3279" t="s">
        <v>3</v>
      </c>
      <c r="I3279">
        <v>304</v>
      </c>
      <c r="J3279">
        <v>4</v>
      </c>
      <c r="K3279">
        <v>4</v>
      </c>
      <c r="L3279" t="s">
        <v>4</v>
      </c>
      <c r="M3279">
        <v>2.0000000000000001E-4</v>
      </c>
      <c r="N3279">
        <v>-0.1144</v>
      </c>
      <c r="O3279">
        <v>0.96599999999999997</v>
      </c>
      <c r="P3279" t="s">
        <v>5</v>
      </c>
      <c r="Q3279">
        <v>-0.85240000000000005</v>
      </c>
      <c r="R3279">
        <v>-3.4169999999999998</v>
      </c>
      <c r="S3279">
        <v>-0.70279999999999998</v>
      </c>
      <c r="T3279" t="s">
        <v>6</v>
      </c>
      <c r="U3279">
        <v>260519</v>
      </c>
      <c r="V3279">
        <v>84904</v>
      </c>
      <c r="W3279">
        <v>51.44155121</v>
      </c>
      <c r="X3279" t="s">
        <v>17</v>
      </c>
      <c r="Y3279">
        <v>0.26760667999999999</v>
      </c>
      <c r="Z3279" t="s">
        <v>18</v>
      </c>
      <c r="AA3279">
        <v>-0.1</v>
      </c>
      <c r="AB3279">
        <v>1</v>
      </c>
      <c r="AC3279">
        <v>8</v>
      </c>
      <c r="AD3279">
        <v>1.1599999999999999</v>
      </c>
      <c r="AE3279">
        <v>276.05</v>
      </c>
      <c r="AF3279" t="s">
        <v>19</v>
      </c>
      <c r="AG3279" t="s">
        <v>8</v>
      </c>
      <c r="AH3279">
        <v>240</v>
      </c>
      <c r="AI3279" t="s">
        <v>9</v>
      </c>
      <c r="AJ3279">
        <v>0</v>
      </c>
      <c r="AK3279">
        <v>0</v>
      </c>
      <c r="AL3279" t="s">
        <v>10</v>
      </c>
      <c r="AM3279">
        <v>0</v>
      </c>
      <c r="AN3279">
        <v>0</v>
      </c>
      <c r="AO3279">
        <v>0</v>
      </c>
      <c r="AP3279" t="s">
        <v>11</v>
      </c>
      <c r="AQ3279">
        <v>0</v>
      </c>
      <c r="AR3279">
        <v>0</v>
      </c>
      <c r="AS3279" t="s">
        <v>12</v>
      </c>
      <c r="AT3279">
        <v>0</v>
      </c>
      <c r="AU3279">
        <v>0</v>
      </c>
      <c r="AV3279" t="s">
        <v>13</v>
      </c>
      <c r="AW3279">
        <v>0</v>
      </c>
      <c r="AX3279">
        <v>0</v>
      </c>
      <c r="AY3279" t="s">
        <v>14</v>
      </c>
      <c r="AZ3279">
        <v>0</v>
      </c>
      <c r="BA3279">
        <v>0</v>
      </c>
      <c r="BB3279" t="s">
        <v>15</v>
      </c>
      <c r="BC3279">
        <v>0</v>
      </c>
      <c r="BD3279" t="s">
        <v>16</v>
      </c>
      <c r="BE3279">
        <v>101</v>
      </c>
      <c r="BF3279">
        <v>10</v>
      </c>
      <c r="BG3279">
        <v>2</v>
      </c>
    </row>
    <row r="3280" spans="1:59" x14ac:dyDescent="0.25">
      <c r="A3280" t="s">
        <v>0</v>
      </c>
      <c r="B3280" t="s">
        <v>1</v>
      </c>
      <c r="C3280">
        <v>594166</v>
      </c>
      <c r="D3280" t="s">
        <v>2</v>
      </c>
      <c r="E3280">
        <v>101</v>
      </c>
      <c r="F3280">
        <v>168</v>
      </c>
      <c r="G3280">
        <v>-5</v>
      </c>
      <c r="H3280" t="s">
        <v>3</v>
      </c>
      <c r="I3280">
        <v>304</v>
      </c>
      <c r="J3280">
        <v>4</v>
      </c>
      <c r="K3280">
        <v>5</v>
      </c>
      <c r="L3280" t="s">
        <v>4</v>
      </c>
      <c r="M3280">
        <v>2.1399999999999999E-2</v>
      </c>
      <c r="N3280">
        <v>-0.10630000000000001</v>
      </c>
      <c r="O3280">
        <v>0.98240000000000005</v>
      </c>
      <c r="P3280" t="s">
        <v>5</v>
      </c>
      <c r="Q3280">
        <v>1.5851</v>
      </c>
      <c r="R3280">
        <v>-3.8879999999999999</v>
      </c>
      <c r="S3280">
        <v>-0.40379999999999999</v>
      </c>
      <c r="T3280" t="s">
        <v>6</v>
      </c>
      <c r="U3280">
        <v>260519</v>
      </c>
      <c r="V3280">
        <v>84904</v>
      </c>
      <c r="W3280">
        <v>51.44155121</v>
      </c>
      <c r="X3280" t="s">
        <v>17</v>
      </c>
      <c r="Y3280">
        <v>0.26760667999999999</v>
      </c>
      <c r="Z3280" t="s">
        <v>18</v>
      </c>
      <c r="AA3280">
        <v>-0.1</v>
      </c>
      <c r="AB3280">
        <v>1</v>
      </c>
      <c r="AC3280">
        <v>8</v>
      </c>
      <c r="AD3280">
        <v>1.1599999999999999</v>
      </c>
      <c r="AE3280">
        <v>276.05</v>
      </c>
      <c r="AF3280" t="s">
        <v>19</v>
      </c>
      <c r="AG3280" t="s">
        <v>8</v>
      </c>
      <c r="AH3280">
        <v>240</v>
      </c>
      <c r="AI3280" t="s">
        <v>9</v>
      </c>
      <c r="AJ3280">
        <v>0</v>
      </c>
      <c r="AK3280">
        <v>0</v>
      </c>
      <c r="AL3280" t="s">
        <v>10</v>
      </c>
      <c r="AM3280">
        <v>0</v>
      </c>
      <c r="AN3280">
        <v>0</v>
      </c>
      <c r="AO3280">
        <v>0</v>
      </c>
      <c r="AP3280" t="s">
        <v>11</v>
      </c>
      <c r="AQ3280">
        <v>0</v>
      </c>
      <c r="AR3280">
        <v>0</v>
      </c>
      <c r="AS3280" t="s">
        <v>12</v>
      </c>
      <c r="AT3280">
        <v>0</v>
      </c>
      <c r="AU3280">
        <v>0</v>
      </c>
      <c r="AV3280" t="s">
        <v>13</v>
      </c>
      <c r="AW3280">
        <v>0</v>
      </c>
      <c r="AX3280">
        <v>0</v>
      </c>
      <c r="AY3280" t="s">
        <v>14</v>
      </c>
      <c r="AZ3280">
        <v>0</v>
      </c>
      <c r="BA3280">
        <v>0</v>
      </c>
      <c r="BB3280" t="s">
        <v>15</v>
      </c>
      <c r="BC3280">
        <v>0</v>
      </c>
      <c r="BD3280" t="s">
        <v>16</v>
      </c>
      <c r="BE3280">
        <v>101</v>
      </c>
      <c r="BF3280">
        <v>10</v>
      </c>
      <c r="BG3280">
        <v>2</v>
      </c>
    </row>
    <row r="3281" spans="1:59" x14ac:dyDescent="0.25">
      <c r="A3281" t="s">
        <v>0</v>
      </c>
      <c r="B3281" t="s">
        <v>1</v>
      </c>
      <c r="C3281">
        <v>594302</v>
      </c>
      <c r="D3281" t="s">
        <v>2</v>
      </c>
      <c r="E3281">
        <v>101</v>
      </c>
      <c r="F3281">
        <v>168</v>
      </c>
      <c r="G3281">
        <v>-6</v>
      </c>
      <c r="H3281" t="s">
        <v>3</v>
      </c>
      <c r="I3281">
        <v>304</v>
      </c>
      <c r="J3281">
        <v>4</v>
      </c>
      <c r="K3281">
        <v>6</v>
      </c>
      <c r="L3281" t="s">
        <v>4</v>
      </c>
      <c r="M3281">
        <v>3.8300000000000001E-2</v>
      </c>
      <c r="N3281">
        <v>-9.9500000000000005E-2</v>
      </c>
      <c r="O3281">
        <v>0.96779999999999999</v>
      </c>
      <c r="P3281" t="s">
        <v>5</v>
      </c>
      <c r="Q3281">
        <v>0.62060000000000004</v>
      </c>
      <c r="R3281">
        <v>-3.8879999999999999</v>
      </c>
      <c r="S3281">
        <v>-0.8</v>
      </c>
      <c r="T3281" t="s">
        <v>6</v>
      </c>
      <c r="U3281">
        <v>260519</v>
      </c>
      <c r="V3281">
        <v>84904</v>
      </c>
      <c r="W3281">
        <v>51.44155121</v>
      </c>
      <c r="X3281" t="s">
        <v>17</v>
      </c>
      <c r="Y3281">
        <v>0.26760667999999999</v>
      </c>
      <c r="Z3281" t="s">
        <v>18</v>
      </c>
      <c r="AA3281">
        <v>-0.1</v>
      </c>
      <c r="AB3281">
        <v>1</v>
      </c>
      <c r="AC3281">
        <v>8</v>
      </c>
      <c r="AD3281">
        <v>1.1599999999999999</v>
      </c>
      <c r="AE3281">
        <v>276.05</v>
      </c>
      <c r="AF3281" t="s">
        <v>19</v>
      </c>
      <c r="AG3281" t="s">
        <v>8</v>
      </c>
      <c r="AH3281">
        <v>240</v>
      </c>
      <c r="AI3281" t="s">
        <v>9</v>
      </c>
      <c r="AJ3281">
        <v>0</v>
      </c>
      <c r="AK3281">
        <v>0</v>
      </c>
      <c r="AL3281" t="s">
        <v>10</v>
      </c>
      <c r="AM3281">
        <v>0</v>
      </c>
      <c r="AN3281">
        <v>0</v>
      </c>
      <c r="AO3281">
        <v>0</v>
      </c>
      <c r="AP3281" t="s">
        <v>11</v>
      </c>
      <c r="AQ3281">
        <v>0</v>
      </c>
      <c r="AR3281">
        <v>0</v>
      </c>
      <c r="AS3281" t="s">
        <v>12</v>
      </c>
      <c r="AT3281">
        <v>0</v>
      </c>
      <c r="AU3281">
        <v>0</v>
      </c>
      <c r="AV3281" t="s">
        <v>13</v>
      </c>
      <c r="AW3281">
        <v>0</v>
      </c>
      <c r="AX3281">
        <v>0</v>
      </c>
      <c r="AY3281" t="s">
        <v>14</v>
      </c>
      <c r="AZ3281">
        <v>0</v>
      </c>
      <c r="BA3281">
        <v>0</v>
      </c>
      <c r="BB3281" t="s">
        <v>15</v>
      </c>
      <c r="BC3281">
        <v>0</v>
      </c>
      <c r="BD3281" t="s">
        <v>16</v>
      </c>
      <c r="BE3281">
        <v>101</v>
      </c>
      <c r="BF3281">
        <v>10</v>
      </c>
      <c r="BG3281">
        <v>2</v>
      </c>
    </row>
    <row r="3282" spans="1:59" x14ac:dyDescent="0.25">
      <c r="A3282" t="s">
        <v>0</v>
      </c>
      <c r="B3282" t="s">
        <v>1</v>
      </c>
      <c r="C3282">
        <v>594438</v>
      </c>
      <c r="D3282" t="s">
        <v>2</v>
      </c>
      <c r="E3282">
        <v>101</v>
      </c>
      <c r="F3282">
        <v>168</v>
      </c>
      <c r="G3282">
        <v>-6</v>
      </c>
      <c r="H3282" t="s">
        <v>3</v>
      </c>
      <c r="I3282">
        <v>305</v>
      </c>
      <c r="J3282">
        <v>4</v>
      </c>
      <c r="K3282">
        <v>7</v>
      </c>
      <c r="L3282" t="s">
        <v>4</v>
      </c>
      <c r="M3282">
        <v>5.4600000000000003E-2</v>
      </c>
      <c r="N3282">
        <v>-0.1008</v>
      </c>
      <c r="O3282">
        <v>0.96830000000000005</v>
      </c>
      <c r="P3282" t="s">
        <v>5</v>
      </c>
      <c r="Q3282">
        <v>-2.0935000000000001</v>
      </c>
      <c r="R3282">
        <v>-1.3458000000000001</v>
      </c>
      <c r="S3282">
        <v>0.1421</v>
      </c>
      <c r="T3282" t="s">
        <v>6</v>
      </c>
      <c r="U3282">
        <v>260519</v>
      </c>
      <c r="V3282">
        <v>84904</v>
      </c>
      <c r="W3282">
        <v>51.44155121</v>
      </c>
      <c r="X3282" t="s">
        <v>17</v>
      </c>
      <c r="Y3282">
        <v>0.26760667999999999</v>
      </c>
      <c r="Z3282" t="s">
        <v>18</v>
      </c>
      <c r="AA3282">
        <v>-0.1</v>
      </c>
      <c r="AB3282">
        <v>1</v>
      </c>
      <c r="AC3282">
        <v>8</v>
      </c>
      <c r="AD3282">
        <v>1.1599999999999999</v>
      </c>
      <c r="AE3282">
        <v>276.05</v>
      </c>
      <c r="AF3282" t="s">
        <v>19</v>
      </c>
      <c r="AG3282" t="s">
        <v>8</v>
      </c>
      <c r="AH3282">
        <v>240</v>
      </c>
      <c r="AI3282" t="s">
        <v>9</v>
      </c>
      <c r="AJ3282">
        <v>0</v>
      </c>
      <c r="AK3282">
        <v>0</v>
      </c>
      <c r="AL3282" t="s">
        <v>10</v>
      </c>
      <c r="AM3282">
        <v>0</v>
      </c>
      <c r="AN3282">
        <v>0</v>
      </c>
      <c r="AO3282">
        <v>0</v>
      </c>
      <c r="AP3282" t="s">
        <v>11</v>
      </c>
      <c r="AQ3282">
        <v>0</v>
      </c>
      <c r="AR3282">
        <v>0</v>
      </c>
      <c r="AS3282" t="s">
        <v>12</v>
      </c>
      <c r="AT3282">
        <v>0</v>
      </c>
      <c r="AU3282">
        <v>0</v>
      </c>
      <c r="AV3282" t="s">
        <v>13</v>
      </c>
      <c r="AW3282">
        <v>0</v>
      </c>
      <c r="AX3282">
        <v>0</v>
      </c>
      <c r="AY3282" t="s">
        <v>14</v>
      </c>
      <c r="AZ3282">
        <v>0</v>
      </c>
      <c r="BA3282">
        <v>0</v>
      </c>
      <c r="BB3282" t="s">
        <v>15</v>
      </c>
      <c r="BC3282">
        <v>0</v>
      </c>
      <c r="BD3282" t="s">
        <v>16</v>
      </c>
      <c r="BE3282">
        <v>101</v>
      </c>
      <c r="BF3282">
        <v>10</v>
      </c>
      <c r="BG3282">
        <v>2</v>
      </c>
    </row>
    <row r="3283" spans="1:59" x14ac:dyDescent="0.25">
      <c r="A3283" t="s">
        <v>0</v>
      </c>
      <c r="B3283" t="s">
        <v>1</v>
      </c>
      <c r="C3283">
        <v>594572</v>
      </c>
      <c r="D3283" t="s">
        <v>2</v>
      </c>
      <c r="E3283">
        <v>101</v>
      </c>
      <c r="F3283">
        <v>168</v>
      </c>
      <c r="G3283">
        <v>-5</v>
      </c>
      <c r="H3283" t="s">
        <v>3</v>
      </c>
      <c r="I3283">
        <v>305</v>
      </c>
      <c r="J3283">
        <v>4</v>
      </c>
      <c r="K3283">
        <v>6</v>
      </c>
      <c r="L3283" t="s">
        <v>4</v>
      </c>
      <c r="M3283">
        <v>3.6299999999999999E-2</v>
      </c>
      <c r="N3283">
        <v>-0.1113</v>
      </c>
      <c r="O3283">
        <v>0.95779999999999998</v>
      </c>
      <c r="P3283" t="s">
        <v>5</v>
      </c>
      <c r="Q3283">
        <v>-2.3552</v>
      </c>
      <c r="R3283">
        <v>-1.1738999999999999</v>
      </c>
      <c r="S3283">
        <v>-2.2654999999999998</v>
      </c>
      <c r="T3283" t="s">
        <v>6</v>
      </c>
      <c r="U3283">
        <v>260519</v>
      </c>
      <c r="V3283">
        <v>84905</v>
      </c>
      <c r="W3283">
        <v>51.441562650000002</v>
      </c>
      <c r="X3283" t="s">
        <v>17</v>
      </c>
      <c r="Y3283">
        <v>0.26759833</v>
      </c>
      <c r="Z3283" t="s">
        <v>18</v>
      </c>
      <c r="AA3283">
        <v>0</v>
      </c>
      <c r="AB3283">
        <v>1</v>
      </c>
      <c r="AC3283">
        <v>8</v>
      </c>
      <c r="AD3283">
        <v>1.1599999999999999</v>
      </c>
      <c r="AE3283">
        <v>276.05</v>
      </c>
      <c r="AF3283" t="s">
        <v>19</v>
      </c>
      <c r="AG3283" t="s">
        <v>8</v>
      </c>
      <c r="AH3283">
        <v>240</v>
      </c>
      <c r="AI3283" t="s">
        <v>9</v>
      </c>
      <c r="AJ3283">
        <v>0</v>
      </c>
      <c r="AK3283">
        <v>0</v>
      </c>
      <c r="AL3283" t="s">
        <v>10</v>
      </c>
      <c r="AM3283">
        <v>0</v>
      </c>
      <c r="AN3283">
        <v>0</v>
      </c>
      <c r="AO3283">
        <v>0</v>
      </c>
      <c r="AP3283" t="s">
        <v>11</v>
      </c>
      <c r="AQ3283">
        <v>0</v>
      </c>
      <c r="AR3283">
        <v>0</v>
      </c>
      <c r="AS3283" t="s">
        <v>12</v>
      </c>
      <c r="AT3283">
        <v>0</v>
      </c>
      <c r="AU3283">
        <v>0</v>
      </c>
      <c r="AV3283" t="s">
        <v>13</v>
      </c>
      <c r="AW3283">
        <v>0</v>
      </c>
      <c r="AX3283">
        <v>0</v>
      </c>
      <c r="AY3283" t="s">
        <v>14</v>
      </c>
      <c r="AZ3283">
        <v>0</v>
      </c>
      <c r="BA3283">
        <v>0</v>
      </c>
      <c r="BB3283" t="s">
        <v>15</v>
      </c>
      <c r="BC3283">
        <v>0</v>
      </c>
      <c r="BD3283" t="s">
        <v>16</v>
      </c>
      <c r="BE3283">
        <v>101</v>
      </c>
      <c r="BF3283">
        <v>10</v>
      </c>
      <c r="BG3283">
        <v>2</v>
      </c>
    </row>
    <row r="3284" spans="1:59" x14ac:dyDescent="0.25">
      <c r="A3284" t="s">
        <v>0</v>
      </c>
      <c r="B3284" t="s">
        <v>1</v>
      </c>
      <c r="C3284">
        <v>594710</v>
      </c>
      <c r="D3284" t="s">
        <v>2</v>
      </c>
      <c r="E3284">
        <v>101</v>
      </c>
      <c r="F3284">
        <v>168</v>
      </c>
      <c r="G3284">
        <v>-5</v>
      </c>
      <c r="H3284" t="s">
        <v>3</v>
      </c>
      <c r="I3284">
        <v>305</v>
      </c>
      <c r="J3284">
        <v>4</v>
      </c>
      <c r="K3284">
        <v>7</v>
      </c>
      <c r="L3284" t="s">
        <v>4</v>
      </c>
      <c r="M3284">
        <v>5.0700000000000002E-2</v>
      </c>
      <c r="N3284">
        <v>-9.7799999999999998E-2</v>
      </c>
      <c r="O3284">
        <v>0.96050000000000002</v>
      </c>
      <c r="P3284" t="s">
        <v>5</v>
      </c>
      <c r="Q3284">
        <v>1.5702</v>
      </c>
      <c r="R3284">
        <v>-1.0318000000000001</v>
      </c>
      <c r="S3284">
        <v>-1.3683000000000001</v>
      </c>
      <c r="T3284" t="s">
        <v>6</v>
      </c>
      <c r="U3284">
        <v>260519</v>
      </c>
      <c r="V3284">
        <v>84905</v>
      </c>
      <c r="W3284">
        <v>51.441562650000002</v>
      </c>
      <c r="X3284" t="s">
        <v>17</v>
      </c>
      <c r="Y3284">
        <v>0.26759833</v>
      </c>
      <c r="Z3284" t="s">
        <v>18</v>
      </c>
      <c r="AA3284">
        <v>0</v>
      </c>
      <c r="AB3284">
        <v>1</v>
      </c>
      <c r="AC3284">
        <v>8</v>
      </c>
      <c r="AD3284">
        <v>1.26</v>
      </c>
      <c r="AE3284">
        <v>291.64999999999998</v>
      </c>
      <c r="AF3284" t="s">
        <v>19</v>
      </c>
      <c r="AG3284" t="s">
        <v>8</v>
      </c>
      <c r="AH3284">
        <v>240</v>
      </c>
      <c r="AI3284" t="s">
        <v>9</v>
      </c>
      <c r="AJ3284">
        <v>0</v>
      </c>
      <c r="AK3284">
        <v>0</v>
      </c>
      <c r="AL3284" t="s">
        <v>10</v>
      </c>
      <c r="AM3284">
        <v>0</v>
      </c>
      <c r="AN3284">
        <v>0</v>
      </c>
      <c r="AO3284">
        <v>0</v>
      </c>
      <c r="AP3284" t="s">
        <v>11</v>
      </c>
      <c r="AQ3284">
        <v>0</v>
      </c>
      <c r="AR3284">
        <v>0</v>
      </c>
      <c r="AS3284" t="s">
        <v>12</v>
      </c>
      <c r="AT3284">
        <v>0</v>
      </c>
      <c r="AU3284">
        <v>0</v>
      </c>
      <c r="AV3284" t="s">
        <v>13</v>
      </c>
      <c r="AW3284">
        <v>0</v>
      </c>
      <c r="AX3284">
        <v>0</v>
      </c>
      <c r="AY3284" t="s">
        <v>14</v>
      </c>
      <c r="AZ3284">
        <v>0</v>
      </c>
      <c r="BA3284">
        <v>0</v>
      </c>
      <c r="BB3284" t="s">
        <v>15</v>
      </c>
      <c r="BC3284">
        <v>0</v>
      </c>
      <c r="BD3284" t="s">
        <v>16</v>
      </c>
      <c r="BE3284">
        <v>101</v>
      </c>
      <c r="BF3284">
        <v>10</v>
      </c>
      <c r="BG3284">
        <v>2</v>
      </c>
    </row>
    <row r="3285" spans="1:59" x14ac:dyDescent="0.25">
      <c r="A3285" t="s">
        <v>0</v>
      </c>
      <c r="B3285" t="s">
        <v>1</v>
      </c>
      <c r="C3285">
        <v>594846</v>
      </c>
      <c r="D3285" t="s">
        <v>2</v>
      </c>
      <c r="E3285">
        <v>101</v>
      </c>
      <c r="F3285">
        <v>168</v>
      </c>
      <c r="G3285">
        <v>-5</v>
      </c>
      <c r="H3285" t="s">
        <v>3</v>
      </c>
      <c r="I3285">
        <v>305</v>
      </c>
      <c r="J3285">
        <v>4</v>
      </c>
      <c r="K3285">
        <v>7</v>
      </c>
      <c r="L3285" t="s">
        <v>4</v>
      </c>
      <c r="M3285">
        <v>4.0599999999999997E-2</v>
      </c>
      <c r="N3285">
        <v>-0.1026</v>
      </c>
      <c r="O3285">
        <v>0.97460000000000002</v>
      </c>
      <c r="P3285" t="s">
        <v>5</v>
      </c>
      <c r="Q3285">
        <v>-3.7400000000000003E-2</v>
      </c>
      <c r="R3285">
        <v>-1.4803999999999999</v>
      </c>
      <c r="S3285">
        <v>-2.5047999999999999</v>
      </c>
      <c r="T3285" t="s">
        <v>6</v>
      </c>
      <c r="U3285">
        <v>260519</v>
      </c>
      <c r="V3285">
        <v>84905</v>
      </c>
      <c r="W3285">
        <v>51.441562650000002</v>
      </c>
      <c r="X3285" t="s">
        <v>17</v>
      </c>
      <c r="Y3285">
        <v>0.26759833</v>
      </c>
      <c r="Z3285" t="s">
        <v>18</v>
      </c>
      <c r="AA3285">
        <v>0</v>
      </c>
      <c r="AB3285">
        <v>1</v>
      </c>
      <c r="AC3285">
        <v>8</v>
      </c>
      <c r="AD3285">
        <v>1.26</v>
      </c>
      <c r="AE3285">
        <v>291.64999999999998</v>
      </c>
      <c r="AF3285" t="s">
        <v>19</v>
      </c>
      <c r="AG3285" t="s">
        <v>8</v>
      </c>
      <c r="AH3285">
        <v>240</v>
      </c>
      <c r="AI3285" t="s">
        <v>9</v>
      </c>
      <c r="AJ3285">
        <v>0</v>
      </c>
      <c r="AK3285">
        <v>0</v>
      </c>
      <c r="AL3285" t="s">
        <v>10</v>
      </c>
      <c r="AM3285">
        <v>0</v>
      </c>
      <c r="AN3285">
        <v>0</v>
      </c>
      <c r="AO3285">
        <v>0</v>
      </c>
      <c r="AP3285" t="s">
        <v>11</v>
      </c>
      <c r="AQ3285">
        <v>0</v>
      </c>
      <c r="AR3285">
        <v>0</v>
      </c>
      <c r="AS3285" t="s">
        <v>12</v>
      </c>
      <c r="AT3285">
        <v>0</v>
      </c>
      <c r="AU3285">
        <v>0</v>
      </c>
      <c r="AV3285" t="s">
        <v>13</v>
      </c>
      <c r="AW3285">
        <v>0</v>
      </c>
      <c r="AX3285">
        <v>0</v>
      </c>
      <c r="AY3285" t="s">
        <v>14</v>
      </c>
      <c r="AZ3285">
        <v>0</v>
      </c>
      <c r="BA3285">
        <v>0</v>
      </c>
      <c r="BB3285" t="s">
        <v>15</v>
      </c>
      <c r="BC3285">
        <v>0</v>
      </c>
      <c r="BD3285" t="s">
        <v>16</v>
      </c>
      <c r="BE3285">
        <v>101</v>
      </c>
      <c r="BF3285">
        <v>10</v>
      </c>
      <c r="BG3285">
        <v>2</v>
      </c>
    </row>
    <row r="3286" spans="1:59" x14ac:dyDescent="0.25">
      <c r="A3286" t="s">
        <v>0</v>
      </c>
      <c r="B3286" t="s">
        <v>1</v>
      </c>
      <c r="C3286">
        <v>594980</v>
      </c>
      <c r="D3286" t="s">
        <v>2</v>
      </c>
      <c r="E3286">
        <v>101</v>
      </c>
      <c r="F3286">
        <v>168</v>
      </c>
      <c r="G3286">
        <v>-5</v>
      </c>
      <c r="H3286" t="s">
        <v>3</v>
      </c>
      <c r="I3286">
        <v>306</v>
      </c>
      <c r="J3286">
        <v>4</v>
      </c>
      <c r="K3286">
        <v>7</v>
      </c>
      <c r="L3286" t="s">
        <v>4</v>
      </c>
      <c r="M3286">
        <v>6.8699999999999997E-2</v>
      </c>
      <c r="N3286">
        <v>-0.10630000000000001</v>
      </c>
      <c r="O3286">
        <v>0.97689999999999999</v>
      </c>
      <c r="P3286" t="s">
        <v>5</v>
      </c>
      <c r="Q3286">
        <v>-0.97950000000000004</v>
      </c>
      <c r="R3286">
        <v>-2.7065999999999999</v>
      </c>
      <c r="S3286">
        <v>-2.0411999999999999</v>
      </c>
      <c r="T3286" t="s">
        <v>6</v>
      </c>
      <c r="U3286">
        <v>260519</v>
      </c>
      <c r="V3286">
        <v>84905</v>
      </c>
      <c r="W3286">
        <v>51.441562650000002</v>
      </c>
      <c r="X3286" t="s">
        <v>17</v>
      </c>
      <c r="Y3286">
        <v>0.26759833</v>
      </c>
      <c r="Z3286" t="s">
        <v>18</v>
      </c>
      <c r="AA3286">
        <v>0</v>
      </c>
      <c r="AB3286">
        <v>1</v>
      </c>
      <c r="AC3286">
        <v>8</v>
      </c>
      <c r="AD3286">
        <v>1.26</v>
      </c>
      <c r="AE3286">
        <v>291.64999999999998</v>
      </c>
      <c r="AF3286" t="s">
        <v>19</v>
      </c>
      <c r="AG3286" t="s">
        <v>8</v>
      </c>
      <c r="AH3286">
        <v>240</v>
      </c>
      <c r="AI3286" t="s">
        <v>9</v>
      </c>
      <c r="AJ3286">
        <v>0</v>
      </c>
      <c r="AK3286">
        <v>0</v>
      </c>
      <c r="AL3286" t="s">
        <v>10</v>
      </c>
      <c r="AM3286">
        <v>0</v>
      </c>
      <c r="AN3286">
        <v>0</v>
      </c>
      <c r="AO3286">
        <v>0</v>
      </c>
      <c r="AP3286" t="s">
        <v>11</v>
      </c>
      <c r="AQ3286">
        <v>0</v>
      </c>
      <c r="AR3286">
        <v>0</v>
      </c>
      <c r="AS3286" t="s">
        <v>12</v>
      </c>
      <c r="AT3286">
        <v>0</v>
      </c>
      <c r="AU3286">
        <v>0</v>
      </c>
      <c r="AV3286" t="s">
        <v>13</v>
      </c>
      <c r="AW3286">
        <v>0</v>
      </c>
      <c r="AX3286">
        <v>0</v>
      </c>
      <c r="AY3286" t="s">
        <v>14</v>
      </c>
      <c r="AZ3286">
        <v>0</v>
      </c>
      <c r="BA3286">
        <v>0</v>
      </c>
      <c r="BB3286" t="s">
        <v>15</v>
      </c>
      <c r="BC3286">
        <v>0</v>
      </c>
      <c r="BD3286" t="s">
        <v>16</v>
      </c>
      <c r="BE3286">
        <v>101</v>
      </c>
      <c r="BF3286">
        <v>10</v>
      </c>
      <c r="BG3286">
        <v>2</v>
      </c>
    </row>
    <row r="3287" spans="1:59" x14ac:dyDescent="0.25">
      <c r="A3287" t="s">
        <v>0</v>
      </c>
      <c r="B3287" t="s">
        <v>1</v>
      </c>
      <c r="C3287">
        <v>595118</v>
      </c>
      <c r="D3287" t="s">
        <v>2</v>
      </c>
      <c r="E3287">
        <v>101</v>
      </c>
      <c r="F3287">
        <v>168</v>
      </c>
      <c r="G3287">
        <v>-6</v>
      </c>
      <c r="H3287" t="s">
        <v>3</v>
      </c>
      <c r="I3287">
        <v>306</v>
      </c>
      <c r="J3287">
        <v>4</v>
      </c>
      <c r="K3287">
        <v>8</v>
      </c>
      <c r="L3287" t="s">
        <v>4</v>
      </c>
      <c r="M3287">
        <v>7.4300000000000005E-2</v>
      </c>
      <c r="N3287">
        <v>-0.1057</v>
      </c>
      <c r="O3287">
        <v>0.95040000000000002</v>
      </c>
      <c r="P3287" t="s">
        <v>5</v>
      </c>
      <c r="Q3287">
        <v>-2.9899999999999999E-2</v>
      </c>
      <c r="R3287">
        <v>-2.4897999999999998</v>
      </c>
      <c r="S3287">
        <v>-2.6467999999999998</v>
      </c>
      <c r="T3287" t="s">
        <v>6</v>
      </c>
      <c r="U3287">
        <v>260519</v>
      </c>
      <c r="V3287">
        <v>84905</v>
      </c>
      <c r="W3287">
        <v>51.441562650000002</v>
      </c>
      <c r="X3287" t="s">
        <v>17</v>
      </c>
      <c r="Y3287">
        <v>0.26759833</v>
      </c>
      <c r="Z3287" t="s">
        <v>18</v>
      </c>
      <c r="AA3287">
        <v>0</v>
      </c>
      <c r="AB3287">
        <v>1</v>
      </c>
      <c r="AC3287">
        <v>8</v>
      </c>
      <c r="AD3287">
        <v>1.26</v>
      </c>
      <c r="AE3287">
        <v>291.64999999999998</v>
      </c>
      <c r="AF3287" t="s">
        <v>19</v>
      </c>
      <c r="AG3287" t="s">
        <v>8</v>
      </c>
      <c r="AH3287">
        <v>240</v>
      </c>
      <c r="AI3287" t="s">
        <v>9</v>
      </c>
      <c r="AJ3287">
        <v>0</v>
      </c>
      <c r="AK3287">
        <v>0</v>
      </c>
      <c r="AL3287" t="s">
        <v>10</v>
      </c>
      <c r="AM3287">
        <v>0</v>
      </c>
      <c r="AN3287">
        <v>0</v>
      </c>
      <c r="AO3287">
        <v>0</v>
      </c>
      <c r="AP3287" t="s">
        <v>11</v>
      </c>
      <c r="AQ3287">
        <v>0</v>
      </c>
      <c r="AR3287">
        <v>0</v>
      </c>
      <c r="AS3287" t="s">
        <v>12</v>
      </c>
      <c r="AT3287">
        <v>0</v>
      </c>
      <c r="AU3287">
        <v>0</v>
      </c>
      <c r="AV3287" t="s">
        <v>13</v>
      </c>
      <c r="AW3287">
        <v>0</v>
      </c>
      <c r="AX3287">
        <v>0</v>
      </c>
      <c r="AY3287" t="s">
        <v>14</v>
      </c>
      <c r="AZ3287">
        <v>0</v>
      </c>
      <c r="BA3287">
        <v>0</v>
      </c>
      <c r="BB3287" t="s">
        <v>15</v>
      </c>
      <c r="BC3287">
        <v>0</v>
      </c>
      <c r="BD3287" t="s">
        <v>16</v>
      </c>
      <c r="BE3287">
        <v>101</v>
      </c>
      <c r="BF3287">
        <v>10</v>
      </c>
      <c r="BG3287">
        <v>2</v>
      </c>
    </row>
    <row r="3288" spans="1:59" x14ac:dyDescent="0.25">
      <c r="A3288" t="s">
        <v>0</v>
      </c>
      <c r="B3288" t="s">
        <v>1</v>
      </c>
      <c r="C3288">
        <v>595254</v>
      </c>
      <c r="D3288" t="s">
        <v>2</v>
      </c>
      <c r="E3288">
        <v>101</v>
      </c>
      <c r="F3288">
        <v>168</v>
      </c>
      <c r="G3288">
        <v>-5</v>
      </c>
      <c r="H3288" t="s">
        <v>3</v>
      </c>
      <c r="I3288">
        <v>307</v>
      </c>
      <c r="J3288">
        <v>4</v>
      </c>
      <c r="K3288">
        <v>9</v>
      </c>
      <c r="L3288" t="s">
        <v>4</v>
      </c>
      <c r="M3288">
        <v>0.107</v>
      </c>
      <c r="N3288">
        <v>-9.5200000000000007E-2</v>
      </c>
      <c r="O3288">
        <v>0.94979999999999998</v>
      </c>
      <c r="P3288" t="s">
        <v>5</v>
      </c>
      <c r="Q3288">
        <v>1.2485999999999999</v>
      </c>
      <c r="R3288">
        <v>-2.7589999999999999</v>
      </c>
      <c r="S3288">
        <v>-1.4730000000000001</v>
      </c>
      <c r="T3288" t="s">
        <v>6</v>
      </c>
      <c r="U3288">
        <v>260519</v>
      </c>
      <c r="V3288">
        <v>84905</v>
      </c>
      <c r="W3288">
        <v>51.441562650000002</v>
      </c>
      <c r="X3288" t="s">
        <v>17</v>
      </c>
      <c r="Y3288">
        <v>0.26759833</v>
      </c>
      <c r="Z3288" t="s">
        <v>18</v>
      </c>
      <c r="AA3288">
        <v>0</v>
      </c>
      <c r="AB3288">
        <v>1</v>
      </c>
      <c r="AC3288">
        <v>8</v>
      </c>
      <c r="AD3288">
        <v>1.26</v>
      </c>
      <c r="AE3288">
        <v>291.64999999999998</v>
      </c>
      <c r="AF3288" t="s">
        <v>19</v>
      </c>
      <c r="AG3288" t="s">
        <v>8</v>
      </c>
      <c r="AH3288">
        <v>240</v>
      </c>
      <c r="AI3288" t="s">
        <v>9</v>
      </c>
      <c r="AJ3288">
        <v>0</v>
      </c>
      <c r="AK3288">
        <v>0</v>
      </c>
      <c r="AL3288" t="s">
        <v>10</v>
      </c>
      <c r="AM3288">
        <v>0</v>
      </c>
      <c r="AN3288">
        <v>0</v>
      </c>
      <c r="AO3288">
        <v>0</v>
      </c>
      <c r="AP3288" t="s">
        <v>11</v>
      </c>
      <c r="AQ3288">
        <v>0</v>
      </c>
      <c r="AR3288">
        <v>0</v>
      </c>
      <c r="AS3288" t="s">
        <v>12</v>
      </c>
      <c r="AT3288">
        <v>0</v>
      </c>
      <c r="AU3288">
        <v>0</v>
      </c>
      <c r="AV3288" t="s">
        <v>13</v>
      </c>
      <c r="AW3288">
        <v>0</v>
      </c>
      <c r="AX3288">
        <v>0</v>
      </c>
      <c r="AY3288" t="s">
        <v>14</v>
      </c>
      <c r="AZ3288">
        <v>0</v>
      </c>
      <c r="BA3288">
        <v>0</v>
      </c>
      <c r="BB3288" t="s">
        <v>15</v>
      </c>
      <c r="BC3288">
        <v>0</v>
      </c>
      <c r="BD3288" t="s">
        <v>16</v>
      </c>
      <c r="BE3288">
        <v>101</v>
      </c>
      <c r="BF3288">
        <v>10</v>
      </c>
      <c r="BG3288">
        <v>2</v>
      </c>
    </row>
    <row r="3289" spans="1:59" x14ac:dyDescent="0.25">
      <c r="A3289" t="s">
        <v>0</v>
      </c>
      <c r="B3289" t="s">
        <v>1</v>
      </c>
      <c r="C3289">
        <v>595390</v>
      </c>
      <c r="D3289" t="s">
        <v>2</v>
      </c>
      <c r="E3289">
        <v>101</v>
      </c>
      <c r="F3289">
        <v>168</v>
      </c>
      <c r="G3289">
        <v>-5</v>
      </c>
      <c r="H3289" t="s">
        <v>3</v>
      </c>
      <c r="I3289">
        <v>308</v>
      </c>
      <c r="J3289">
        <v>4</v>
      </c>
      <c r="K3289">
        <v>10</v>
      </c>
      <c r="L3289" t="s">
        <v>4</v>
      </c>
      <c r="M3289">
        <v>9.6299999999999997E-2</v>
      </c>
      <c r="N3289">
        <v>-9.2399999999999996E-2</v>
      </c>
      <c r="O3289">
        <v>0.98340000000000005</v>
      </c>
      <c r="P3289" t="s">
        <v>5</v>
      </c>
      <c r="Q3289">
        <v>-1.3608</v>
      </c>
      <c r="R3289">
        <v>-2.3702000000000001</v>
      </c>
      <c r="S3289">
        <v>-1.0168999999999999</v>
      </c>
      <c r="T3289" t="s">
        <v>6</v>
      </c>
      <c r="U3289">
        <v>260519</v>
      </c>
      <c r="V3289">
        <v>84905</v>
      </c>
      <c r="W3289">
        <v>51.441562650000002</v>
      </c>
      <c r="X3289" t="s">
        <v>17</v>
      </c>
      <c r="Y3289">
        <v>0.26759833</v>
      </c>
      <c r="Z3289" t="s">
        <v>18</v>
      </c>
      <c r="AA3289">
        <v>0</v>
      </c>
      <c r="AB3289">
        <v>1</v>
      </c>
      <c r="AC3289">
        <v>8</v>
      </c>
      <c r="AD3289">
        <v>1.26</v>
      </c>
      <c r="AE3289">
        <v>291.64999999999998</v>
      </c>
      <c r="AF3289" t="s">
        <v>19</v>
      </c>
      <c r="AG3289" t="s">
        <v>8</v>
      </c>
      <c r="AH3289">
        <v>240</v>
      </c>
      <c r="AI3289" t="s">
        <v>9</v>
      </c>
      <c r="AJ3289">
        <v>0</v>
      </c>
      <c r="AK3289">
        <v>0</v>
      </c>
      <c r="AL3289" t="s">
        <v>10</v>
      </c>
      <c r="AM3289">
        <v>0</v>
      </c>
      <c r="AN3289">
        <v>0</v>
      </c>
      <c r="AO3289">
        <v>0</v>
      </c>
      <c r="AP3289" t="s">
        <v>11</v>
      </c>
      <c r="AQ3289">
        <v>0</v>
      </c>
      <c r="AR3289">
        <v>0</v>
      </c>
      <c r="AS3289" t="s">
        <v>12</v>
      </c>
      <c r="AT3289">
        <v>0</v>
      </c>
      <c r="AU3289">
        <v>0</v>
      </c>
      <c r="AV3289" t="s">
        <v>13</v>
      </c>
      <c r="AW3289">
        <v>0</v>
      </c>
      <c r="AX3289">
        <v>0</v>
      </c>
      <c r="AY3289" t="s">
        <v>14</v>
      </c>
      <c r="AZ3289">
        <v>0</v>
      </c>
      <c r="BA3289">
        <v>0</v>
      </c>
      <c r="BB3289" t="s">
        <v>15</v>
      </c>
      <c r="BC3289">
        <v>0</v>
      </c>
      <c r="BD3289" t="s">
        <v>16</v>
      </c>
      <c r="BE3289">
        <v>101</v>
      </c>
      <c r="BF3289">
        <v>10</v>
      </c>
      <c r="BG3289">
        <v>2</v>
      </c>
    </row>
    <row r="3290" spans="1:59" x14ac:dyDescent="0.25">
      <c r="A3290" t="s">
        <v>0</v>
      </c>
      <c r="B3290" t="s">
        <v>1</v>
      </c>
      <c r="C3290">
        <v>595524</v>
      </c>
      <c r="D3290" t="s">
        <v>2</v>
      </c>
      <c r="E3290">
        <v>101</v>
      </c>
      <c r="F3290">
        <v>168</v>
      </c>
      <c r="G3290">
        <v>-5</v>
      </c>
      <c r="H3290" t="s">
        <v>3</v>
      </c>
      <c r="I3290">
        <v>308</v>
      </c>
      <c r="J3290">
        <v>4</v>
      </c>
      <c r="K3290">
        <v>10</v>
      </c>
      <c r="L3290" t="s">
        <v>4</v>
      </c>
      <c r="M3290">
        <v>0.1111</v>
      </c>
      <c r="N3290">
        <v>-0.10730000000000001</v>
      </c>
      <c r="O3290">
        <v>0.94610000000000005</v>
      </c>
      <c r="P3290" t="s">
        <v>5</v>
      </c>
      <c r="Q3290">
        <v>-1.6748000000000001</v>
      </c>
      <c r="R3290">
        <v>-1.9590000000000001</v>
      </c>
      <c r="S3290">
        <v>-0.76259999999999994</v>
      </c>
      <c r="T3290" t="s">
        <v>6</v>
      </c>
      <c r="U3290">
        <v>260519</v>
      </c>
      <c r="V3290">
        <v>84906</v>
      </c>
      <c r="W3290">
        <v>51.441562650000002</v>
      </c>
      <c r="X3290" t="s">
        <v>17</v>
      </c>
      <c r="Y3290">
        <v>0.26759166000000001</v>
      </c>
      <c r="Z3290" t="s">
        <v>18</v>
      </c>
      <c r="AA3290">
        <v>0</v>
      </c>
      <c r="AB3290">
        <v>1</v>
      </c>
      <c r="AC3290">
        <v>8</v>
      </c>
      <c r="AD3290">
        <v>1.26</v>
      </c>
      <c r="AE3290">
        <v>291.64999999999998</v>
      </c>
      <c r="AF3290" t="s">
        <v>19</v>
      </c>
      <c r="AG3290" t="s">
        <v>8</v>
      </c>
      <c r="AH3290">
        <v>240</v>
      </c>
      <c r="AI3290" t="s">
        <v>9</v>
      </c>
      <c r="AJ3290">
        <v>0</v>
      </c>
      <c r="AK3290">
        <v>0</v>
      </c>
      <c r="AL3290" t="s">
        <v>10</v>
      </c>
      <c r="AM3290">
        <v>0</v>
      </c>
      <c r="AN3290">
        <v>0</v>
      </c>
      <c r="AO3290">
        <v>0</v>
      </c>
      <c r="AP3290" t="s">
        <v>11</v>
      </c>
      <c r="AQ3290">
        <v>0</v>
      </c>
      <c r="AR3290">
        <v>0</v>
      </c>
      <c r="AS3290" t="s">
        <v>12</v>
      </c>
      <c r="AT3290">
        <v>0</v>
      </c>
      <c r="AU3290">
        <v>0</v>
      </c>
      <c r="AV3290" t="s">
        <v>13</v>
      </c>
      <c r="AW3290">
        <v>0</v>
      </c>
      <c r="AX3290">
        <v>0</v>
      </c>
      <c r="AY3290" t="s">
        <v>14</v>
      </c>
      <c r="AZ3290">
        <v>0</v>
      </c>
      <c r="BA3290">
        <v>0</v>
      </c>
      <c r="BB3290" t="s">
        <v>15</v>
      </c>
      <c r="BC3290">
        <v>0</v>
      </c>
      <c r="BD3290" t="s">
        <v>16</v>
      </c>
      <c r="BE3290">
        <v>101</v>
      </c>
      <c r="BF3290">
        <v>10</v>
      </c>
      <c r="BG3290">
        <v>2</v>
      </c>
    </row>
    <row r="3291" spans="1:59" x14ac:dyDescent="0.25">
      <c r="A3291" t="s">
        <v>0</v>
      </c>
      <c r="B3291" t="s">
        <v>1</v>
      </c>
      <c r="C3291">
        <v>595662</v>
      </c>
      <c r="D3291" t="s">
        <v>2</v>
      </c>
      <c r="E3291">
        <v>101</v>
      </c>
      <c r="F3291">
        <v>168</v>
      </c>
      <c r="G3291">
        <v>-5</v>
      </c>
      <c r="H3291" t="s">
        <v>3</v>
      </c>
      <c r="I3291">
        <v>309</v>
      </c>
      <c r="J3291">
        <v>4</v>
      </c>
      <c r="K3291">
        <v>10</v>
      </c>
      <c r="L3291" t="s">
        <v>4</v>
      </c>
      <c r="M3291">
        <v>0.10349999999999999</v>
      </c>
      <c r="N3291">
        <v>-9.9900000000000003E-2</v>
      </c>
      <c r="O3291">
        <v>0.94179999999999997</v>
      </c>
      <c r="P3291" t="s">
        <v>5</v>
      </c>
      <c r="Q3291">
        <v>0.26919999999999999</v>
      </c>
      <c r="R3291">
        <v>-0.75519999999999998</v>
      </c>
      <c r="S3291">
        <v>-1.2561</v>
      </c>
      <c r="T3291" t="s">
        <v>6</v>
      </c>
      <c r="U3291">
        <v>260519</v>
      </c>
      <c r="V3291">
        <v>84906</v>
      </c>
      <c r="W3291">
        <v>51.441562650000002</v>
      </c>
      <c r="X3291" t="s">
        <v>17</v>
      </c>
      <c r="Y3291">
        <v>0.26759166000000001</v>
      </c>
      <c r="Z3291" t="s">
        <v>18</v>
      </c>
      <c r="AA3291">
        <v>0</v>
      </c>
      <c r="AB3291">
        <v>1</v>
      </c>
      <c r="AC3291">
        <v>8</v>
      </c>
      <c r="AD3291">
        <v>0.99</v>
      </c>
      <c r="AE3291">
        <v>299.56</v>
      </c>
      <c r="AF3291" t="s">
        <v>19</v>
      </c>
      <c r="AG3291" t="s">
        <v>8</v>
      </c>
      <c r="AH3291">
        <v>240</v>
      </c>
      <c r="AI3291" t="s">
        <v>9</v>
      </c>
      <c r="AJ3291">
        <v>0</v>
      </c>
      <c r="AK3291">
        <v>0</v>
      </c>
      <c r="AL3291" t="s">
        <v>10</v>
      </c>
      <c r="AM3291">
        <v>0</v>
      </c>
      <c r="AN3291">
        <v>0</v>
      </c>
      <c r="AO3291">
        <v>0</v>
      </c>
      <c r="AP3291" t="s">
        <v>11</v>
      </c>
      <c r="AQ3291">
        <v>0</v>
      </c>
      <c r="AR3291">
        <v>0</v>
      </c>
      <c r="AS3291" t="s">
        <v>12</v>
      </c>
      <c r="AT3291">
        <v>0</v>
      </c>
      <c r="AU3291">
        <v>0</v>
      </c>
      <c r="AV3291" t="s">
        <v>13</v>
      </c>
      <c r="AW3291">
        <v>0</v>
      </c>
      <c r="AX3291">
        <v>0</v>
      </c>
      <c r="AY3291" t="s">
        <v>14</v>
      </c>
      <c r="AZ3291">
        <v>0</v>
      </c>
      <c r="BA3291">
        <v>0</v>
      </c>
      <c r="BB3291" t="s">
        <v>15</v>
      </c>
      <c r="BC3291">
        <v>0</v>
      </c>
      <c r="BD3291" t="s">
        <v>16</v>
      </c>
      <c r="BE3291">
        <v>101</v>
      </c>
      <c r="BF3291">
        <v>10</v>
      </c>
      <c r="BG3291">
        <v>2</v>
      </c>
    </row>
    <row r="3292" spans="1:59" x14ac:dyDescent="0.25">
      <c r="A3292" t="s">
        <v>0</v>
      </c>
      <c r="B3292" t="s">
        <v>1</v>
      </c>
      <c r="C3292">
        <v>595798</v>
      </c>
      <c r="D3292" t="s">
        <v>2</v>
      </c>
      <c r="E3292">
        <v>101</v>
      </c>
      <c r="F3292">
        <v>168</v>
      </c>
      <c r="G3292">
        <v>-5</v>
      </c>
      <c r="H3292" t="s">
        <v>3</v>
      </c>
      <c r="I3292">
        <v>308</v>
      </c>
      <c r="J3292">
        <v>4</v>
      </c>
      <c r="K3292">
        <v>10</v>
      </c>
      <c r="L3292" t="s">
        <v>4</v>
      </c>
      <c r="M3292">
        <v>0.1177</v>
      </c>
      <c r="N3292">
        <v>-9.1399999999999995E-2</v>
      </c>
      <c r="O3292">
        <v>0.94920000000000004</v>
      </c>
      <c r="P3292" t="s">
        <v>5</v>
      </c>
      <c r="Q3292">
        <v>0.2467</v>
      </c>
      <c r="R3292">
        <v>-0.2019</v>
      </c>
      <c r="S3292">
        <v>-0.65049999999999997</v>
      </c>
      <c r="T3292" t="s">
        <v>6</v>
      </c>
      <c r="U3292">
        <v>260519</v>
      </c>
      <c r="V3292">
        <v>84906</v>
      </c>
      <c r="W3292">
        <v>51.441562650000002</v>
      </c>
      <c r="X3292" t="s">
        <v>17</v>
      </c>
      <c r="Y3292">
        <v>0.26759166000000001</v>
      </c>
      <c r="Z3292" t="s">
        <v>18</v>
      </c>
      <c r="AA3292">
        <v>0</v>
      </c>
      <c r="AB3292">
        <v>1</v>
      </c>
      <c r="AC3292">
        <v>8</v>
      </c>
      <c r="AD3292">
        <v>0.99</v>
      </c>
      <c r="AE3292">
        <v>299.56</v>
      </c>
      <c r="AF3292" t="s">
        <v>19</v>
      </c>
      <c r="AG3292" t="s">
        <v>8</v>
      </c>
      <c r="AH3292">
        <v>240</v>
      </c>
      <c r="AI3292" t="s">
        <v>9</v>
      </c>
      <c r="AJ3292">
        <v>0</v>
      </c>
      <c r="AK3292">
        <v>0</v>
      </c>
      <c r="AL3292" t="s">
        <v>10</v>
      </c>
      <c r="AM3292">
        <v>0</v>
      </c>
      <c r="AN3292">
        <v>0</v>
      </c>
      <c r="AO3292">
        <v>0</v>
      </c>
      <c r="AP3292" t="s">
        <v>11</v>
      </c>
      <c r="AQ3292">
        <v>0</v>
      </c>
      <c r="AR3292">
        <v>0</v>
      </c>
      <c r="AS3292" t="s">
        <v>12</v>
      </c>
      <c r="AT3292">
        <v>0</v>
      </c>
      <c r="AU3292">
        <v>0</v>
      </c>
      <c r="AV3292" t="s">
        <v>13</v>
      </c>
      <c r="AW3292">
        <v>0</v>
      </c>
      <c r="AX3292">
        <v>0</v>
      </c>
      <c r="AY3292" t="s">
        <v>14</v>
      </c>
      <c r="AZ3292">
        <v>0</v>
      </c>
      <c r="BA3292">
        <v>0</v>
      </c>
      <c r="BB3292" t="s">
        <v>15</v>
      </c>
      <c r="BC3292">
        <v>0</v>
      </c>
      <c r="BD3292" t="s">
        <v>16</v>
      </c>
      <c r="BE3292">
        <v>101</v>
      </c>
      <c r="BF3292">
        <v>10</v>
      </c>
      <c r="BG3292">
        <v>2</v>
      </c>
    </row>
    <row r="3293" spans="1:59" x14ac:dyDescent="0.25">
      <c r="A3293" t="s">
        <v>0</v>
      </c>
      <c r="B3293" t="s">
        <v>1</v>
      </c>
      <c r="C3293">
        <v>595932</v>
      </c>
      <c r="D3293" t="s">
        <v>2</v>
      </c>
      <c r="E3293">
        <v>101</v>
      </c>
      <c r="F3293">
        <v>168</v>
      </c>
      <c r="G3293">
        <v>-5</v>
      </c>
      <c r="H3293" t="s">
        <v>3</v>
      </c>
      <c r="I3293">
        <v>309</v>
      </c>
      <c r="J3293">
        <v>4</v>
      </c>
      <c r="K3293">
        <v>10</v>
      </c>
      <c r="L3293" t="s">
        <v>4</v>
      </c>
      <c r="M3293">
        <v>0.1011</v>
      </c>
      <c r="N3293">
        <v>-0.1011</v>
      </c>
      <c r="O3293">
        <v>0.9768</v>
      </c>
      <c r="P3293" t="s">
        <v>5</v>
      </c>
      <c r="Q3293">
        <v>-1.4280999999999999</v>
      </c>
      <c r="R3293">
        <v>-0.5383</v>
      </c>
      <c r="S3293">
        <v>7.4999999999999997E-3</v>
      </c>
      <c r="T3293" t="s">
        <v>6</v>
      </c>
      <c r="U3293">
        <v>260519</v>
      </c>
      <c r="V3293">
        <v>84906</v>
      </c>
      <c r="W3293">
        <v>51.441562650000002</v>
      </c>
      <c r="X3293" t="s">
        <v>17</v>
      </c>
      <c r="Y3293">
        <v>0.26759166000000001</v>
      </c>
      <c r="Z3293" t="s">
        <v>18</v>
      </c>
      <c r="AA3293">
        <v>0</v>
      </c>
      <c r="AB3293">
        <v>1</v>
      </c>
      <c r="AC3293">
        <v>8</v>
      </c>
      <c r="AD3293">
        <v>0.99</v>
      </c>
      <c r="AE3293">
        <v>299.56</v>
      </c>
      <c r="AF3293" t="s">
        <v>19</v>
      </c>
      <c r="AG3293" t="s">
        <v>8</v>
      </c>
      <c r="AH3293">
        <v>240</v>
      </c>
      <c r="AI3293" t="s">
        <v>9</v>
      </c>
      <c r="AJ3293">
        <v>0</v>
      </c>
      <c r="AK3293">
        <v>0</v>
      </c>
      <c r="AL3293" t="s">
        <v>10</v>
      </c>
      <c r="AM3293">
        <v>0</v>
      </c>
      <c r="AN3293">
        <v>0</v>
      </c>
      <c r="AO3293">
        <v>0</v>
      </c>
      <c r="AP3293" t="s">
        <v>11</v>
      </c>
      <c r="AQ3293">
        <v>0</v>
      </c>
      <c r="AR3293">
        <v>0</v>
      </c>
      <c r="AS3293" t="s">
        <v>12</v>
      </c>
      <c r="AT3293">
        <v>0</v>
      </c>
      <c r="AU3293">
        <v>0</v>
      </c>
      <c r="AV3293" t="s">
        <v>13</v>
      </c>
      <c r="AW3293">
        <v>0</v>
      </c>
      <c r="AX3293">
        <v>0</v>
      </c>
      <c r="AY3293" t="s">
        <v>14</v>
      </c>
      <c r="AZ3293">
        <v>0</v>
      </c>
      <c r="BA3293">
        <v>0</v>
      </c>
      <c r="BB3293" t="s">
        <v>15</v>
      </c>
      <c r="BC3293">
        <v>0</v>
      </c>
      <c r="BD3293" t="s">
        <v>16</v>
      </c>
      <c r="BE3293">
        <v>101</v>
      </c>
      <c r="BF3293">
        <v>10</v>
      </c>
      <c r="BG3293">
        <v>2</v>
      </c>
    </row>
    <row r="3294" spans="1:59" x14ac:dyDescent="0.25">
      <c r="A3294" t="s">
        <v>0</v>
      </c>
      <c r="B3294" t="s">
        <v>1</v>
      </c>
      <c r="C3294">
        <v>596070</v>
      </c>
      <c r="D3294" t="s">
        <v>2</v>
      </c>
      <c r="E3294">
        <v>101</v>
      </c>
      <c r="F3294">
        <v>168</v>
      </c>
      <c r="G3294">
        <v>-5</v>
      </c>
      <c r="H3294" t="s">
        <v>3</v>
      </c>
      <c r="I3294">
        <v>309</v>
      </c>
      <c r="J3294">
        <v>4</v>
      </c>
      <c r="K3294">
        <v>11</v>
      </c>
      <c r="L3294" t="s">
        <v>4</v>
      </c>
      <c r="M3294">
        <v>0.1168</v>
      </c>
      <c r="N3294">
        <v>-0.105</v>
      </c>
      <c r="O3294">
        <v>0.93200000000000005</v>
      </c>
      <c r="P3294" t="s">
        <v>5</v>
      </c>
      <c r="Q3294">
        <v>-0.45610000000000001</v>
      </c>
      <c r="R3294">
        <v>-0.8075</v>
      </c>
      <c r="S3294">
        <v>0.47099999999999997</v>
      </c>
      <c r="T3294" t="s">
        <v>6</v>
      </c>
      <c r="U3294">
        <v>260519</v>
      </c>
      <c r="V3294">
        <v>84906</v>
      </c>
      <c r="W3294">
        <v>51.441562650000002</v>
      </c>
      <c r="X3294" t="s">
        <v>17</v>
      </c>
      <c r="Y3294">
        <v>0.26759166000000001</v>
      </c>
      <c r="Z3294" t="s">
        <v>18</v>
      </c>
      <c r="AA3294">
        <v>0</v>
      </c>
      <c r="AB3294">
        <v>1</v>
      </c>
      <c r="AC3294">
        <v>8</v>
      </c>
      <c r="AD3294">
        <v>0.99</v>
      </c>
      <c r="AE3294">
        <v>299.56</v>
      </c>
      <c r="AF3294" t="s">
        <v>19</v>
      </c>
      <c r="AG3294" t="s">
        <v>8</v>
      </c>
      <c r="AH3294">
        <v>240</v>
      </c>
      <c r="AI3294" t="s">
        <v>9</v>
      </c>
      <c r="AJ3294">
        <v>0</v>
      </c>
      <c r="AK3294">
        <v>0</v>
      </c>
      <c r="AL3294" t="s">
        <v>10</v>
      </c>
      <c r="AM3294">
        <v>0</v>
      </c>
      <c r="AN3294">
        <v>0</v>
      </c>
      <c r="AO3294">
        <v>0</v>
      </c>
      <c r="AP3294" t="s">
        <v>11</v>
      </c>
      <c r="AQ3294">
        <v>0</v>
      </c>
      <c r="AR3294">
        <v>0</v>
      </c>
      <c r="AS3294" t="s">
        <v>12</v>
      </c>
      <c r="AT3294">
        <v>0</v>
      </c>
      <c r="AU3294">
        <v>0</v>
      </c>
      <c r="AV3294" t="s">
        <v>13</v>
      </c>
      <c r="AW3294">
        <v>0</v>
      </c>
      <c r="AX3294">
        <v>0</v>
      </c>
      <c r="AY3294" t="s">
        <v>14</v>
      </c>
      <c r="AZ3294">
        <v>0</v>
      </c>
      <c r="BA3294">
        <v>0</v>
      </c>
      <c r="BB3294" t="s">
        <v>15</v>
      </c>
      <c r="BC3294">
        <v>0</v>
      </c>
      <c r="BD3294" t="s">
        <v>16</v>
      </c>
      <c r="BE3294">
        <v>101</v>
      </c>
      <c r="BF3294">
        <v>10</v>
      </c>
      <c r="BG3294">
        <v>2</v>
      </c>
    </row>
    <row r="3295" spans="1:59" x14ac:dyDescent="0.25">
      <c r="A3295" t="s">
        <v>0</v>
      </c>
      <c r="B3295" t="s">
        <v>1</v>
      </c>
      <c r="C3295">
        <v>596206</v>
      </c>
      <c r="D3295" t="s">
        <v>2</v>
      </c>
      <c r="E3295">
        <v>101</v>
      </c>
      <c r="F3295">
        <v>168</v>
      </c>
      <c r="G3295">
        <v>-6</v>
      </c>
      <c r="H3295" t="s">
        <v>3</v>
      </c>
      <c r="I3295">
        <v>309</v>
      </c>
      <c r="J3295">
        <v>3</v>
      </c>
      <c r="K3295">
        <v>11</v>
      </c>
      <c r="L3295" t="s">
        <v>4</v>
      </c>
      <c r="M3295">
        <v>0.1076</v>
      </c>
      <c r="N3295">
        <v>-9.2799999999999994E-2</v>
      </c>
      <c r="O3295">
        <v>0.97009999999999996</v>
      </c>
      <c r="P3295" t="s">
        <v>5</v>
      </c>
      <c r="Q3295">
        <v>1.7571000000000001</v>
      </c>
      <c r="R3295">
        <v>-0.42620000000000002</v>
      </c>
      <c r="S3295">
        <v>1.4655</v>
      </c>
      <c r="T3295" t="s">
        <v>6</v>
      </c>
      <c r="U3295">
        <v>260519</v>
      </c>
      <c r="V3295">
        <v>84906</v>
      </c>
      <c r="W3295">
        <v>51.441562650000002</v>
      </c>
      <c r="X3295" t="s">
        <v>17</v>
      </c>
      <c r="Y3295">
        <v>0.26759166000000001</v>
      </c>
      <c r="Z3295" t="s">
        <v>18</v>
      </c>
      <c r="AA3295">
        <v>0</v>
      </c>
      <c r="AB3295">
        <v>1</v>
      </c>
      <c r="AC3295">
        <v>8</v>
      </c>
      <c r="AD3295">
        <v>0.99</v>
      </c>
      <c r="AE3295">
        <v>299.56</v>
      </c>
      <c r="AF3295" t="s">
        <v>19</v>
      </c>
      <c r="AG3295" t="s">
        <v>8</v>
      </c>
      <c r="AH3295">
        <v>240</v>
      </c>
      <c r="AI3295" t="s">
        <v>9</v>
      </c>
      <c r="AJ3295">
        <v>0</v>
      </c>
      <c r="AK3295">
        <v>0</v>
      </c>
      <c r="AL3295" t="s">
        <v>10</v>
      </c>
      <c r="AM3295">
        <v>0</v>
      </c>
      <c r="AN3295">
        <v>0</v>
      </c>
      <c r="AO3295">
        <v>0</v>
      </c>
      <c r="AP3295" t="s">
        <v>11</v>
      </c>
      <c r="AQ3295">
        <v>0</v>
      </c>
      <c r="AR3295">
        <v>0</v>
      </c>
      <c r="AS3295" t="s">
        <v>12</v>
      </c>
      <c r="AT3295">
        <v>0</v>
      </c>
      <c r="AU3295">
        <v>0</v>
      </c>
      <c r="AV3295" t="s">
        <v>13</v>
      </c>
      <c r="AW3295">
        <v>0</v>
      </c>
      <c r="AX3295">
        <v>0</v>
      </c>
      <c r="AY3295" t="s">
        <v>14</v>
      </c>
      <c r="AZ3295">
        <v>0</v>
      </c>
      <c r="BA3295">
        <v>0</v>
      </c>
      <c r="BB3295" t="s">
        <v>15</v>
      </c>
      <c r="BC3295">
        <v>0</v>
      </c>
      <c r="BD3295" t="s">
        <v>16</v>
      </c>
      <c r="BE3295">
        <v>101</v>
      </c>
      <c r="BF3295">
        <v>10</v>
      </c>
      <c r="BG3295">
        <v>2</v>
      </c>
    </row>
    <row r="3296" spans="1:59" x14ac:dyDescent="0.25">
      <c r="A3296" t="s">
        <v>0</v>
      </c>
      <c r="B3296" t="s">
        <v>1</v>
      </c>
      <c r="C3296">
        <v>596342</v>
      </c>
      <c r="D3296" t="s">
        <v>2</v>
      </c>
      <c r="E3296">
        <v>101</v>
      </c>
      <c r="F3296">
        <v>168</v>
      </c>
      <c r="G3296">
        <v>-5</v>
      </c>
      <c r="H3296" t="s">
        <v>3</v>
      </c>
      <c r="I3296">
        <v>308</v>
      </c>
      <c r="J3296">
        <v>3</v>
      </c>
      <c r="K3296">
        <v>10</v>
      </c>
      <c r="L3296" t="s">
        <v>4</v>
      </c>
      <c r="M3296">
        <v>0.10970000000000001</v>
      </c>
      <c r="N3296">
        <v>-9.8400000000000001E-2</v>
      </c>
      <c r="O3296">
        <v>0.99009999999999998</v>
      </c>
      <c r="P3296" t="s">
        <v>5</v>
      </c>
      <c r="Q3296">
        <v>0.11219999999999999</v>
      </c>
      <c r="R3296">
        <v>-0.34389999999999998</v>
      </c>
      <c r="S3296">
        <v>1.458</v>
      </c>
      <c r="T3296" t="s">
        <v>6</v>
      </c>
      <c r="U3296">
        <v>260519</v>
      </c>
      <c r="V3296">
        <v>84906</v>
      </c>
      <c r="W3296">
        <v>51.441562650000002</v>
      </c>
      <c r="X3296" t="s">
        <v>17</v>
      </c>
      <c r="Y3296">
        <v>0.26759166000000001</v>
      </c>
      <c r="Z3296" t="s">
        <v>18</v>
      </c>
      <c r="AA3296">
        <v>0</v>
      </c>
      <c r="AB3296">
        <v>1</v>
      </c>
      <c r="AC3296">
        <v>8</v>
      </c>
      <c r="AD3296">
        <v>0.99</v>
      </c>
      <c r="AE3296">
        <v>299.56</v>
      </c>
      <c r="AF3296" t="s">
        <v>19</v>
      </c>
      <c r="AG3296" t="s">
        <v>8</v>
      </c>
      <c r="AH3296">
        <v>240</v>
      </c>
      <c r="AI3296" t="s">
        <v>9</v>
      </c>
      <c r="AJ3296">
        <v>0</v>
      </c>
      <c r="AK3296">
        <v>0</v>
      </c>
      <c r="AL3296" t="s">
        <v>10</v>
      </c>
      <c r="AM3296">
        <v>0</v>
      </c>
      <c r="AN3296">
        <v>0</v>
      </c>
      <c r="AO3296">
        <v>0</v>
      </c>
      <c r="AP3296" t="s">
        <v>11</v>
      </c>
      <c r="AQ3296">
        <v>0</v>
      </c>
      <c r="AR3296">
        <v>0</v>
      </c>
      <c r="AS3296" t="s">
        <v>12</v>
      </c>
      <c r="AT3296">
        <v>0</v>
      </c>
      <c r="AU3296">
        <v>0</v>
      </c>
      <c r="AV3296" t="s">
        <v>13</v>
      </c>
      <c r="AW3296">
        <v>0</v>
      </c>
      <c r="AX3296">
        <v>0</v>
      </c>
      <c r="AY3296" t="s">
        <v>14</v>
      </c>
      <c r="AZ3296">
        <v>0</v>
      </c>
      <c r="BA3296">
        <v>0</v>
      </c>
      <c r="BB3296" t="s">
        <v>15</v>
      </c>
      <c r="BC3296">
        <v>0</v>
      </c>
      <c r="BD3296" t="s">
        <v>16</v>
      </c>
      <c r="BE3296">
        <v>101</v>
      </c>
      <c r="BF3296">
        <v>10</v>
      </c>
      <c r="BG3296">
        <v>2</v>
      </c>
    </row>
    <row r="3297" spans="1:59" x14ac:dyDescent="0.25">
      <c r="A3297" t="s">
        <v>0</v>
      </c>
      <c r="B3297" t="s">
        <v>1</v>
      </c>
      <c r="C3297">
        <v>596476</v>
      </c>
      <c r="D3297" t="s">
        <v>2</v>
      </c>
      <c r="E3297">
        <v>101</v>
      </c>
      <c r="F3297">
        <v>168</v>
      </c>
      <c r="G3297">
        <v>-6</v>
      </c>
      <c r="H3297" t="s">
        <v>3</v>
      </c>
      <c r="I3297">
        <v>308</v>
      </c>
      <c r="J3297">
        <v>4</v>
      </c>
      <c r="K3297">
        <v>10</v>
      </c>
      <c r="L3297" t="s">
        <v>4</v>
      </c>
      <c r="M3297">
        <v>6.9000000000000006E-2</v>
      </c>
      <c r="N3297">
        <v>-0.1018</v>
      </c>
      <c r="O3297">
        <v>0.96560000000000001</v>
      </c>
      <c r="P3297" t="s">
        <v>5</v>
      </c>
      <c r="Q3297">
        <v>-1.0991</v>
      </c>
      <c r="R3297">
        <v>1.3009999999999999</v>
      </c>
      <c r="S3297">
        <v>1.0168999999999999</v>
      </c>
      <c r="T3297" t="s">
        <v>6</v>
      </c>
      <c r="U3297">
        <v>260519</v>
      </c>
      <c r="V3297">
        <v>84906</v>
      </c>
      <c r="W3297">
        <v>51.441562650000002</v>
      </c>
      <c r="X3297" t="s">
        <v>17</v>
      </c>
      <c r="Y3297">
        <v>0.26759166000000001</v>
      </c>
      <c r="Z3297" t="s">
        <v>18</v>
      </c>
      <c r="AA3297">
        <v>0</v>
      </c>
      <c r="AB3297">
        <v>1</v>
      </c>
      <c r="AC3297">
        <v>8</v>
      </c>
      <c r="AD3297">
        <v>0.99</v>
      </c>
      <c r="AE3297">
        <v>299.56</v>
      </c>
      <c r="AF3297" t="s">
        <v>19</v>
      </c>
      <c r="AG3297" t="s">
        <v>8</v>
      </c>
      <c r="AH3297">
        <v>240</v>
      </c>
      <c r="AI3297" t="s">
        <v>9</v>
      </c>
      <c r="AJ3297">
        <v>0</v>
      </c>
      <c r="AK3297">
        <v>0</v>
      </c>
      <c r="AL3297" t="s">
        <v>10</v>
      </c>
      <c r="AM3297">
        <v>0</v>
      </c>
      <c r="AN3297">
        <v>0</v>
      </c>
      <c r="AO3297">
        <v>0</v>
      </c>
      <c r="AP3297" t="s">
        <v>11</v>
      </c>
      <c r="AQ3297">
        <v>0</v>
      </c>
      <c r="AR3297">
        <v>0</v>
      </c>
      <c r="AS3297" t="s">
        <v>12</v>
      </c>
      <c r="AT3297">
        <v>0</v>
      </c>
      <c r="AU3297">
        <v>0</v>
      </c>
      <c r="AV3297" t="s">
        <v>13</v>
      </c>
      <c r="AW3297">
        <v>0</v>
      </c>
      <c r="AX3297">
        <v>0</v>
      </c>
      <c r="AY3297" t="s">
        <v>14</v>
      </c>
      <c r="AZ3297">
        <v>0</v>
      </c>
      <c r="BA3297">
        <v>0</v>
      </c>
      <c r="BB3297" t="s">
        <v>15</v>
      </c>
      <c r="BC3297">
        <v>0</v>
      </c>
      <c r="BD3297" t="s">
        <v>16</v>
      </c>
      <c r="BE3297">
        <v>101</v>
      </c>
      <c r="BF3297">
        <v>10</v>
      </c>
      <c r="BG3297">
        <v>2</v>
      </c>
    </row>
    <row r="3298" spans="1:59" x14ac:dyDescent="0.25">
      <c r="A3298" t="s">
        <v>0</v>
      </c>
      <c r="B3298" t="s">
        <v>1</v>
      </c>
      <c r="C3298">
        <v>596614</v>
      </c>
      <c r="D3298" t="s">
        <v>2</v>
      </c>
      <c r="E3298">
        <v>101</v>
      </c>
      <c r="F3298">
        <v>168</v>
      </c>
      <c r="G3298">
        <v>-5</v>
      </c>
      <c r="H3298" t="s">
        <v>3</v>
      </c>
      <c r="I3298">
        <v>307</v>
      </c>
      <c r="J3298">
        <v>4</v>
      </c>
      <c r="K3298">
        <v>8</v>
      </c>
      <c r="L3298" t="s">
        <v>4</v>
      </c>
      <c r="M3298">
        <v>6.6000000000000003E-2</v>
      </c>
      <c r="N3298">
        <v>-0.1042</v>
      </c>
      <c r="O3298">
        <v>0.95189999999999997</v>
      </c>
      <c r="P3298" t="s">
        <v>5</v>
      </c>
      <c r="Q3298">
        <v>-2.0785999999999998</v>
      </c>
      <c r="R3298">
        <v>2.4224999999999999</v>
      </c>
      <c r="S3298">
        <v>-0.5907</v>
      </c>
      <c r="T3298" t="s">
        <v>6</v>
      </c>
      <c r="U3298">
        <v>260519</v>
      </c>
      <c r="V3298">
        <v>84907</v>
      </c>
      <c r="W3298">
        <v>51.441562650000002</v>
      </c>
      <c r="X3298" t="s">
        <v>17</v>
      </c>
      <c r="Y3298">
        <v>0.26758497999999997</v>
      </c>
      <c r="Z3298" t="s">
        <v>18</v>
      </c>
      <c r="AA3298">
        <v>0</v>
      </c>
      <c r="AB3298">
        <v>1</v>
      </c>
      <c r="AC3298">
        <v>8</v>
      </c>
      <c r="AD3298">
        <v>0.99</v>
      </c>
      <c r="AE3298">
        <v>299.56</v>
      </c>
      <c r="AF3298" t="s">
        <v>19</v>
      </c>
      <c r="AG3298" t="s">
        <v>8</v>
      </c>
      <c r="AH3298">
        <v>240</v>
      </c>
      <c r="AI3298" t="s">
        <v>9</v>
      </c>
      <c r="AJ3298">
        <v>0</v>
      </c>
      <c r="AK3298">
        <v>0</v>
      </c>
      <c r="AL3298" t="s">
        <v>10</v>
      </c>
      <c r="AM3298">
        <v>0</v>
      </c>
      <c r="AN3298">
        <v>0</v>
      </c>
      <c r="AO3298">
        <v>0</v>
      </c>
      <c r="AP3298" t="s">
        <v>11</v>
      </c>
      <c r="AQ3298">
        <v>0</v>
      </c>
      <c r="AR3298">
        <v>0</v>
      </c>
      <c r="AS3298" t="s">
        <v>12</v>
      </c>
      <c r="AT3298">
        <v>0</v>
      </c>
      <c r="AU3298">
        <v>0</v>
      </c>
      <c r="AV3298" t="s">
        <v>13</v>
      </c>
      <c r="AW3298">
        <v>0</v>
      </c>
      <c r="AX3298">
        <v>0</v>
      </c>
      <c r="AY3298" t="s">
        <v>14</v>
      </c>
      <c r="AZ3298">
        <v>0</v>
      </c>
      <c r="BA3298">
        <v>0</v>
      </c>
      <c r="BB3298" t="s">
        <v>15</v>
      </c>
      <c r="BC3298">
        <v>0</v>
      </c>
      <c r="BD3298" t="s">
        <v>16</v>
      </c>
      <c r="BE3298">
        <v>101</v>
      </c>
      <c r="BF3298">
        <v>10</v>
      </c>
      <c r="BG3298">
        <v>2</v>
      </c>
    </row>
    <row r="3299" spans="1:59" x14ac:dyDescent="0.25">
      <c r="A3299" t="s">
        <v>0</v>
      </c>
      <c r="B3299" t="s">
        <v>1</v>
      </c>
      <c r="C3299">
        <v>596750</v>
      </c>
      <c r="D3299" t="s">
        <v>2</v>
      </c>
      <c r="E3299">
        <v>101</v>
      </c>
      <c r="F3299">
        <v>168</v>
      </c>
      <c r="G3299">
        <v>-5</v>
      </c>
      <c r="H3299" t="s">
        <v>3</v>
      </c>
      <c r="I3299">
        <v>306</v>
      </c>
      <c r="J3299">
        <v>4</v>
      </c>
      <c r="K3299">
        <v>7</v>
      </c>
      <c r="L3299" t="s">
        <v>4</v>
      </c>
      <c r="M3299">
        <v>4.1599999999999998E-2</v>
      </c>
      <c r="N3299">
        <v>-0.1042</v>
      </c>
      <c r="O3299">
        <v>0.95489999999999997</v>
      </c>
      <c r="P3299" t="s">
        <v>5</v>
      </c>
      <c r="Q3299">
        <v>-0.88229999999999997</v>
      </c>
      <c r="R3299">
        <v>2.8487</v>
      </c>
      <c r="S3299">
        <v>-1.3683000000000001</v>
      </c>
      <c r="T3299" t="s">
        <v>6</v>
      </c>
      <c r="U3299">
        <v>260519</v>
      </c>
      <c r="V3299">
        <v>84907</v>
      </c>
      <c r="W3299">
        <v>51.441562650000002</v>
      </c>
      <c r="X3299" t="s">
        <v>17</v>
      </c>
      <c r="Y3299">
        <v>0.26758497999999997</v>
      </c>
      <c r="Z3299" t="s">
        <v>18</v>
      </c>
      <c r="AA3299">
        <v>0</v>
      </c>
      <c r="AB3299">
        <v>1</v>
      </c>
      <c r="AC3299">
        <v>8</v>
      </c>
      <c r="AD3299">
        <v>0.99</v>
      </c>
      <c r="AE3299">
        <v>299.56</v>
      </c>
      <c r="AF3299" t="s">
        <v>19</v>
      </c>
      <c r="AG3299" t="s">
        <v>8</v>
      </c>
      <c r="AH3299">
        <v>240</v>
      </c>
      <c r="AI3299" t="s">
        <v>9</v>
      </c>
      <c r="AJ3299">
        <v>0</v>
      </c>
      <c r="AK3299">
        <v>0</v>
      </c>
      <c r="AL3299" t="s">
        <v>10</v>
      </c>
      <c r="AM3299">
        <v>0</v>
      </c>
      <c r="AN3299">
        <v>0</v>
      </c>
      <c r="AO3299">
        <v>0</v>
      </c>
      <c r="AP3299" t="s">
        <v>11</v>
      </c>
      <c r="AQ3299">
        <v>0</v>
      </c>
      <c r="AR3299">
        <v>0</v>
      </c>
      <c r="AS3299" t="s">
        <v>12</v>
      </c>
      <c r="AT3299">
        <v>0</v>
      </c>
      <c r="AU3299">
        <v>0</v>
      </c>
      <c r="AV3299" t="s">
        <v>13</v>
      </c>
      <c r="AW3299">
        <v>0</v>
      </c>
      <c r="AX3299">
        <v>0</v>
      </c>
      <c r="AY3299" t="s">
        <v>14</v>
      </c>
      <c r="AZ3299">
        <v>0</v>
      </c>
      <c r="BA3299">
        <v>0</v>
      </c>
      <c r="BB3299" t="s">
        <v>15</v>
      </c>
      <c r="BC3299">
        <v>0</v>
      </c>
      <c r="BD3299" t="s">
        <v>16</v>
      </c>
      <c r="BE3299">
        <v>101</v>
      </c>
      <c r="BF3299">
        <v>10</v>
      </c>
      <c r="BG3299">
        <v>2</v>
      </c>
    </row>
    <row r="3300" spans="1:59" x14ac:dyDescent="0.25">
      <c r="A3300" t="s">
        <v>0</v>
      </c>
      <c r="B3300" t="s">
        <v>1</v>
      </c>
      <c r="C3300">
        <v>596884</v>
      </c>
      <c r="D3300" t="s">
        <v>2</v>
      </c>
      <c r="E3300">
        <v>101</v>
      </c>
      <c r="F3300">
        <v>168</v>
      </c>
      <c r="G3300">
        <v>-5</v>
      </c>
      <c r="H3300" t="s">
        <v>3</v>
      </c>
      <c r="I3300">
        <v>306</v>
      </c>
      <c r="J3300">
        <v>4</v>
      </c>
      <c r="K3300">
        <v>6</v>
      </c>
      <c r="L3300" t="s">
        <v>4</v>
      </c>
      <c r="M3300">
        <v>3.78E-2</v>
      </c>
      <c r="N3300">
        <v>-0.1096</v>
      </c>
      <c r="O3300">
        <v>0.95479999999999998</v>
      </c>
      <c r="P3300" t="s">
        <v>5</v>
      </c>
      <c r="Q3300">
        <v>-1.4999999999999999E-2</v>
      </c>
      <c r="R3300">
        <v>1.3907</v>
      </c>
      <c r="S3300">
        <v>-2.1981999999999999</v>
      </c>
      <c r="T3300" t="s">
        <v>6</v>
      </c>
      <c r="U3300">
        <v>260519</v>
      </c>
      <c r="V3300">
        <v>84907</v>
      </c>
      <c r="W3300">
        <v>51.441562650000002</v>
      </c>
      <c r="X3300" t="s">
        <v>17</v>
      </c>
      <c r="Y3300">
        <v>0.26758497999999997</v>
      </c>
      <c r="Z3300" t="s">
        <v>18</v>
      </c>
      <c r="AA3300">
        <v>0</v>
      </c>
      <c r="AB3300">
        <v>1</v>
      </c>
      <c r="AC3300">
        <v>8</v>
      </c>
      <c r="AD3300">
        <v>0.68</v>
      </c>
      <c r="AE3300">
        <v>282.76</v>
      </c>
      <c r="AF3300" t="s">
        <v>19</v>
      </c>
      <c r="AG3300" t="s">
        <v>8</v>
      </c>
      <c r="AH3300">
        <v>240</v>
      </c>
      <c r="AI3300" t="s">
        <v>9</v>
      </c>
      <c r="AJ3300">
        <v>0</v>
      </c>
      <c r="AK3300">
        <v>0</v>
      </c>
      <c r="AL3300" t="s">
        <v>10</v>
      </c>
      <c r="AM3300">
        <v>0</v>
      </c>
      <c r="AN3300">
        <v>0</v>
      </c>
      <c r="AO3300">
        <v>0</v>
      </c>
      <c r="AP3300" t="s">
        <v>11</v>
      </c>
      <c r="AQ3300">
        <v>0</v>
      </c>
      <c r="AR3300">
        <v>0</v>
      </c>
      <c r="AS3300" t="s">
        <v>12</v>
      </c>
      <c r="AT3300">
        <v>0</v>
      </c>
      <c r="AU3300">
        <v>0</v>
      </c>
      <c r="AV3300" t="s">
        <v>13</v>
      </c>
      <c r="AW3300">
        <v>0</v>
      </c>
      <c r="AX3300">
        <v>0</v>
      </c>
      <c r="AY3300" t="s">
        <v>14</v>
      </c>
      <c r="AZ3300">
        <v>0</v>
      </c>
      <c r="BA3300">
        <v>0</v>
      </c>
      <c r="BB3300" t="s">
        <v>15</v>
      </c>
      <c r="BC3300">
        <v>0</v>
      </c>
      <c r="BD3300" t="s">
        <v>16</v>
      </c>
      <c r="BE3300">
        <v>101</v>
      </c>
      <c r="BF3300">
        <v>10</v>
      </c>
      <c r="BG3300">
        <v>2</v>
      </c>
    </row>
    <row r="3301" spans="1:59" x14ac:dyDescent="0.25">
      <c r="A3301" t="s">
        <v>0</v>
      </c>
      <c r="B3301" t="s">
        <v>1</v>
      </c>
      <c r="C3301">
        <v>597022</v>
      </c>
      <c r="D3301" t="s">
        <v>2</v>
      </c>
      <c r="E3301">
        <v>101</v>
      </c>
      <c r="F3301">
        <v>168</v>
      </c>
      <c r="G3301">
        <v>-5</v>
      </c>
      <c r="H3301" t="s">
        <v>3</v>
      </c>
      <c r="I3301">
        <v>307</v>
      </c>
      <c r="J3301">
        <v>4</v>
      </c>
      <c r="K3301">
        <v>6</v>
      </c>
      <c r="L3301" t="s">
        <v>4</v>
      </c>
      <c r="M3301">
        <v>5.9400000000000001E-2</v>
      </c>
      <c r="N3301">
        <v>-0.1047</v>
      </c>
      <c r="O3301">
        <v>0.97499999999999998</v>
      </c>
      <c r="P3301" t="s">
        <v>5</v>
      </c>
      <c r="Q3301">
        <v>0.68789999999999996</v>
      </c>
      <c r="R3301">
        <v>-1.3982000000000001</v>
      </c>
      <c r="S3301">
        <v>-1.0915999999999999</v>
      </c>
      <c r="T3301" t="s">
        <v>6</v>
      </c>
      <c r="U3301">
        <v>260519</v>
      </c>
      <c r="V3301">
        <v>84907</v>
      </c>
      <c r="W3301">
        <v>51.441562650000002</v>
      </c>
      <c r="X3301" t="s">
        <v>17</v>
      </c>
      <c r="Y3301">
        <v>0.26758497999999997</v>
      </c>
      <c r="Z3301" t="s">
        <v>18</v>
      </c>
      <c r="AA3301">
        <v>0</v>
      </c>
      <c r="AB3301">
        <v>1</v>
      </c>
      <c r="AC3301">
        <v>8</v>
      </c>
      <c r="AD3301">
        <v>0.68</v>
      </c>
      <c r="AE3301">
        <v>282.76</v>
      </c>
      <c r="AF3301" t="s">
        <v>19</v>
      </c>
      <c r="AG3301" t="s">
        <v>8</v>
      </c>
      <c r="AH3301">
        <v>240</v>
      </c>
      <c r="AI3301" t="s">
        <v>9</v>
      </c>
      <c r="AJ3301">
        <v>0</v>
      </c>
      <c r="AK3301">
        <v>0</v>
      </c>
      <c r="AL3301" t="s">
        <v>10</v>
      </c>
      <c r="AM3301">
        <v>0</v>
      </c>
      <c r="AN3301">
        <v>0</v>
      </c>
      <c r="AO3301">
        <v>0</v>
      </c>
      <c r="AP3301" t="s">
        <v>11</v>
      </c>
      <c r="AQ3301">
        <v>0</v>
      </c>
      <c r="AR3301">
        <v>0</v>
      </c>
      <c r="AS3301" t="s">
        <v>12</v>
      </c>
      <c r="AT3301">
        <v>0</v>
      </c>
      <c r="AU3301">
        <v>0</v>
      </c>
      <c r="AV3301" t="s">
        <v>13</v>
      </c>
      <c r="AW3301">
        <v>0</v>
      </c>
      <c r="AX3301">
        <v>0</v>
      </c>
      <c r="AY3301" t="s">
        <v>14</v>
      </c>
      <c r="AZ3301">
        <v>0</v>
      </c>
      <c r="BA3301">
        <v>0</v>
      </c>
      <c r="BB3301" t="s">
        <v>15</v>
      </c>
      <c r="BC3301">
        <v>0</v>
      </c>
      <c r="BD3301" t="s">
        <v>16</v>
      </c>
      <c r="BE3301">
        <v>101</v>
      </c>
      <c r="BF3301">
        <v>10</v>
      </c>
      <c r="BG3301">
        <v>2</v>
      </c>
    </row>
    <row r="3302" spans="1:59" x14ac:dyDescent="0.25">
      <c r="A3302" t="s">
        <v>0</v>
      </c>
      <c r="B3302" t="s">
        <v>1</v>
      </c>
      <c r="C3302">
        <v>597252</v>
      </c>
      <c r="D3302" t="s">
        <v>2</v>
      </c>
      <c r="E3302">
        <v>101</v>
      </c>
      <c r="F3302">
        <v>168</v>
      </c>
      <c r="G3302">
        <v>-6</v>
      </c>
      <c r="H3302" t="s">
        <v>3</v>
      </c>
      <c r="I3302">
        <v>308</v>
      </c>
      <c r="J3302">
        <v>4</v>
      </c>
      <c r="K3302">
        <v>8</v>
      </c>
      <c r="L3302" t="s">
        <v>4</v>
      </c>
      <c r="M3302">
        <v>5.4399999999999997E-2</v>
      </c>
      <c r="N3302">
        <v>-0.11070000000000001</v>
      </c>
      <c r="O3302">
        <v>0.96840000000000004</v>
      </c>
      <c r="P3302" t="s">
        <v>5</v>
      </c>
      <c r="Q3302">
        <v>-1.0842000000000001</v>
      </c>
      <c r="R3302">
        <v>-5.7272999999999996</v>
      </c>
      <c r="S3302">
        <v>-0.40379999999999999</v>
      </c>
      <c r="T3302" t="s">
        <v>6</v>
      </c>
      <c r="U3302">
        <v>260519</v>
      </c>
      <c r="V3302">
        <v>84907</v>
      </c>
      <c r="W3302">
        <v>51.441562650000002</v>
      </c>
      <c r="X3302" t="s">
        <v>17</v>
      </c>
      <c r="Y3302">
        <v>0.26758497999999997</v>
      </c>
      <c r="Z3302" t="s">
        <v>18</v>
      </c>
      <c r="AA3302">
        <v>0</v>
      </c>
      <c r="AB3302">
        <v>1</v>
      </c>
      <c r="AC3302">
        <v>8</v>
      </c>
      <c r="AD3302">
        <v>0.68</v>
      </c>
      <c r="AE3302">
        <v>282.76</v>
      </c>
      <c r="AF3302" t="s">
        <v>19</v>
      </c>
      <c r="AG3302" t="s">
        <v>8</v>
      </c>
      <c r="AH3302">
        <v>240</v>
      </c>
      <c r="AI3302" t="s">
        <v>9</v>
      </c>
      <c r="AJ3302">
        <v>0</v>
      </c>
      <c r="AK3302">
        <v>0</v>
      </c>
      <c r="AL3302" t="s">
        <v>10</v>
      </c>
      <c r="AM3302">
        <v>0</v>
      </c>
      <c r="AN3302">
        <v>0</v>
      </c>
      <c r="AO3302">
        <v>0</v>
      </c>
      <c r="AP3302" t="s">
        <v>11</v>
      </c>
      <c r="AQ3302">
        <v>0</v>
      </c>
      <c r="AR3302">
        <v>0</v>
      </c>
      <c r="AS3302" t="s">
        <v>12</v>
      </c>
      <c r="AT3302">
        <v>0</v>
      </c>
      <c r="AU3302">
        <v>0</v>
      </c>
      <c r="AV3302" t="s">
        <v>13</v>
      </c>
      <c r="AW3302">
        <v>0</v>
      </c>
      <c r="AX3302">
        <v>0</v>
      </c>
      <c r="AY3302" t="s">
        <v>14</v>
      </c>
      <c r="AZ3302">
        <v>0</v>
      </c>
      <c r="BA3302">
        <v>0</v>
      </c>
      <c r="BB3302" t="s">
        <v>15</v>
      </c>
      <c r="BC3302">
        <v>0</v>
      </c>
      <c r="BD3302" t="s">
        <v>16</v>
      </c>
      <c r="BE3302">
        <v>101</v>
      </c>
      <c r="BF3302">
        <v>10</v>
      </c>
      <c r="BG3302">
        <v>2</v>
      </c>
    </row>
    <row r="3303" spans="1:59" x14ac:dyDescent="0.25">
      <c r="A3303" t="s">
        <v>0</v>
      </c>
      <c r="B3303" t="s">
        <v>1</v>
      </c>
      <c r="C3303">
        <v>597389</v>
      </c>
      <c r="D3303" t="s">
        <v>2</v>
      </c>
      <c r="E3303">
        <v>100</v>
      </c>
      <c r="F3303">
        <v>168</v>
      </c>
      <c r="G3303">
        <v>-5</v>
      </c>
      <c r="H3303" t="s">
        <v>3</v>
      </c>
      <c r="I3303">
        <v>308</v>
      </c>
      <c r="J3303">
        <v>4</v>
      </c>
      <c r="K3303">
        <v>9</v>
      </c>
      <c r="L3303" t="s">
        <v>4</v>
      </c>
      <c r="M3303">
        <v>9.6199999999999994E-2</v>
      </c>
      <c r="N3303">
        <v>-0.1069</v>
      </c>
      <c r="O3303">
        <v>0.95220000000000005</v>
      </c>
      <c r="P3303" t="s">
        <v>5</v>
      </c>
      <c r="Q3303">
        <v>-0.83740000000000003</v>
      </c>
      <c r="R3303">
        <v>-6.3105000000000002</v>
      </c>
      <c r="S3303">
        <v>-7.4999999999999997E-3</v>
      </c>
      <c r="T3303" t="s">
        <v>6</v>
      </c>
      <c r="U3303">
        <v>260519</v>
      </c>
      <c r="V3303">
        <v>84907</v>
      </c>
      <c r="W3303">
        <v>51.441562650000002</v>
      </c>
      <c r="X3303" t="s">
        <v>17</v>
      </c>
      <c r="Y3303">
        <v>0.26758497999999997</v>
      </c>
      <c r="Z3303" t="s">
        <v>18</v>
      </c>
      <c r="AA3303">
        <v>0</v>
      </c>
      <c r="AB3303">
        <v>1</v>
      </c>
      <c r="AC3303">
        <v>8</v>
      </c>
      <c r="AD3303">
        <v>0.68</v>
      </c>
      <c r="AE3303">
        <v>282.76</v>
      </c>
      <c r="AF3303" t="s">
        <v>19</v>
      </c>
      <c r="AG3303" t="s">
        <v>8</v>
      </c>
      <c r="AH3303">
        <v>240</v>
      </c>
      <c r="AI3303" t="s">
        <v>9</v>
      </c>
      <c r="AJ3303">
        <v>0</v>
      </c>
      <c r="AK3303">
        <v>0</v>
      </c>
      <c r="AL3303" t="s">
        <v>10</v>
      </c>
      <c r="AM3303">
        <v>0</v>
      </c>
      <c r="AN3303">
        <v>0</v>
      </c>
      <c r="AO3303">
        <v>0</v>
      </c>
      <c r="AP3303" t="s">
        <v>11</v>
      </c>
      <c r="AQ3303">
        <v>0</v>
      </c>
      <c r="AR3303">
        <v>0</v>
      </c>
      <c r="AS3303" t="s">
        <v>12</v>
      </c>
      <c r="AT3303">
        <v>0</v>
      </c>
      <c r="AU3303">
        <v>0</v>
      </c>
      <c r="AV3303" t="s">
        <v>13</v>
      </c>
      <c r="AW3303">
        <v>0</v>
      </c>
      <c r="AX3303">
        <v>0</v>
      </c>
      <c r="AY3303" t="s">
        <v>14</v>
      </c>
      <c r="AZ3303">
        <v>0</v>
      </c>
      <c r="BA3303">
        <v>0</v>
      </c>
      <c r="BB3303" t="s">
        <v>15</v>
      </c>
      <c r="BC3303">
        <v>0</v>
      </c>
      <c r="BD3303" t="s">
        <v>16</v>
      </c>
      <c r="BE3303">
        <v>100</v>
      </c>
      <c r="BF3303">
        <v>10</v>
      </c>
      <c r="BG3303">
        <v>2</v>
      </c>
    </row>
    <row r="3304" spans="1:59" x14ac:dyDescent="0.25">
      <c r="A3304" t="s">
        <v>0</v>
      </c>
      <c r="B3304" t="s">
        <v>1</v>
      </c>
      <c r="C3304">
        <v>597523</v>
      </c>
      <c r="D3304" t="s">
        <v>2</v>
      </c>
      <c r="E3304">
        <v>101</v>
      </c>
      <c r="F3304">
        <v>168</v>
      </c>
      <c r="G3304">
        <v>-5</v>
      </c>
      <c r="H3304" t="s">
        <v>3</v>
      </c>
      <c r="I3304">
        <v>309</v>
      </c>
      <c r="J3304">
        <v>4</v>
      </c>
      <c r="K3304">
        <v>11</v>
      </c>
      <c r="L3304" t="s">
        <v>4</v>
      </c>
      <c r="M3304">
        <v>0.1066</v>
      </c>
      <c r="N3304">
        <v>-9.7699999999999995E-2</v>
      </c>
      <c r="O3304">
        <v>0.95889999999999997</v>
      </c>
      <c r="P3304" t="s">
        <v>5</v>
      </c>
      <c r="Q3304">
        <v>8.2199999999999995E-2</v>
      </c>
      <c r="R3304">
        <v>-5.3982999999999999</v>
      </c>
      <c r="S3304">
        <v>-0.3664</v>
      </c>
      <c r="T3304" t="s">
        <v>6</v>
      </c>
      <c r="U3304">
        <v>260519</v>
      </c>
      <c r="V3304">
        <v>84908</v>
      </c>
      <c r="W3304">
        <v>51.441570280000001</v>
      </c>
      <c r="X3304" t="s">
        <v>17</v>
      </c>
      <c r="Y3304">
        <v>0.26757999999999998</v>
      </c>
      <c r="Z3304" t="s">
        <v>18</v>
      </c>
      <c r="AA3304">
        <v>0</v>
      </c>
      <c r="AB3304">
        <v>1</v>
      </c>
      <c r="AC3304">
        <v>8</v>
      </c>
      <c r="AD3304">
        <v>0.68</v>
      </c>
      <c r="AE3304">
        <v>282.76</v>
      </c>
      <c r="AF3304" t="s">
        <v>19</v>
      </c>
      <c r="AG3304" t="s">
        <v>8</v>
      </c>
      <c r="AH3304">
        <v>240</v>
      </c>
      <c r="AI3304" t="s">
        <v>9</v>
      </c>
      <c r="AJ3304">
        <v>0</v>
      </c>
      <c r="AK3304">
        <v>0</v>
      </c>
      <c r="AL3304" t="s">
        <v>10</v>
      </c>
      <c r="AM3304">
        <v>0</v>
      </c>
      <c r="AN3304">
        <v>0</v>
      </c>
      <c r="AO3304">
        <v>0</v>
      </c>
      <c r="AP3304" t="s">
        <v>11</v>
      </c>
      <c r="AQ3304">
        <v>0</v>
      </c>
      <c r="AR3304">
        <v>0</v>
      </c>
      <c r="AS3304" t="s">
        <v>12</v>
      </c>
      <c r="AT3304">
        <v>0</v>
      </c>
      <c r="AU3304">
        <v>0</v>
      </c>
      <c r="AV3304" t="s">
        <v>13</v>
      </c>
      <c r="AW3304">
        <v>0</v>
      </c>
      <c r="AX3304">
        <v>0</v>
      </c>
      <c r="AY3304" t="s">
        <v>14</v>
      </c>
      <c r="AZ3304">
        <v>0</v>
      </c>
      <c r="BA3304">
        <v>0</v>
      </c>
      <c r="BB3304" t="s">
        <v>15</v>
      </c>
      <c r="BC3304">
        <v>0</v>
      </c>
      <c r="BD3304" t="s">
        <v>16</v>
      </c>
      <c r="BE3304">
        <v>101</v>
      </c>
      <c r="BF3304">
        <v>10</v>
      </c>
      <c r="BG3304">
        <v>2</v>
      </c>
    </row>
    <row r="3305" spans="1:59" x14ac:dyDescent="0.25">
      <c r="A3305" t="s">
        <v>0</v>
      </c>
      <c r="B3305" t="s">
        <v>1</v>
      </c>
      <c r="C3305">
        <v>597661</v>
      </c>
      <c r="D3305" t="s">
        <v>2</v>
      </c>
      <c r="E3305">
        <v>101</v>
      </c>
      <c r="F3305">
        <v>168</v>
      </c>
      <c r="G3305">
        <v>-5</v>
      </c>
      <c r="H3305" t="s">
        <v>3</v>
      </c>
      <c r="I3305">
        <v>309</v>
      </c>
      <c r="J3305">
        <v>4</v>
      </c>
      <c r="K3305">
        <v>12</v>
      </c>
      <c r="L3305" t="s">
        <v>4</v>
      </c>
      <c r="M3305">
        <v>0.1368</v>
      </c>
      <c r="N3305">
        <v>-9.9500000000000005E-2</v>
      </c>
      <c r="O3305">
        <v>0.93459999999999999</v>
      </c>
      <c r="P3305" t="s">
        <v>5</v>
      </c>
      <c r="Q3305">
        <v>0.77010000000000001</v>
      </c>
      <c r="R3305">
        <v>-4.2767999999999997</v>
      </c>
      <c r="S3305">
        <v>-0.95699999999999996</v>
      </c>
      <c r="T3305" t="s">
        <v>6</v>
      </c>
      <c r="U3305">
        <v>260519</v>
      </c>
      <c r="V3305">
        <v>84908</v>
      </c>
      <c r="W3305">
        <v>51.441570280000001</v>
      </c>
      <c r="X3305" t="s">
        <v>17</v>
      </c>
      <c r="Y3305">
        <v>0.26757999999999998</v>
      </c>
      <c r="Z3305" t="s">
        <v>18</v>
      </c>
      <c r="AA3305">
        <v>0</v>
      </c>
      <c r="AB3305">
        <v>1</v>
      </c>
      <c r="AC3305">
        <v>8</v>
      </c>
      <c r="AD3305">
        <v>0.53</v>
      </c>
      <c r="AE3305">
        <v>320.01</v>
      </c>
      <c r="AF3305" t="s">
        <v>19</v>
      </c>
      <c r="AG3305" t="s">
        <v>8</v>
      </c>
      <c r="AH3305">
        <v>240</v>
      </c>
      <c r="AI3305" t="s">
        <v>9</v>
      </c>
      <c r="AJ3305">
        <v>0</v>
      </c>
      <c r="AK3305">
        <v>0</v>
      </c>
      <c r="AL3305" t="s">
        <v>10</v>
      </c>
      <c r="AM3305">
        <v>0</v>
      </c>
      <c r="AN3305">
        <v>0</v>
      </c>
      <c r="AO3305">
        <v>0</v>
      </c>
      <c r="AP3305" t="s">
        <v>11</v>
      </c>
      <c r="AQ3305">
        <v>0</v>
      </c>
      <c r="AR3305">
        <v>0</v>
      </c>
      <c r="AS3305" t="s">
        <v>12</v>
      </c>
      <c r="AT3305">
        <v>0</v>
      </c>
      <c r="AU3305">
        <v>0</v>
      </c>
      <c r="AV3305" t="s">
        <v>13</v>
      </c>
      <c r="AW3305">
        <v>0</v>
      </c>
      <c r="AX3305">
        <v>0</v>
      </c>
      <c r="AY3305" t="s">
        <v>14</v>
      </c>
      <c r="AZ3305">
        <v>0</v>
      </c>
      <c r="BA3305">
        <v>0</v>
      </c>
      <c r="BB3305" t="s">
        <v>15</v>
      </c>
      <c r="BC3305">
        <v>0</v>
      </c>
      <c r="BD3305" t="s">
        <v>16</v>
      </c>
      <c r="BE3305">
        <v>101</v>
      </c>
      <c r="BF3305">
        <v>10</v>
      </c>
      <c r="BG3305">
        <v>2</v>
      </c>
    </row>
    <row r="3306" spans="1:59" x14ac:dyDescent="0.25">
      <c r="A3306" t="s">
        <v>0</v>
      </c>
      <c r="B3306" t="s">
        <v>1</v>
      </c>
      <c r="C3306">
        <v>597797</v>
      </c>
      <c r="D3306" t="s">
        <v>2</v>
      </c>
      <c r="E3306">
        <v>101</v>
      </c>
      <c r="F3306">
        <v>168</v>
      </c>
      <c r="G3306">
        <v>-5</v>
      </c>
      <c r="H3306" t="s">
        <v>3</v>
      </c>
      <c r="I3306">
        <v>309</v>
      </c>
      <c r="J3306">
        <v>4</v>
      </c>
      <c r="K3306">
        <v>13</v>
      </c>
      <c r="L3306" t="s">
        <v>4</v>
      </c>
      <c r="M3306">
        <v>0.16420000000000001</v>
      </c>
      <c r="N3306">
        <v>-9.2999999999999999E-2</v>
      </c>
      <c r="O3306">
        <v>0.95469999999999999</v>
      </c>
      <c r="P3306" t="s">
        <v>5</v>
      </c>
      <c r="Q3306">
        <v>0.5383</v>
      </c>
      <c r="R3306">
        <v>-1.2636000000000001</v>
      </c>
      <c r="S3306">
        <v>-0.1346</v>
      </c>
      <c r="T3306" t="s">
        <v>6</v>
      </c>
      <c r="U3306">
        <v>260519</v>
      </c>
      <c r="V3306">
        <v>84908</v>
      </c>
      <c r="W3306">
        <v>51.441570280000001</v>
      </c>
      <c r="X3306" t="s">
        <v>17</v>
      </c>
      <c r="Y3306">
        <v>0.26757999999999998</v>
      </c>
      <c r="Z3306" t="s">
        <v>18</v>
      </c>
      <c r="AA3306">
        <v>0</v>
      </c>
      <c r="AB3306">
        <v>1</v>
      </c>
      <c r="AC3306">
        <v>8</v>
      </c>
      <c r="AD3306">
        <v>0.53</v>
      </c>
      <c r="AE3306">
        <v>320.01</v>
      </c>
      <c r="AF3306" t="s">
        <v>19</v>
      </c>
      <c r="AG3306" t="s">
        <v>8</v>
      </c>
      <c r="AH3306">
        <v>240</v>
      </c>
      <c r="AI3306" t="s">
        <v>9</v>
      </c>
      <c r="AJ3306">
        <v>0</v>
      </c>
      <c r="AK3306">
        <v>0</v>
      </c>
      <c r="AL3306" t="s">
        <v>10</v>
      </c>
      <c r="AM3306">
        <v>0</v>
      </c>
      <c r="AN3306">
        <v>0</v>
      </c>
      <c r="AO3306">
        <v>0</v>
      </c>
      <c r="AP3306" t="s">
        <v>11</v>
      </c>
      <c r="AQ3306">
        <v>0</v>
      </c>
      <c r="AR3306">
        <v>0</v>
      </c>
      <c r="AS3306" t="s">
        <v>12</v>
      </c>
      <c r="AT3306">
        <v>0</v>
      </c>
      <c r="AU3306">
        <v>0</v>
      </c>
      <c r="AV3306" t="s">
        <v>13</v>
      </c>
      <c r="AW3306">
        <v>0</v>
      </c>
      <c r="AX3306">
        <v>0</v>
      </c>
      <c r="AY3306" t="s">
        <v>14</v>
      </c>
      <c r="AZ3306">
        <v>0</v>
      </c>
      <c r="BA3306">
        <v>0</v>
      </c>
      <c r="BB3306" t="s">
        <v>15</v>
      </c>
      <c r="BC3306">
        <v>0</v>
      </c>
      <c r="BD3306" t="s">
        <v>16</v>
      </c>
      <c r="BE3306">
        <v>101</v>
      </c>
      <c r="BF3306">
        <v>10</v>
      </c>
      <c r="BG3306">
        <v>2</v>
      </c>
    </row>
    <row r="3307" spans="1:59" x14ac:dyDescent="0.25">
      <c r="A3307" t="s">
        <v>0</v>
      </c>
      <c r="B3307" t="s">
        <v>1</v>
      </c>
      <c r="C3307">
        <v>597931</v>
      </c>
      <c r="D3307" t="s">
        <v>2</v>
      </c>
      <c r="E3307">
        <v>101</v>
      </c>
      <c r="F3307">
        <v>168</v>
      </c>
      <c r="G3307">
        <v>-5</v>
      </c>
      <c r="H3307" t="s">
        <v>3</v>
      </c>
      <c r="I3307">
        <v>309</v>
      </c>
      <c r="J3307">
        <v>3</v>
      </c>
      <c r="K3307">
        <v>13</v>
      </c>
      <c r="L3307" t="s">
        <v>4</v>
      </c>
      <c r="M3307">
        <v>0.15529999999999999</v>
      </c>
      <c r="N3307">
        <v>-9.6699999999999994E-2</v>
      </c>
      <c r="O3307">
        <v>0.98229999999999995</v>
      </c>
      <c r="P3307" t="s">
        <v>5</v>
      </c>
      <c r="Q3307">
        <v>-0.81499999999999995</v>
      </c>
      <c r="R3307">
        <v>-0.14949999999999999</v>
      </c>
      <c r="S3307">
        <v>-0.46360000000000001</v>
      </c>
      <c r="T3307" t="s">
        <v>6</v>
      </c>
      <c r="U3307">
        <v>260519</v>
      </c>
      <c r="V3307">
        <v>84908</v>
      </c>
      <c r="W3307">
        <v>51.441570280000001</v>
      </c>
      <c r="X3307" t="s">
        <v>17</v>
      </c>
      <c r="Y3307">
        <v>0.26757999999999998</v>
      </c>
      <c r="Z3307" t="s">
        <v>18</v>
      </c>
      <c r="AA3307">
        <v>0</v>
      </c>
      <c r="AB3307">
        <v>1</v>
      </c>
      <c r="AC3307">
        <v>8</v>
      </c>
      <c r="AD3307">
        <v>0.53</v>
      </c>
      <c r="AE3307">
        <v>320.01</v>
      </c>
      <c r="AF3307" t="s">
        <v>19</v>
      </c>
      <c r="AG3307" t="s">
        <v>8</v>
      </c>
      <c r="AH3307">
        <v>240</v>
      </c>
      <c r="AI3307" t="s">
        <v>9</v>
      </c>
      <c r="AJ3307">
        <v>0</v>
      </c>
      <c r="AK3307">
        <v>0</v>
      </c>
      <c r="AL3307" t="s">
        <v>10</v>
      </c>
      <c r="AM3307">
        <v>0</v>
      </c>
      <c r="AN3307">
        <v>0</v>
      </c>
      <c r="AO3307">
        <v>0</v>
      </c>
      <c r="AP3307" t="s">
        <v>11</v>
      </c>
      <c r="AQ3307">
        <v>0</v>
      </c>
      <c r="AR3307">
        <v>0</v>
      </c>
      <c r="AS3307" t="s">
        <v>12</v>
      </c>
      <c r="AT3307">
        <v>0</v>
      </c>
      <c r="AU3307">
        <v>0</v>
      </c>
      <c r="AV3307" t="s">
        <v>13</v>
      </c>
      <c r="AW3307">
        <v>0</v>
      </c>
      <c r="AX3307">
        <v>0</v>
      </c>
      <c r="AY3307" t="s">
        <v>14</v>
      </c>
      <c r="AZ3307">
        <v>0</v>
      </c>
      <c r="BA3307">
        <v>0</v>
      </c>
      <c r="BB3307" t="s">
        <v>15</v>
      </c>
      <c r="BC3307">
        <v>0</v>
      </c>
      <c r="BD3307" t="s">
        <v>16</v>
      </c>
      <c r="BE3307">
        <v>101</v>
      </c>
      <c r="BF3307">
        <v>10</v>
      </c>
      <c r="BG3307">
        <v>2</v>
      </c>
    </row>
    <row r="3308" spans="1:59" x14ac:dyDescent="0.25">
      <c r="A3308" t="s">
        <v>0</v>
      </c>
      <c r="B3308" t="s">
        <v>1</v>
      </c>
      <c r="C3308">
        <v>598069</v>
      </c>
      <c r="D3308" t="s">
        <v>2</v>
      </c>
      <c r="E3308">
        <v>101</v>
      </c>
      <c r="F3308">
        <v>168</v>
      </c>
      <c r="G3308">
        <v>-5</v>
      </c>
      <c r="H3308" t="s">
        <v>3</v>
      </c>
      <c r="I3308">
        <v>309</v>
      </c>
      <c r="J3308">
        <v>4</v>
      </c>
      <c r="K3308">
        <v>13</v>
      </c>
      <c r="L3308" t="s">
        <v>4</v>
      </c>
      <c r="M3308">
        <v>0.16689999999999999</v>
      </c>
      <c r="N3308">
        <v>-9.3899999999999997E-2</v>
      </c>
      <c r="O3308">
        <v>0.90969999999999995</v>
      </c>
      <c r="P3308" t="s">
        <v>5</v>
      </c>
      <c r="Q3308">
        <v>0.23930000000000001</v>
      </c>
      <c r="R3308">
        <v>1.5327999999999999</v>
      </c>
      <c r="S3308">
        <v>0.8</v>
      </c>
      <c r="T3308" t="s">
        <v>6</v>
      </c>
      <c r="U3308">
        <v>260519</v>
      </c>
      <c r="V3308">
        <v>84908</v>
      </c>
      <c r="W3308">
        <v>51.441570280000001</v>
      </c>
      <c r="X3308" t="s">
        <v>17</v>
      </c>
      <c r="Y3308">
        <v>0.26757999999999998</v>
      </c>
      <c r="Z3308" t="s">
        <v>18</v>
      </c>
      <c r="AA3308">
        <v>0</v>
      </c>
      <c r="AB3308">
        <v>1</v>
      </c>
      <c r="AC3308">
        <v>8</v>
      </c>
      <c r="AD3308">
        <v>0.53</v>
      </c>
      <c r="AE3308">
        <v>320.01</v>
      </c>
      <c r="AF3308" t="s">
        <v>19</v>
      </c>
      <c r="AG3308" t="s">
        <v>8</v>
      </c>
      <c r="AH3308">
        <v>240</v>
      </c>
      <c r="AI3308" t="s">
        <v>9</v>
      </c>
      <c r="AJ3308">
        <v>0</v>
      </c>
      <c r="AK3308">
        <v>0</v>
      </c>
      <c r="AL3308" t="s">
        <v>10</v>
      </c>
      <c r="AM3308">
        <v>0</v>
      </c>
      <c r="AN3308">
        <v>0</v>
      </c>
      <c r="AO3308">
        <v>0</v>
      </c>
      <c r="AP3308" t="s">
        <v>11</v>
      </c>
      <c r="AQ3308">
        <v>0</v>
      </c>
      <c r="AR3308">
        <v>0</v>
      </c>
      <c r="AS3308" t="s">
        <v>12</v>
      </c>
      <c r="AT3308">
        <v>0</v>
      </c>
      <c r="AU3308">
        <v>0</v>
      </c>
      <c r="AV3308" t="s">
        <v>13</v>
      </c>
      <c r="AW3308">
        <v>0</v>
      </c>
      <c r="AX3308">
        <v>0</v>
      </c>
      <c r="AY3308" t="s">
        <v>14</v>
      </c>
      <c r="AZ3308">
        <v>0</v>
      </c>
      <c r="BA3308">
        <v>0</v>
      </c>
      <c r="BB3308" t="s">
        <v>15</v>
      </c>
      <c r="BC3308">
        <v>0</v>
      </c>
      <c r="BD3308" t="s">
        <v>16</v>
      </c>
      <c r="BE3308">
        <v>101</v>
      </c>
      <c r="BF3308">
        <v>10</v>
      </c>
      <c r="BG3308">
        <v>2</v>
      </c>
    </row>
    <row r="3309" spans="1:59" x14ac:dyDescent="0.25">
      <c r="A3309" t="s">
        <v>0</v>
      </c>
      <c r="B3309" t="s">
        <v>1</v>
      </c>
      <c r="C3309">
        <v>598205</v>
      </c>
      <c r="D3309" t="s">
        <v>2</v>
      </c>
      <c r="E3309">
        <v>101</v>
      </c>
      <c r="F3309">
        <v>168</v>
      </c>
      <c r="G3309">
        <v>-5</v>
      </c>
      <c r="H3309" t="s">
        <v>3</v>
      </c>
      <c r="I3309">
        <v>309</v>
      </c>
      <c r="J3309">
        <v>3</v>
      </c>
      <c r="K3309">
        <v>12</v>
      </c>
      <c r="L3309" t="s">
        <v>4</v>
      </c>
      <c r="M3309">
        <v>0.1129</v>
      </c>
      <c r="N3309">
        <v>-9.1300000000000006E-2</v>
      </c>
      <c r="O3309">
        <v>0.97389999999999999</v>
      </c>
      <c r="P3309" t="s">
        <v>5</v>
      </c>
      <c r="Q3309">
        <v>0.57569999999999999</v>
      </c>
      <c r="R3309">
        <v>1.8318000000000001</v>
      </c>
      <c r="S3309">
        <v>0.68789999999999996</v>
      </c>
      <c r="T3309" t="s">
        <v>6</v>
      </c>
      <c r="U3309">
        <v>260519</v>
      </c>
      <c r="V3309">
        <v>84908</v>
      </c>
      <c r="W3309">
        <v>51.441570280000001</v>
      </c>
      <c r="X3309" t="s">
        <v>17</v>
      </c>
      <c r="Y3309">
        <v>0.26757999999999998</v>
      </c>
      <c r="Z3309" t="s">
        <v>18</v>
      </c>
      <c r="AA3309">
        <v>0</v>
      </c>
      <c r="AB3309">
        <v>1</v>
      </c>
      <c r="AC3309">
        <v>8</v>
      </c>
      <c r="AD3309">
        <v>0.53</v>
      </c>
      <c r="AE3309">
        <v>320.01</v>
      </c>
      <c r="AF3309" t="s">
        <v>19</v>
      </c>
      <c r="AG3309" t="s">
        <v>8</v>
      </c>
      <c r="AH3309">
        <v>240</v>
      </c>
      <c r="AI3309" t="s">
        <v>9</v>
      </c>
      <c r="AJ3309">
        <v>0</v>
      </c>
      <c r="AK3309">
        <v>0</v>
      </c>
      <c r="AL3309" t="s">
        <v>10</v>
      </c>
      <c r="AM3309">
        <v>0</v>
      </c>
      <c r="AN3309">
        <v>0</v>
      </c>
      <c r="AO3309">
        <v>0</v>
      </c>
      <c r="AP3309" t="s">
        <v>11</v>
      </c>
      <c r="AQ3309">
        <v>0</v>
      </c>
      <c r="AR3309">
        <v>0</v>
      </c>
      <c r="AS3309" t="s">
        <v>12</v>
      </c>
      <c r="AT3309">
        <v>0</v>
      </c>
      <c r="AU3309">
        <v>0</v>
      </c>
      <c r="AV3309" t="s">
        <v>13</v>
      </c>
      <c r="AW3309">
        <v>0</v>
      </c>
      <c r="AX3309">
        <v>0</v>
      </c>
      <c r="AY3309" t="s">
        <v>14</v>
      </c>
      <c r="AZ3309">
        <v>0</v>
      </c>
      <c r="BA3309">
        <v>0</v>
      </c>
      <c r="BB3309" t="s">
        <v>15</v>
      </c>
      <c r="BC3309">
        <v>0</v>
      </c>
      <c r="BD3309" t="s">
        <v>16</v>
      </c>
      <c r="BE3309">
        <v>101</v>
      </c>
      <c r="BF3309">
        <v>10</v>
      </c>
      <c r="BG3309">
        <v>2</v>
      </c>
    </row>
    <row r="3310" spans="1:59" x14ac:dyDescent="0.25">
      <c r="A3310" t="s">
        <v>0</v>
      </c>
      <c r="B3310" t="s">
        <v>1</v>
      </c>
      <c r="C3310">
        <v>598341</v>
      </c>
      <c r="D3310" t="s">
        <v>2</v>
      </c>
      <c r="E3310">
        <v>100</v>
      </c>
      <c r="F3310">
        <v>168</v>
      </c>
      <c r="G3310">
        <v>-6</v>
      </c>
      <c r="H3310" t="s">
        <v>3</v>
      </c>
      <c r="I3310">
        <v>308</v>
      </c>
      <c r="J3310">
        <v>4</v>
      </c>
      <c r="K3310">
        <v>11</v>
      </c>
      <c r="L3310" t="s">
        <v>4</v>
      </c>
      <c r="M3310">
        <v>0.13439999999999999</v>
      </c>
      <c r="N3310">
        <v>-9.5600000000000004E-2</v>
      </c>
      <c r="O3310">
        <v>0.94489999999999996</v>
      </c>
      <c r="P3310" t="s">
        <v>5</v>
      </c>
      <c r="Q3310">
        <v>-0.95699999999999996</v>
      </c>
      <c r="R3310">
        <v>1.3384</v>
      </c>
      <c r="S3310">
        <v>0.96450000000000002</v>
      </c>
      <c r="T3310" t="s">
        <v>6</v>
      </c>
      <c r="U3310">
        <v>260519</v>
      </c>
      <c r="V3310">
        <v>84908</v>
      </c>
      <c r="W3310">
        <v>51.441570280000001</v>
      </c>
      <c r="X3310" t="s">
        <v>17</v>
      </c>
      <c r="Y3310">
        <v>0.26757999999999998</v>
      </c>
      <c r="Z3310" t="s">
        <v>18</v>
      </c>
      <c r="AA3310">
        <v>0</v>
      </c>
      <c r="AB3310">
        <v>1</v>
      </c>
      <c r="AC3310">
        <v>8</v>
      </c>
      <c r="AD3310">
        <v>0.53</v>
      </c>
      <c r="AE3310">
        <v>320.01</v>
      </c>
      <c r="AF3310" t="s">
        <v>19</v>
      </c>
      <c r="AG3310" t="s">
        <v>8</v>
      </c>
      <c r="AH3310">
        <v>240</v>
      </c>
      <c r="AI3310" t="s">
        <v>9</v>
      </c>
      <c r="AJ3310">
        <v>0</v>
      </c>
      <c r="AK3310">
        <v>0</v>
      </c>
      <c r="AL3310" t="s">
        <v>10</v>
      </c>
      <c r="AM3310">
        <v>0</v>
      </c>
      <c r="AN3310">
        <v>0</v>
      </c>
      <c r="AO3310">
        <v>0</v>
      </c>
      <c r="AP3310" t="s">
        <v>11</v>
      </c>
      <c r="AQ3310">
        <v>0</v>
      </c>
      <c r="AR3310">
        <v>0</v>
      </c>
      <c r="AS3310" t="s">
        <v>12</v>
      </c>
      <c r="AT3310">
        <v>0</v>
      </c>
      <c r="AU3310">
        <v>0</v>
      </c>
      <c r="AV3310" t="s">
        <v>13</v>
      </c>
      <c r="AW3310">
        <v>0</v>
      </c>
      <c r="AX3310">
        <v>0</v>
      </c>
      <c r="AY3310" t="s">
        <v>14</v>
      </c>
      <c r="AZ3310">
        <v>0</v>
      </c>
      <c r="BA3310">
        <v>0</v>
      </c>
      <c r="BB3310" t="s">
        <v>15</v>
      </c>
      <c r="BC3310">
        <v>0</v>
      </c>
      <c r="BD3310" t="s">
        <v>16</v>
      </c>
      <c r="BE3310">
        <v>100</v>
      </c>
      <c r="BF3310">
        <v>10</v>
      </c>
      <c r="BG3310">
        <v>2</v>
      </c>
    </row>
    <row r="3311" spans="1:59" x14ac:dyDescent="0.25">
      <c r="A3311" t="s">
        <v>0</v>
      </c>
      <c r="B3311" t="s">
        <v>1</v>
      </c>
      <c r="C3311">
        <v>598475</v>
      </c>
      <c r="D3311" t="s">
        <v>2</v>
      </c>
      <c r="E3311">
        <v>100</v>
      </c>
      <c r="F3311">
        <v>168</v>
      </c>
      <c r="G3311">
        <v>-6</v>
      </c>
      <c r="H3311" t="s">
        <v>3</v>
      </c>
      <c r="I3311">
        <v>308</v>
      </c>
      <c r="J3311">
        <v>4</v>
      </c>
      <c r="K3311">
        <v>10</v>
      </c>
      <c r="L3311" t="s">
        <v>4</v>
      </c>
      <c r="M3311">
        <v>8.5199999999999998E-2</v>
      </c>
      <c r="N3311">
        <v>-0.1076</v>
      </c>
      <c r="O3311">
        <v>0.97</v>
      </c>
      <c r="P3311" t="s">
        <v>5</v>
      </c>
      <c r="Q3311">
        <v>-0.501</v>
      </c>
      <c r="R3311">
        <v>1.3309</v>
      </c>
      <c r="S3311">
        <v>0.97199999999999998</v>
      </c>
      <c r="T3311" t="s">
        <v>6</v>
      </c>
      <c r="U3311">
        <v>260519</v>
      </c>
      <c r="V3311">
        <v>84908</v>
      </c>
      <c r="W3311">
        <v>51.441570280000001</v>
      </c>
      <c r="X3311" t="s">
        <v>17</v>
      </c>
      <c r="Y3311">
        <v>0.26757999999999998</v>
      </c>
      <c r="Z3311" t="s">
        <v>18</v>
      </c>
      <c r="AA3311">
        <v>0</v>
      </c>
      <c r="AB3311">
        <v>1</v>
      </c>
      <c r="AC3311">
        <v>8</v>
      </c>
      <c r="AD3311">
        <v>0.53</v>
      </c>
      <c r="AE3311">
        <v>320.01</v>
      </c>
      <c r="AF3311" t="s">
        <v>19</v>
      </c>
      <c r="AG3311" t="s">
        <v>8</v>
      </c>
      <c r="AH3311">
        <v>240</v>
      </c>
      <c r="AI3311" t="s">
        <v>9</v>
      </c>
      <c r="AJ3311">
        <v>0</v>
      </c>
      <c r="AK3311">
        <v>0</v>
      </c>
      <c r="AL3311" t="s">
        <v>10</v>
      </c>
      <c r="AM3311">
        <v>0</v>
      </c>
      <c r="AN3311">
        <v>0</v>
      </c>
      <c r="AO3311">
        <v>0</v>
      </c>
      <c r="AP3311" t="s">
        <v>11</v>
      </c>
      <c r="AQ3311">
        <v>0</v>
      </c>
      <c r="AR3311">
        <v>0</v>
      </c>
      <c r="AS3311" t="s">
        <v>12</v>
      </c>
      <c r="AT3311">
        <v>0</v>
      </c>
      <c r="AU3311">
        <v>0</v>
      </c>
      <c r="AV3311" t="s">
        <v>13</v>
      </c>
      <c r="AW3311">
        <v>0</v>
      </c>
      <c r="AX3311">
        <v>0</v>
      </c>
      <c r="AY3311" t="s">
        <v>14</v>
      </c>
      <c r="AZ3311">
        <v>0</v>
      </c>
      <c r="BA3311">
        <v>0</v>
      </c>
      <c r="BB3311" t="s">
        <v>15</v>
      </c>
      <c r="BC3311">
        <v>0</v>
      </c>
      <c r="BD3311" t="s">
        <v>16</v>
      </c>
      <c r="BE3311">
        <v>100</v>
      </c>
      <c r="BF3311">
        <v>10</v>
      </c>
      <c r="BG3311">
        <v>2</v>
      </c>
    </row>
    <row r="3312" spans="1:59" x14ac:dyDescent="0.25">
      <c r="A3312" t="s">
        <v>0</v>
      </c>
      <c r="B3312" t="s">
        <v>1</v>
      </c>
      <c r="C3312">
        <v>598613</v>
      </c>
      <c r="D3312" t="s">
        <v>2</v>
      </c>
      <c r="E3312">
        <v>100</v>
      </c>
      <c r="F3312">
        <v>168</v>
      </c>
      <c r="G3312">
        <v>-5</v>
      </c>
      <c r="H3312" t="s">
        <v>3</v>
      </c>
      <c r="I3312">
        <v>307</v>
      </c>
      <c r="J3312">
        <v>4</v>
      </c>
      <c r="K3312">
        <v>9</v>
      </c>
      <c r="L3312" t="s">
        <v>4</v>
      </c>
      <c r="M3312">
        <v>8.6400000000000005E-2</v>
      </c>
      <c r="N3312">
        <v>-0.1041</v>
      </c>
      <c r="O3312">
        <v>0.95</v>
      </c>
      <c r="P3312" t="s">
        <v>5</v>
      </c>
      <c r="Q3312">
        <v>-0.29160000000000003</v>
      </c>
      <c r="R3312">
        <v>0.1047</v>
      </c>
      <c r="S3312">
        <v>3.7400000000000003E-2</v>
      </c>
      <c r="T3312" t="s">
        <v>6</v>
      </c>
      <c r="U3312">
        <v>260519</v>
      </c>
      <c r="V3312">
        <v>84909</v>
      </c>
      <c r="W3312">
        <v>51.441570280000001</v>
      </c>
      <c r="X3312" t="s">
        <v>17</v>
      </c>
      <c r="Y3312">
        <v>0.26756998999999998</v>
      </c>
      <c r="Z3312" t="s">
        <v>18</v>
      </c>
      <c r="AA3312">
        <v>0</v>
      </c>
      <c r="AB3312">
        <v>1</v>
      </c>
      <c r="AC3312">
        <v>8</v>
      </c>
      <c r="AD3312">
        <v>0.53</v>
      </c>
      <c r="AE3312">
        <v>320.01</v>
      </c>
      <c r="AF3312" t="s">
        <v>19</v>
      </c>
      <c r="AG3312" t="s">
        <v>8</v>
      </c>
      <c r="AH3312">
        <v>240</v>
      </c>
      <c r="AI3312" t="s">
        <v>9</v>
      </c>
      <c r="AJ3312">
        <v>0</v>
      </c>
      <c r="AK3312">
        <v>0</v>
      </c>
      <c r="AL3312" t="s">
        <v>10</v>
      </c>
      <c r="AM3312">
        <v>0</v>
      </c>
      <c r="AN3312">
        <v>0</v>
      </c>
      <c r="AO3312">
        <v>0</v>
      </c>
      <c r="AP3312" t="s">
        <v>11</v>
      </c>
      <c r="AQ3312">
        <v>0</v>
      </c>
      <c r="AR3312">
        <v>0</v>
      </c>
      <c r="AS3312" t="s">
        <v>12</v>
      </c>
      <c r="AT3312">
        <v>0</v>
      </c>
      <c r="AU3312">
        <v>0</v>
      </c>
      <c r="AV3312" t="s">
        <v>13</v>
      </c>
      <c r="AW3312">
        <v>0</v>
      </c>
      <c r="AX3312">
        <v>0</v>
      </c>
      <c r="AY3312" t="s">
        <v>14</v>
      </c>
      <c r="AZ3312">
        <v>0</v>
      </c>
      <c r="BA3312">
        <v>0</v>
      </c>
      <c r="BB3312" t="s">
        <v>15</v>
      </c>
      <c r="BC3312">
        <v>0</v>
      </c>
      <c r="BD3312" t="s">
        <v>16</v>
      </c>
      <c r="BE3312">
        <v>100</v>
      </c>
      <c r="BF3312">
        <v>10</v>
      </c>
      <c r="BG3312">
        <v>2</v>
      </c>
    </row>
    <row r="3313" spans="1:59" x14ac:dyDescent="0.25">
      <c r="A3313" t="s">
        <v>0</v>
      </c>
      <c r="B3313" t="s">
        <v>1</v>
      </c>
      <c r="C3313">
        <v>598749</v>
      </c>
      <c r="D3313" t="s">
        <v>2</v>
      </c>
      <c r="E3313">
        <v>101</v>
      </c>
      <c r="F3313">
        <v>168</v>
      </c>
      <c r="G3313">
        <v>-5</v>
      </c>
      <c r="H3313" t="s">
        <v>3</v>
      </c>
      <c r="I3313">
        <v>307</v>
      </c>
      <c r="J3313">
        <v>4</v>
      </c>
      <c r="K3313">
        <v>9</v>
      </c>
      <c r="L3313" t="s">
        <v>4</v>
      </c>
      <c r="M3313">
        <v>9.7799999999999998E-2</v>
      </c>
      <c r="N3313">
        <v>-9.6799999999999997E-2</v>
      </c>
      <c r="O3313">
        <v>0.95389999999999997</v>
      </c>
      <c r="P3313" t="s">
        <v>5</v>
      </c>
      <c r="Q3313">
        <v>-0.28410000000000002</v>
      </c>
      <c r="R3313">
        <v>-0.43369999999999997</v>
      </c>
      <c r="S3313">
        <v>0.34389999999999998</v>
      </c>
      <c r="T3313" t="s">
        <v>6</v>
      </c>
      <c r="U3313">
        <v>260519</v>
      </c>
      <c r="V3313">
        <v>84909</v>
      </c>
      <c r="W3313">
        <v>51.441570280000001</v>
      </c>
      <c r="X3313" t="s">
        <v>17</v>
      </c>
      <c r="Y3313">
        <v>0.26756998999999998</v>
      </c>
      <c r="Z3313" t="s">
        <v>18</v>
      </c>
      <c r="AA3313">
        <v>0</v>
      </c>
      <c r="AB3313">
        <v>1</v>
      </c>
      <c r="AC3313">
        <v>8</v>
      </c>
      <c r="AD3313">
        <v>1.49</v>
      </c>
      <c r="AE3313">
        <v>313.52999999999997</v>
      </c>
      <c r="AF3313" t="s">
        <v>19</v>
      </c>
      <c r="AG3313" t="s">
        <v>8</v>
      </c>
      <c r="AH3313">
        <v>240</v>
      </c>
      <c r="AI3313" t="s">
        <v>9</v>
      </c>
      <c r="AJ3313">
        <v>0</v>
      </c>
      <c r="AK3313">
        <v>0</v>
      </c>
      <c r="AL3313" t="s">
        <v>10</v>
      </c>
      <c r="AM3313">
        <v>0</v>
      </c>
      <c r="AN3313">
        <v>0</v>
      </c>
      <c r="AO3313">
        <v>0</v>
      </c>
      <c r="AP3313" t="s">
        <v>11</v>
      </c>
      <c r="AQ3313">
        <v>0</v>
      </c>
      <c r="AR3313">
        <v>0</v>
      </c>
      <c r="AS3313" t="s">
        <v>12</v>
      </c>
      <c r="AT3313">
        <v>0</v>
      </c>
      <c r="AU3313">
        <v>0</v>
      </c>
      <c r="AV3313" t="s">
        <v>13</v>
      </c>
      <c r="AW3313">
        <v>0</v>
      </c>
      <c r="AX3313">
        <v>0</v>
      </c>
      <c r="AY3313" t="s">
        <v>14</v>
      </c>
      <c r="AZ3313">
        <v>0</v>
      </c>
      <c r="BA3313">
        <v>0</v>
      </c>
      <c r="BB3313" t="s">
        <v>15</v>
      </c>
      <c r="BC3313">
        <v>0</v>
      </c>
      <c r="BD3313" t="s">
        <v>16</v>
      </c>
      <c r="BE3313">
        <v>101</v>
      </c>
      <c r="BF3313">
        <v>10</v>
      </c>
      <c r="BG3313">
        <v>2</v>
      </c>
    </row>
    <row r="3314" spans="1:59" x14ac:dyDescent="0.25">
      <c r="A3314" t="s">
        <v>0</v>
      </c>
      <c r="B3314" t="s">
        <v>1</v>
      </c>
      <c r="C3314">
        <v>598883</v>
      </c>
      <c r="D3314" t="s">
        <v>2</v>
      </c>
      <c r="E3314">
        <v>101</v>
      </c>
      <c r="F3314">
        <v>168</v>
      </c>
      <c r="G3314">
        <v>-5</v>
      </c>
      <c r="H3314" t="s">
        <v>3</v>
      </c>
      <c r="I3314">
        <v>307</v>
      </c>
      <c r="J3314">
        <v>4</v>
      </c>
      <c r="K3314">
        <v>9</v>
      </c>
      <c r="L3314" t="s">
        <v>4</v>
      </c>
      <c r="M3314">
        <v>8.6199999999999999E-2</v>
      </c>
      <c r="N3314">
        <v>-9.8699999999999996E-2</v>
      </c>
      <c r="O3314">
        <v>0.98070000000000002</v>
      </c>
      <c r="P3314" t="s">
        <v>5</v>
      </c>
      <c r="Q3314">
        <v>-0.47099999999999997</v>
      </c>
      <c r="R3314">
        <v>-1.2786</v>
      </c>
      <c r="S3314">
        <v>-0.18690000000000001</v>
      </c>
      <c r="T3314" t="s">
        <v>6</v>
      </c>
      <c r="U3314">
        <v>260519</v>
      </c>
      <c r="V3314">
        <v>84909</v>
      </c>
      <c r="W3314">
        <v>51.441570280000001</v>
      </c>
      <c r="X3314" t="s">
        <v>17</v>
      </c>
      <c r="Y3314">
        <v>0.26756998999999998</v>
      </c>
      <c r="Z3314" t="s">
        <v>18</v>
      </c>
      <c r="AA3314">
        <v>0</v>
      </c>
      <c r="AB3314">
        <v>1</v>
      </c>
      <c r="AC3314">
        <v>8</v>
      </c>
      <c r="AD3314">
        <v>1.49</v>
      </c>
      <c r="AE3314">
        <v>313.52999999999997</v>
      </c>
      <c r="AF3314" t="s">
        <v>19</v>
      </c>
      <c r="AG3314" t="s">
        <v>8</v>
      </c>
      <c r="AH3314">
        <v>240</v>
      </c>
      <c r="AI3314" t="s">
        <v>9</v>
      </c>
      <c r="AJ3314">
        <v>0</v>
      </c>
      <c r="AK3314">
        <v>0</v>
      </c>
      <c r="AL3314" t="s">
        <v>10</v>
      </c>
      <c r="AM3314">
        <v>0</v>
      </c>
      <c r="AN3314">
        <v>0</v>
      </c>
      <c r="AO3314">
        <v>0</v>
      </c>
      <c r="AP3314" t="s">
        <v>11</v>
      </c>
      <c r="AQ3314">
        <v>0</v>
      </c>
      <c r="AR3314">
        <v>0</v>
      </c>
      <c r="AS3314" t="s">
        <v>12</v>
      </c>
      <c r="AT3314">
        <v>0</v>
      </c>
      <c r="AU3314">
        <v>0</v>
      </c>
      <c r="AV3314" t="s">
        <v>13</v>
      </c>
      <c r="AW3314">
        <v>0</v>
      </c>
      <c r="AX3314">
        <v>0</v>
      </c>
      <c r="AY3314" t="s">
        <v>14</v>
      </c>
      <c r="AZ3314">
        <v>0</v>
      </c>
      <c r="BA3314">
        <v>0</v>
      </c>
      <c r="BB3314" t="s">
        <v>15</v>
      </c>
      <c r="BC3314">
        <v>0</v>
      </c>
      <c r="BD3314" t="s">
        <v>16</v>
      </c>
      <c r="BE3314">
        <v>101</v>
      </c>
      <c r="BF3314">
        <v>10</v>
      </c>
      <c r="BG3314">
        <v>2</v>
      </c>
    </row>
    <row r="3315" spans="1:59" x14ac:dyDescent="0.25">
      <c r="A3315" t="s">
        <v>0</v>
      </c>
      <c r="B3315" t="s">
        <v>1</v>
      </c>
      <c r="C3315">
        <v>599021</v>
      </c>
      <c r="D3315" t="s">
        <v>2</v>
      </c>
      <c r="E3315">
        <v>101</v>
      </c>
      <c r="F3315">
        <v>168</v>
      </c>
      <c r="G3315">
        <v>-5</v>
      </c>
      <c r="H3315" t="s">
        <v>3</v>
      </c>
      <c r="I3315">
        <v>307</v>
      </c>
      <c r="J3315">
        <v>4</v>
      </c>
      <c r="K3315">
        <v>9</v>
      </c>
      <c r="L3315" t="s">
        <v>4</v>
      </c>
      <c r="M3315">
        <v>8.14E-2</v>
      </c>
      <c r="N3315">
        <v>-0.1069</v>
      </c>
      <c r="O3315">
        <v>0.95389999999999997</v>
      </c>
      <c r="P3315" t="s">
        <v>5</v>
      </c>
      <c r="Q3315">
        <v>-0.26919999999999999</v>
      </c>
      <c r="R3315">
        <v>-0.88980000000000004</v>
      </c>
      <c r="S3315">
        <v>-0.12709999999999999</v>
      </c>
      <c r="T3315" t="s">
        <v>6</v>
      </c>
      <c r="U3315">
        <v>260519</v>
      </c>
      <c r="V3315">
        <v>84909</v>
      </c>
      <c r="W3315">
        <v>51.441570280000001</v>
      </c>
      <c r="X3315" t="s">
        <v>17</v>
      </c>
      <c r="Y3315">
        <v>0.26756998999999998</v>
      </c>
      <c r="Z3315" t="s">
        <v>18</v>
      </c>
      <c r="AA3315">
        <v>0</v>
      </c>
      <c r="AB3315">
        <v>1</v>
      </c>
      <c r="AC3315">
        <v>8</v>
      </c>
      <c r="AD3315">
        <v>1.49</v>
      </c>
      <c r="AE3315">
        <v>313.52999999999997</v>
      </c>
      <c r="AF3315" t="s">
        <v>19</v>
      </c>
      <c r="AG3315" t="s">
        <v>8</v>
      </c>
      <c r="AH3315">
        <v>240</v>
      </c>
      <c r="AI3315" t="s">
        <v>9</v>
      </c>
      <c r="AJ3315">
        <v>0</v>
      </c>
      <c r="AK3315">
        <v>0</v>
      </c>
      <c r="AL3315" t="s">
        <v>10</v>
      </c>
      <c r="AM3315">
        <v>0</v>
      </c>
      <c r="AN3315">
        <v>0</v>
      </c>
      <c r="AO3315">
        <v>0</v>
      </c>
      <c r="AP3315" t="s">
        <v>11</v>
      </c>
      <c r="AQ3315">
        <v>0</v>
      </c>
      <c r="AR3315">
        <v>0</v>
      </c>
      <c r="AS3315" t="s">
        <v>12</v>
      </c>
      <c r="AT3315">
        <v>0</v>
      </c>
      <c r="AU3315">
        <v>0</v>
      </c>
      <c r="AV3315" t="s">
        <v>13</v>
      </c>
      <c r="AW3315">
        <v>0</v>
      </c>
      <c r="AX3315">
        <v>0</v>
      </c>
      <c r="AY3315" t="s">
        <v>14</v>
      </c>
      <c r="AZ3315">
        <v>0</v>
      </c>
      <c r="BA3315">
        <v>0</v>
      </c>
      <c r="BB3315" t="s">
        <v>15</v>
      </c>
      <c r="BC3315">
        <v>0</v>
      </c>
      <c r="BD3315" t="s">
        <v>16</v>
      </c>
      <c r="BE3315">
        <v>101</v>
      </c>
      <c r="BF3315">
        <v>10</v>
      </c>
      <c r="BG3315">
        <v>2</v>
      </c>
    </row>
    <row r="3316" spans="1:59" x14ac:dyDescent="0.25">
      <c r="A3316" t="s">
        <v>0</v>
      </c>
      <c r="B3316" t="s">
        <v>1</v>
      </c>
      <c r="C3316">
        <v>599157</v>
      </c>
      <c r="D3316" t="s">
        <v>2</v>
      </c>
      <c r="E3316">
        <v>101</v>
      </c>
      <c r="F3316">
        <v>168</v>
      </c>
      <c r="G3316">
        <v>-5</v>
      </c>
      <c r="H3316" t="s">
        <v>3</v>
      </c>
      <c r="I3316">
        <v>307</v>
      </c>
      <c r="J3316">
        <v>4</v>
      </c>
      <c r="K3316">
        <v>10</v>
      </c>
      <c r="L3316" t="s">
        <v>4</v>
      </c>
      <c r="M3316">
        <v>0.1042</v>
      </c>
      <c r="N3316">
        <v>-9.8100000000000007E-2</v>
      </c>
      <c r="O3316">
        <v>0.93359999999999999</v>
      </c>
      <c r="P3316" t="s">
        <v>5</v>
      </c>
      <c r="Q3316">
        <v>1.6898</v>
      </c>
      <c r="R3316">
        <v>-0.69540000000000002</v>
      </c>
      <c r="S3316">
        <v>1.0243</v>
      </c>
      <c r="T3316" t="s">
        <v>6</v>
      </c>
      <c r="U3316">
        <v>260519</v>
      </c>
      <c r="V3316">
        <v>84909</v>
      </c>
      <c r="W3316">
        <v>51.441570280000001</v>
      </c>
      <c r="X3316" t="s">
        <v>17</v>
      </c>
      <c r="Y3316">
        <v>0.26756998999999998</v>
      </c>
      <c r="Z3316" t="s">
        <v>18</v>
      </c>
      <c r="AA3316">
        <v>0</v>
      </c>
      <c r="AB3316">
        <v>1</v>
      </c>
      <c r="AC3316">
        <v>8</v>
      </c>
      <c r="AD3316">
        <v>1.49</v>
      </c>
      <c r="AE3316">
        <v>313.52999999999997</v>
      </c>
      <c r="AF3316" t="s">
        <v>19</v>
      </c>
      <c r="AG3316" t="s">
        <v>8</v>
      </c>
      <c r="AH3316">
        <v>240</v>
      </c>
      <c r="AI3316" t="s">
        <v>9</v>
      </c>
      <c r="AJ3316">
        <v>0</v>
      </c>
      <c r="AK3316">
        <v>0</v>
      </c>
      <c r="AL3316" t="s">
        <v>10</v>
      </c>
      <c r="AM3316">
        <v>0</v>
      </c>
      <c r="AN3316">
        <v>0</v>
      </c>
      <c r="AO3316">
        <v>0</v>
      </c>
      <c r="AP3316" t="s">
        <v>11</v>
      </c>
      <c r="AQ3316">
        <v>0</v>
      </c>
      <c r="AR3316">
        <v>0</v>
      </c>
      <c r="AS3316" t="s">
        <v>12</v>
      </c>
      <c r="AT3316">
        <v>0</v>
      </c>
      <c r="AU3316">
        <v>0</v>
      </c>
      <c r="AV3316" t="s">
        <v>13</v>
      </c>
      <c r="AW3316">
        <v>0</v>
      </c>
      <c r="AX3316">
        <v>0</v>
      </c>
      <c r="AY3316" t="s">
        <v>14</v>
      </c>
      <c r="AZ3316">
        <v>0</v>
      </c>
      <c r="BA3316">
        <v>0</v>
      </c>
      <c r="BB3316" t="s">
        <v>15</v>
      </c>
      <c r="BC3316">
        <v>0</v>
      </c>
      <c r="BD3316" t="s">
        <v>16</v>
      </c>
      <c r="BE3316">
        <v>101</v>
      </c>
      <c r="BF3316">
        <v>10</v>
      </c>
      <c r="BG3316">
        <v>2</v>
      </c>
    </row>
    <row r="3317" spans="1:59" x14ac:dyDescent="0.25">
      <c r="A3317" t="s">
        <v>0</v>
      </c>
      <c r="B3317" t="s">
        <v>1</v>
      </c>
      <c r="C3317">
        <v>599293</v>
      </c>
      <c r="D3317" t="s">
        <v>2</v>
      </c>
      <c r="E3317">
        <v>101</v>
      </c>
      <c r="F3317">
        <v>168</v>
      </c>
      <c r="G3317">
        <v>-6</v>
      </c>
      <c r="H3317" t="s">
        <v>3</v>
      </c>
      <c r="I3317">
        <v>307</v>
      </c>
      <c r="J3317">
        <v>3</v>
      </c>
      <c r="K3317">
        <v>9</v>
      </c>
      <c r="L3317" t="s">
        <v>4</v>
      </c>
      <c r="M3317">
        <v>6.9800000000000001E-2</v>
      </c>
      <c r="N3317">
        <v>-9.8599999999999993E-2</v>
      </c>
      <c r="O3317">
        <v>0.99850000000000005</v>
      </c>
      <c r="P3317" t="s">
        <v>5</v>
      </c>
      <c r="Q3317">
        <v>-0.60560000000000003</v>
      </c>
      <c r="R3317">
        <v>-1.3085</v>
      </c>
      <c r="S3317">
        <v>5.2299999999999999E-2</v>
      </c>
      <c r="T3317" t="s">
        <v>6</v>
      </c>
      <c r="U3317">
        <v>260519</v>
      </c>
      <c r="V3317">
        <v>84909</v>
      </c>
      <c r="W3317">
        <v>51.441570280000001</v>
      </c>
      <c r="X3317" t="s">
        <v>17</v>
      </c>
      <c r="Y3317">
        <v>0.26756998999999998</v>
      </c>
      <c r="Z3317" t="s">
        <v>18</v>
      </c>
      <c r="AA3317">
        <v>0</v>
      </c>
      <c r="AB3317">
        <v>1</v>
      </c>
      <c r="AC3317">
        <v>8</v>
      </c>
      <c r="AD3317">
        <v>1.49</v>
      </c>
      <c r="AE3317">
        <v>313.52999999999997</v>
      </c>
      <c r="AF3317" t="s">
        <v>19</v>
      </c>
      <c r="AG3317" t="s">
        <v>8</v>
      </c>
      <c r="AH3317">
        <v>240</v>
      </c>
      <c r="AI3317" t="s">
        <v>9</v>
      </c>
      <c r="AJ3317">
        <v>0</v>
      </c>
      <c r="AK3317">
        <v>0</v>
      </c>
      <c r="AL3317" t="s">
        <v>10</v>
      </c>
      <c r="AM3317">
        <v>0</v>
      </c>
      <c r="AN3317">
        <v>0</v>
      </c>
      <c r="AO3317">
        <v>0</v>
      </c>
      <c r="AP3317" t="s">
        <v>11</v>
      </c>
      <c r="AQ3317">
        <v>0</v>
      </c>
      <c r="AR3317">
        <v>0</v>
      </c>
      <c r="AS3317" t="s">
        <v>12</v>
      </c>
      <c r="AT3317">
        <v>0</v>
      </c>
      <c r="AU3317">
        <v>0</v>
      </c>
      <c r="AV3317" t="s">
        <v>13</v>
      </c>
      <c r="AW3317">
        <v>0</v>
      </c>
      <c r="AX3317">
        <v>0</v>
      </c>
      <c r="AY3317" t="s">
        <v>14</v>
      </c>
      <c r="AZ3317">
        <v>0</v>
      </c>
      <c r="BA3317">
        <v>0</v>
      </c>
      <c r="BB3317" t="s">
        <v>15</v>
      </c>
      <c r="BC3317">
        <v>0</v>
      </c>
      <c r="BD3317" t="s">
        <v>16</v>
      </c>
      <c r="BE3317">
        <v>101</v>
      </c>
      <c r="BF3317">
        <v>10</v>
      </c>
      <c r="BG3317">
        <v>2</v>
      </c>
    </row>
    <row r="3318" spans="1:59" x14ac:dyDescent="0.25">
      <c r="A3318" t="s">
        <v>0</v>
      </c>
      <c r="B3318" t="s">
        <v>1</v>
      </c>
      <c r="C3318">
        <v>599427</v>
      </c>
      <c r="D3318" t="s">
        <v>2</v>
      </c>
      <c r="E3318">
        <v>100</v>
      </c>
      <c r="F3318">
        <v>168</v>
      </c>
      <c r="G3318">
        <v>-5</v>
      </c>
      <c r="H3318" t="s">
        <v>3</v>
      </c>
      <c r="I3318">
        <v>306</v>
      </c>
      <c r="J3318">
        <v>4</v>
      </c>
      <c r="K3318">
        <v>9</v>
      </c>
      <c r="L3318" t="s">
        <v>4</v>
      </c>
      <c r="M3318">
        <v>0.1042</v>
      </c>
      <c r="N3318">
        <v>-0.10730000000000001</v>
      </c>
      <c r="O3318">
        <v>0.94099999999999995</v>
      </c>
      <c r="P3318" t="s">
        <v>5</v>
      </c>
      <c r="Q3318">
        <v>-1.8169</v>
      </c>
      <c r="R3318">
        <v>-1.4730000000000001</v>
      </c>
      <c r="S3318">
        <v>-0.11219999999999999</v>
      </c>
      <c r="T3318" t="s">
        <v>6</v>
      </c>
      <c r="U3318">
        <v>260519</v>
      </c>
      <c r="V3318">
        <v>84909</v>
      </c>
      <c r="W3318">
        <v>51.441570280000001</v>
      </c>
      <c r="X3318" t="s">
        <v>17</v>
      </c>
      <c r="Y3318">
        <v>0.26756998999999998</v>
      </c>
      <c r="Z3318" t="s">
        <v>18</v>
      </c>
      <c r="AA3318">
        <v>0</v>
      </c>
      <c r="AB3318">
        <v>1</v>
      </c>
      <c r="AC3318">
        <v>8</v>
      </c>
      <c r="AD3318">
        <v>1.49</v>
      </c>
      <c r="AE3318">
        <v>313.52999999999997</v>
      </c>
      <c r="AF3318" t="s">
        <v>19</v>
      </c>
      <c r="AG3318" t="s">
        <v>8</v>
      </c>
      <c r="AH3318">
        <v>240</v>
      </c>
      <c r="AI3318" t="s">
        <v>9</v>
      </c>
      <c r="AJ3318">
        <v>0</v>
      </c>
      <c r="AK3318">
        <v>0</v>
      </c>
      <c r="AL3318" t="s">
        <v>10</v>
      </c>
      <c r="AM3318">
        <v>0</v>
      </c>
      <c r="AN3318">
        <v>0</v>
      </c>
      <c r="AO3318">
        <v>0</v>
      </c>
      <c r="AP3318" t="s">
        <v>11</v>
      </c>
      <c r="AQ3318">
        <v>0</v>
      </c>
      <c r="AR3318">
        <v>0</v>
      </c>
      <c r="AS3318" t="s">
        <v>12</v>
      </c>
      <c r="AT3318">
        <v>0</v>
      </c>
      <c r="AU3318">
        <v>0</v>
      </c>
      <c r="AV3318" t="s">
        <v>13</v>
      </c>
      <c r="AW3318">
        <v>0</v>
      </c>
      <c r="AX3318">
        <v>0</v>
      </c>
      <c r="AY3318" t="s">
        <v>14</v>
      </c>
      <c r="AZ3318">
        <v>0</v>
      </c>
      <c r="BA3318">
        <v>0</v>
      </c>
      <c r="BB3318" t="s">
        <v>15</v>
      </c>
      <c r="BC3318">
        <v>0</v>
      </c>
      <c r="BD3318" t="s">
        <v>16</v>
      </c>
      <c r="BE3318">
        <v>100</v>
      </c>
      <c r="BF3318">
        <v>10</v>
      </c>
      <c r="BG3318">
        <v>2</v>
      </c>
    </row>
    <row r="3319" spans="1:59" x14ac:dyDescent="0.25">
      <c r="A3319" t="s">
        <v>0</v>
      </c>
      <c r="B3319" t="s">
        <v>1</v>
      </c>
      <c r="C3319">
        <v>599565</v>
      </c>
      <c r="D3319" t="s">
        <v>2</v>
      </c>
      <c r="E3319">
        <v>101</v>
      </c>
      <c r="F3319">
        <v>168</v>
      </c>
      <c r="G3319">
        <v>-5</v>
      </c>
      <c r="H3319" t="s">
        <v>3</v>
      </c>
      <c r="I3319">
        <v>307</v>
      </c>
      <c r="J3319">
        <v>4</v>
      </c>
      <c r="K3319">
        <v>9</v>
      </c>
      <c r="L3319" t="s">
        <v>4</v>
      </c>
      <c r="M3319">
        <v>6.7299999999999999E-2</v>
      </c>
      <c r="N3319">
        <v>-9.7199999999999995E-2</v>
      </c>
      <c r="O3319">
        <v>0.98870000000000002</v>
      </c>
      <c r="P3319" t="s">
        <v>5</v>
      </c>
      <c r="Q3319">
        <v>-0.5907</v>
      </c>
      <c r="R3319">
        <v>-1.6973</v>
      </c>
      <c r="S3319">
        <v>-0.30659999999999998</v>
      </c>
      <c r="T3319" t="s">
        <v>6</v>
      </c>
      <c r="U3319">
        <v>260519</v>
      </c>
      <c r="V3319">
        <v>84910</v>
      </c>
      <c r="W3319">
        <v>51.441577909999999</v>
      </c>
      <c r="X3319" t="s">
        <v>17</v>
      </c>
      <c r="Y3319">
        <v>0.26756832000000003</v>
      </c>
      <c r="Z3319" t="s">
        <v>18</v>
      </c>
      <c r="AA3319">
        <v>0.1</v>
      </c>
      <c r="AB3319">
        <v>1</v>
      </c>
      <c r="AC3319">
        <v>8</v>
      </c>
      <c r="AD3319">
        <v>1.49</v>
      </c>
      <c r="AE3319">
        <v>313.52999999999997</v>
      </c>
      <c r="AF3319" t="s">
        <v>19</v>
      </c>
      <c r="AG3319" t="s">
        <v>8</v>
      </c>
      <c r="AH3319">
        <v>240</v>
      </c>
      <c r="AI3319" t="s">
        <v>9</v>
      </c>
      <c r="AJ3319">
        <v>0</v>
      </c>
      <c r="AK3319">
        <v>0</v>
      </c>
      <c r="AL3319" t="s">
        <v>10</v>
      </c>
      <c r="AM3319">
        <v>0</v>
      </c>
      <c r="AN3319">
        <v>0</v>
      </c>
      <c r="AO3319">
        <v>0</v>
      </c>
      <c r="AP3319" t="s">
        <v>11</v>
      </c>
      <c r="AQ3319">
        <v>0</v>
      </c>
      <c r="AR3319">
        <v>0</v>
      </c>
      <c r="AS3319" t="s">
        <v>12</v>
      </c>
      <c r="AT3319">
        <v>0</v>
      </c>
      <c r="AU3319">
        <v>0</v>
      </c>
      <c r="AV3319" t="s">
        <v>13</v>
      </c>
      <c r="AW3319">
        <v>0</v>
      </c>
      <c r="AX3319">
        <v>0</v>
      </c>
      <c r="AY3319" t="s">
        <v>14</v>
      </c>
      <c r="AZ3319">
        <v>0</v>
      </c>
      <c r="BA3319">
        <v>0</v>
      </c>
      <c r="BB3319" t="s">
        <v>15</v>
      </c>
      <c r="BC3319">
        <v>0</v>
      </c>
      <c r="BD3319" t="s">
        <v>16</v>
      </c>
      <c r="BE3319">
        <v>101</v>
      </c>
      <c r="BF3319">
        <v>10</v>
      </c>
      <c r="BG3319">
        <v>2</v>
      </c>
    </row>
    <row r="3320" spans="1:59" x14ac:dyDescent="0.25">
      <c r="A3320" t="s">
        <v>0</v>
      </c>
      <c r="B3320" t="s">
        <v>1</v>
      </c>
      <c r="C3320">
        <v>599701</v>
      </c>
      <c r="D3320" t="s">
        <v>2</v>
      </c>
      <c r="E3320">
        <v>100</v>
      </c>
      <c r="F3320">
        <v>168</v>
      </c>
      <c r="G3320">
        <v>-5</v>
      </c>
      <c r="H3320" t="s">
        <v>3</v>
      </c>
      <c r="I3320">
        <v>306</v>
      </c>
      <c r="J3320">
        <v>4</v>
      </c>
      <c r="K3320">
        <v>9</v>
      </c>
      <c r="L3320" t="s">
        <v>4</v>
      </c>
      <c r="M3320">
        <v>0.10680000000000001</v>
      </c>
      <c r="N3320">
        <v>-0.1067</v>
      </c>
      <c r="O3320">
        <v>0.94979999999999998</v>
      </c>
      <c r="P3320" t="s">
        <v>5</v>
      </c>
      <c r="Q3320">
        <v>-1.7571000000000001</v>
      </c>
      <c r="R3320">
        <v>-2.3178000000000001</v>
      </c>
      <c r="S3320">
        <v>-1.3683000000000001</v>
      </c>
      <c r="T3320" t="s">
        <v>6</v>
      </c>
      <c r="U3320">
        <v>260519</v>
      </c>
      <c r="V3320">
        <v>84910</v>
      </c>
      <c r="W3320">
        <v>51.441577909999999</v>
      </c>
      <c r="X3320" t="s">
        <v>17</v>
      </c>
      <c r="Y3320">
        <v>0.26756832000000003</v>
      </c>
      <c r="Z3320" t="s">
        <v>18</v>
      </c>
      <c r="AA3320">
        <v>0.1</v>
      </c>
      <c r="AB3320">
        <v>1</v>
      </c>
      <c r="AC3320">
        <v>8</v>
      </c>
      <c r="AD3320">
        <v>0.56999999999999995</v>
      </c>
      <c r="AE3320">
        <v>348.08</v>
      </c>
      <c r="AF3320" t="s">
        <v>19</v>
      </c>
      <c r="AG3320" t="s">
        <v>8</v>
      </c>
      <c r="AH3320">
        <v>240</v>
      </c>
      <c r="AI3320" t="s">
        <v>9</v>
      </c>
      <c r="AJ3320">
        <v>0</v>
      </c>
      <c r="AK3320">
        <v>0</v>
      </c>
      <c r="AL3320" t="s">
        <v>10</v>
      </c>
      <c r="AM3320">
        <v>0</v>
      </c>
      <c r="AN3320">
        <v>0</v>
      </c>
      <c r="AO3320">
        <v>0</v>
      </c>
      <c r="AP3320" t="s">
        <v>11</v>
      </c>
      <c r="AQ3320">
        <v>0</v>
      </c>
      <c r="AR3320">
        <v>0</v>
      </c>
      <c r="AS3320" t="s">
        <v>12</v>
      </c>
      <c r="AT3320">
        <v>0</v>
      </c>
      <c r="AU3320">
        <v>0</v>
      </c>
      <c r="AV3320" t="s">
        <v>13</v>
      </c>
      <c r="AW3320">
        <v>0</v>
      </c>
      <c r="AX3320">
        <v>0</v>
      </c>
      <c r="AY3320" t="s">
        <v>14</v>
      </c>
      <c r="AZ3320">
        <v>0</v>
      </c>
      <c r="BA3320">
        <v>0</v>
      </c>
      <c r="BB3320" t="s">
        <v>15</v>
      </c>
      <c r="BC3320">
        <v>0</v>
      </c>
      <c r="BD3320" t="s">
        <v>16</v>
      </c>
      <c r="BE3320">
        <v>100</v>
      </c>
      <c r="BF3320">
        <v>10</v>
      </c>
      <c r="BG3320">
        <v>2</v>
      </c>
    </row>
    <row r="3321" spans="1:59" x14ac:dyDescent="0.25">
      <c r="A3321" t="s">
        <v>0</v>
      </c>
      <c r="B3321" t="s">
        <v>1</v>
      </c>
      <c r="C3321">
        <v>599835</v>
      </c>
      <c r="D3321" t="s">
        <v>2</v>
      </c>
      <c r="E3321">
        <v>101</v>
      </c>
      <c r="F3321">
        <v>168</v>
      </c>
      <c r="G3321">
        <v>-5</v>
      </c>
      <c r="H3321" t="s">
        <v>3</v>
      </c>
      <c r="I3321">
        <v>307</v>
      </c>
      <c r="J3321">
        <v>4</v>
      </c>
      <c r="K3321">
        <v>10</v>
      </c>
      <c r="L3321" t="s">
        <v>4</v>
      </c>
      <c r="M3321">
        <v>0.10050000000000001</v>
      </c>
      <c r="N3321">
        <v>-0.107</v>
      </c>
      <c r="O3321">
        <v>0.95979999999999999</v>
      </c>
      <c r="P3321" t="s">
        <v>5</v>
      </c>
      <c r="Q3321">
        <v>0.65800000000000003</v>
      </c>
      <c r="R3321">
        <v>-0.97950000000000004</v>
      </c>
      <c r="S3321">
        <v>-0.41120000000000001</v>
      </c>
      <c r="T3321" t="s">
        <v>6</v>
      </c>
      <c r="U3321">
        <v>260519</v>
      </c>
      <c r="V3321">
        <v>84910</v>
      </c>
      <c r="W3321">
        <v>51.441577909999999</v>
      </c>
      <c r="X3321" t="s">
        <v>17</v>
      </c>
      <c r="Y3321">
        <v>0.26756832000000003</v>
      </c>
      <c r="Z3321" t="s">
        <v>18</v>
      </c>
      <c r="AA3321">
        <v>0.1</v>
      </c>
      <c r="AB3321">
        <v>1</v>
      </c>
      <c r="AC3321">
        <v>8</v>
      </c>
      <c r="AD3321">
        <v>0.56999999999999995</v>
      </c>
      <c r="AE3321">
        <v>348.08</v>
      </c>
      <c r="AF3321" t="s">
        <v>19</v>
      </c>
      <c r="AG3321" t="s">
        <v>8</v>
      </c>
      <c r="AH3321">
        <v>240</v>
      </c>
      <c r="AI3321" t="s">
        <v>9</v>
      </c>
      <c r="AJ3321">
        <v>0</v>
      </c>
      <c r="AK3321">
        <v>0</v>
      </c>
      <c r="AL3321" t="s">
        <v>10</v>
      </c>
      <c r="AM3321">
        <v>0</v>
      </c>
      <c r="AN3321">
        <v>0</v>
      </c>
      <c r="AO3321">
        <v>0</v>
      </c>
      <c r="AP3321" t="s">
        <v>11</v>
      </c>
      <c r="AQ3321">
        <v>0</v>
      </c>
      <c r="AR3321">
        <v>0</v>
      </c>
      <c r="AS3321" t="s">
        <v>12</v>
      </c>
      <c r="AT3321">
        <v>0</v>
      </c>
      <c r="AU3321">
        <v>0</v>
      </c>
      <c r="AV3321" t="s">
        <v>13</v>
      </c>
      <c r="AW3321">
        <v>0</v>
      </c>
      <c r="AX3321">
        <v>0</v>
      </c>
      <c r="AY3321" t="s">
        <v>14</v>
      </c>
      <c r="AZ3321">
        <v>0</v>
      </c>
      <c r="BA3321">
        <v>0</v>
      </c>
      <c r="BB3321" t="s">
        <v>15</v>
      </c>
      <c r="BC3321">
        <v>0</v>
      </c>
      <c r="BD3321" t="s">
        <v>16</v>
      </c>
      <c r="BE3321">
        <v>101</v>
      </c>
      <c r="BF3321">
        <v>10</v>
      </c>
      <c r="BG3321">
        <v>2</v>
      </c>
    </row>
    <row r="3322" spans="1:59" x14ac:dyDescent="0.25">
      <c r="A3322" t="s">
        <v>0</v>
      </c>
      <c r="B3322" t="s">
        <v>1</v>
      </c>
      <c r="C3322">
        <v>599973</v>
      </c>
      <c r="D3322" t="s">
        <v>2</v>
      </c>
      <c r="E3322">
        <v>101</v>
      </c>
      <c r="F3322">
        <v>168</v>
      </c>
      <c r="G3322">
        <v>-5</v>
      </c>
      <c r="H3322" t="s">
        <v>3</v>
      </c>
      <c r="I3322">
        <v>307</v>
      </c>
      <c r="J3322">
        <v>4</v>
      </c>
      <c r="K3322">
        <v>10</v>
      </c>
      <c r="L3322" t="s">
        <v>4</v>
      </c>
      <c r="M3322">
        <v>0.106</v>
      </c>
      <c r="N3322">
        <v>-9.8799999999999999E-2</v>
      </c>
      <c r="O3322">
        <v>0.96679999999999999</v>
      </c>
      <c r="P3322" t="s">
        <v>5</v>
      </c>
      <c r="Q3322">
        <v>0.92710000000000004</v>
      </c>
      <c r="R3322">
        <v>-1.0318000000000001</v>
      </c>
      <c r="S3322">
        <v>-0.29160000000000003</v>
      </c>
      <c r="T3322" t="s">
        <v>6</v>
      </c>
      <c r="U3322">
        <v>260519</v>
      </c>
      <c r="V3322">
        <v>84910</v>
      </c>
      <c r="W3322">
        <v>51.441577909999999</v>
      </c>
      <c r="X3322" t="s">
        <v>17</v>
      </c>
      <c r="Y3322">
        <v>0.26756832000000003</v>
      </c>
      <c r="Z3322" t="s">
        <v>18</v>
      </c>
      <c r="AA3322">
        <v>0.1</v>
      </c>
      <c r="AB3322">
        <v>1</v>
      </c>
      <c r="AC3322">
        <v>8</v>
      </c>
      <c r="AD3322">
        <v>0.56999999999999995</v>
      </c>
      <c r="AE3322">
        <v>348.08</v>
      </c>
      <c r="AF3322" t="s">
        <v>19</v>
      </c>
      <c r="AG3322" t="s">
        <v>8</v>
      </c>
      <c r="AH3322">
        <v>240</v>
      </c>
      <c r="AI3322" t="s">
        <v>9</v>
      </c>
      <c r="AJ3322">
        <v>0</v>
      </c>
      <c r="AK3322">
        <v>0</v>
      </c>
      <c r="AL3322" t="s">
        <v>10</v>
      </c>
      <c r="AM3322">
        <v>0</v>
      </c>
      <c r="AN3322">
        <v>0</v>
      </c>
      <c r="AO3322">
        <v>0</v>
      </c>
      <c r="AP3322" t="s">
        <v>11</v>
      </c>
      <c r="AQ3322">
        <v>0</v>
      </c>
      <c r="AR3322">
        <v>0</v>
      </c>
      <c r="AS3322" t="s">
        <v>12</v>
      </c>
      <c r="AT3322">
        <v>0</v>
      </c>
      <c r="AU3322">
        <v>0</v>
      </c>
      <c r="AV3322" t="s">
        <v>13</v>
      </c>
      <c r="AW3322">
        <v>0</v>
      </c>
      <c r="AX3322">
        <v>0</v>
      </c>
      <c r="AY3322" t="s">
        <v>14</v>
      </c>
      <c r="AZ3322">
        <v>0</v>
      </c>
      <c r="BA3322">
        <v>0</v>
      </c>
      <c r="BB3322" t="s">
        <v>15</v>
      </c>
      <c r="BC3322">
        <v>0</v>
      </c>
      <c r="BD3322" t="s">
        <v>16</v>
      </c>
      <c r="BE3322">
        <v>101</v>
      </c>
      <c r="BF3322">
        <v>10</v>
      </c>
      <c r="BG3322">
        <v>2</v>
      </c>
    </row>
    <row r="3323" spans="1:59" x14ac:dyDescent="0.25">
      <c r="A3323" t="s">
        <v>0</v>
      </c>
      <c r="B3323" t="s">
        <v>1</v>
      </c>
      <c r="C3323">
        <v>600109</v>
      </c>
      <c r="D3323" t="s">
        <v>2</v>
      </c>
      <c r="E3323">
        <v>101</v>
      </c>
      <c r="F3323">
        <v>168</v>
      </c>
      <c r="G3323">
        <v>-5</v>
      </c>
      <c r="H3323" t="s">
        <v>3</v>
      </c>
      <c r="I3323">
        <v>307</v>
      </c>
      <c r="J3323">
        <v>3</v>
      </c>
      <c r="K3323">
        <v>11</v>
      </c>
      <c r="L3323" t="s">
        <v>4</v>
      </c>
      <c r="M3323">
        <v>0.1094</v>
      </c>
      <c r="N3323">
        <v>-9.1399999999999995E-2</v>
      </c>
      <c r="O3323">
        <v>0.97550000000000003</v>
      </c>
      <c r="P3323" t="s">
        <v>5</v>
      </c>
      <c r="Q3323">
        <v>1.8318000000000001</v>
      </c>
      <c r="R3323">
        <v>-0.28410000000000002</v>
      </c>
      <c r="S3323">
        <v>1.3532999999999999</v>
      </c>
      <c r="T3323" t="s">
        <v>6</v>
      </c>
      <c r="U3323">
        <v>260519</v>
      </c>
      <c r="V3323">
        <v>84910</v>
      </c>
      <c r="W3323">
        <v>51.441577909999999</v>
      </c>
      <c r="X3323" t="s">
        <v>17</v>
      </c>
      <c r="Y3323">
        <v>0.26756832000000003</v>
      </c>
      <c r="Z3323" t="s">
        <v>18</v>
      </c>
      <c r="AA3323">
        <v>0.1</v>
      </c>
      <c r="AB3323">
        <v>1</v>
      </c>
      <c r="AC3323">
        <v>8</v>
      </c>
      <c r="AD3323">
        <v>0.56999999999999995</v>
      </c>
      <c r="AE3323">
        <v>348.08</v>
      </c>
      <c r="AF3323" t="s">
        <v>19</v>
      </c>
      <c r="AG3323" t="s">
        <v>8</v>
      </c>
      <c r="AH3323">
        <v>240</v>
      </c>
      <c r="AI3323" t="s">
        <v>9</v>
      </c>
      <c r="AJ3323">
        <v>0</v>
      </c>
      <c r="AK3323">
        <v>0</v>
      </c>
      <c r="AL3323" t="s">
        <v>10</v>
      </c>
      <c r="AM3323">
        <v>0</v>
      </c>
      <c r="AN3323">
        <v>0</v>
      </c>
      <c r="AO3323">
        <v>0</v>
      </c>
      <c r="AP3323" t="s">
        <v>11</v>
      </c>
      <c r="AQ3323">
        <v>0</v>
      </c>
      <c r="AR3323">
        <v>0</v>
      </c>
      <c r="AS3323" t="s">
        <v>12</v>
      </c>
      <c r="AT3323">
        <v>0</v>
      </c>
      <c r="AU3323">
        <v>0</v>
      </c>
      <c r="AV3323" t="s">
        <v>13</v>
      </c>
      <c r="AW3323">
        <v>0</v>
      </c>
      <c r="AX3323">
        <v>0</v>
      </c>
      <c r="AY3323" t="s">
        <v>14</v>
      </c>
      <c r="AZ3323">
        <v>0</v>
      </c>
      <c r="BA3323">
        <v>0</v>
      </c>
      <c r="BB3323" t="s">
        <v>15</v>
      </c>
      <c r="BC3323">
        <v>0</v>
      </c>
      <c r="BD3323" t="s">
        <v>16</v>
      </c>
      <c r="BE3323">
        <v>101</v>
      </c>
      <c r="BF3323">
        <v>10</v>
      </c>
      <c r="BG3323">
        <v>2</v>
      </c>
    </row>
    <row r="3324" spans="1:59" x14ac:dyDescent="0.25">
      <c r="A3324" t="s">
        <v>0</v>
      </c>
      <c r="B3324" t="s">
        <v>1</v>
      </c>
      <c r="C3324">
        <v>600245</v>
      </c>
      <c r="D3324" t="s">
        <v>2</v>
      </c>
      <c r="E3324">
        <v>101</v>
      </c>
      <c r="F3324">
        <v>168</v>
      </c>
      <c r="G3324">
        <v>-5</v>
      </c>
      <c r="H3324" t="s">
        <v>3</v>
      </c>
      <c r="I3324">
        <v>306</v>
      </c>
      <c r="J3324">
        <v>3</v>
      </c>
      <c r="K3324">
        <v>10</v>
      </c>
      <c r="L3324" t="s">
        <v>4</v>
      </c>
      <c r="M3324">
        <v>0.1124</v>
      </c>
      <c r="N3324">
        <v>-0.1008</v>
      </c>
      <c r="O3324">
        <v>0.97799999999999998</v>
      </c>
      <c r="P3324" t="s">
        <v>5</v>
      </c>
      <c r="Q3324">
        <v>-1.3907</v>
      </c>
      <c r="R3324">
        <v>-0.47849999999999998</v>
      </c>
      <c r="S3324">
        <v>1.5926</v>
      </c>
      <c r="T3324" t="s">
        <v>6</v>
      </c>
      <c r="U3324">
        <v>260519</v>
      </c>
      <c r="V3324">
        <v>84910</v>
      </c>
      <c r="W3324">
        <v>51.441577909999999</v>
      </c>
      <c r="X3324" t="s">
        <v>17</v>
      </c>
      <c r="Y3324">
        <v>0.26756832000000003</v>
      </c>
      <c r="Z3324" t="s">
        <v>18</v>
      </c>
      <c r="AA3324">
        <v>0.1</v>
      </c>
      <c r="AB3324">
        <v>1</v>
      </c>
      <c r="AC3324">
        <v>8</v>
      </c>
      <c r="AD3324">
        <v>0.56999999999999995</v>
      </c>
      <c r="AE3324">
        <v>348.08</v>
      </c>
      <c r="AF3324" t="s">
        <v>19</v>
      </c>
      <c r="AG3324" t="s">
        <v>8</v>
      </c>
      <c r="AH3324">
        <v>240</v>
      </c>
      <c r="AI3324" t="s">
        <v>9</v>
      </c>
      <c r="AJ3324">
        <v>0</v>
      </c>
      <c r="AK3324">
        <v>0</v>
      </c>
      <c r="AL3324" t="s">
        <v>10</v>
      </c>
      <c r="AM3324">
        <v>0</v>
      </c>
      <c r="AN3324">
        <v>0</v>
      </c>
      <c r="AO3324">
        <v>0</v>
      </c>
      <c r="AP3324" t="s">
        <v>11</v>
      </c>
      <c r="AQ3324">
        <v>0</v>
      </c>
      <c r="AR3324">
        <v>0</v>
      </c>
      <c r="AS3324" t="s">
        <v>12</v>
      </c>
      <c r="AT3324">
        <v>0</v>
      </c>
      <c r="AU3324">
        <v>0</v>
      </c>
      <c r="AV3324" t="s">
        <v>13</v>
      </c>
      <c r="AW3324">
        <v>0</v>
      </c>
      <c r="AX3324">
        <v>0</v>
      </c>
      <c r="AY3324" t="s">
        <v>14</v>
      </c>
      <c r="AZ3324">
        <v>0</v>
      </c>
      <c r="BA3324">
        <v>0</v>
      </c>
      <c r="BB3324" t="s">
        <v>15</v>
      </c>
      <c r="BC3324">
        <v>0</v>
      </c>
      <c r="BD3324" t="s">
        <v>16</v>
      </c>
      <c r="BE3324">
        <v>101</v>
      </c>
      <c r="BF3324">
        <v>10</v>
      </c>
      <c r="BG3324">
        <v>2</v>
      </c>
    </row>
    <row r="3325" spans="1:59" x14ac:dyDescent="0.25">
      <c r="A3325" t="s">
        <v>0</v>
      </c>
      <c r="B3325" t="s">
        <v>1</v>
      </c>
      <c r="C3325">
        <v>600379</v>
      </c>
      <c r="D3325" t="s">
        <v>2</v>
      </c>
      <c r="E3325">
        <v>101</v>
      </c>
      <c r="F3325">
        <v>168</v>
      </c>
      <c r="G3325">
        <v>-5</v>
      </c>
      <c r="H3325" t="s">
        <v>3</v>
      </c>
      <c r="I3325">
        <v>306</v>
      </c>
      <c r="J3325">
        <v>4</v>
      </c>
      <c r="K3325">
        <v>10</v>
      </c>
      <c r="L3325" t="s">
        <v>4</v>
      </c>
      <c r="M3325">
        <v>8.8700000000000001E-2</v>
      </c>
      <c r="N3325">
        <v>-0.1022</v>
      </c>
      <c r="O3325">
        <v>0.96389999999999998</v>
      </c>
      <c r="P3325" t="s">
        <v>5</v>
      </c>
      <c r="Q3325">
        <v>-0.6804</v>
      </c>
      <c r="R3325">
        <v>-0.49349999999999999</v>
      </c>
      <c r="S3325">
        <v>2.1084999999999998</v>
      </c>
      <c r="T3325" t="s">
        <v>6</v>
      </c>
      <c r="U3325">
        <v>260519</v>
      </c>
      <c r="V3325">
        <v>84910</v>
      </c>
      <c r="W3325">
        <v>51.441577909999999</v>
      </c>
      <c r="X3325" t="s">
        <v>17</v>
      </c>
      <c r="Y3325">
        <v>0.26756832000000003</v>
      </c>
      <c r="Z3325" t="s">
        <v>18</v>
      </c>
      <c r="AA3325">
        <v>0.1</v>
      </c>
      <c r="AB3325">
        <v>1</v>
      </c>
      <c r="AC3325">
        <v>8</v>
      </c>
      <c r="AD3325">
        <v>0.56999999999999995</v>
      </c>
      <c r="AE3325">
        <v>348.08</v>
      </c>
      <c r="AF3325" t="s">
        <v>19</v>
      </c>
      <c r="AG3325" t="s">
        <v>8</v>
      </c>
      <c r="AH3325">
        <v>240</v>
      </c>
      <c r="AI3325" t="s">
        <v>9</v>
      </c>
      <c r="AJ3325">
        <v>0</v>
      </c>
      <c r="AK3325">
        <v>0</v>
      </c>
      <c r="AL3325" t="s">
        <v>10</v>
      </c>
      <c r="AM3325">
        <v>0</v>
      </c>
      <c r="AN3325">
        <v>0</v>
      </c>
      <c r="AO3325">
        <v>0</v>
      </c>
      <c r="AP3325" t="s">
        <v>11</v>
      </c>
      <c r="AQ3325">
        <v>0</v>
      </c>
      <c r="AR3325">
        <v>0</v>
      </c>
      <c r="AS3325" t="s">
        <v>12</v>
      </c>
      <c r="AT3325">
        <v>0</v>
      </c>
      <c r="AU3325">
        <v>0</v>
      </c>
      <c r="AV3325" t="s">
        <v>13</v>
      </c>
      <c r="AW3325">
        <v>0</v>
      </c>
      <c r="AX3325">
        <v>0</v>
      </c>
      <c r="AY3325" t="s">
        <v>14</v>
      </c>
      <c r="AZ3325">
        <v>0</v>
      </c>
      <c r="BA3325">
        <v>0</v>
      </c>
      <c r="BB3325" t="s">
        <v>15</v>
      </c>
      <c r="BC3325">
        <v>0</v>
      </c>
      <c r="BD3325" t="s">
        <v>16</v>
      </c>
      <c r="BE3325">
        <v>101</v>
      </c>
      <c r="BF3325">
        <v>10</v>
      </c>
      <c r="BG3325">
        <v>2</v>
      </c>
    </row>
    <row r="3326" spans="1:59" x14ac:dyDescent="0.25">
      <c r="A3326" t="s">
        <v>0</v>
      </c>
      <c r="B3326" t="s">
        <v>1</v>
      </c>
      <c r="C3326">
        <v>600517</v>
      </c>
      <c r="D3326" t="s">
        <v>2</v>
      </c>
      <c r="E3326">
        <v>101</v>
      </c>
      <c r="F3326">
        <v>168</v>
      </c>
      <c r="G3326">
        <v>-5</v>
      </c>
      <c r="H3326" t="s">
        <v>3</v>
      </c>
      <c r="I3326">
        <v>306</v>
      </c>
      <c r="J3326">
        <v>4</v>
      </c>
      <c r="K3326">
        <v>10</v>
      </c>
      <c r="L3326" t="s">
        <v>4</v>
      </c>
      <c r="M3326">
        <v>8.8900000000000007E-2</v>
      </c>
      <c r="N3326">
        <v>-0.10009999999999999</v>
      </c>
      <c r="O3326">
        <v>0.94699999999999995</v>
      </c>
      <c r="P3326" t="s">
        <v>5</v>
      </c>
      <c r="Q3326">
        <v>-0.74770000000000003</v>
      </c>
      <c r="R3326">
        <v>-0.1346</v>
      </c>
      <c r="S3326">
        <v>1.3683000000000001</v>
      </c>
      <c r="T3326" t="s">
        <v>6</v>
      </c>
      <c r="U3326">
        <v>260519</v>
      </c>
      <c r="V3326">
        <v>84911</v>
      </c>
      <c r="W3326">
        <v>51.441577909999999</v>
      </c>
      <c r="X3326" t="s">
        <v>17</v>
      </c>
      <c r="Y3326">
        <v>0.26756832000000003</v>
      </c>
      <c r="Z3326" t="s">
        <v>18</v>
      </c>
      <c r="AA3326">
        <v>0</v>
      </c>
      <c r="AB3326">
        <v>1</v>
      </c>
      <c r="AC3326">
        <v>8</v>
      </c>
      <c r="AD3326">
        <v>0.56999999999999995</v>
      </c>
      <c r="AE3326">
        <v>348.08</v>
      </c>
      <c r="AF3326" t="s">
        <v>19</v>
      </c>
      <c r="AG3326" t="s">
        <v>8</v>
      </c>
      <c r="AH3326">
        <v>240</v>
      </c>
      <c r="AI3326" t="s">
        <v>9</v>
      </c>
      <c r="AJ3326">
        <v>0</v>
      </c>
      <c r="AK3326">
        <v>0</v>
      </c>
      <c r="AL3326" t="s">
        <v>10</v>
      </c>
      <c r="AM3326">
        <v>0</v>
      </c>
      <c r="AN3326">
        <v>0</v>
      </c>
      <c r="AO3326">
        <v>0</v>
      </c>
      <c r="AP3326" t="s">
        <v>11</v>
      </c>
      <c r="AQ3326">
        <v>0</v>
      </c>
      <c r="AR3326">
        <v>0</v>
      </c>
      <c r="AS3326" t="s">
        <v>12</v>
      </c>
      <c r="AT3326">
        <v>0</v>
      </c>
      <c r="AU3326">
        <v>0</v>
      </c>
      <c r="AV3326" t="s">
        <v>13</v>
      </c>
      <c r="AW3326">
        <v>0</v>
      </c>
      <c r="AX3326">
        <v>0</v>
      </c>
      <c r="AY3326" t="s">
        <v>14</v>
      </c>
      <c r="AZ3326">
        <v>0</v>
      </c>
      <c r="BA3326">
        <v>0</v>
      </c>
      <c r="BB3326" t="s">
        <v>15</v>
      </c>
      <c r="BC3326">
        <v>0</v>
      </c>
      <c r="BD3326" t="s">
        <v>16</v>
      </c>
      <c r="BE3326">
        <v>101</v>
      </c>
      <c r="BF3326">
        <v>10</v>
      </c>
      <c r="BG3326">
        <v>2</v>
      </c>
    </row>
    <row r="3327" spans="1:59" x14ac:dyDescent="0.25">
      <c r="A3327" t="s">
        <v>0</v>
      </c>
      <c r="B3327" t="s">
        <v>1</v>
      </c>
      <c r="C3327">
        <v>600653</v>
      </c>
      <c r="D3327" t="s">
        <v>2</v>
      </c>
      <c r="E3327">
        <v>100</v>
      </c>
      <c r="F3327">
        <v>168</v>
      </c>
      <c r="G3327">
        <v>-5</v>
      </c>
      <c r="H3327" t="s">
        <v>3</v>
      </c>
      <c r="I3327">
        <v>305</v>
      </c>
      <c r="J3327">
        <v>4</v>
      </c>
      <c r="K3327">
        <v>9</v>
      </c>
      <c r="L3327" t="s">
        <v>4</v>
      </c>
      <c r="M3327">
        <v>5.7099999999999998E-2</v>
      </c>
      <c r="N3327">
        <v>-0.1012</v>
      </c>
      <c r="O3327">
        <v>0.95979999999999999</v>
      </c>
      <c r="P3327" t="s">
        <v>5</v>
      </c>
      <c r="Q3327">
        <v>-0.71030000000000004</v>
      </c>
      <c r="R3327">
        <v>0.6804</v>
      </c>
      <c r="S3327">
        <v>-0.12709999999999999</v>
      </c>
      <c r="T3327" t="s">
        <v>6</v>
      </c>
      <c r="U3327">
        <v>260519</v>
      </c>
      <c r="V3327">
        <v>84911</v>
      </c>
      <c r="W3327">
        <v>51.441577909999999</v>
      </c>
      <c r="X3327" t="s">
        <v>17</v>
      </c>
      <c r="Y3327">
        <v>0.26756832000000003</v>
      </c>
      <c r="Z3327" t="s">
        <v>18</v>
      </c>
      <c r="AA3327">
        <v>0</v>
      </c>
      <c r="AB3327">
        <v>1</v>
      </c>
      <c r="AC3327">
        <v>8</v>
      </c>
      <c r="AD3327">
        <v>0.18</v>
      </c>
      <c r="AE3327">
        <v>327.93</v>
      </c>
      <c r="AF3327" t="s">
        <v>19</v>
      </c>
      <c r="AG3327" t="s">
        <v>8</v>
      </c>
      <c r="AH3327">
        <v>240</v>
      </c>
      <c r="AI3327" t="s">
        <v>9</v>
      </c>
      <c r="AJ3327">
        <v>0</v>
      </c>
      <c r="AK3327">
        <v>0</v>
      </c>
      <c r="AL3327" t="s">
        <v>10</v>
      </c>
      <c r="AM3327">
        <v>0</v>
      </c>
      <c r="AN3327">
        <v>0</v>
      </c>
      <c r="AO3327">
        <v>0</v>
      </c>
      <c r="AP3327" t="s">
        <v>11</v>
      </c>
      <c r="AQ3327">
        <v>0</v>
      </c>
      <c r="AR3327">
        <v>0</v>
      </c>
      <c r="AS3327" t="s">
        <v>12</v>
      </c>
      <c r="AT3327">
        <v>0</v>
      </c>
      <c r="AU3327">
        <v>0</v>
      </c>
      <c r="AV3327" t="s">
        <v>13</v>
      </c>
      <c r="AW3327">
        <v>0</v>
      </c>
      <c r="AX3327">
        <v>0</v>
      </c>
      <c r="AY3327" t="s">
        <v>14</v>
      </c>
      <c r="AZ3327">
        <v>0</v>
      </c>
      <c r="BA3327">
        <v>0</v>
      </c>
      <c r="BB3327" t="s">
        <v>15</v>
      </c>
      <c r="BC3327">
        <v>0</v>
      </c>
      <c r="BD3327" t="s">
        <v>16</v>
      </c>
      <c r="BE3327">
        <v>100</v>
      </c>
      <c r="BF3327">
        <v>10</v>
      </c>
      <c r="BG3327">
        <v>2</v>
      </c>
    </row>
    <row r="3328" spans="1:59" x14ac:dyDescent="0.25">
      <c r="A3328" t="s">
        <v>0</v>
      </c>
      <c r="B3328" t="s">
        <v>1</v>
      </c>
      <c r="C3328">
        <v>600787</v>
      </c>
      <c r="D3328" t="s">
        <v>2</v>
      </c>
      <c r="E3328">
        <v>100</v>
      </c>
      <c r="F3328">
        <v>168</v>
      </c>
      <c r="G3328">
        <v>-6</v>
      </c>
      <c r="H3328" t="s">
        <v>3</v>
      </c>
      <c r="I3328">
        <v>305</v>
      </c>
      <c r="J3328">
        <v>4</v>
      </c>
      <c r="K3328">
        <v>8</v>
      </c>
      <c r="L3328" t="s">
        <v>4</v>
      </c>
      <c r="M3328">
        <v>7.7200000000000005E-2</v>
      </c>
      <c r="N3328">
        <v>-0.10290000000000001</v>
      </c>
      <c r="O3328">
        <v>0.95279999999999998</v>
      </c>
      <c r="P3328" t="s">
        <v>5</v>
      </c>
      <c r="Q3328">
        <v>-1.0842000000000001</v>
      </c>
      <c r="R3328">
        <v>0.41870000000000002</v>
      </c>
      <c r="S3328">
        <v>-0.83740000000000003</v>
      </c>
      <c r="T3328" t="s">
        <v>6</v>
      </c>
      <c r="U3328">
        <v>260519</v>
      </c>
      <c r="V3328">
        <v>84911</v>
      </c>
      <c r="W3328">
        <v>51.441577909999999</v>
      </c>
      <c r="X3328" t="s">
        <v>17</v>
      </c>
      <c r="Y3328">
        <v>0.26756832000000003</v>
      </c>
      <c r="Z3328" t="s">
        <v>18</v>
      </c>
      <c r="AA3328">
        <v>0</v>
      </c>
      <c r="AB3328">
        <v>1</v>
      </c>
      <c r="AC3328">
        <v>8</v>
      </c>
      <c r="AD3328">
        <v>0.18</v>
      </c>
      <c r="AE3328">
        <v>327.93</v>
      </c>
      <c r="AF3328" t="s">
        <v>19</v>
      </c>
      <c r="AG3328" t="s">
        <v>8</v>
      </c>
      <c r="AH3328">
        <v>240</v>
      </c>
      <c r="AI3328" t="s">
        <v>9</v>
      </c>
      <c r="AJ3328">
        <v>0</v>
      </c>
      <c r="AK3328">
        <v>0</v>
      </c>
      <c r="AL3328" t="s">
        <v>10</v>
      </c>
      <c r="AM3328">
        <v>0</v>
      </c>
      <c r="AN3328">
        <v>0</v>
      </c>
      <c r="AO3328">
        <v>0</v>
      </c>
      <c r="AP3328" t="s">
        <v>11</v>
      </c>
      <c r="AQ3328">
        <v>0</v>
      </c>
      <c r="AR3328">
        <v>0</v>
      </c>
      <c r="AS3328" t="s">
        <v>12</v>
      </c>
      <c r="AT3328">
        <v>0</v>
      </c>
      <c r="AU3328">
        <v>0</v>
      </c>
      <c r="AV3328" t="s">
        <v>13</v>
      </c>
      <c r="AW3328">
        <v>0</v>
      </c>
      <c r="AX3328">
        <v>0</v>
      </c>
      <c r="AY3328" t="s">
        <v>14</v>
      </c>
      <c r="AZ3328">
        <v>0</v>
      </c>
      <c r="BA3328">
        <v>0</v>
      </c>
      <c r="BB3328" t="s">
        <v>15</v>
      </c>
      <c r="BC3328">
        <v>0</v>
      </c>
      <c r="BD3328" t="s">
        <v>16</v>
      </c>
      <c r="BE3328">
        <v>100</v>
      </c>
      <c r="BF3328">
        <v>10</v>
      </c>
      <c r="BG3328">
        <v>2</v>
      </c>
    </row>
    <row r="3329" spans="1:59" x14ac:dyDescent="0.25">
      <c r="A3329" t="s">
        <v>0</v>
      </c>
      <c r="B3329" t="s">
        <v>1</v>
      </c>
      <c r="C3329">
        <v>600925</v>
      </c>
      <c r="D3329" t="s">
        <v>2</v>
      </c>
      <c r="E3329">
        <v>100</v>
      </c>
      <c r="F3329">
        <v>168</v>
      </c>
      <c r="G3329">
        <v>-5</v>
      </c>
      <c r="H3329" t="s">
        <v>3</v>
      </c>
      <c r="I3329">
        <v>305</v>
      </c>
      <c r="J3329">
        <v>4</v>
      </c>
      <c r="K3329">
        <v>8</v>
      </c>
      <c r="L3329" t="s">
        <v>4</v>
      </c>
      <c r="M3329">
        <v>7.5600000000000001E-2</v>
      </c>
      <c r="N3329">
        <v>-0.1055</v>
      </c>
      <c r="O3329">
        <v>0.9617</v>
      </c>
      <c r="P3329" t="s">
        <v>5</v>
      </c>
      <c r="Q3329">
        <v>4.4900000000000002E-2</v>
      </c>
      <c r="R3329">
        <v>0.56820000000000004</v>
      </c>
      <c r="S3329">
        <v>9.7199999999999995E-2</v>
      </c>
      <c r="T3329" t="s">
        <v>6</v>
      </c>
      <c r="U3329">
        <v>260519</v>
      </c>
      <c r="V3329">
        <v>84911</v>
      </c>
      <c r="W3329">
        <v>51.441577909999999</v>
      </c>
      <c r="X3329" t="s">
        <v>17</v>
      </c>
      <c r="Y3329">
        <v>0.26756832000000003</v>
      </c>
      <c r="Z3329" t="s">
        <v>18</v>
      </c>
      <c r="AA3329">
        <v>0</v>
      </c>
      <c r="AB3329">
        <v>1</v>
      </c>
      <c r="AC3329">
        <v>8</v>
      </c>
      <c r="AD3329">
        <v>0.18</v>
      </c>
      <c r="AE3329">
        <v>327.93</v>
      </c>
      <c r="AF3329" t="s">
        <v>19</v>
      </c>
      <c r="AG3329" t="s">
        <v>8</v>
      </c>
      <c r="AH3329">
        <v>240</v>
      </c>
      <c r="AI3329" t="s">
        <v>9</v>
      </c>
      <c r="AJ3329">
        <v>0</v>
      </c>
      <c r="AK3329">
        <v>0</v>
      </c>
      <c r="AL3329" t="s">
        <v>10</v>
      </c>
      <c r="AM3329">
        <v>0</v>
      </c>
      <c r="AN3329">
        <v>0</v>
      </c>
      <c r="AO3329">
        <v>0</v>
      </c>
      <c r="AP3329" t="s">
        <v>11</v>
      </c>
      <c r="AQ3329">
        <v>0</v>
      </c>
      <c r="AR3329">
        <v>0</v>
      </c>
      <c r="AS3329" t="s">
        <v>12</v>
      </c>
      <c r="AT3329">
        <v>0</v>
      </c>
      <c r="AU3329">
        <v>0</v>
      </c>
      <c r="AV3329" t="s">
        <v>13</v>
      </c>
      <c r="AW3329">
        <v>0</v>
      </c>
      <c r="AX3329">
        <v>0</v>
      </c>
      <c r="AY3329" t="s">
        <v>14</v>
      </c>
      <c r="AZ3329">
        <v>0</v>
      </c>
      <c r="BA3329">
        <v>0</v>
      </c>
      <c r="BB3329" t="s">
        <v>15</v>
      </c>
      <c r="BC3329">
        <v>0</v>
      </c>
      <c r="BD3329" t="s">
        <v>16</v>
      </c>
      <c r="BE3329">
        <v>100</v>
      </c>
      <c r="BF3329">
        <v>10</v>
      </c>
      <c r="BG3329">
        <v>2</v>
      </c>
    </row>
    <row r="3330" spans="1:59" x14ac:dyDescent="0.25">
      <c r="A3330" t="s">
        <v>0</v>
      </c>
      <c r="B3330" t="s">
        <v>1</v>
      </c>
      <c r="C3330">
        <v>601061</v>
      </c>
      <c r="D3330" t="s">
        <v>2</v>
      </c>
      <c r="E3330">
        <v>100</v>
      </c>
      <c r="F3330">
        <v>168</v>
      </c>
      <c r="G3330">
        <v>-5</v>
      </c>
      <c r="H3330" t="s">
        <v>3</v>
      </c>
      <c r="I3330">
        <v>305</v>
      </c>
      <c r="J3330">
        <v>4</v>
      </c>
      <c r="K3330">
        <v>8</v>
      </c>
      <c r="L3330" t="s">
        <v>4</v>
      </c>
      <c r="M3330">
        <v>6.7400000000000002E-2</v>
      </c>
      <c r="N3330">
        <v>-0.10199999999999999</v>
      </c>
      <c r="O3330">
        <v>0.98599999999999999</v>
      </c>
      <c r="P3330" t="s">
        <v>5</v>
      </c>
      <c r="Q3330">
        <v>0.87480000000000002</v>
      </c>
      <c r="R3330">
        <v>-0.71030000000000004</v>
      </c>
      <c r="S3330">
        <v>0.501</v>
      </c>
      <c r="T3330" t="s">
        <v>6</v>
      </c>
      <c r="U3330">
        <v>260519</v>
      </c>
      <c r="V3330">
        <v>84911</v>
      </c>
      <c r="W3330">
        <v>51.441577909999999</v>
      </c>
      <c r="X3330" t="s">
        <v>17</v>
      </c>
      <c r="Y3330">
        <v>0.26756832000000003</v>
      </c>
      <c r="Z3330" t="s">
        <v>18</v>
      </c>
      <c r="AA3330">
        <v>0</v>
      </c>
      <c r="AB3330">
        <v>1</v>
      </c>
      <c r="AC3330">
        <v>8</v>
      </c>
      <c r="AD3330">
        <v>0.18</v>
      </c>
      <c r="AE3330">
        <v>327.93</v>
      </c>
      <c r="AF3330" t="s">
        <v>19</v>
      </c>
      <c r="AG3330" t="s">
        <v>8</v>
      </c>
      <c r="AH3330">
        <v>240</v>
      </c>
      <c r="AI3330" t="s">
        <v>9</v>
      </c>
      <c r="AJ3330">
        <v>0</v>
      </c>
      <c r="AK3330">
        <v>0</v>
      </c>
      <c r="AL3330" t="s">
        <v>10</v>
      </c>
      <c r="AM3330">
        <v>0</v>
      </c>
      <c r="AN3330">
        <v>0</v>
      </c>
      <c r="AO3330">
        <v>0</v>
      </c>
      <c r="AP3330" t="s">
        <v>11</v>
      </c>
      <c r="AQ3330">
        <v>0</v>
      </c>
      <c r="AR3330">
        <v>0</v>
      </c>
      <c r="AS3330" t="s">
        <v>12</v>
      </c>
      <c r="AT3330">
        <v>0</v>
      </c>
      <c r="AU3330">
        <v>0</v>
      </c>
      <c r="AV3330" t="s">
        <v>13</v>
      </c>
      <c r="AW3330">
        <v>0</v>
      </c>
      <c r="AX3330">
        <v>0</v>
      </c>
      <c r="AY3330" t="s">
        <v>14</v>
      </c>
      <c r="AZ3330">
        <v>0</v>
      </c>
      <c r="BA3330">
        <v>0</v>
      </c>
      <c r="BB3330" t="s">
        <v>15</v>
      </c>
      <c r="BC3330">
        <v>0</v>
      </c>
      <c r="BD3330" t="s">
        <v>16</v>
      </c>
      <c r="BE3330">
        <v>100</v>
      </c>
      <c r="BF3330">
        <v>10</v>
      </c>
      <c r="BG3330">
        <v>2</v>
      </c>
    </row>
    <row r="3331" spans="1:59" x14ac:dyDescent="0.25">
      <c r="A3331" t="s">
        <v>0</v>
      </c>
      <c r="B3331" t="s">
        <v>1</v>
      </c>
      <c r="C3331">
        <v>601197</v>
      </c>
      <c r="D3331" t="s">
        <v>2</v>
      </c>
      <c r="E3331">
        <v>101</v>
      </c>
      <c r="F3331">
        <v>168</v>
      </c>
      <c r="G3331">
        <v>-5</v>
      </c>
      <c r="H3331" t="s">
        <v>3</v>
      </c>
      <c r="I3331">
        <v>305</v>
      </c>
      <c r="J3331">
        <v>4</v>
      </c>
      <c r="K3331">
        <v>8</v>
      </c>
      <c r="L3331" t="s">
        <v>4</v>
      </c>
      <c r="M3331">
        <v>6.54E-2</v>
      </c>
      <c r="N3331">
        <v>-0.10009999999999999</v>
      </c>
      <c r="O3331">
        <v>0.96220000000000006</v>
      </c>
      <c r="P3331" t="s">
        <v>5</v>
      </c>
      <c r="Q3331">
        <v>0.1196</v>
      </c>
      <c r="R3331">
        <v>-0.92710000000000004</v>
      </c>
      <c r="S3331">
        <v>0.56079999999999997</v>
      </c>
      <c r="T3331" t="s">
        <v>6</v>
      </c>
      <c r="U3331">
        <v>260519</v>
      </c>
      <c r="V3331">
        <v>84911</v>
      </c>
      <c r="W3331">
        <v>51.441577909999999</v>
      </c>
      <c r="X3331" t="s">
        <v>17</v>
      </c>
      <c r="Y3331">
        <v>0.26756832000000003</v>
      </c>
      <c r="Z3331" t="s">
        <v>18</v>
      </c>
      <c r="AA3331">
        <v>0</v>
      </c>
      <c r="AB3331">
        <v>1</v>
      </c>
      <c r="AC3331">
        <v>8</v>
      </c>
      <c r="AD3331">
        <v>0.18</v>
      </c>
      <c r="AE3331">
        <v>327.93</v>
      </c>
      <c r="AF3331" t="s">
        <v>19</v>
      </c>
      <c r="AG3331" t="s">
        <v>8</v>
      </c>
      <c r="AH3331">
        <v>240</v>
      </c>
      <c r="AI3331" t="s">
        <v>9</v>
      </c>
      <c r="AJ3331">
        <v>0</v>
      </c>
      <c r="AK3331">
        <v>0</v>
      </c>
      <c r="AL3331" t="s">
        <v>10</v>
      </c>
      <c r="AM3331">
        <v>0</v>
      </c>
      <c r="AN3331">
        <v>0</v>
      </c>
      <c r="AO3331">
        <v>0</v>
      </c>
      <c r="AP3331" t="s">
        <v>11</v>
      </c>
      <c r="AQ3331">
        <v>0</v>
      </c>
      <c r="AR3331">
        <v>0</v>
      </c>
      <c r="AS3331" t="s">
        <v>12</v>
      </c>
      <c r="AT3331">
        <v>0</v>
      </c>
      <c r="AU3331">
        <v>0</v>
      </c>
      <c r="AV3331" t="s">
        <v>13</v>
      </c>
      <c r="AW3331">
        <v>0</v>
      </c>
      <c r="AX3331">
        <v>0</v>
      </c>
      <c r="AY3331" t="s">
        <v>14</v>
      </c>
      <c r="AZ3331">
        <v>0</v>
      </c>
      <c r="BA3331">
        <v>0</v>
      </c>
      <c r="BB3331" t="s">
        <v>15</v>
      </c>
      <c r="BC3331">
        <v>0</v>
      </c>
      <c r="BD3331" t="s">
        <v>16</v>
      </c>
      <c r="BE3331">
        <v>101</v>
      </c>
      <c r="BF3331">
        <v>10</v>
      </c>
      <c r="BG3331">
        <v>2</v>
      </c>
    </row>
    <row r="3332" spans="1:59" x14ac:dyDescent="0.25">
      <c r="A3332" t="s">
        <v>0</v>
      </c>
      <c r="B3332" t="s">
        <v>1</v>
      </c>
      <c r="C3332">
        <v>601331</v>
      </c>
      <c r="D3332" t="s">
        <v>2</v>
      </c>
      <c r="E3332">
        <v>101</v>
      </c>
      <c r="F3332">
        <v>168</v>
      </c>
      <c r="G3332">
        <v>-5</v>
      </c>
      <c r="H3332" t="s">
        <v>3</v>
      </c>
      <c r="I3332">
        <v>305</v>
      </c>
      <c r="J3332">
        <v>4</v>
      </c>
      <c r="K3332">
        <v>8</v>
      </c>
      <c r="L3332" t="s">
        <v>4</v>
      </c>
      <c r="M3332">
        <v>6.2300000000000001E-2</v>
      </c>
      <c r="N3332">
        <v>-0.1032</v>
      </c>
      <c r="O3332">
        <v>0.95899999999999996</v>
      </c>
      <c r="P3332" t="s">
        <v>5</v>
      </c>
      <c r="Q3332">
        <v>-2.0112999999999999</v>
      </c>
      <c r="R3332">
        <v>-1.1066</v>
      </c>
      <c r="S3332">
        <v>-0.1346</v>
      </c>
      <c r="T3332" t="s">
        <v>6</v>
      </c>
      <c r="U3332">
        <v>260519</v>
      </c>
      <c r="V3332">
        <v>84911</v>
      </c>
      <c r="W3332">
        <v>51.441577909999999</v>
      </c>
      <c r="X3332" t="s">
        <v>17</v>
      </c>
      <c r="Y3332">
        <v>0.26756832000000003</v>
      </c>
      <c r="Z3332" t="s">
        <v>18</v>
      </c>
      <c r="AA3332">
        <v>0</v>
      </c>
      <c r="AB3332">
        <v>1</v>
      </c>
      <c r="AC3332">
        <v>8</v>
      </c>
      <c r="AD3332">
        <v>0.18</v>
      </c>
      <c r="AE3332">
        <v>327.93</v>
      </c>
      <c r="AF3332" t="s">
        <v>19</v>
      </c>
      <c r="AG3332" t="s">
        <v>8</v>
      </c>
      <c r="AH3332">
        <v>240</v>
      </c>
      <c r="AI3332" t="s">
        <v>9</v>
      </c>
      <c r="AJ3332">
        <v>0</v>
      </c>
      <c r="AK3332">
        <v>0</v>
      </c>
      <c r="AL3332" t="s">
        <v>10</v>
      </c>
      <c r="AM3332">
        <v>0</v>
      </c>
      <c r="AN3332">
        <v>0</v>
      </c>
      <c r="AO3332">
        <v>0</v>
      </c>
      <c r="AP3332" t="s">
        <v>11</v>
      </c>
      <c r="AQ3332">
        <v>0</v>
      </c>
      <c r="AR3332">
        <v>0</v>
      </c>
      <c r="AS3332" t="s">
        <v>12</v>
      </c>
      <c r="AT3332">
        <v>0</v>
      </c>
      <c r="AU3332">
        <v>0</v>
      </c>
      <c r="AV3332" t="s">
        <v>13</v>
      </c>
      <c r="AW3332">
        <v>0</v>
      </c>
      <c r="AX3332">
        <v>0</v>
      </c>
      <c r="AY3332" t="s">
        <v>14</v>
      </c>
      <c r="AZ3332">
        <v>0</v>
      </c>
      <c r="BA3332">
        <v>0</v>
      </c>
      <c r="BB3332" t="s">
        <v>15</v>
      </c>
      <c r="BC3332">
        <v>0</v>
      </c>
      <c r="BD3332" t="s">
        <v>16</v>
      </c>
      <c r="BE3332">
        <v>101</v>
      </c>
      <c r="BF3332">
        <v>10</v>
      </c>
      <c r="BG3332">
        <v>2</v>
      </c>
    </row>
    <row r="3333" spans="1:59" x14ac:dyDescent="0.25">
      <c r="A3333" t="s">
        <v>0</v>
      </c>
      <c r="B3333" t="s">
        <v>1</v>
      </c>
      <c r="C3333">
        <v>601469</v>
      </c>
      <c r="D3333" t="s">
        <v>2</v>
      </c>
      <c r="E3333">
        <v>101</v>
      </c>
      <c r="F3333">
        <v>168</v>
      </c>
      <c r="G3333">
        <v>-5</v>
      </c>
      <c r="H3333" t="s">
        <v>3</v>
      </c>
      <c r="I3333">
        <v>305</v>
      </c>
      <c r="J3333">
        <v>4</v>
      </c>
      <c r="K3333">
        <v>8</v>
      </c>
      <c r="L3333" t="s">
        <v>4</v>
      </c>
      <c r="M3333">
        <v>6.0699999999999997E-2</v>
      </c>
      <c r="N3333">
        <v>-0.1002</v>
      </c>
      <c r="O3333">
        <v>0.9415</v>
      </c>
      <c r="P3333" t="s">
        <v>5</v>
      </c>
      <c r="Q3333">
        <v>0.60560000000000003</v>
      </c>
      <c r="R3333">
        <v>-0.74019999999999997</v>
      </c>
      <c r="S3333">
        <v>0.68789999999999996</v>
      </c>
      <c r="T3333" t="s">
        <v>6</v>
      </c>
      <c r="U3333">
        <v>260519</v>
      </c>
      <c r="V3333">
        <v>84911</v>
      </c>
      <c r="W3333">
        <v>51.441577909999999</v>
      </c>
      <c r="X3333" t="s">
        <v>17</v>
      </c>
      <c r="Y3333">
        <v>0.26756832000000003</v>
      </c>
      <c r="Z3333" t="s">
        <v>18</v>
      </c>
      <c r="AA3333">
        <v>0</v>
      </c>
      <c r="AB3333">
        <v>1</v>
      </c>
      <c r="AC3333">
        <v>8</v>
      </c>
      <c r="AD3333">
        <v>0.18</v>
      </c>
      <c r="AE3333">
        <v>327.93</v>
      </c>
      <c r="AF3333" t="s">
        <v>19</v>
      </c>
      <c r="AG3333" t="s">
        <v>8</v>
      </c>
      <c r="AH3333">
        <v>240</v>
      </c>
      <c r="AI3333" t="s">
        <v>9</v>
      </c>
      <c r="AJ3333">
        <v>0</v>
      </c>
      <c r="AK3333">
        <v>0</v>
      </c>
      <c r="AL3333" t="s">
        <v>10</v>
      </c>
      <c r="AM3333">
        <v>0</v>
      </c>
      <c r="AN3333">
        <v>0</v>
      </c>
      <c r="AO3333">
        <v>0</v>
      </c>
      <c r="AP3333" t="s">
        <v>11</v>
      </c>
      <c r="AQ3333">
        <v>0</v>
      </c>
      <c r="AR3333">
        <v>0</v>
      </c>
      <c r="AS3333" t="s">
        <v>12</v>
      </c>
      <c r="AT3333">
        <v>0</v>
      </c>
      <c r="AU3333">
        <v>0</v>
      </c>
      <c r="AV3333" t="s">
        <v>13</v>
      </c>
      <c r="AW3333">
        <v>0</v>
      </c>
      <c r="AX3333">
        <v>0</v>
      </c>
      <c r="AY3333" t="s">
        <v>14</v>
      </c>
      <c r="AZ3333">
        <v>0</v>
      </c>
      <c r="BA3333">
        <v>0</v>
      </c>
      <c r="BB3333" t="s">
        <v>15</v>
      </c>
      <c r="BC3333">
        <v>0</v>
      </c>
      <c r="BD3333" t="s">
        <v>16</v>
      </c>
      <c r="BE3333">
        <v>101</v>
      </c>
      <c r="BF3333">
        <v>10</v>
      </c>
      <c r="BG3333">
        <v>2</v>
      </c>
    </row>
    <row r="3334" spans="1:59" x14ac:dyDescent="0.25">
      <c r="A3334" t="s">
        <v>0</v>
      </c>
      <c r="B3334" t="s">
        <v>1</v>
      </c>
      <c r="C3334">
        <v>601605</v>
      </c>
      <c r="D3334" t="s">
        <v>2</v>
      </c>
      <c r="E3334">
        <v>101</v>
      </c>
      <c r="F3334">
        <v>168</v>
      </c>
      <c r="G3334">
        <v>-5</v>
      </c>
      <c r="H3334" t="s">
        <v>3</v>
      </c>
      <c r="I3334">
        <v>304</v>
      </c>
      <c r="J3334">
        <v>4</v>
      </c>
      <c r="K3334">
        <v>8</v>
      </c>
      <c r="L3334" t="s">
        <v>4</v>
      </c>
      <c r="M3334">
        <v>6.8099999999999994E-2</v>
      </c>
      <c r="N3334">
        <v>-0.1021</v>
      </c>
      <c r="O3334">
        <v>0.96970000000000001</v>
      </c>
      <c r="P3334" t="s">
        <v>5</v>
      </c>
      <c r="Q3334">
        <v>-0.314</v>
      </c>
      <c r="R3334">
        <v>0.28410000000000002</v>
      </c>
      <c r="S3334">
        <v>-0.18690000000000001</v>
      </c>
      <c r="T3334" t="s">
        <v>6</v>
      </c>
      <c r="U3334">
        <v>260519</v>
      </c>
      <c r="V3334">
        <v>84912</v>
      </c>
      <c r="W3334">
        <v>51.441577909999999</v>
      </c>
      <c r="X3334" t="s">
        <v>17</v>
      </c>
      <c r="Y3334">
        <v>0.26756333999999998</v>
      </c>
      <c r="Z3334" t="s">
        <v>18</v>
      </c>
      <c r="AA3334">
        <v>0.1</v>
      </c>
      <c r="AB3334">
        <v>1</v>
      </c>
      <c r="AC3334">
        <v>8</v>
      </c>
      <c r="AD3334">
        <v>0.18</v>
      </c>
      <c r="AE3334">
        <v>327.93</v>
      </c>
      <c r="AF3334" t="s">
        <v>19</v>
      </c>
      <c r="AG3334" t="s">
        <v>8</v>
      </c>
      <c r="AH3334">
        <v>240</v>
      </c>
      <c r="AI3334" t="s">
        <v>9</v>
      </c>
      <c r="AJ3334">
        <v>0</v>
      </c>
      <c r="AK3334">
        <v>0</v>
      </c>
      <c r="AL3334" t="s">
        <v>10</v>
      </c>
      <c r="AM3334">
        <v>0</v>
      </c>
      <c r="AN3334">
        <v>0</v>
      </c>
      <c r="AO3334">
        <v>0</v>
      </c>
      <c r="AP3334" t="s">
        <v>11</v>
      </c>
      <c r="AQ3334">
        <v>0</v>
      </c>
      <c r="AR3334">
        <v>0</v>
      </c>
      <c r="AS3334" t="s">
        <v>12</v>
      </c>
      <c r="AT3334">
        <v>0</v>
      </c>
      <c r="AU3334">
        <v>0</v>
      </c>
      <c r="AV3334" t="s">
        <v>13</v>
      </c>
      <c r="AW3334">
        <v>0</v>
      </c>
      <c r="AX3334">
        <v>0</v>
      </c>
      <c r="AY3334" t="s">
        <v>14</v>
      </c>
      <c r="AZ3334">
        <v>0</v>
      </c>
      <c r="BA3334">
        <v>0</v>
      </c>
      <c r="BB3334" t="s">
        <v>15</v>
      </c>
      <c r="BC3334">
        <v>0</v>
      </c>
      <c r="BD3334" t="s">
        <v>16</v>
      </c>
      <c r="BE3334">
        <v>101</v>
      </c>
      <c r="BF3334">
        <v>10</v>
      </c>
      <c r="BG3334">
        <v>2</v>
      </c>
    </row>
    <row r="3335" spans="1:59" x14ac:dyDescent="0.25">
      <c r="A3335" t="s">
        <v>0</v>
      </c>
      <c r="B3335" t="s">
        <v>1</v>
      </c>
      <c r="C3335">
        <v>601739</v>
      </c>
      <c r="D3335" t="s">
        <v>2</v>
      </c>
      <c r="E3335">
        <v>100</v>
      </c>
      <c r="F3335">
        <v>168</v>
      </c>
      <c r="G3335">
        <v>-5</v>
      </c>
      <c r="H3335" t="s">
        <v>3</v>
      </c>
      <c r="I3335">
        <v>304</v>
      </c>
      <c r="J3335">
        <v>4</v>
      </c>
      <c r="K3335">
        <v>7</v>
      </c>
      <c r="L3335" t="s">
        <v>4</v>
      </c>
      <c r="M3335">
        <v>4.36E-2</v>
      </c>
      <c r="N3335">
        <v>-0.1091</v>
      </c>
      <c r="O3335">
        <v>0.98660000000000003</v>
      </c>
      <c r="P3335" t="s">
        <v>5</v>
      </c>
      <c r="Q3335">
        <v>-1.0468</v>
      </c>
      <c r="R3335">
        <v>-2.24E-2</v>
      </c>
      <c r="S3335">
        <v>-0.25419999999999998</v>
      </c>
      <c r="T3335" t="s">
        <v>6</v>
      </c>
      <c r="U3335">
        <v>260519</v>
      </c>
      <c r="V3335">
        <v>84912</v>
      </c>
      <c r="W3335">
        <v>51.441577909999999</v>
      </c>
      <c r="X3335" t="s">
        <v>17</v>
      </c>
      <c r="Y3335">
        <v>0.26756333999999998</v>
      </c>
      <c r="Z3335" t="s">
        <v>18</v>
      </c>
      <c r="AA3335">
        <v>0.1</v>
      </c>
      <c r="AB3335">
        <v>1</v>
      </c>
      <c r="AC3335">
        <v>8</v>
      </c>
      <c r="AD3335">
        <v>0.18</v>
      </c>
      <c r="AE3335">
        <v>327.93</v>
      </c>
      <c r="AF3335" t="s">
        <v>19</v>
      </c>
      <c r="AG3335" t="s">
        <v>8</v>
      </c>
      <c r="AH3335">
        <v>240</v>
      </c>
      <c r="AI3335" t="s">
        <v>9</v>
      </c>
      <c r="AJ3335">
        <v>0</v>
      </c>
      <c r="AK3335">
        <v>0</v>
      </c>
      <c r="AL3335" t="s">
        <v>10</v>
      </c>
      <c r="AM3335">
        <v>0</v>
      </c>
      <c r="AN3335">
        <v>0</v>
      </c>
      <c r="AO3335">
        <v>0</v>
      </c>
      <c r="AP3335" t="s">
        <v>11</v>
      </c>
      <c r="AQ3335">
        <v>0</v>
      </c>
      <c r="AR3335">
        <v>0</v>
      </c>
      <c r="AS3335" t="s">
        <v>12</v>
      </c>
      <c r="AT3335">
        <v>0</v>
      </c>
      <c r="AU3335">
        <v>0</v>
      </c>
      <c r="AV3335" t="s">
        <v>13</v>
      </c>
      <c r="AW3335">
        <v>0</v>
      </c>
      <c r="AX3335">
        <v>0</v>
      </c>
      <c r="AY3335" t="s">
        <v>14</v>
      </c>
      <c r="AZ3335">
        <v>0</v>
      </c>
      <c r="BA3335">
        <v>0</v>
      </c>
      <c r="BB3335" t="s">
        <v>15</v>
      </c>
      <c r="BC3335">
        <v>0</v>
      </c>
      <c r="BD3335" t="s">
        <v>16</v>
      </c>
      <c r="BE3335">
        <v>100</v>
      </c>
      <c r="BF3335">
        <v>10</v>
      </c>
      <c r="BG3335">
        <v>2</v>
      </c>
    </row>
    <row r="3336" spans="1:59" x14ac:dyDescent="0.25">
      <c r="A3336" t="s">
        <v>0</v>
      </c>
      <c r="B3336" t="s">
        <v>1</v>
      </c>
      <c r="C3336">
        <v>601877</v>
      </c>
      <c r="D3336" t="s">
        <v>2</v>
      </c>
      <c r="E3336">
        <v>101</v>
      </c>
      <c r="F3336">
        <v>168</v>
      </c>
      <c r="G3336">
        <v>-5</v>
      </c>
      <c r="H3336" t="s">
        <v>3</v>
      </c>
      <c r="I3336">
        <v>304</v>
      </c>
      <c r="J3336">
        <v>4</v>
      </c>
      <c r="K3336">
        <v>7</v>
      </c>
      <c r="L3336" t="s">
        <v>4</v>
      </c>
      <c r="M3336">
        <v>6.88E-2</v>
      </c>
      <c r="N3336">
        <v>-0.1116</v>
      </c>
      <c r="O3336">
        <v>0.95040000000000002</v>
      </c>
      <c r="P3336" t="s">
        <v>5</v>
      </c>
      <c r="Q3336">
        <v>-1.0691999999999999</v>
      </c>
      <c r="R3336">
        <v>-0.62809999999999999</v>
      </c>
      <c r="S3336">
        <v>-1.5551999999999999</v>
      </c>
      <c r="T3336" t="s">
        <v>6</v>
      </c>
      <c r="U3336">
        <v>260519</v>
      </c>
      <c r="V3336">
        <v>84912</v>
      </c>
      <c r="W3336">
        <v>51.441577909999999</v>
      </c>
      <c r="X3336" t="s">
        <v>17</v>
      </c>
      <c r="Y3336">
        <v>0.26756333999999998</v>
      </c>
      <c r="Z3336" t="s">
        <v>18</v>
      </c>
      <c r="AA3336">
        <v>0.1</v>
      </c>
      <c r="AB3336">
        <v>1</v>
      </c>
      <c r="AC3336">
        <v>8</v>
      </c>
      <c r="AD3336">
        <v>0.8</v>
      </c>
      <c r="AE3336">
        <v>297.95999999999998</v>
      </c>
      <c r="AF3336" t="s">
        <v>19</v>
      </c>
      <c r="AG3336" t="s">
        <v>8</v>
      </c>
      <c r="AH3336">
        <v>240</v>
      </c>
      <c r="AI3336" t="s">
        <v>9</v>
      </c>
      <c r="AJ3336">
        <v>0</v>
      </c>
      <c r="AK3336">
        <v>0</v>
      </c>
      <c r="AL3336" t="s">
        <v>10</v>
      </c>
      <c r="AM3336">
        <v>0</v>
      </c>
      <c r="AN3336">
        <v>0</v>
      </c>
      <c r="AO3336">
        <v>0</v>
      </c>
      <c r="AP3336" t="s">
        <v>11</v>
      </c>
      <c r="AQ3336">
        <v>0</v>
      </c>
      <c r="AR3336">
        <v>0</v>
      </c>
      <c r="AS3336" t="s">
        <v>12</v>
      </c>
      <c r="AT3336">
        <v>0</v>
      </c>
      <c r="AU3336">
        <v>0</v>
      </c>
      <c r="AV3336" t="s">
        <v>13</v>
      </c>
      <c r="AW3336">
        <v>0</v>
      </c>
      <c r="AX3336">
        <v>0</v>
      </c>
      <c r="AY3336" t="s">
        <v>14</v>
      </c>
      <c r="AZ3336">
        <v>0</v>
      </c>
      <c r="BA3336">
        <v>0</v>
      </c>
      <c r="BB3336" t="s">
        <v>15</v>
      </c>
      <c r="BC3336">
        <v>0</v>
      </c>
      <c r="BD3336" t="s">
        <v>16</v>
      </c>
      <c r="BE3336">
        <v>101</v>
      </c>
      <c r="BF3336">
        <v>10</v>
      </c>
      <c r="BG3336">
        <v>2</v>
      </c>
    </row>
    <row r="3337" spans="1:59" x14ac:dyDescent="0.25">
      <c r="A3337" t="s">
        <v>0</v>
      </c>
      <c r="B3337" t="s">
        <v>1</v>
      </c>
      <c r="C3337">
        <v>602013</v>
      </c>
      <c r="D3337" t="s">
        <v>2</v>
      </c>
      <c r="E3337">
        <v>101</v>
      </c>
      <c r="F3337">
        <v>168</v>
      </c>
      <c r="G3337">
        <v>-5</v>
      </c>
      <c r="H3337" t="s">
        <v>3</v>
      </c>
      <c r="I3337">
        <v>305</v>
      </c>
      <c r="J3337">
        <v>4</v>
      </c>
      <c r="K3337">
        <v>8</v>
      </c>
      <c r="L3337" t="s">
        <v>4</v>
      </c>
      <c r="M3337">
        <v>6.9599999999999995E-2</v>
      </c>
      <c r="N3337">
        <v>-0.1014</v>
      </c>
      <c r="O3337">
        <v>0.93840000000000001</v>
      </c>
      <c r="P3337" t="s">
        <v>5</v>
      </c>
      <c r="Q3337">
        <v>1.1439999999999999</v>
      </c>
      <c r="R3337">
        <v>-0.97950000000000004</v>
      </c>
      <c r="S3337">
        <v>0.23180000000000001</v>
      </c>
      <c r="T3337" t="s">
        <v>6</v>
      </c>
      <c r="U3337">
        <v>260519</v>
      </c>
      <c r="V3337">
        <v>84912</v>
      </c>
      <c r="W3337">
        <v>51.441577909999999</v>
      </c>
      <c r="X3337" t="s">
        <v>17</v>
      </c>
      <c r="Y3337">
        <v>0.26756333999999998</v>
      </c>
      <c r="Z3337" t="s">
        <v>18</v>
      </c>
      <c r="AA3337">
        <v>0.1</v>
      </c>
      <c r="AB3337">
        <v>1</v>
      </c>
      <c r="AC3337">
        <v>8</v>
      </c>
      <c r="AD3337">
        <v>0.8</v>
      </c>
      <c r="AE3337">
        <v>297.95999999999998</v>
      </c>
      <c r="AF3337" t="s">
        <v>19</v>
      </c>
      <c r="AG3337" t="s">
        <v>8</v>
      </c>
      <c r="AH3337">
        <v>240</v>
      </c>
      <c r="AI3337" t="s">
        <v>9</v>
      </c>
      <c r="AJ3337">
        <v>0</v>
      </c>
      <c r="AK3337">
        <v>0</v>
      </c>
      <c r="AL3337" t="s">
        <v>10</v>
      </c>
      <c r="AM3337">
        <v>0</v>
      </c>
      <c r="AN3337">
        <v>0</v>
      </c>
      <c r="AO3337">
        <v>0</v>
      </c>
      <c r="AP3337" t="s">
        <v>11</v>
      </c>
      <c r="AQ3337">
        <v>0</v>
      </c>
      <c r="AR3337">
        <v>0</v>
      </c>
      <c r="AS3337" t="s">
        <v>12</v>
      </c>
      <c r="AT3337">
        <v>0</v>
      </c>
      <c r="AU3337">
        <v>0</v>
      </c>
      <c r="AV3337" t="s">
        <v>13</v>
      </c>
      <c r="AW3337">
        <v>0</v>
      </c>
      <c r="AX3337">
        <v>0</v>
      </c>
      <c r="AY3337" t="s">
        <v>14</v>
      </c>
      <c r="AZ3337">
        <v>0</v>
      </c>
      <c r="BA3337">
        <v>0</v>
      </c>
      <c r="BB3337" t="s">
        <v>15</v>
      </c>
      <c r="BC3337">
        <v>0</v>
      </c>
      <c r="BD3337" t="s">
        <v>16</v>
      </c>
      <c r="BE3337">
        <v>101</v>
      </c>
      <c r="BF3337">
        <v>10</v>
      </c>
      <c r="BG3337">
        <v>2</v>
      </c>
    </row>
    <row r="3338" spans="1:59" x14ac:dyDescent="0.25">
      <c r="A3338" t="s">
        <v>0</v>
      </c>
      <c r="B3338" t="s">
        <v>1</v>
      </c>
      <c r="C3338">
        <v>602149</v>
      </c>
      <c r="D3338" t="s">
        <v>2</v>
      </c>
      <c r="E3338">
        <v>100</v>
      </c>
      <c r="F3338">
        <v>168</v>
      </c>
      <c r="G3338">
        <v>-6</v>
      </c>
      <c r="H3338" t="s">
        <v>3</v>
      </c>
      <c r="I3338">
        <v>304</v>
      </c>
      <c r="J3338">
        <v>3</v>
      </c>
      <c r="K3338">
        <v>7</v>
      </c>
      <c r="L3338" t="s">
        <v>4</v>
      </c>
      <c r="M3338">
        <v>5.8000000000000003E-2</v>
      </c>
      <c r="N3338">
        <v>-9.5899999999999999E-2</v>
      </c>
      <c r="O3338">
        <v>0.99850000000000005</v>
      </c>
      <c r="P3338" t="s">
        <v>5</v>
      </c>
      <c r="Q3338">
        <v>1.3982000000000001</v>
      </c>
      <c r="R3338">
        <v>-1.6524000000000001</v>
      </c>
      <c r="S3338">
        <v>0.5383</v>
      </c>
      <c r="T3338" t="s">
        <v>6</v>
      </c>
      <c r="U3338">
        <v>260519</v>
      </c>
      <c r="V3338">
        <v>84912</v>
      </c>
      <c r="W3338">
        <v>51.441577909999999</v>
      </c>
      <c r="X3338" t="s">
        <v>17</v>
      </c>
      <c r="Y3338">
        <v>0.26756333999999998</v>
      </c>
      <c r="Z3338" t="s">
        <v>18</v>
      </c>
      <c r="AA3338">
        <v>0.1</v>
      </c>
      <c r="AB3338">
        <v>1</v>
      </c>
      <c r="AC3338">
        <v>8</v>
      </c>
      <c r="AD3338">
        <v>0.8</v>
      </c>
      <c r="AE3338">
        <v>297.95999999999998</v>
      </c>
      <c r="AF3338" t="s">
        <v>19</v>
      </c>
      <c r="AG3338" t="s">
        <v>8</v>
      </c>
      <c r="AH3338">
        <v>240</v>
      </c>
      <c r="AI3338" t="s">
        <v>9</v>
      </c>
      <c r="AJ3338">
        <v>0</v>
      </c>
      <c r="AK3338">
        <v>0</v>
      </c>
      <c r="AL3338" t="s">
        <v>10</v>
      </c>
      <c r="AM3338">
        <v>0</v>
      </c>
      <c r="AN3338">
        <v>0</v>
      </c>
      <c r="AO3338">
        <v>0</v>
      </c>
      <c r="AP3338" t="s">
        <v>11</v>
      </c>
      <c r="AQ3338">
        <v>0</v>
      </c>
      <c r="AR3338">
        <v>0</v>
      </c>
      <c r="AS3338" t="s">
        <v>12</v>
      </c>
      <c r="AT3338">
        <v>0</v>
      </c>
      <c r="AU3338">
        <v>0</v>
      </c>
      <c r="AV3338" t="s">
        <v>13</v>
      </c>
      <c r="AW3338">
        <v>0</v>
      </c>
      <c r="AX3338">
        <v>0</v>
      </c>
      <c r="AY3338" t="s">
        <v>14</v>
      </c>
      <c r="AZ3338">
        <v>0</v>
      </c>
      <c r="BA3338">
        <v>0</v>
      </c>
      <c r="BB3338" t="s">
        <v>15</v>
      </c>
      <c r="BC3338">
        <v>0</v>
      </c>
      <c r="BD3338" t="s">
        <v>16</v>
      </c>
      <c r="BE3338">
        <v>100</v>
      </c>
      <c r="BF3338">
        <v>10</v>
      </c>
      <c r="BG3338">
        <v>2</v>
      </c>
    </row>
    <row r="3339" spans="1:59" x14ac:dyDescent="0.25">
      <c r="A3339" t="s">
        <v>0</v>
      </c>
      <c r="B3339" t="s">
        <v>1</v>
      </c>
      <c r="C3339">
        <v>602283</v>
      </c>
      <c r="D3339" t="s">
        <v>2</v>
      </c>
      <c r="E3339">
        <v>101</v>
      </c>
      <c r="F3339">
        <v>168</v>
      </c>
      <c r="G3339">
        <v>-5</v>
      </c>
      <c r="H3339" t="s">
        <v>3</v>
      </c>
      <c r="I3339">
        <v>304</v>
      </c>
      <c r="J3339">
        <v>4</v>
      </c>
      <c r="K3339">
        <v>8</v>
      </c>
      <c r="L3339" t="s">
        <v>4</v>
      </c>
      <c r="M3339">
        <v>6.4799999999999996E-2</v>
      </c>
      <c r="N3339">
        <v>-9.9400000000000002E-2</v>
      </c>
      <c r="O3339">
        <v>0.9778</v>
      </c>
      <c r="P3339" t="s">
        <v>5</v>
      </c>
      <c r="Q3339">
        <v>-0.99439999999999995</v>
      </c>
      <c r="R3339">
        <v>-1.6598999999999999</v>
      </c>
      <c r="S3339">
        <v>0.74019999999999997</v>
      </c>
      <c r="T3339" t="s">
        <v>6</v>
      </c>
      <c r="U3339">
        <v>260519</v>
      </c>
      <c r="V3339">
        <v>84912</v>
      </c>
      <c r="W3339">
        <v>51.441577909999999</v>
      </c>
      <c r="X3339" t="s">
        <v>17</v>
      </c>
      <c r="Y3339">
        <v>0.26756333999999998</v>
      </c>
      <c r="Z3339" t="s">
        <v>18</v>
      </c>
      <c r="AA3339">
        <v>0.1</v>
      </c>
      <c r="AB3339">
        <v>1</v>
      </c>
      <c r="AC3339">
        <v>8</v>
      </c>
      <c r="AD3339">
        <v>0.8</v>
      </c>
      <c r="AE3339">
        <v>297.95999999999998</v>
      </c>
      <c r="AF3339" t="s">
        <v>19</v>
      </c>
      <c r="AG3339" t="s">
        <v>8</v>
      </c>
      <c r="AH3339">
        <v>240</v>
      </c>
      <c r="AI3339" t="s">
        <v>9</v>
      </c>
      <c r="AJ3339">
        <v>0</v>
      </c>
      <c r="AK3339">
        <v>0</v>
      </c>
      <c r="AL3339" t="s">
        <v>10</v>
      </c>
      <c r="AM3339">
        <v>0</v>
      </c>
      <c r="AN3339">
        <v>0</v>
      </c>
      <c r="AO3339">
        <v>0</v>
      </c>
      <c r="AP3339" t="s">
        <v>11</v>
      </c>
      <c r="AQ3339">
        <v>0</v>
      </c>
      <c r="AR3339">
        <v>0</v>
      </c>
      <c r="AS3339" t="s">
        <v>12</v>
      </c>
      <c r="AT3339">
        <v>0</v>
      </c>
      <c r="AU3339">
        <v>0</v>
      </c>
      <c r="AV3339" t="s">
        <v>13</v>
      </c>
      <c r="AW3339">
        <v>0</v>
      </c>
      <c r="AX3339">
        <v>0</v>
      </c>
      <c r="AY3339" t="s">
        <v>14</v>
      </c>
      <c r="AZ3339">
        <v>0</v>
      </c>
      <c r="BA3339">
        <v>0</v>
      </c>
      <c r="BB3339" t="s">
        <v>15</v>
      </c>
      <c r="BC3339">
        <v>0</v>
      </c>
      <c r="BD3339" t="s">
        <v>16</v>
      </c>
      <c r="BE3339">
        <v>101</v>
      </c>
      <c r="BF3339">
        <v>10</v>
      </c>
      <c r="BG3339">
        <v>2</v>
      </c>
    </row>
    <row r="3340" spans="1:59" x14ac:dyDescent="0.25">
      <c r="A3340" t="s">
        <v>0</v>
      </c>
      <c r="B3340" t="s">
        <v>1</v>
      </c>
      <c r="C3340">
        <v>602421</v>
      </c>
      <c r="D3340" t="s">
        <v>2</v>
      </c>
      <c r="E3340">
        <v>101</v>
      </c>
      <c r="F3340">
        <v>168</v>
      </c>
      <c r="G3340">
        <v>-5</v>
      </c>
      <c r="H3340" t="s">
        <v>3</v>
      </c>
      <c r="I3340">
        <v>305</v>
      </c>
      <c r="J3340">
        <v>4</v>
      </c>
      <c r="K3340">
        <v>8</v>
      </c>
      <c r="L3340" t="s">
        <v>4</v>
      </c>
      <c r="M3340">
        <v>6.9900000000000004E-2</v>
      </c>
      <c r="N3340">
        <v>-0.1027</v>
      </c>
      <c r="O3340">
        <v>0.93930000000000002</v>
      </c>
      <c r="P3340" t="s">
        <v>5</v>
      </c>
      <c r="Q3340">
        <v>-1.0691999999999999</v>
      </c>
      <c r="R3340">
        <v>-1.0991</v>
      </c>
      <c r="S3340">
        <v>0.85980000000000001</v>
      </c>
      <c r="T3340" t="s">
        <v>6</v>
      </c>
      <c r="U3340">
        <v>260519</v>
      </c>
      <c r="V3340">
        <v>84912</v>
      </c>
      <c r="W3340">
        <v>51.441577909999999</v>
      </c>
      <c r="X3340" t="s">
        <v>17</v>
      </c>
      <c r="Y3340">
        <v>0.26756333999999998</v>
      </c>
      <c r="Z3340" t="s">
        <v>18</v>
      </c>
      <c r="AA3340">
        <v>0.1</v>
      </c>
      <c r="AB3340">
        <v>1</v>
      </c>
      <c r="AC3340">
        <v>8</v>
      </c>
      <c r="AD3340">
        <v>0.8</v>
      </c>
      <c r="AE3340">
        <v>297.95999999999998</v>
      </c>
      <c r="AF3340" t="s">
        <v>19</v>
      </c>
      <c r="AG3340" t="s">
        <v>8</v>
      </c>
      <c r="AH3340">
        <v>240</v>
      </c>
      <c r="AI3340" t="s">
        <v>9</v>
      </c>
      <c r="AJ3340">
        <v>0</v>
      </c>
      <c r="AK3340">
        <v>0</v>
      </c>
      <c r="AL3340" t="s">
        <v>10</v>
      </c>
      <c r="AM3340">
        <v>0</v>
      </c>
      <c r="AN3340">
        <v>0</v>
      </c>
      <c r="AO3340">
        <v>0</v>
      </c>
      <c r="AP3340" t="s">
        <v>11</v>
      </c>
      <c r="AQ3340">
        <v>0</v>
      </c>
      <c r="AR3340">
        <v>0</v>
      </c>
      <c r="AS3340" t="s">
        <v>12</v>
      </c>
      <c r="AT3340">
        <v>0</v>
      </c>
      <c r="AU3340">
        <v>0</v>
      </c>
      <c r="AV3340" t="s">
        <v>13</v>
      </c>
      <c r="AW3340">
        <v>0</v>
      </c>
      <c r="AX3340">
        <v>0</v>
      </c>
      <c r="AY3340" t="s">
        <v>14</v>
      </c>
      <c r="AZ3340">
        <v>0</v>
      </c>
      <c r="BA3340">
        <v>0</v>
      </c>
      <c r="BB3340" t="s">
        <v>15</v>
      </c>
      <c r="BC3340">
        <v>0</v>
      </c>
      <c r="BD3340" t="s">
        <v>16</v>
      </c>
      <c r="BE3340">
        <v>101</v>
      </c>
      <c r="BF3340">
        <v>10</v>
      </c>
      <c r="BG3340">
        <v>2</v>
      </c>
    </row>
    <row r="3341" spans="1:59" x14ac:dyDescent="0.25">
      <c r="A3341" t="s">
        <v>0</v>
      </c>
      <c r="B3341" t="s">
        <v>1</v>
      </c>
      <c r="C3341">
        <v>602557</v>
      </c>
      <c r="D3341" t="s">
        <v>2</v>
      </c>
      <c r="E3341">
        <v>100</v>
      </c>
      <c r="F3341">
        <v>168</v>
      </c>
      <c r="G3341">
        <v>-6</v>
      </c>
      <c r="H3341" t="s">
        <v>3</v>
      </c>
      <c r="I3341">
        <v>304</v>
      </c>
      <c r="J3341">
        <v>4</v>
      </c>
      <c r="K3341">
        <v>8</v>
      </c>
      <c r="L3341" t="s">
        <v>4</v>
      </c>
      <c r="M3341">
        <v>5.4399999999999997E-2</v>
      </c>
      <c r="N3341">
        <v>-0.1053</v>
      </c>
      <c r="O3341">
        <v>0.98480000000000001</v>
      </c>
      <c r="P3341" t="s">
        <v>5</v>
      </c>
      <c r="Q3341">
        <v>-0.1196</v>
      </c>
      <c r="R3341">
        <v>-0.69540000000000002</v>
      </c>
      <c r="S3341">
        <v>0.35139999999999999</v>
      </c>
      <c r="T3341" t="s">
        <v>6</v>
      </c>
      <c r="U3341">
        <v>260519</v>
      </c>
      <c r="V3341">
        <v>84913</v>
      </c>
      <c r="W3341">
        <v>51.441577909999999</v>
      </c>
      <c r="X3341" t="s">
        <v>17</v>
      </c>
      <c r="Y3341">
        <v>0.26755667</v>
      </c>
      <c r="Z3341" t="s">
        <v>18</v>
      </c>
      <c r="AA3341">
        <v>0.2</v>
      </c>
      <c r="AB3341">
        <v>1</v>
      </c>
      <c r="AC3341">
        <v>8</v>
      </c>
      <c r="AD3341">
        <v>0.8</v>
      </c>
      <c r="AE3341">
        <v>297.95999999999998</v>
      </c>
      <c r="AF3341" t="s">
        <v>19</v>
      </c>
      <c r="AG3341" t="s">
        <v>8</v>
      </c>
      <c r="AH3341">
        <v>240</v>
      </c>
      <c r="AI3341" t="s">
        <v>9</v>
      </c>
      <c r="AJ3341">
        <v>0</v>
      </c>
      <c r="AK3341">
        <v>0</v>
      </c>
      <c r="AL3341" t="s">
        <v>10</v>
      </c>
      <c r="AM3341">
        <v>0</v>
      </c>
      <c r="AN3341">
        <v>0</v>
      </c>
      <c r="AO3341">
        <v>0</v>
      </c>
      <c r="AP3341" t="s">
        <v>11</v>
      </c>
      <c r="AQ3341">
        <v>0</v>
      </c>
      <c r="AR3341">
        <v>0</v>
      </c>
      <c r="AS3341" t="s">
        <v>12</v>
      </c>
      <c r="AT3341">
        <v>0</v>
      </c>
      <c r="AU3341">
        <v>0</v>
      </c>
      <c r="AV3341" t="s">
        <v>13</v>
      </c>
      <c r="AW3341">
        <v>0</v>
      </c>
      <c r="AX3341">
        <v>0</v>
      </c>
      <c r="AY3341" t="s">
        <v>14</v>
      </c>
      <c r="AZ3341">
        <v>0</v>
      </c>
      <c r="BA3341">
        <v>0</v>
      </c>
      <c r="BB3341" t="s">
        <v>15</v>
      </c>
      <c r="BC3341">
        <v>0</v>
      </c>
      <c r="BD3341" t="s">
        <v>16</v>
      </c>
      <c r="BE3341">
        <v>100</v>
      </c>
      <c r="BF3341">
        <v>10</v>
      </c>
      <c r="BG3341">
        <v>2</v>
      </c>
    </row>
    <row r="3342" spans="1:59" x14ac:dyDescent="0.25">
      <c r="A3342" t="s">
        <v>0</v>
      </c>
      <c r="B3342" t="s">
        <v>1</v>
      </c>
      <c r="C3342">
        <v>602691</v>
      </c>
      <c r="D3342" t="s">
        <v>2</v>
      </c>
      <c r="E3342">
        <v>100</v>
      </c>
      <c r="F3342">
        <v>168</v>
      </c>
      <c r="G3342">
        <v>-6</v>
      </c>
      <c r="H3342" t="s">
        <v>3</v>
      </c>
      <c r="I3342">
        <v>304</v>
      </c>
      <c r="J3342">
        <v>4</v>
      </c>
      <c r="K3342">
        <v>7</v>
      </c>
      <c r="L3342" t="s">
        <v>4</v>
      </c>
      <c r="M3342">
        <v>5.1400000000000001E-2</v>
      </c>
      <c r="N3342">
        <v>-0.1114</v>
      </c>
      <c r="O3342">
        <v>0.9607</v>
      </c>
      <c r="P3342" t="s">
        <v>5</v>
      </c>
      <c r="Q3342">
        <v>-0.93459999999999999</v>
      </c>
      <c r="R3342">
        <v>-0.2019</v>
      </c>
      <c r="S3342">
        <v>-0.72529999999999994</v>
      </c>
      <c r="T3342" t="s">
        <v>6</v>
      </c>
      <c r="U3342">
        <v>260519</v>
      </c>
      <c r="V3342">
        <v>84913</v>
      </c>
      <c r="W3342">
        <v>51.441577909999999</v>
      </c>
      <c r="X3342" t="s">
        <v>17</v>
      </c>
      <c r="Y3342">
        <v>0.26755667</v>
      </c>
      <c r="Z3342" t="s">
        <v>18</v>
      </c>
      <c r="AA3342">
        <v>0.2</v>
      </c>
      <c r="AB3342">
        <v>1</v>
      </c>
      <c r="AC3342">
        <v>8</v>
      </c>
      <c r="AD3342">
        <v>0.88</v>
      </c>
      <c r="AE3342">
        <v>291.35000000000002</v>
      </c>
      <c r="AF3342" t="s">
        <v>19</v>
      </c>
      <c r="AG3342" t="s">
        <v>8</v>
      </c>
      <c r="AH3342">
        <v>240</v>
      </c>
      <c r="AI3342" t="s">
        <v>9</v>
      </c>
      <c r="AJ3342">
        <v>0</v>
      </c>
      <c r="AK3342">
        <v>0</v>
      </c>
      <c r="AL3342" t="s">
        <v>10</v>
      </c>
      <c r="AM3342">
        <v>0</v>
      </c>
      <c r="AN3342">
        <v>0</v>
      </c>
      <c r="AO3342">
        <v>0</v>
      </c>
      <c r="AP3342" t="s">
        <v>11</v>
      </c>
      <c r="AQ3342">
        <v>0</v>
      </c>
      <c r="AR3342">
        <v>0</v>
      </c>
      <c r="AS3342" t="s">
        <v>12</v>
      </c>
      <c r="AT3342">
        <v>0</v>
      </c>
      <c r="AU3342">
        <v>0</v>
      </c>
      <c r="AV3342" t="s">
        <v>13</v>
      </c>
      <c r="AW3342">
        <v>0</v>
      </c>
      <c r="AX3342">
        <v>0</v>
      </c>
      <c r="AY3342" t="s">
        <v>14</v>
      </c>
      <c r="AZ3342">
        <v>0</v>
      </c>
      <c r="BA3342">
        <v>0</v>
      </c>
      <c r="BB3342" t="s">
        <v>15</v>
      </c>
      <c r="BC3342">
        <v>0</v>
      </c>
      <c r="BD3342" t="s">
        <v>16</v>
      </c>
      <c r="BE3342">
        <v>100</v>
      </c>
      <c r="BF3342">
        <v>10</v>
      </c>
      <c r="BG3342">
        <v>2</v>
      </c>
    </row>
    <row r="3343" spans="1:59" x14ac:dyDescent="0.25">
      <c r="A3343" t="s">
        <v>0</v>
      </c>
      <c r="B3343" t="s">
        <v>1</v>
      </c>
      <c r="C3343">
        <v>602829</v>
      </c>
      <c r="D3343" t="s">
        <v>2</v>
      </c>
      <c r="E3343">
        <v>100</v>
      </c>
      <c r="F3343">
        <v>168</v>
      </c>
      <c r="G3343">
        <v>-5</v>
      </c>
      <c r="H3343" t="s">
        <v>3</v>
      </c>
      <c r="I3343">
        <v>304</v>
      </c>
      <c r="J3343">
        <v>4</v>
      </c>
      <c r="K3343">
        <v>7</v>
      </c>
      <c r="L3343" t="s">
        <v>4</v>
      </c>
      <c r="M3343">
        <v>7.1599999999999997E-2</v>
      </c>
      <c r="N3343">
        <v>-0.1072</v>
      </c>
      <c r="O3343">
        <v>0.94610000000000005</v>
      </c>
      <c r="P3343" t="s">
        <v>5</v>
      </c>
      <c r="Q3343">
        <v>-0.92710000000000004</v>
      </c>
      <c r="R3343">
        <v>0.47849999999999998</v>
      </c>
      <c r="S3343">
        <v>-0.57569999999999999</v>
      </c>
      <c r="T3343" t="s">
        <v>6</v>
      </c>
      <c r="U3343">
        <v>260519</v>
      </c>
      <c r="V3343">
        <v>84913</v>
      </c>
      <c r="W3343">
        <v>51.441577909999999</v>
      </c>
      <c r="X3343" t="s">
        <v>17</v>
      </c>
      <c r="Y3343">
        <v>0.26755667</v>
      </c>
      <c r="Z3343" t="s">
        <v>18</v>
      </c>
      <c r="AA3343">
        <v>0.2</v>
      </c>
      <c r="AB3343">
        <v>1</v>
      </c>
      <c r="AC3343">
        <v>8</v>
      </c>
      <c r="AD3343">
        <v>0.88</v>
      </c>
      <c r="AE3343">
        <v>291.35000000000002</v>
      </c>
      <c r="AF3343" t="s">
        <v>19</v>
      </c>
      <c r="AG3343" t="s">
        <v>8</v>
      </c>
      <c r="AH3343">
        <v>240</v>
      </c>
      <c r="AI3343" t="s">
        <v>9</v>
      </c>
      <c r="AJ3343">
        <v>0</v>
      </c>
      <c r="AK3343">
        <v>0</v>
      </c>
      <c r="AL3343" t="s">
        <v>10</v>
      </c>
      <c r="AM3343">
        <v>0</v>
      </c>
      <c r="AN3343">
        <v>0</v>
      </c>
      <c r="AO3343">
        <v>0</v>
      </c>
      <c r="AP3343" t="s">
        <v>11</v>
      </c>
      <c r="AQ3343">
        <v>0</v>
      </c>
      <c r="AR3343">
        <v>0</v>
      </c>
      <c r="AS3343" t="s">
        <v>12</v>
      </c>
      <c r="AT3343">
        <v>0</v>
      </c>
      <c r="AU3343">
        <v>0</v>
      </c>
      <c r="AV3343" t="s">
        <v>13</v>
      </c>
      <c r="AW3343">
        <v>0</v>
      </c>
      <c r="AX3343">
        <v>0</v>
      </c>
      <c r="AY3343" t="s">
        <v>14</v>
      </c>
      <c r="AZ3343">
        <v>0</v>
      </c>
      <c r="BA3343">
        <v>0</v>
      </c>
      <c r="BB3343" t="s">
        <v>15</v>
      </c>
      <c r="BC3343">
        <v>0</v>
      </c>
      <c r="BD3343" t="s">
        <v>16</v>
      </c>
      <c r="BE3343">
        <v>100</v>
      </c>
      <c r="BF3343">
        <v>10</v>
      </c>
      <c r="BG3343">
        <v>2</v>
      </c>
    </row>
    <row r="3344" spans="1:59" x14ac:dyDescent="0.25">
      <c r="A3344" t="s">
        <v>0</v>
      </c>
      <c r="B3344" t="s">
        <v>1</v>
      </c>
      <c r="C3344">
        <v>602965</v>
      </c>
      <c r="D3344" t="s">
        <v>2</v>
      </c>
      <c r="E3344">
        <v>101</v>
      </c>
      <c r="F3344">
        <v>168</v>
      </c>
      <c r="G3344">
        <v>-5</v>
      </c>
      <c r="H3344" t="s">
        <v>3</v>
      </c>
      <c r="I3344">
        <v>304</v>
      </c>
      <c r="J3344">
        <v>4</v>
      </c>
      <c r="K3344">
        <v>7</v>
      </c>
      <c r="L3344" t="s">
        <v>4</v>
      </c>
      <c r="M3344">
        <v>5.6000000000000001E-2</v>
      </c>
      <c r="N3344">
        <v>-0.10680000000000001</v>
      </c>
      <c r="O3344">
        <v>0.96079999999999999</v>
      </c>
      <c r="P3344" t="s">
        <v>5</v>
      </c>
      <c r="Q3344">
        <v>1.1514</v>
      </c>
      <c r="R3344">
        <v>-0.2019</v>
      </c>
      <c r="S3344">
        <v>0.65800000000000003</v>
      </c>
      <c r="T3344" t="s">
        <v>6</v>
      </c>
      <c r="U3344">
        <v>260519</v>
      </c>
      <c r="V3344">
        <v>84913</v>
      </c>
      <c r="W3344">
        <v>51.441577909999999</v>
      </c>
      <c r="X3344" t="s">
        <v>17</v>
      </c>
      <c r="Y3344">
        <v>0.26755667</v>
      </c>
      <c r="Z3344" t="s">
        <v>18</v>
      </c>
      <c r="AA3344">
        <v>0.2</v>
      </c>
      <c r="AB3344">
        <v>1</v>
      </c>
      <c r="AC3344">
        <v>8</v>
      </c>
      <c r="AD3344">
        <v>0.88</v>
      </c>
      <c r="AE3344">
        <v>291.35000000000002</v>
      </c>
      <c r="AF3344" t="s">
        <v>19</v>
      </c>
      <c r="AG3344" t="s">
        <v>8</v>
      </c>
      <c r="AH3344">
        <v>240</v>
      </c>
      <c r="AI3344" t="s">
        <v>9</v>
      </c>
      <c r="AJ3344">
        <v>0</v>
      </c>
      <c r="AK3344">
        <v>0</v>
      </c>
      <c r="AL3344" t="s">
        <v>10</v>
      </c>
      <c r="AM3344">
        <v>0</v>
      </c>
      <c r="AN3344">
        <v>0</v>
      </c>
      <c r="AO3344">
        <v>0</v>
      </c>
      <c r="AP3344" t="s">
        <v>11</v>
      </c>
      <c r="AQ3344">
        <v>0</v>
      </c>
      <c r="AR3344">
        <v>0</v>
      </c>
      <c r="AS3344" t="s">
        <v>12</v>
      </c>
      <c r="AT3344">
        <v>0</v>
      </c>
      <c r="AU3344">
        <v>0</v>
      </c>
      <c r="AV3344" t="s">
        <v>13</v>
      </c>
      <c r="AW3344">
        <v>0</v>
      </c>
      <c r="AX3344">
        <v>0</v>
      </c>
      <c r="AY3344" t="s">
        <v>14</v>
      </c>
      <c r="AZ3344">
        <v>0</v>
      </c>
      <c r="BA3344">
        <v>0</v>
      </c>
      <c r="BB3344" t="s">
        <v>15</v>
      </c>
      <c r="BC3344">
        <v>0</v>
      </c>
      <c r="BD3344" t="s">
        <v>16</v>
      </c>
      <c r="BE3344">
        <v>101</v>
      </c>
      <c r="BF3344">
        <v>10</v>
      </c>
      <c r="BG3344">
        <v>2</v>
      </c>
    </row>
    <row r="3345" spans="1:59" x14ac:dyDescent="0.25">
      <c r="A3345" t="s">
        <v>0</v>
      </c>
      <c r="B3345" t="s">
        <v>1</v>
      </c>
      <c r="C3345">
        <v>603099</v>
      </c>
      <c r="D3345" t="s">
        <v>2</v>
      </c>
      <c r="E3345">
        <v>101</v>
      </c>
      <c r="F3345">
        <v>168</v>
      </c>
      <c r="G3345">
        <v>-6</v>
      </c>
      <c r="H3345" t="s">
        <v>3</v>
      </c>
      <c r="I3345">
        <v>304</v>
      </c>
      <c r="J3345">
        <v>4</v>
      </c>
      <c r="K3345">
        <v>7</v>
      </c>
      <c r="L3345" t="s">
        <v>4</v>
      </c>
      <c r="M3345">
        <v>5.7299999999999997E-2</v>
      </c>
      <c r="N3345">
        <v>-0.1</v>
      </c>
      <c r="O3345">
        <v>0.96189999999999998</v>
      </c>
      <c r="P3345" t="s">
        <v>5</v>
      </c>
      <c r="Q3345">
        <v>1.5402</v>
      </c>
      <c r="R3345">
        <v>-0.68789999999999996</v>
      </c>
      <c r="S3345">
        <v>1.6674</v>
      </c>
      <c r="T3345" t="s">
        <v>6</v>
      </c>
      <c r="U3345">
        <v>260519</v>
      </c>
      <c r="V3345">
        <v>84913</v>
      </c>
      <c r="W3345">
        <v>51.441577909999999</v>
      </c>
      <c r="X3345" t="s">
        <v>17</v>
      </c>
      <c r="Y3345">
        <v>0.26755667</v>
      </c>
      <c r="Z3345" t="s">
        <v>18</v>
      </c>
      <c r="AA3345">
        <v>0.2</v>
      </c>
      <c r="AB3345">
        <v>1</v>
      </c>
      <c r="AC3345">
        <v>8</v>
      </c>
      <c r="AD3345">
        <v>0.88</v>
      </c>
      <c r="AE3345">
        <v>291.35000000000002</v>
      </c>
      <c r="AF3345" t="s">
        <v>19</v>
      </c>
      <c r="AG3345" t="s">
        <v>8</v>
      </c>
      <c r="AH3345">
        <v>240</v>
      </c>
      <c r="AI3345" t="s">
        <v>9</v>
      </c>
      <c r="AJ3345">
        <v>0</v>
      </c>
      <c r="AK3345">
        <v>0</v>
      </c>
      <c r="AL3345" t="s">
        <v>10</v>
      </c>
      <c r="AM3345">
        <v>0</v>
      </c>
      <c r="AN3345">
        <v>0</v>
      </c>
      <c r="AO3345">
        <v>0</v>
      </c>
      <c r="AP3345" t="s">
        <v>11</v>
      </c>
      <c r="AQ3345">
        <v>0</v>
      </c>
      <c r="AR3345">
        <v>0</v>
      </c>
      <c r="AS3345" t="s">
        <v>12</v>
      </c>
      <c r="AT3345">
        <v>0</v>
      </c>
      <c r="AU3345">
        <v>0</v>
      </c>
      <c r="AV3345" t="s">
        <v>13</v>
      </c>
      <c r="AW3345">
        <v>0</v>
      </c>
      <c r="AX3345">
        <v>0</v>
      </c>
      <c r="AY3345" t="s">
        <v>14</v>
      </c>
      <c r="AZ3345">
        <v>0</v>
      </c>
      <c r="BA3345">
        <v>0</v>
      </c>
      <c r="BB3345" t="s">
        <v>15</v>
      </c>
      <c r="BC3345">
        <v>0</v>
      </c>
      <c r="BD3345" t="s">
        <v>16</v>
      </c>
      <c r="BE3345">
        <v>101</v>
      </c>
      <c r="BF3345">
        <v>10</v>
      </c>
      <c r="BG3345">
        <v>2</v>
      </c>
    </row>
    <row r="3346" spans="1:59" x14ac:dyDescent="0.25">
      <c r="A3346" t="s">
        <v>0</v>
      </c>
      <c r="B3346" t="s">
        <v>1</v>
      </c>
      <c r="C3346">
        <v>603237</v>
      </c>
      <c r="D3346" t="s">
        <v>2</v>
      </c>
      <c r="E3346">
        <v>101</v>
      </c>
      <c r="F3346">
        <v>168</v>
      </c>
      <c r="G3346">
        <v>-5</v>
      </c>
      <c r="H3346" t="s">
        <v>3</v>
      </c>
      <c r="I3346">
        <v>304</v>
      </c>
      <c r="J3346">
        <v>4</v>
      </c>
      <c r="K3346">
        <v>7</v>
      </c>
      <c r="L3346" t="s">
        <v>4</v>
      </c>
      <c r="M3346">
        <v>4.99E-2</v>
      </c>
      <c r="N3346">
        <v>-0.10100000000000001</v>
      </c>
      <c r="O3346">
        <v>1.0017</v>
      </c>
      <c r="P3346" t="s">
        <v>5</v>
      </c>
      <c r="Q3346">
        <v>-0.51590000000000003</v>
      </c>
      <c r="R3346">
        <v>-1.2412000000000001</v>
      </c>
      <c r="S3346">
        <v>1.944</v>
      </c>
      <c r="T3346" t="s">
        <v>6</v>
      </c>
      <c r="U3346">
        <v>260519</v>
      </c>
      <c r="V3346">
        <v>84913</v>
      </c>
      <c r="W3346">
        <v>51.441577909999999</v>
      </c>
      <c r="X3346" t="s">
        <v>17</v>
      </c>
      <c r="Y3346">
        <v>0.26755667</v>
      </c>
      <c r="Z3346" t="s">
        <v>18</v>
      </c>
      <c r="AA3346">
        <v>0.2</v>
      </c>
      <c r="AB3346">
        <v>1</v>
      </c>
      <c r="AC3346">
        <v>8</v>
      </c>
      <c r="AD3346">
        <v>0.88</v>
      </c>
      <c r="AE3346">
        <v>291.35000000000002</v>
      </c>
      <c r="AF3346" t="s">
        <v>19</v>
      </c>
      <c r="AG3346" t="s">
        <v>8</v>
      </c>
      <c r="AH3346">
        <v>240</v>
      </c>
      <c r="AI3346" t="s">
        <v>9</v>
      </c>
      <c r="AJ3346">
        <v>0</v>
      </c>
      <c r="AK3346">
        <v>0</v>
      </c>
      <c r="AL3346" t="s">
        <v>10</v>
      </c>
      <c r="AM3346">
        <v>0</v>
      </c>
      <c r="AN3346">
        <v>0</v>
      </c>
      <c r="AO3346">
        <v>0</v>
      </c>
      <c r="AP3346" t="s">
        <v>11</v>
      </c>
      <c r="AQ3346">
        <v>0</v>
      </c>
      <c r="AR3346">
        <v>0</v>
      </c>
      <c r="AS3346" t="s">
        <v>12</v>
      </c>
      <c r="AT3346">
        <v>0</v>
      </c>
      <c r="AU3346">
        <v>0</v>
      </c>
      <c r="AV3346" t="s">
        <v>13</v>
      </c>
      <c r="AW3346">
        <v>0</v>
      </c>
      <c r="AX3346">
        <v>0</v>
      </c>
      <c r="AY3346" t="s">
        <v>14</v>
      </c>
      <c r="AZ3346">
        <v>0</v>
      </c>
      <c r="BA3346">
        <v>0</v>
      </c>
      <c r="BB3346" t="s">
        <v>15</v>
      </c>
      <c r="BC3346">
        <v>0</v>
      </c>
      <c r="BD3346" t="s">
        <v>16</v>
      </c>
      <c r="BE3346">
        <v>101</v>
      </c>
      <c r="BF3346">
        <v>10</v>
      </c>
      <c r="BG3346">
        <v>2</v>
      </c>
    </row>
    <row r="3347" spans="1:59" x14ac:dyDescent="0.25">
      <c r="A3347" t="s">
        <v>0</v>
      </c>
      <c r="B3347" t="s">
        <v>1</v>
      </c>
      <c r="C3347">
        <v>603373</v>
      </c>
      <c r="D3347" t="s">
        <v>2</v>
      </c>
      <c r="E3347">
        <v>101</v>
      </c>
      <c r="F3347">
        <v>168</v>
      </c>
      <c r="G3347">
        <v>-5</v>
      </c>
      <c r="H3347" t="s">
        <v>3</v>
      </c>
      <c r="I3347">
        <v>303</v>
      </c>
      <c r="J3347">
        <v>4</v>
      </c>
      <c r="K3347">
        <v>7</v>
      </c>
      <c r="L3347" t="s">
        <v>4</v>
      </c>
      <c r="M3347">
        <v>3.4200000000000001E-2</v>
      </c>
      <c r="N3347">
        <v>-0.10829999999999999</v>
      </c>
      <c r="O3347">
        <v>0.99829999999999997</v>
      </c>
      <c r="P3347" t="s">
        <v>5</v>
      </c>
      <c r="Q3347">
        <v>-1.8318000000000001</v>
      </c>
      <c r="R3347">
        <v>-2.9384000000000001</v>
      </c>
      <c r="S3347">
        <v>0.75519999999999998</v>
      </c>
      <c r="T3347" t="s">
        <v>6</v>
      </c>
      <c r="U3347">
        <v>260519</v>
      </c>
      <c r="V3347">
        <v>84913</v>
      </c>
      <c r="W3347">
        <v>51.441577909999999</v>
      </c>
      <c r="X3347" t="s">
        <v>17</v>
      </c>
      <c r="Y3347">
        <v>0.26755667</v>
      </c>
      <c r="Z3347" t="s">
        <v>18</v>
      </c>
      <c r="AA3347">
        <v>0.2</v>
      </c>
      <c r="AB3347">
        <v>1</v>
      </c>
      <c r="AC3347">
        <v>8</v>
      </c>
      <c r="AD3347">
        <v>0.88</v>
      </c>
      <c r="AE3347">
        <v>291.35000000000002</v>
      </c>
      <c r="AF3347" t="s">
        <v>19</v>
      </c>
      <c r="AG3347" t="s">
        <v>8</v>
      </c>
      <c r="AH3347">
        <v>240</v>
      </c>
      <c r="AI3347" t="s">
        <v>9</v>
      </c>
      <c r="AJ3347">
        <v>0</v>
      </c>
      <c r="AK3347">
        <v>0</v>
      </c>
      <c r="AL3347" t="s">
        <v>10</v>
      </c>
      <c r="AM3347">
        <v>0</v>
      </c>
      <c r="AN3347">
        <v>0</v>
      </c>
      <c r="AO3347">
        <v>0</v>
      </c>
      <c r="AP3347" t="s">
        <v>11</v>
      </c>
      <c r="AQ3347">
        <v>0</v>
      </c>
      <c r="AR3347">
        <v>0</v>
      </c>
      <c r="AS3347" t="s">
        <v>12</v>
      </c>
      <c r="AT3347">
        <v>0</v>
      </c>
      <c r="AU3347">
        <v>0</v>
      </c>
      <c r="AV3347" t="s">
        <v>13</v>
      </c>
      <c r="AW3347">
        <v>0</v>
      </c>
      <c r="AX3347">
        <v>0</v>
      </c>
      <c r="AY3347" t="s">
        <v>14</v>
      </c>
      <c r="AZ3347">
        <v>0</v>
      </c>
      <c r="BA3347">
        <v>0</v>
      </c>
      <c r="BB3347" t="s">
        <v>15</v>
      </c>
      <c r="BC3347">
        <v>0</v>
      </c>
      <c r="BD3347" t="s">
        <v>16</v>
      </c>
      <c r="BE3347">
        <v>101</v>
      </c>
      <c r="BF3347">
        <v>10</v>
      </c>
      <c r="BG3347">
        <v>2</v>
      </c>
    </row>
    <row r="3348" spans="1:59" x14ac:dyDescent="0.25">
      <c r="A3348" t="s">
        <v>0</v>
      </c>
      <c r="B3348" t="s">
        <v>1</v>
      </c>
      <c r="C3348">
        <v>603509</v>
      </c>
      <c r="D3348" t="s">
        <v>2</v>
      </c>
      <c r="E3348">
        <v>101</v>
      </c>
      <c r="F3348">
        <v>168</v>
      </c>
      <c r="G3348">
        <v>-5</v>
      </c>
      <c r="H3348" t="s">
        <v>3</v>
      </c>
      <c r="I3348">
        <v>303</v>
      </c>
      <c r="J3348">
        <v>4</v>
      </c>
      <c r="K3348">
        <v>7</v>
      </c>
      <c r="L3348" t="s">
        <v>4</v>
      </c>
      <c r="M3348">
        <v>5.4699999999999999E-2</v>
      </c>
      <c r="N3348">
        <v>-0.1061</v>
      </c>
      <c r="O3348">
        <v>0.92390000000000005</v>
      </c>
      <c r="P3348" t="s">
        <v>5</v>
      </c>
      <c r="Q3348">
        <v>0.35139999999999999</v>
      </c>
      <c r="R3348">
        <v>-2.4973000000000001</v>
      </c>
      <c r="S3348">
        <v>0.42620000000000002</v>
      </c>
      <c r="T3348" t="s">
        <v>6</v>
      </c>
      <c r="U3348">
        <v>260519</v>
      </c>
      <c r="V3348">
        <v>84913</v>
      </c>
      <c r="W3348">
        <v>51.441577909999999</v>
      </c>
      <c r="X3348" t="s">
        <v>17</v>
      </c>
      <c r="Y3348">
        <v>0.26755667</v>
      </c>
      <c r="Z3348" t="s">
        <v>18</v>
      </c>
      <c r="AA3348">
        <v>0.2</v>
      </c>
      <c r="AB3348">
        <v>1</v>
      </c>
      <c r="AC3348">
        <v>8</v>
      </c>
      <c r="AD3348">
        <v>0.88</v>
      </c>
      <c r="AE3348">
        <v>291.35000000000002</v>
      </c>
      <c r="AF3348" t="s">
        <v>19</v>
      </c>
      <c r="AG3348" t="s">
        <v>8</v>
      </c>
      <c r="AH3348">
        <v>240</v>
      </c>
      <c r="AI3348" t="s">
        <v>9</v>
      </c>
      <c r="AJ3348">
        <v>0</v>
      </c>
      <c r="AK3348">
        <v>0</v>
      </c>
      <c r="AL3348" t="s">
        <v>10</v>
      </c>
      <c r="AM3348">
        <v>0</v>
      </c>
      <c r="AN3348">
        <v>0</v>
      </c>
      <c r="AO3348">
        <v>0</v>
      </c>
      <c r="AP3348" t="s">
        <v>11</v>
      </c>
      <c r="AQ3348">
        <v>0</v>
      </c>
      <c r="AR3348">
        <v>0</v>
      </c>
      <c r="AS3348" t="s">
        <v>12</v>
      </c>
      <c r="AT3348">
        <v>0</v>
      </c>
      <c r="AU3348">
        <v>0</v>
      </c>
      <c r="AV3348" t="s">
        <v>13</v>
      </c>
      <c r="AW3348">
        <v>0</v>
      </c>
      <c r="AX3348">
        <v>0</v>
      </c>
      <c r="AY3348" t="s">
        <v>14</v>
      </c>
      <c r="AZ3348">
        <v>0</v>
      </c>
      <c r="BA3348">
        <v>0</v>
      </c>
      <c r="BB3348" t="s">
        <v>15</v>
      </c>
      <c r="BC3348">
        <v>0</v>
      </c>
      <c r="BD3348" t="s">
        <v>16</v>
      </c>
      <c r="BE3348">
        <v>101</v>
      </c>
      <c r="BF3348">
        <v>10</v>
      </c>
      <c r="BG3348">
        <v>2</v>
      </c>
    </row>
    <row r="3349" spans="1:59" x14ac:dyDescent="0.25">
      <c r="A3349" t="s">
        <v>0</v>
      </c>
      <c r="B3349" t="s">
        <v>1</v>
      </c>
      <c r="C3349">
        <v>603643</v>
      </c>
      <c r="D3349" t="s">
        <v>2</v>
      </c>
      <c r="E3349">
        <v>101</v>
      </c>
      <c r="F3349">
        <v>168</v>
      </c>
      <c r="G3349">
        <v>-5</v>
      </c>
      <c r="H3349" t="s">
        <v>3</v>
      </c>
      <c r="I3349">
        <v>303</v>
      </c>
      <c r="J3349">
        <v>4</v>
      </c>
      <c r="K3349">
        <v>7</v>
      </c>
      <c r="L3349" t="s">
        <v>4</v>
      </c>
      <c r="M3349">
        <v>5.4300000000000001E-2</v>
      </c>
      <c r="N3349">
        <v>-0.1072</v>
      </c>
      <c r="O3349">
        <v>0.97519999999999996</v>
      </c>
      <c r="P3349" t="s">
        <v>5</v>
      </c>
      <c r="Q3349">
        <v>-0.91969999999999996</v>
      </c>
      <c r="R3349">
        <v>-1.6001000000000001</v>
      </c>
      <c r="S3349">
        <v>-1.4999999999999999E-2</v>
      </c>
      <c r="T3349" t="s">
        <v>6</v>
      </c>
      <c r="U3349">
        <v>260519</v>
      </c>
      <c r="V3349">
        <v>84914</v>
      </c>
      <c r="W3349">
        <v>51.441577909999999</v>
      </c>
      <c r="X3349" t="s">
        <v>17</v>
      </c>
      <c r="Y3349">
        <v>0.26754999000000002</v>
      </c>
      <c r="Z3349" t="s">
        <v>18</v>
      </c>
      <c r="AA3349">
        <v>0.2</v>
      </c>
      <c r="AB3349">
        <v>1</v>
      </c>
      <c r="AC3349">
        <v>8</v>
      </c>
      <c r="AD3349">
        <v>0.88</v>
      </c>
      <c r="AE3349">
        <v>291.35000000000002</v>
      </c>
      <c r="AF3349" t="s">
        <v>19</v>
      </c>
      <c r="AG3349" t="s">
        <v>8</v>
      </c>
      <c r="AH3349">
        <v>240</v>
      </c>
      <c r="AI3349" t="s">
        <v>9</v>
      </c>
      <c r="AJ3349">
        <v>0</v>
      </c>
      <c r="AK3349">
        <v>0</v>
      </c>
      <c r="AL3349" t="s">
        <v>10</v>
      </c>
      <c r="AM3349">
        <v>0</v>
      </c>
      <c r="AN3349">
        <v>0</v>
      </c>
      <c r="AO3349">
        <v>0</v>
      </c>
      <c r="AP3349" t="s">
        <v>11</v>
      </c>
      <c r="AQ3349">
        <v>0</v>
      </c>
      <c r="AR3349">
        <v>0</v>
      </c>
      <c r="AS3349" t="s">
        <v>12</v>
      </c>
      <c r="AT3349">
        <v>0</v>
      </c>
      <c r="AU3349">
        <v>0</v>
      </c>
      <c r="AV3349" t="s">
        <v>13</v>
      </c>
      <c r="AW3349">
        <v>0</v>
      </c>
      <c r="AX3349">
        <v>0</v>
      </c>
      <c r="AY3349" t="s">
        <v>14</v>
      </c>
      <c r="AZ3349">
        <v>0</v>
      </c>
      <c r="BA3349">
        <v>0</v>
      </c>
      <c r="BB3349" t="s">
        <v>15</v>
      </c>
      <c r="BC3349">
        <v>0</v>
      </c>
      <c r="BD3349" t="s">
        <v>16</v>
      </c>
      <c r="BE3349">
        <v>101</v>
      </c>
      <c r="BF3349">
        <v>10</v>
      </c>
      <c r="BG3349">
        <v>2</v>
      </c>
    </row>
    <row r="3350" spans="1:59" x14ac:dyDescent="0.25">
      <c r="A3350" t="s">
        <v>0</v>
      </c>
      <c r="B3350" t="s">
        <v>1</v>
      </c>
      <c r="C3350">
        <v>603781</v>
      </c>
      <c r="D3350" t="s">
        <v>2</v>
      </c>
      <c r="E3350">
        <v>101</v>
      </c>
      <c r="F3350">
        <v>168</v>
      </c>
      <c r="G3350">
        <v>-5</v>
      </c>
      <c r="H3350" t="s">
        <v>3</v>
      </c>
      <c r="I3350">
        <v>303</v>
      </c>
      <c r="J3350">
        <v>4</v>
      </c>
      <c r="K3350">
        <v>8</v>
      </c>
      <c r="L3350" t="s">
        <v>4</v>
      </c>
      <c r="M3350">
        <v>8.6999999999999994E-2</v>
      </c>
      <c r="N3350">
        <v>-0.1052</v>
      </c>
      <c r="O3350">
        <v>0.94810000000000005</v>
      </c>
      <c r="P3350" t="s">
        <v>5</v>
      </c>
      <c r="Q3350">
        <v>0.39629999999999999</v>
      </c>
      <c r="R3350">
        <v>-0.73270000000000002</v>
      </c>
      <c r="S3350">
        <v>0.50839999999999996</v>
      </c>
      <c r="T3350" t="s">
        <v>6</v>
      </c>
      <c r="U3350">
        <v>260519</v>
      </c>
      <c r="V3350">
        <v>84914</v>
      </c>
      <c r="W3350">
        <v>51.441577909999999</v>
      </c>
      <c r="X3350" t="s">
        <v>17</v>
      </c>
      <c r="Y3350">
        <v>0.26754999000000002</v>
      </c>
      <c r="Z3350" t="s">
        <v>18</v>
      </c>
      <c r="AA3350">
        <v>0.2</v>
      </c>
      <c r="AB3350">
        <v>1</v>
      </c>
      <c r="AC3350">
        <v>8</v>
      </c>
      <c r="AD3350">
        <v>0.82</v>
      </c>
      <c r="AE3350">
        <v>267.51</v>
      </c>
      <c r="AF3350" t="s">
        <v>19</v>
      </c>
      <c r="AG3350" t="s">
        <v>8</v>
      </c>
      <c r="AH3350">
        <v>240</v>
      </c>
      <c r="AI3350" t="s">
        <v>9</v>
      </c>
      <c r="AJ3350">
        <v>0</v>
      </c>
      <c r="AK3350">
        <v>0</v>
      </c>
      <c r="AL3350" t="s">
        <v>10</v>
      </c>
      <c r="AM3350">
        <v>0</v>
      </c>
      <c r="AN3350">
        <v>0</v>
      </c>
      <c r="AO3350">
        <v>0</v>
      </c>
      <c r="AP3350" t="s">
        <v>11</v>
      </c>
      <c r="AQ3350">
        <v>0</v>
      </c>
      <c r="AR3350">
        <v>0</v>
      </c>
      <c r="AS3350" t="s">
        <v>12</v>
      </c>
      <c r="AT3350">
        <v>0</v>
      </c>
      <c r="AU3350">
        <v>0</v>
      </c>
      <c r="AV3350" t="s">
        <v>13</v>
      </c>
      <c r="AW3350">
        <v>0</v>
      </c>
      <c r="AX3350">
        <v>0</v>
      </c>
      <c r="AY3350" t="s">
        <v>14</v>
      </c>
      <c r="AZ3350">
        <v>0</v>
      </c>
      <c r="BA3350">
        <v>0</v>
      </c>
      <c r="BB3350" t="s">
        <v>15</v>
      </c>
      <c r="BC3350">
        <v>0</v>
      </c>
      <c r="BD3350" t="s">
        <v>16</v>
      </c>
      <c r="BE3350">
        <v>101</v>
      </c>
      <c r="BF3350">
        <v>10</v>
      </c>
      <c r="BG3350">
        <v>2</v>
      </c>
    </row>
    <row r="3351" spans="1:59" x14ac:dyDescent="0.25">
      <c r="A3351" t="s">
        <v>0</v>
      </c>
      <c r="B3351" t="s">
        <v>1</v>
      </c>
      <c r="C3351">
        <v>603917</v>
      </c>
      <c r="D3351" t="s">
        <v>2</v>
      </c>
      <c r="E3351">
        <v>101</v>
      </c>
      <c r="F3351">
        <v>168</v>
      </c>
      <c r="G3351">
        <v>-5</v>
      </c>
      <c r="H3351" t="s">
        <v>3</v>
      </c>
      <c r="I3351">
        <v>302</v>
      </c>
      <c r="J3351">
        <v>4</v>
      </c>
      <c r="K3351">
        <v>8</v>
      </c>
      <c r="L3351" t="s">
        <v>4</v>
      </c>
      <c r="M3351">
        <v>5.2299999999999999E-2</v>
      </c>
      <c r="N3351">
        <v>-9.9699999999999997E-2</v>
      </c>
      <c r="O3351">
        <v>0.99260000000000004</v>
      </c>
      <c r="P3351" t="s">
        <v>5</v>
      </c>
      <c r="Q3351">
        <v>0.91220000000000001</v>
      </c>
      <c r="R3351">
        <v>5.9799999999999999E-2</v>
      </c>
      <c r="S3351">
        <v>0.77759999999999996</v>
      </c>
      <c r="T3351" t="s">
        <v>6</v>
      </c>
      <c r="U3351">
        <v>260519</v>
      </c>
      <c r="V3351">
        <v>84914</v>
      </c>
      <c r="W3351">
        <v>51.441577909999999</v>
      </c>
      <c r="X3351" t="s">
        <v>17</v>
      </c>
      <c r="Y3351">
        <v>0.26754999000000002</v>
      </c>
      <c r="Z3351" t="s">
        <v>18</v>
      </c>
      <c r="AA3351">
        <v>0.2</v>
      </c>
      <c r="AB3351">
        <v>1</v>
      </c>
      <c r="AC3351">
        <v>8</v>
      </c>
      <c r="AD3351">
        <v>0.82</v>
      </c>
      <c r="AE3351">
        <v>267.51</v>
      </c>
      <c r="AF3351" t="s">
        <v>19</v>
      </c>
      <c r="AG3351" t="s">
        <v>8</v>
      </c>
      <c r="AH3351">
        <v>240</v>
      </c>
      <c r="AI3351" t="s">
        <v>9</v>
      </c>
      <c r="AJ3351">
        <v>0</v>
      </c>
      <c r="AK3351">
        <v>0</v>
      </c>
      <c r="AL3351" t="s">
        <v>10</v>
      </c>
      <c r="AM3351">
        <v>0</v>
      </c>
      <c r="AN3351">
        <v>0</v>
      </c>
      <c r="AO3351">
        <v>0</v>
      </c>
      <c r="AP3351" t="s">
        <v>11</v>
      </c>
      <c r="AQ3351">
        <v>0</v>
      </c>
      <c r="AR3351">
        <v>0</v>
      </c>
      <c r="AS3351" t="s">
        <v>12</v>
      </c>
      <c r="AT3351">
        <v>0</v>
      </c>
      <c r="AU3351">
        <v>0</v>
      </c>
      <c r="AV3351" t="s">
        <v>13</v>
      </c>
      <c r="AW3351">
        <v>0</v>
      </c>
      <c r="AX3351">
        <v>0</v>
      </c>
      <c r="AY3351" t="s">
        <v>14</v>
      </c>
      <c r="AZ3351">
        <v>0</v>
      </c>
      <c r="BA3351">
        <v>0</v>
      </c>
      <c r="BB3351" t="s">
        <v>15</v>
      </c>
      <c r="BC3351">
        <v>0</v>
      </c>
      <c r="BD3351" t="s">
        <v>16</v>
      </c>
      <c r="BE3351">
        <v>101</v>
      </c>
      <c r="BF3351">
        <v>10</v>
      </c>
      <c r="BG3351">
        <v>2</v>
      </c>
    </row>
    <row r="3352" spans="1:59" x14ac:dyDescent="0.25">
      <c r="A3352" t="s">
        <v>0</v>
      </c>
      <c r="B3352" t="s">
        <v>1</v>
      </c>
      <c r="C3352">
        <v>604051</v>
      </c>
      <c r="D3352" t="s">
        <v>2</v>
      </c>
      <c r="E3352">
        <v>101</v>
      </c>
      <c r="F3352">
        <v>168</v>
      </c>
      <c r="G3352">
        <v>-6</v>
      </c>
      <c r="H3352" t="s">
        <v>3</v>
      </c>
      <c r="I3352">
        <v>302</v>
      </c>
      <c r="J3352">
        <v>4</v>
      </c>
      <c r="K3352">
        <v>7</v>
      </c>
      <c r="L3352" t="s">
        <v>4</v>
      </c>
      <c r="M3352">
        <v>7.1499999999999994E-2</v>
      </c>
      <c r="N3352">
        <v>-0.10580000000000001</v>
      </c>
      <c r="O3352">
        <v>0.9617</v>
      </c>
      <c r="P3352" t="s">
        <v>5</v>
      </c>
      <c r="Q3352">
        <v>-0.46360000000000001</v>
      </c>
      <c r="R3352">
        <v>-0.1794</v>
      </c>
      <c r="S3352">
        <v>0.53090000000000004</v>
      </c>
      <c r="T3352" t="s">
        <v>6</v>
      </c>
      <c r="U3352">
        <v>260519</v>
      </c>
      <c r="V3352">
        <v>84914</v>
      </c>
      <c r="W3352">
        <v>51.441577909999999</v>
      </c>
      <c r="X3352" t="s">
        <v>17</v>
      </c>
      <c r="Y3352">
        <v>0.26754999000000002</v>
      </c>
      <c r="Z3352" t="s">
        <v>18</v>
      </c>
      <c r="AA3352">
        <v>0.2</v>
      </c>
      <c r="AB3352">
        <v>1</v>
      </c>
      <c r="AC3352">
        <v>8</v>
      </c>
      <c r="AD3352">
        <v>0.82</v>
      </c>
      <c r="AE3352">
        <v>267.51</v>
      </c>
      <c r="AF3352" t="s">
        <v>19</v>
      </c>
      <c r="AG3352" t="s">
        <v>8</v>
      </c>
      <c r="AH3352">
        <v>240</v>
      </c>
      <c r="AI3352" t="s">
        <v>9</v>
      </c>
      <c r="AJ3352">
        <v>0</v>
      </c>
      <c r="AK3352">
        <v>0</v>
      </c>
      <c r="AL3352" t="s">
        <v>10</v>
      </c>
      <c r="AM3352">
        <v>0</v>
      </c>
      <c r="AN3352">
        <v>0</v>
      </c>
      <c r="AO3352">
        <v>0</v>
      </c>
      <c r="AP3352" t="s">
        <v>11</v>
      </c>
      <c r="AQ3352">
        <v>0</v>
      </c>
      <c r="AR3352">
        <v>0</v>
      </c>
      <c r="AS3352" t="s">
        <v>12</v>
      </c>
      <c r="AT3352">
        <v>0</v>
      </c>
      <c r="AU3352">
        <v>0</v>
      </c>
      <c r="AV3352" t="s">
        <v>13</v>
      </c>
      <c r="AW3352">
        <v>0</v>
      </c>
      <c r="AX3352">
        <v>0</v>
      </c>
      <c r="AY3352" t="s">
        <v>14</v>
      </c>
      <c r="AZ3352">
        <v>0</v>
      </c>
      <c r="BA3352">
        <v>0</v>
      </c>
      <c r="BB3352" t="s">
        <v>15</v>
      </c>
      <c r="BC3352">
        <v>0</v>
      </c>
      <c r="BD3352" t="s">
        <v>16</v>
      </c>
      <c r="BE3352">
        <v>101</v>
      </c>
      <c r="BF3352">
        <v>10</v>
      </c>
      <c r="BG3352">
        <v>2</v>
      </c>
    </row>
    <row r="3353" spans="1:59" x14ac:dyDescent="0.25">
      <c r="A3353" t="s">
        <v>0</v>
      </c>
      <c r="B3353" t="s">
        <v>1</v>
      </c>
      <c r="C3353">
        <v>604194</v>
      </c>
      <c r="D3353" t="s">
        <v>2</v>
      </c>
      <c r="E3353">
        <v>101</v>
      </c>
      <c r="F3353">
        <v>168</v>
      </c>
      <c r="G3353">
        <v>-5</v>
      </c>
      <c r="H3353" t="s">
        <v>3</v>
      </c>
      <c r="I3353">
        <v>302</v>
      </c>
      <c r="J3353">
        <v>4</v>
      </c>
      <c r="K3353">
        <v>7</v>
      </c>
      <c r="L3353" t="s">
        <v>4</v>
      </c>
      <c r="M3353">
        <v>4.6100000000000002E-2</v>
      </c>
      <c r="N3353">
        <v>-0.1108</v>
      </c>
      <c r="O3353">
        <v>0.97550000000000003</v>
      </c>
      <c r="P3353" t="s">
        <v>5</v>
      </c>
      <c r="Q3353">
        <v>-0.41870000000000002</v>
      </c>
      <c r="R3353">
        <v>0.45610000000000001</v>
      </c>
      <c r="S3353">
        <v>1.2710999999999999</v>
      </c>
      <c r="T3353" t="s">
        <v>6</v>
      </c>
      <c r="U3353">
        <v>260519</v>
      </c>
      <c r="V3353">
        <v>84914</v>
      </c>
      <c r="W3353">
        <v>51.441577909999999</v>
      </c>
      <c r="X3353" t="s">
        <v>17</v>
      </c>
      <c r="Y3353">
        <v>0.26754999000000002</v>
      </c>
      <c r="Z3353" t="s">
        <v>18</v>
      </c>
      <c r="AA3353">
        <v>0.2</v>
      </c>
      <c r="AB3353">
        <v>1</v>
      </c>
      <c r="AC3353">
        <v>8</v>
      </c>
      <c r="AD3353">
        <v>0.82</v>
      </c>
      <c r="AE3353">
        <v>267.51</v>
      </c>
      <c r="AF3353" t="s">
        <v>19</v>
      </c>
      <c r="AG3353" t="s">
        <v>8</v>
      </c>
      <c r="AH3353">
        <v>240</v>
      </c>
      <c r="AI3353" t="s">
        <v>9</v>
      </c>
      <c r="AJ3353">
        <v>0</v>
      </c>
      <c r="AK3353">
        <v>0</v>
      </c>
      <c r="AL3353" t="s">
        <v>10</v>
      </c>
      <c r="AM3353">
        <v>0</v>
      </c>
      <c r="AN3353">
        <v>0</v>
      </c>
      <c r="AO3353">
        <v>0</v>
      </c>
      <c r="AP3353" t="s">
        <v>11</v>
      </c>
      <c r="AQ3353">
        <v>0</v>
      </c>
      <c r="AR3353">
        <v>0</v>
      </c>
      <c r="AS3353" t="s">
        <v>12</v>
      </c>
      <c r="AT3353">
        <v>0</v>
      </c>
      <c r="AU3353">
        <v>0</v>
      </c>
      <c r="AV3353" t="s">
        <v>13</v>
      </c>
      <c r="AW3353">
        <v>0</v>
      </c>
      <c r="AX3353">
        <v>0</v>
      </c>
      <c r="AY3353" t="s">
        <v>14</v>
      </c>
      <c r="AZ3353">
        <v>0</v>
      </c>
      <c r="BA3353">
        <v>0</v>
      </c>
      <c r="BB3353" t="s">
        <v>15</v>
      </c>
      <c r="BC3353">
        <v>0</v>
      </c>
      <c r="BD3353" t="s">
        <v>16</v>
      </c>
      <c r="BE3353">
        <v>101</v>
      </c>
      <c r="BF3353">
        <v>10</v>
      </c>
      <c r="BG3353">
        <v>2</v>
      </c>
    </row>
    <row r="3354" spans="1:59" x14ac:dyDescent="0.25">
      <c r="A3354" t="s">
        <v>0</v>
      </c>
      <c r="B3354" t="s">
        <v>1</v>
      </c>
      <c r="C3354">
        <v>604339</v>
      </c>
      <c r="D3354" t="s">
        <v>2</v>
      </c>
      <c r="E3354">
        <v>101</v>
      </c>
      <c r="F3354">
        <v>168</v>
      </c>
      <c r="G3354">
        <v>-5</v>
      </c>
      <c r="H3354" t="s">
        <v>3</v>
      </c>
      <c r="I3354">
        <v>301</v>
      </c>
      <c r="J3354">
        <v>4</v>
      </c>
      <c r="K3354">
        <v>6</v>
      </c>
      <c r="L3354" t="s">
        <v>4</v>
      </c>
      <c r="M3354">
        <v>2.86E-2</v>
      </c>
      <c r="N3354">
        <v>-0.1037</v>
      </c>
      <c r="O3354">
        <v>0.97489999999999999</v>
      </c>
      <c r="P3354" t="s">
        <v>5</v>
      </c>
      <c r="Q3354">
        <v>0.39629999999999999</v>
      </c>
      <c r="R3354">
        <v>0.32900000000000001</v>
      </c>
      <c r="S3354">
        <v>0.37380000000000002</v>
      </c>
      <c r="T3354" t="s">
        <v>6</v>
      </c>
      <c r="U3354">
        <v>260519</v>
      </c>
      <c r="V3354">
        <v>84914</v>
      </c>
      <c r="W3354">
        <v>51.441577909999999</v>
      </c>
      <c r="X3354" t="s">
        <v>17</v>
      </c>
      <c r="Y3354">
        <v>0.26754999000000002</v>
      </c>
      <c r="Z3354" t="s">
        <v>18</v>
      </c>
      <c r="AA3354">
        <v>0.2</v>
      </c>
      <c r="AB3354">
        <v>1</v>
      </c>
      <c r="AC3354">
        <v>8</v>
      </c>
      <c r="AD3354">
        <v>0.82</v>
      </c>
      <c r="AE3354">
        <v>267.51</v>
      </c>
      <c r="AF3354" t="s">
        <v>19</v>
      </c>
      <c r="AG3354" t="s">
        <v>8</v>
      </c>
      <c r="AH3354">
        <v>240</v>
      </c>
      <c r="AI3354" t="s">
        <v>9</v>
      </c>
      <c r="AJ3354">
        <v>0</v>
      </c>
      <c r="AK3354">
        <v>0</v>
      </c>
      <c r="AL3354" t="s">
        <v>10</v>
      </c>
      <c r="AM3354">
        <v>0</v>
      </c>
      <c r="AN3354">
        <v>0</v>
      </c>
      <c r="AO3354">
        <v>0</v>
      </c>
      <c r="AP3354" t="s">
        <v>11</v>
      </c>
      <c r="AQ3354">
        <v>0</v>
      </c>
      <c r="AR3354">
        <v>0</v>
      </c>
      <c r="AS3354" t="s">
        <v>12</v>
      </c>
      <c r="AT3354">
        <v>0</v>
      </c>
      <c r="AU3354">
        <v>0</v>
      </c>
      <c r="AV3354" t="s">
        <v>13</v>
      </c>
      <c r="AW3354">
        <v>0</v>
      </c>
      <c r="AX3354">
        <v>0</v>
      </c>
      <c r="AY3354" t="s">
        <v>14</v>
      </c>
      <c r="AZ3354">
        <v>0</v>
      </c>
      <c r="BA3354">
        <v>0</v>
      </c>
      <c r="BB3354" t="s">
        <v>15</v>
      </c>
      <c r="BC3354">
        <v>0</v>
      </c>
      <c r="BD3354" t="s">
        <v>16</v>
      </c>
      <c r="BE3354">
        <v>101</v>
      </c>
      <c r="BF3354">
        <v>10</v>
      </c>
      <c r="BG3354">
        <v>2</v>
      </c>
    </row>
    <row r="3355" spans="1:59" x14ac:dyDescent="0.25">
      <c r="A3355" t="s">
        <v>0</v>
      </c>
      <c r="B3355" t="s">
        <v>1</v>
      </c>
      <c r="C3355">
        <v>604488</v>
      </c>
      <c r="D3355" t="s">
        <v>2</v>
      </c>
      <c r="E3355">
        <v>101</v>
      </c>
      <c r="F3355">
        <v>168</v>
      </c>
      <c r="G3355">
        <v>-6</v>
      </c>
      <c r="H3355" t="s">
        <v>3</v>
      </c>
      <c r="I3355">
        <v>301</v>
      </c>
      <c r="J3355">
        <v>4</v>
      </c>
      <c r="K3355">
        <v>6</v>
      </c>
      <c r="L3355" t="s">
        <v>4</v>
      </c>
      <c r="M3355">
        <v>3.5700000000000003E-2</v>
      </c>
      <c r="N3355">
        <v>-0.115</v>
      </c>
      <c r="O3355">
        <v>0.95809999999999995</v>
      </c>
      <c r="P3355" t="s">
        <v>5</v>
      </c>
      <c r="Q3355">
        <v>-1.4430000000000001</v>
      </c>
      <c r="R3355">
        <v>0.83740000000000003</v>
      </c>
      <c r="S3355">
        <v>-0.51590000000000003</v>
      </c>
      <c r="T3355" t="s">
        <v>6</v>
      </c>
      <c r="U3355">
        <v>260519</v>
      </c>
      <c r="V3355">
        <v>84915</v>
      </c>
      <c r="W3355">
        <v>51.441585539999998</v>
      </c>
      <c r="X3355" t="s">
        <v>17</v>
      </c>
      <c r="Y3355">
        <v>0.26754335000000001</v>
      </c>
      <c r="Z3355" t="s">
        <v>18</v>
      </c>
      <c r="AA3355">
        <v>0.2</v>
      </c>
      <c r="AB3355">
        <v>1</v>
      </c>
      <c r="AC3355">
        <v>8</v>
      </c>
      <c r="AD3355">
        <v>0.82</v>
      </c>
      <c r="AE3355">
        <v>267.51</v>
      </c>
      <c r="AF3355" t="s">
        <v>19</v>
      </c>
      <c r="AG3355" t="s">
        <v>8</v>
      </c>
      <c r="AH3355">
        <v>240</v>
      </c>
      <c r="AI3355" t="s">
        <v>9</v>
      </c>
      <c r="AJ3355">
        <v>0</v>
      </c>
      <c r="AK3355">
        <v>0</v>
      </c>
      <c r="AL3355" t="s">
        <v>10</v>
      </c>
      <c r="AM3355">
        <v>0</v>
      </c>
      <c r="AN3355">
        <v>0</v>
      </c>
      <c r="AO3355">
        <v>0</v>
      </c>
      <c r="AP3355" t="s">
        <v>11</v>
      </c>
      <c r="AQ3355">
        <v>0</v>
      </c>
      <c r="AR3355">
        <v>0</v>
      </c>
      <c r="AS3355" t="s">
        <v>12</v>
      </c>
      <c r="AT3355">
        <v>0</v>
      </c>
      <c r="AU3355">
        <v>0</v>
      </c>
      <c r="AV3355" t="s">
        <v>13</v>
      </c>
      <c r="AW3355">
        <v>0</v>
      </c>
      <c r="AX3355">
        <v>0</v>
      </c>
      <c r="AY3355" t="s">
        <v>14</v>
      </c>
      <c r="AZ3355">
        <v>0</v>
      </c>
      <c r="BA3355">
        <v>0</v>
      </c>
      <c r="BB3355" t="s">
        <v>15</v>
      </c>
      <c r="BC3355">
        <v>0</v>
      </c>
      <c r="BD3355" t="s">
        <v>16</v>
      </c>
      <c r="BE3355">
        <v>101</v>
      </c>
      <c r="BF3355">
        <v>10</v>
      </c>
      <c r="BG3355">
        <v>2</v>
      </c>
    </row>
    <row r="3356" spans="1:59" x14ac:dyDescent="0.25">
      <c r="A3356" t="s">
        <v>0</v>
      </c>
      <c r="B3356" t="s">
        <v>1</v>
      </c>
      <c r="C3356">
        <v>604622</v>
      </c>
      <c r="D3356" t="s">
        <v>2</v>
      </c>
      <c r="E3356">
        <v>101</v>
      </c>
      <c r="F3356">
        <v>168</v>
      </c>
      <c r="G3356">
        <v>-5</v>
      </c>
      <c r="H3356" t="s">
        <v>3</v>
      </c>
      <c r="I3356">
        <v>301</v>
      </c>
      <c r="J3356">
        <v>4</v>
      </c>
      <c r="K3356">
        <v>5</v>
      </c>
      <c r="L3356" t="s">
        <v>4</v>
      </c>
      <c r="M3356">
        <v>1.29E-2</v>
      </c>
      <c r="N3356">
        <v>-0.11409999999999999</v>
      </c>
      <c r="O3356">
        <v>0.9909</v>
      </c>
      <c r="P3356" t="s">
        <v>5</v>
      </c>
      <c r="Q3356">
        <v>-1.0767</v>
      </c>
      <c r="R3356">
        <v>0.65049999999999997</v>
      </c>
      <c r="S3356">
        <v>-1.1888000000000001</v>
      </c>
      <c r="T3356" t="s">
        <v>6</v>
      </c>
      <c r="U3356">
        <v>260519</v>
      </c>
      <c r="V3356">
        <v>84915</v>
      </c>
      <c r="W3356">
        <v>51.441585539999998</v>
      </c>
      <c r="X3356" t="s">
        <v>17</v>
      </c>
      <c r="Y3356">
        <v>0.26754335000000001</v>
      </c>
      <c r="Z3356" t="s">
        <v>18</v>
      </c>
      <c r="AA3356">
        <v>0.2</v>
      </c>
      <c r="AB3356">
        <v>1</v>
      </c>
      <c r="AC3356">
        <v>8</v>
      </c>
      <c r="AD3356">
        <v>1.05</v>
      </c>
      <c r="AE3356">
        <v>299.23</v>
      </c>
      <c r="AF3356" t="s">
        <v>19</v>
      </c>
      <c r="AG3356" t="s">
        <v>8</v>
      </c>
      <c r="AH3356">
        <v>240</v>
      </c>
      <c r="AI3356" t="s">
        <v>9</v>
      </c>
      <c r="AJ3356">
        <v>0</v>
      </c>
      <c r="AK3356">
        <v>0</v>
      </c>
      <c r="AL3356" t="s">
        <v>10</v>
      </c>
      <c r="AM3356">
        <v>0</v>
      </c>
      <c r="AN3356">
        <v>0</v>
      </c>
      <c r="AO3356">
        <v>0</v>
      </c>
      <c r="AP3356" t="s">
        <v>11</v>
      </c>
      <c r="AQ3356">
        <v>0</v>
      </c>
      <c r="AR3356">
        <v>0</v>
      </c>
      <c r="AS3356" t="s">
        <v>12</v>
      </c>
      <c r="AT3356">
        <v>0</v>
      </c>
      <c r="AU3356">
        <v>0</v>
      </c>
      <c r="AV3356" t="s">
        <v>13</v>
      </c>
      <c r="AW3356">
        <v>0</v>
      </c>
      <c r="AX3356">
        <v>0</v>
      </c>
      <c r="AY3356" t="s">
        <v>14</v>
      </c>
      <c r="AZ3356">
        <v>0</v>
      </c>
      <c r="BA3356">
        <v>0</v>
      </c>
      <c r="BB3356" t="s">
        <v>15</v>
      </c>
      <c r="BC3356">
        <v>0</v>
      </c>
      <c r="BD3356" t="s">
        <v>16</v>
      </c>
      <c r="BE3356">
        <v>101</v>
      </c>
      <c r="BF3356">
        <v>10</v>
      </c>
      <c r="BG3356">
        <v>2</v>
      </c>
    </row>
    <row r="3357" spans="1:59" x14ac:dyDescent="0.25">
      <c r="A3357" t="s">
        <v>0</v>
      </c>
      <c r="B3357" t="s">
        <v>1</v>
      </c>
      <c r="C3357">
        <v>604760</v>
      </c>
      <c r="D3357" t="s">
        <v>2</v>
      </c>
      <c r="E3357">
        <v>101</v>
      </c>
      <c r="F3357">
        <v>168</v>
      </c>
      <c r="G3357">
        <v>-6</v>
      </c>
      <c r="H3357" t="s">
        <v>3</v>
      </c>
      <c r="I3357">
        <v>301</v>
      </c>
      <c r="J3357">
        <v>4</v>
      </c>
      <c r="K3357">
        <v>5</v>
      </c>
      <c r="L3357" t="s">
        <v>4</v>
      </c>
      <c r="M3357">
        <v>1.7299999999999999E-2</v>
      </c>
      <c r="N3357">
        <v>-0.10589999999999999</v>
      </c>
      <c r="O3357">
        <v>0.96640000000000004</v>
      </c>
      <c r="P3357" t="s">
        <v>5</v>
      </c>
      <c r="Q3357">
        <v>0.2019</v>
      </c>
      <c r="R3357">
        <v>-0.26169999999999999</v>
      </c>
      <c r="S3357">
        <v>-1.2710999999999999</v>
      </c>
      <c r="T3357" t="s">
        <v>6</v>
      </c>
      <c r="U3357">
        <v>260519</v>
      </c>
      <c r="V3357">
        <v>84915</v>
      </c>
      <c r="W3357">
        <v>51.441585539999998</v>
      </c>
      <c r="X3357" t="s">
        <v>17</v>
      </c>
      <c r="Y3357">
        <v>0.26754335000000001</v>
      </c>
      <c r="Z3357" t="s">
        <v>18</v>
      </c>
      <c r="AA3357">
        <v>0.2</v>
      </c>
      <c r="AB3357">
        <v>1</v>
      </c>
      <c r="AC3357">
        <v>8</v>
      </c>
      <c r="AD3357">
        <v>1.05</v>
      </c>
      <c r="AE3357">
        <v>299.23</v>
      </c>
      <c r="AF3357" t="s">
        <v>19</v>
      </c>
      <c r="AG3357" t="s">
        <v>8</v>
      </c>
      <c r="AH3357">
        <v>240</v>
      </c>
      <c r="AI3357" t="s">
        <v>9</v>
      </c>
      <c r="AJ3357">
        <v>0</v>
      </c>
      <c r="AK3357">
        <v>0</v>
      </c>
      <c r="AL3357" t="s">
        <v>10</v>
      </c>
      <c r="AM3357">
        <v>0</v>
      </c>
      <c r="AN3357">
        <v>0</v>
      </c>
      <c r="AO3357">
        <v>0</v>
      </c>
      <c r="AP3357" t="s">
        <v>11</v>
      </c>
      <c r="AQ3357">
        <v>0</v>
      </c>
      <c r="AR3357">
        <v>0</v>
      </c>
      <c r="AS3357" t="s">
        <v>12</v>
      </c>
      <c r="AT3357">
        <v>0</v>
      </c>
      <c r="AU3357">
        <v>0</v>
      </c>
      <c r="AV3357" t="s">
        <v>13</v>
      </c>
      <c r="AW3357">
        <v>0</v>
      </c>
      <c r="AX3357">
        <v>0</v>
      </c>
      <c r="AY3357" t="s">
        <v>14</v>
      </c>
      <c r="AZ3357">
        <v>0</v>
      </c>
      <c r="BA3357">
        <v>0</v>
      </c>
      <c r="BB3357" t="s">
        <v>15</v>
      </c>
      <c r="BC3357">
        <v>0</v>
      </c>
      <c r="BD3357" t="s">
        <v>16</v>
      </c>
      <c r="BE3357">
        <v>101</v>
      </c>
      <c r="BF3357">
        <v>10</v>
      </c>
      <c r="BG3357">
        <v>2</v>
      </c>
    </row>
    <row r="3358" spans="1:59" x14ac:dyDescent="0.25">
      <c r="A3358" t="s">
        <v>0</v>
      </c>
      <c r="B3358" t="s">
        <v>1</v>
      </c>
      <c r="C3358">
        <v>604896</v>
      </c>
      <c r="D3358" t="s">
        <v>2</v>
      </c>
      <c r="E3358">
        <v>101</v>
      </c>
      <c r="F3358">
        <v>168</v>
      </c>
      <c r="G3358">
        <v>-5</v>
      </c>
      <c r="H3358" t="s">
        <v>3</v>
      </c>
      <c r="I3358">
        <v>301</v>
      </c>
      <c r="J3358">
        <v>4</v>
      </c>
      <c r="K3358">
        <v>5</v>
      </c>
      <c r="L3358" t="s">
        <v>4</v>
      </c>
      <c r="M3358">
        <v>2.2599999999999999E-2</v>
      </c>
      <c r="N3358">
        <v>-0.1085</v>
      </c>
      <c r="O3358">
        <v>0.95140000000000002</v>
      </c>
      <c r="P3358" t="s">
        <v>5</v>
      </c>
      <c r="Q3358">
        <v>7.4800000000000005E-2</v>
      </c>
      <c r="R3358">
        <v>-0.56079999999999997</v>
      </c>
      <c r="S3358">
        <v>-1.0767</v>
      </c>
      <c r="T3358" t="s">
        <v>6</v>
      </c>
      <c r="U3358">
        <v>260519</v>
      </c>
      <c r="V3358">
        <v>84915</v>
      </c>
      <c r="W3358">
        <v>51.441585539999998</v>
      </c>
      <c r="X3358" t="s">
        <v>17</v>
      </c>
      <c r="Y3358">
        <v>0.26754335000000001</v>
      </c>
      <c r="Z3358" t="s">
        <v>18</v>
      </c>
      <c r="AA3358">
        <v>0.2</v>
      </c>
      <c r="AB3358">
        <v>1</v>
      </c>
      <c r="AC3358">
        <v>8</v>
      </c>
      <c r="AD3358">
        <v>1.05</v>
      </c>
      <c r="AE3358">
        <v>299.23</v>
      </c>
      <c r="AF3358" t="s">
        <v>19</v>
      </c>
      <c r="AG3358" t="s">
        <v>8</v>
      </c>
      <c r="AH3358">
        <v>240</v>
      </c>
      <c r="AI3358" t="s">
        <v>9</v>
      </c>
      <c r="AJ3358">
        <v>0</v>
      </c>
      <c r="AK3358">
        <v>0</v>
      </c>
      <c r="AL3358" t="s">
        <v>10</v>
      </c>
      <c r="AM3358">
        <v>0</v>
      </c>
      <c r="AN3358">
        <v>0</v>
      </c>
      <c r="AO3358">
        <v>0</v>
      </c>
      <c r="AP3358" t="s">
        <v>11</v>
      </c>
      <c r="AQ3358">
        <v>0</v>
      </c>
      <c r="AR3358">
        <v>0</v>
      </c>
      <c r="AS3358" t="s">
        <v>12</v>
      </c>
      <c r="AT3358">
        <v>0</v>
      </c>
      <c r="AU3358">
        <v>0</v>
      </c>
      <c r="AV3358" t="s">
        <v>13</v>
      </c>
      <c r="AW3358">
        <v>0</v>
      </c>
      <c r="AX3358">
        <v>0</v>
      </c>
      <c r="AY3358" t="s">
        <v>14</v>
      </c>
      <c r="AZ3358">
        <v>0</v>
      </c>
      <c r="BA3358">
        <v>0</v>
      </c>
      <c r="BB3358" t="s">
        <v>15</v>
      </c>
      <c r="BC3358">
        <v>0</v>
      </c>
      <c r="BD3358" t="s">
        <v>16</v>
      </c>
      <c r="BE3358">
        <v>101</v>
      </c>
      <c r="BF3358">
        <v>10</v>
      </c>
      <c r="BG3358">
        <v>2</v>
      </c>
    </row>
    <row r="3359" spans="1:59" x14ac:dyDescent="0.25">
      <c r="A3359" t="s">
        <v>0</v>
      </c>
      <c r="B3359" t="s">
        <v>1</v>
      </c>
      <c r="C3359">
        <v>605030</v>
      </c>
      <c r="D3359" t="s">
        <v>2</v>
      </c>
      <c r="E3359">
        <v>101</v>
      </c>
      <c r="F3359">
        <v>168</v>
      </c>
      <c r="G3359">
        <v>-5</v>
      </c>
      <c r="H3359" t="s">
        <v>3</v>
      </c>
      <c r="I3359">
        <v>302</v>
      </c>
      <c r="J3359">
        <v>4</v>
      </c>
      <c r="K3359">
        <v>5</v>
      </c>
      <c r="L3359" t="s">
        <v>4</v>
      </c>
      <c r="M3359">
        <v>2.0199999999999999E-2</v>
      </c>
      <c r="N3359">
        <v>-0.1119</v>
      </c>
      <c r="O3359">
        <v>0.98270000000000002</v>
      </c>
      <c r="P3359" t="s">
        <v>5</v>
      </c>
      <c r="Q3359">
        <v>-0.34389999999999998</v>
      </c>
      <c r="R3359">
        <v>-1.3384</v>
      </c>
      <c r="S3359">
        <v>-0.44109999999999999</v>
      </c>
      <c r="T3359" t="s">
        <v>6</v>
      </c>
      <c r="U3359">
        <v>260519</v>
      </c>
      <c r="V3359">
        <v>84915</v>
      </c>
      <c r="W3359">
        <v>51.441585539999998</v>
      </c>
      <c r="X3359" t="s">
        <v>17</v>
      </c>
      <c r="Y3359">
        <v>0.26754335000000001</v>
      </c>
      <c r="Z3359" t="s">
        <v>18</v>
      </c>
      <c r="AA3359">
        <v>0.2</v>
      </c>
      <c r="AB3359">
        <v>1</v>
      </c>
      <c r="AC3359">
        <v>8</v>
      </c>
      <c r="AD3359">
        <v>1.05</v>
      </c>
      <c r="AE3359">
        <v>299.23</v>
      </c>
      <c r="AF3359" t="s">
        <v>19</v>
      </c>
      <c r="AG3359" t="s">
        <v>8</v>
      </c>
      <c r="AH3359">
        <v>240</v>
      </c>
      <c r="AI3359" t="s">
        <v>9</v>
      </c>
      <c r="AJ3359">
        <v>0</v>
      </c>
      <c r="AK3359">
        <v>0</v>
      </c>
      <c r="AL3359" t="s">
        <v>10</v>
      </c>
      <c r="AM3359">
        <v>0</v>
      </c>
      <c r="AN3359">
        <v>0</v>
      </c>
      <c r="AO3359">
        <v>0</v>
      </c>
      <c r="AP3359" t="s">
        <v>11</v>
      </c>
      <c r="AQ3359">
        <v>0</v>
      </c>
      <c r="AR3359">
        <v>0</v>
      </c>
      <c r="AS3359" t="s">
        <v>12</v>
      </c>
      <c r="AT3359">
        <v>0</v>
      </c>
      <c r="AU3359">
        <v>0</v>
      </c>
      <c r="AV3359" t="s">
        <v>13</v>
      </c>
      <c r="AW3359">
        <v>0</v>
      </c>
      <c r="AX3359">
        <v>0</v>
      </c>
      <c r="AY3359" t="s">
        <v>14</v>
      </c>
      <c r="AZ3359">
        <v>0</v>
      </c>
      <c r="BA3359">
        <v>0</v>
      </c>
      <c r="BB3359" t="s">
        <v>15</v>
      </c>
      <c r="BC3359">
        <v>0</v>
      </c>
      <c r="BD3359" t="s">
        <v>16</v>
      </c>
      <c r="BE3359">
        <v>101</v>
      </c>
      <c r="BF3359">
        <v>10</v>
      </c>
      <c r="BG3359">
        <v>2</v>
      </c>
    </row>
    <row r="3360" spans="1:59" x14ac:dyDescent="0.25">
      <c r="A3360" t="s">
        <v>0</v>
      </c>
      <c r="B3360" t="s">
        <v>1</v>
      </c>
      <c r="C3360">
        <v>605168</v>
      </c>
      <c r="D3360" t="s">
        <v>2</v>
      </c>
      <c r="E3360">
        <v>101</v>
      </c>
      <c r="F3360">
        <v>168</v>
      </c>
      <c r="G3360">
        <v>-5</v>
      </c>
      <c r="H3360" t="s">
        <v>3</v>
      </c>
      <c r="I3360">
        <v>302</v>
      </c>
      <c r="J3360">
        <v>4</v>
      </c>
      <c r="K3360">
        <v>5</v>
      </c>
      <c r="L3360" t="s">
        <v>4</v>
      </c>
      <c r="M3360">
        <v>2.6800000000000001E-2</v>
      </c>
      <c r="N3360">
        <v>-0.11070000000000001</v>
      </c>
      <c r="O3360">
        <v>0.99199999999999999</v>
      </c>
      <c r="P3360" t="s">
        <v>5</v>
      </c>
      <c r="Q3360">
        <v>-0.56820000000000004</v>
      </c>
      <c r="R3360">
        <v>-1.9888999999999999</v>
      </c>
      <c r="S3360">
        <v>-0.1047</v>
      </c>
      <c r="T3360" t="s">
        <v>6</v>
      </c>
      <c r="U3360">
        <v>260519</v>
      </c>
      <c r="V3360">
        <v>84915</v>
      </c>
      <c r="W3360">
        <v>51.441585539999998</v>
      </c>
      <c r="X3360" t="s">
        <v>17</v>
      </c>
      <c r="Y3360">
        <v>0.26754335000000001</v>
      </c>
      <c r="Z3360" t="s">
        <v>18</v>
      </c>
      <c r="AA3360">
        <v>0.2</v>
      </c>
      <c r="AB3360">
        <v>1</v>
      </c>
      <c r="AC3360">
        <v>8</v>
      </c>
      <c r="AD3360">
        <v>1.05</v>
      </c>
      <c r="AE3360">
        <v>299.23</v>
      </c>
      <c r="AF3360" t="s">
        <v>19</v>
      </c>
      <c r="AG3360" t="s">
        <v>8</v>
      </c>
      <c r="AH3360">
        <v>240</v>
      </c>
      <c r="AI3360" t="s">
        <v>9</v>
      </c>
      <c r="AJ3360">
        <v>0</v>
      </c>
      <c r="AK3360">
        <v>0</v>
      </c>
      <c r="AL3360" t="s">
        <v>10</v>
      </c>
      <c r="AM3360">
        <v>0</v>
      </c>
      <c r="AN3360">
        <v>0</v>
      </c>
      <c r="AO3360">
        <v>0</v>
      </c>
      <c r="AP3360" t="s">
        <v>11</v>
      </c>
      <c r="AQ3360">
        <v>0</v>
      </c>
      <c r="AR3360">
        <v>0</v>
      </c>
      <c r="AS3360" t="s">
        <v>12</v>
      </c>
      <c r="AT3360">
        <v>0</v>
      </c>
      <c r="AU3360">
        <v>0</v>
      </c>
      <c r="AV3360" t="s">
        <v>13</v>
      </c>
      <c r="AW3360">
        <v>0</v>
      </c>
      <c r="AX3360">
        <v>0</v>
      </c>
      <c r="AY3360" t="s">
        <v>14</v>
      </c>
      <c r="AZ3360">
        <v>0</v>
      </c>
      <c r="BA3360">
        <v>0</v>
      </c>
      <c r="BB3360" t="s">
        <v>15</v>
      </c>
      <c r="BC3360">
        <v>0</v>
      </c>
      <c r="BD3360" t="s">
        <v>16</v>
      </c>
      <c r="BE3360">
        <v>101</v>
      </c>
      <c r="BF3360">
        <v>10</v>
      </c>
      <c r="BG3360">
        <v>2</v>
      </c>
    </row>
    <row r="3361" spans="1:59" x14ac:dyDescent="0.25">
      <c r="A3361" t="s">
        <v>0</v>
      </c>
      <c r="B3361" t="s">
        <v>1</v>
      </c>
      <c r="C3361">
        <v>605304</v>
      </c>
      <c r="D3361" t="s">
        <v>2</v>
      </c>
      <c r="E3361">
        <v>101</v>
      </c>
      <c r="F3361">
        <v>168</v>
      </c>
      <c r="G3361">
        <v>-5</v>
      </c>
      <c r="H3361" t="s">
        <v>3</v>
      </c>
      <c r="I3361">
        <v>302</v>
      </c>
      <c r="J3361">
        <v>4</v>
      </c>
      <c r="K3361">
        <v>5</v>
      </c>
      <c r="L3361" t="s">
        <v>4</v>
      </c>
      <c r="M3361">
        <v>1.41E-2</v>
      </c>
      <c r="N3361">
        <v>-0.1038</v>
      </c>
      <c r="O3361">
        <v>0.97560000000000002</v>
      </c>
      <c r="P3361" t="s">
        <v>5</v>
      </c>
      <c r="Q3361">
        <v>-0.1421</v>
      </c>
      <c r="R3361">
        <v>-2.0188000000000001</v>
      </c>
      <c r="S3361">
        <v>-0.3589</v>
      </c>
      <c r="T3361" t="s">
        <v>6</v>
      </c>
      <c r="U3361">
        <v>260519</v>
      </c>
      <c r="V3361">
        <v>84915</v>
      </c>
      <c r="W3361">
        <v>51.441585539999998</v>
      </c>
      <c r="X3361" t="s">
        <v>17</v>
      </c>
      <c r="Y3361">
        <v>0.26754335000000001</v>
      </c>
      <c r="Z3361" t="s">
        <v>18</v>
      </c>
      <c r="AA3361">
        <v>0.2</v>
      </c>
      <c r="AB3361">
        <v>1</v>
      </c>
      <c r="AC3361">
        <v>8</v>
      </c>
      <c r="AD3361">
        <v>1.05</v>
      </c>
      <c r="AE3361">
        <v>299.23</v>
      </c>
      <c r="AF3361" t="s">
        <v>19</v>
      </c>
      <c r="AG3361" t="s">
        <v>8</v>
      </c>
      <c r="AH3361">
        <v>240</v>
      </c>
      <c r="AI3361" t="s">
        <v>9</v>
      </c>
      <c r="AJ3361">
        <v>0</v>
      </c>
      <c r="AK3361">
        <v>0</v>
      </c>
      <c r="AL3361" t="s">
        <v>10</v>
      </c>
      <c r="AM3361">
        <v>0</v>
      </c>
      <c r="AN3361">
        <v>0</v>
      </c>
      <c r="AO3361">
        <v>0</v>
      </c>
      <c r="AP3361" t="s">
        <v>11</v>
      </c>
      <c r="AQ3361">
        <v>0</v>
      </c>
      <c r="AR3361">
        <v>0</v>
      </c>
      <c r="AS3361" t="s">
        <v>12</v>
      </c>
      <c r="AT3361">
        <v>0</v>
      </c>
      <c r="AU3361">
        <v>0</v>
      </c>
      <c r="AV3361" t="s">
        <v>13</v>
      </c>
      <c r="AW3361">
        <v>0</v>
      </c>
      <c r="AX3361">
        <v>0</v>
      </c>
      <c r="AY3361" t="s">
        <v>14</v>
      </c>
      <c r="AZ3361">
        <v>0</v>
      </c>
      <c r="BA3361">
        <v>0</v>
      </c>
      <c r="BB3361" t="s">
        <v>15</v>
      </c>
      <c r="BC3361">
        <v>0</v>
      </c>
      <c r="BD3361" t="s">
        <v>16</v>
      </c>
      <c r="BE3361">
        <v>101</v>
      </c>
      <c r="BF3361">
        <v>10</v>
      </c>
      <c r="BG3361">
        <v>2</v>
      </c>
    </row>
    <row r="3362" spans="1:59" x14ac:dyDescent="0.25">
      <c r="A3362" t="s">
        <v>0</v>
      </c>
      <c r="B3362" t="s">
        <v>1</v>
      </c>
      <c r="C3362">
        <v>605440</v>
      </c>
      <c r="D3362" t="s">
        <v>2</v>
      </c>
      <c r="E3362">
        <v>101</v>
      </c>
      <c r="F3362">
        <v>168</v>
      </c>
      <c r="G3362">
        <v>-5</v>
      </c>
      <c r="H3362" t="s">
        <v>3</v>
      </c>
      <c r="I3362">
        <v>302</v>
      </c>
      <c r="J3362">
        <v>4</v>
      </c>
      <c r="K3362">
        <v>5</v>
      </c>
      <c r="L3362" t="s">
        <v>4</v>
      </c>
      <c r="M3362">
        <v>0.03</v>
      </c>
      <c r="N3362">
        <v>-0.1079</v>
      </c>
      <c r="O3362">
        <v>0.95220000000000005</v>
      </c>
      <c r="P3362" t="s">
        <v>5</v>
      </c>
      <c r="Q3362">
        <v>-0.86729999999999996</v>
      </c>
      <c r="R3362">
        <v>-1.5627</v>
      </c>
      <c r="S3362">
        <v>-1.1141000000000001</v>
      </c>
      <c r="T3362" t="s">
        <v>6</v>
      </c>
      <c r="U3362">
        <v>260519</v>
      </c>
      <c r="V3362">
        <v>84915</v>
      </c>
      <c r="W3362">
        <v>51.441585539999998</v>
      </c>
      <c r="X3362" t="s">
        <v>17</v>
      </c>
      <c r="Y3362">
        <v>0.26754335000000001</v>
      </c>
      <c r="Z3362" t="s">
        <v>18</v>
      </c>
      <c r="AA3362">
        <v>0.2</v>
      </c>
      <c r="AB3362">
        <v>1</v>
      </c>
      <c r="AC3362">
        <v>8</v>
      </c>
      <c r="AD3362">
        <v>1.05</v>
      </c>
      <c r="AE3362">
        <v>299.23</v>
      </c>
      <c r="AF3362" t="s">
        <v>19</v>
      </c>
      <c r="AG3362" t="s">
        <v>8</v>
      </c>
      <c r="AH3362">
        <v>240</v>
      </c>
      <c r="AI3362" t="s">
        <v>9</v>
      </c>
      <c r="AJ3362">
        <v>0</v>
      </c>
      <c r="AK3362">
        <v>0</v>
      </c>
      <c r="AL3362" t="s">
        <v>10</v>
      </c>
      <c r="AM3362">
        <v>0</v>
      </c>
      <c r="AN3362">
        <v>0</v>
      </c>
      <c r="AO3362">
        <v>0</v>
      </c>
      <c r="AP3362" t="s">
        <v>11</v>
      </c>
      <c r="AQ3362">
        <v>0</v>
      </c>
      <c r="AR3362">
        <v>0</v>
      </c>
      <c r="AS3362" t="s">
        <v>12</v>
      </c>
      <c r="AT3362">
        <v>0</v>
      </c>
      <c r="AU3362">
        <v>0</v>
      </c>
      <c r="AV3362" t="s">
        <v>13</v>
      </c>
      <c r="AW3362">
        <v>0</v>
      </c>
      <c r="AX3362">
        <v>0</v>
      </c>
      <c r="AY3362" t="s">
        <v>14</v>
      </c>
      <c r="AZ3362">
        <v>0</v>
      </c>
      <c r="BA3362">
        <v>0</v>
      </c>
      <c r="BB3362" t="s">
        <v>15</v>
      </c>
      <c r="BC3362">
        <v>0</v>
      </c>
      <c r="BD3362" t="s">
        <v>16</v>
      </c>
      <c r="BE3362">
        <v>101</v>
      </c>
      <c r="BF3362">
        <v>10</v>
      </c>
      <c r="BG3362">
        <v>2</v>
      </c>
    </row>
    <row r="3363" spans="1:59" x14ac:dyDescent="0.25">
      <c r="A3363" t="s">
        <v>0</v>
      </c>
      <c r="B3363" t="s">
        <v>1</v>
      </c>
      <c r="C3363">
        <v>605574</v>
      </c>
      <c r="D3363" t="s">
        <v>2</v>
      </c>
      <c r="E3363">
        <v>101</v>
      </c>
      <c r="F3363">
        <v>168</v>
      </c>
      <c r="G3363">
        <v>-5</v>
      </c>
      <c r="H3363" t="s">
        <v>3</v>
      </c>
      <c r="I3363">
        <v>302</v>
      </c>
      <c r="J3363">
        <v>5</v>
      </c>
      <c r="K3363">
        <v>6</v>
      </c>
      <c r="L3363" t="s">
        <v>4</v>
      </c>
      <c r="M3363">
        <v>3.3399999999999999E-2</v>
      </c>
      <c r="N3363">
        <v>-0.1132</v>
      </c>
      <c r="O3363">
        <v>0.96340000000000003</v>
      </c>
      <c r="P3363" t="s">
        <v>5</v>
      </c>
      <c r="Q3363">
        <v>-0.501</v>
      </c>
      <c r="R3363">
        <v>-1.2935000000000001</v>
      </c>
      <c r="S3363">
        <v>-1.0019</v>
      </c>
      <c r="T3363" t="s">
        <v>6</v>
      </c>
      <c r="U3363">
        <v>260519</v>
      </c>
      <c r="V3363">
        <v>84916</v>
      </c>
      <c r="W3363">
        <v>51.441585539999998</v>
      </c>
      <c r="X3363" t="s">
        <v>17</v>
      </c>
      <c r="Y3363">
        <v>0.26753666999999998</v>
      </c>
      <c r="Z3363" t="s">
        <v>18</v>
      </c>
      <c r="AA3363">
        <v>0.2</v>
      </c>
      <c r="AB3363">
        <v>1</v>
      </c>
      <c r="AC3363">
        <v>8</v>
      </c>
      <c r="AD3363">
        <v>1.05</v>
      </c>
      <c r="AE3363">
        <v>299.23</v>
      </c>
      <c r="AF3363" t="s">
        <v>19</v>
      </c>
      <c r="AG3363" t="s">
        <v>8</v>
      </c>
      <c r="AH3363">
        <v>240</v>
      </c>
      <c r="AI3363" t="s">
        <v>9</v>
      </c>
      <c r="AJ3363">
        <v>0</v>
      </c>
      <c r="AK3363">
        <v>0</v>
      </c>
      <c r="AL3363" t="s">
        <v>10</v>
      </c>
      <c r="AM3363">
        <v>0</v>
      </c>
      <c r="AN3363">
        <v>0</v>
      </c>
      <c r="AO3363">
        <v>0</v>
      </c>
      <c r="AP3363" t="s">
        <v>11</v>
      </c>
      <c r="AQ3363">
        <v>0</v>
      </c>
      <c r="AR3363">
        <v>0</v>
      </c>
      <c r="AS3363" t="s">
        <v>12</v>
      </c>
      <c r="AT3363">
        <v>0</v>
      </c>
      <c r="AU3363">
        <v>0</v>
      </c>
      <c r="AV3363" t="s">
        <v>13</v>
      </c>
      <c r="AW3363">
        <v>0</v>
      </c>
      <c r="AX3363">
        <v>0</v>
      </c>
      <c r="AY3363" t="s">
        <v>14</v>
      </c>
      <c r="AZ3363">
        <v>0</v>
      </c>
      <c r="BA3363">
        <v>0</v>
      </c>
      <c r="BB3363" t="s">
        <v>15</v>
      </c>
      <c r="BC3363">
        <v>0</v>
      </c>
      <c r="BD3363" t="s">
        <v>16</v>
      </c>
      <c r="BE3363">
        <v>101</v>
      </c>
      <c r="BF3363">
        <v>10</v>
      </c>
      <c r="BG3363">
        <v>2</v>
      </c>
    </row>
    <row r="3364" spans="1:59" x14ac:dyDescent="0.25">
      <c r="A3364" t="s">
        <v>0</v>
      </c>
      <c r="B3364" t="s">
        <v>1</v>
      </c>
      <c r="C3364">
        <v>605712</v>
      </c>
      <c r="D3364" t="s">
        <v>2</v>
      </c>
      <c r="E3364">
        <v>101</v>
      </c>
      <c r="F3364">
        <v>168</v>
      </c>
      <c r="G3364">
        <v>-6</v>
      </c>
      <c r="H3364" t="s">
        <v>3</v>
      </c>
      <c r="I3364">
        <v>302</v>
      </c>
      <c r="J3364">
        <v>4</v>
      </c>
      <c r="K3364">
        <v>6</v>
      </c>
      <c r="L3364" t="s">
        <v>4</v>
      </c>
      <c r="M3364">
        <v>4.8800000000000003E-2</v>
      </c>
      <c r="N3364">
        <v>-0.1065</v>
      </c>
      <c r="O3364">
        <v>0.96599999999999997</v>
      </c>
      <c r="P3364" t="s">
        <v>5</v>
      </c>
      <c r="Q3364">
        <v>-0.63549999999999995</v>
      </c>
      <c r="R3364">
        <v>-0.68789999999999996</v>
      </c>
      <c r="S3364">
        <v>-0.8972</v>
      </c>
      <c r="T3364" t="s">
        <v>6</v>
      </c>
      <c r="U3364">
        <v>260519</v>
      </c>
      <c r="V3364">
        <v>84916</v>
      </c>
      <c r="W3364">
        <v>51.441585539999998</v>
      </c>
      <c r="X3364" t="s">
        <v>17</v>
      </c>
      <c r="Y3364">
        <v>0.26753666999999998</v>
      </c>
      <c r="Z3364" t="s">
        <v>18</v>
      </c>
      <c r="AA3364">
        <v>0.2</v>
      </c>
      <c r="AB3364">
        <v>1</v>
      </c>
      <c r="AC3364">
        <v>8</v>
      </c>
      <c r="AD3364">
        <v>1.1399999999999999</v>
      </c>
      <c r="AE3364">
        <v>305.63</v>
      </c>
      <c r="AF3364" t="s">
        <v>19</v>
      </c>
      <c r="AG3364" t="s">
        <v>8</v>
      </c>
      <c r="AH3364">
        <v>240</v>
      </c>
      <c r="AI3364" t="s">
        <v>9</v>
      </c>
      <c r="AJ3364">
        <v>0</v>
      </c>
      <c r="AK3364">
        <v>0</v>
      </c>
      <c r="AL3364" t="s">
        <v>10</v>
      </c>
      <c r="AM3364">
        <v>0</v>
      </c>
      <c r="AN3364">
        <v>0</v>
      </c>
      <c r="AO3364">
        <v>0</v>
      </c>
      <c r="AP3364" t="s">
        <v>11</v>
      </c>
      <c r="AQ3364">
        <v>0</v>
      </c>
      <c r="AR3364">
        <v>0</v>
      </c>
      <c r="AS3364" t="s">
        <v>12</v>
      </c>
      <c r="AT3364">
        <v>0</v>
      </c>
      <c r="AU3364">
        <v>0</v>
      </c>
      <c r="AV3364" t="s">
        <v>13</v>
      </c>
      <c r="AW3364">
        <v>0</v>
      </c>
      <c r="AX3364">
        <v>0</v>
      </c>
      <c r="AY3364" t="s">
        <v>14</v>
      </c>
      <c r="AZ3364">
        <v>0</v>
      </c>
      <c r="BA3364">
        <v>0</v>
      </c>
      <c r="BB3364" t="s">
        <v>15</v>
      </c>
      <c r="BC3364">
        <v>0</v>
      </c>
      <c r="BD3364" t="s">
        <v>16</v>
      </c>
      <c r="BE3364">
        <v>101</v>
      </c>
      <c r="BF3364">
        <v>10</v>
      </c>
      <c r="BG3364">
        <v>2</v>
      </c>
    </row>
    <row r="3365" spans="1:59" x14ac:dyDescent="0.25">
      <c r="A3365" t="s">
        <v>0</v>
      </c>
      <c r="B3365" t="s">
        <v>1</v>
      </c>
      <c r="C3365">
        <v>605848</v>
      </c>
      <c r="D3365" t="s">
        <v>2</v>
      </c>
      <c r="E3365">
        <v>101</v>
      </c>
      <c r="F3365">
        <v>168</v>
      </c>
      <c r="G3365">
        <v>-5</v>
      </c>
      <c r="H3365" t="s">
        <v>3</v>
      </c>
      <c r="I3365">
        <v>302</v>
      </c>
      <c r="J3365">
        <v>4</v>
      </c>
      <c r="K3365">
        <v>6</v>
      </c>
      <c r="L3365" t="s">
        <v>4</v>
      </c>
      <c r="M3365">
        <v>4.5100000000000001E-2</v>
      </c>
      <c r="N3365">
        <v>-0.1052</v>
      </c>
      <c r="O3365">
        <v>0.96719999999999995</v>
      </c>
      <c r="P3365" t="s">
        <v>5</v>
      </c>
      <c r="Q3365">
        <v>0.90469999999999995</v>
      </c>
      <c r="R3365">
        <v>-0.21679999999999999</v>
      </c>
      <c r="S3365">
        <v>0.29160000000000003</v>
      </c>
      <c r="T3365" t="s">
        <v>6</v>
      </c>
      <c r="U3365">
        <v>260519</v>
      </c>
      <c r="V3365">
        <v>84916</v>
      </c>
      <c r="W3365">
        <v>51.441585539999998</v>
      </c>
      <c r="X3365" t="s">
        <v>17</v>
      </c>
      <c r="Y3365">
        <v>0.26753666999999998</v>
      </c>
      <c r="Z3365" t="s">
        <v>18</v>
      </c>
      <c r="AA3365">
        <v>0.2</v>
      </c>
      <c r="AB3365">
        <v>1</v>
      </c>
      <c r="AC3365">
        <v>8</v>
      </c>
      <c r="AD3365">
        <v>1.1399999999999999</v>
      </c>
      <c r="AE3365">
        <v>305.63</v>
      </c>
      <c r="AF3365" t="s">
        <v>19</v>
      </c>
      <c r="AG3365" t="s">
        <v>8</v>
      </c>
      <c r="AH3365">
        <v>240</v>
      </c>
      <c r="AI3365" t="s">
        <v>9</v>
      </c>
      <c r="AJ3365">
        <v>0</v>
      </c>
      <c r="AK3365">
        <v>0</v>
      </c>
      <c r="AL3365" t="s">
        <v>10</v>
      </c>
      <c r="AM3365">
        <v>0</v>
      </c>
      <c r="AN3365">
        <v>0</v>
      </c>
      <c r="AO3365">
        <v>0</v>
      </c>
      <c r="AP3365" t="s">
        <v>11</v>
      </c>
      <c r="AQ3365">
        <v>0</v>
      </c>
      <c r="AR3365">
        <v>0</v>
      </c>
      <c r="AS3365" t="s">
        <v>12</v>
      </c>
      <c r="AT3365">
        <v>0</v>
      </c>
      <c r="AU3365">
        <v>0</v>
      </c>
      <c r="AV3365" t="s">
        <v>13</v>
      </c>
      <c r="AW3365">
        <v>0</v>
      </c>
      <c r="AX3365">
        <v>0</v>
      </c>
      <c r="AY3365" t="s">
        <v>14</v>
      </c>
      <c r="AZ3365">
        <v>0</v>
      </c>
      <c r="BA3365">
        <v>0</v>
      </c>
      <c r="BB3365" t="s">
        <v>15</v>
      </c>
      <c r="BC3365">
        <v>0</v>
      </c>
      <c r="BD3365" t="s">
        <v>16</v>
      </c>
      <c r="BE3365">
        <v>101</v>
      </c>
      <c r="BF3365">
        <v>10</v>
      </c>
      <c r="BG3365">
        <v>2</v>
      </c>
    </row>
    <row r="3366" spans="1:59" x14ac:dyDescent="0.25">
      <c r="A3366" t="s">
        <v>0</v>
      </c>
      <c r="B3366" t="s">
        <v>1</v>
      </c>
      <c r="C3366">
        <v>605982</v>
      </c>
      <c r="D3366" t="s">
        <v>2</v>
      </c>
      <c r="E3366">
        <v>101</v>
      </c>
      <c r="F3366">
        <v>168</v>
      </c>
      <c r="G3366">
        <v>-5</v>
      </c>
      <c r="H3366" t="s">
        <v>3</v>
      </c>
      <c r="I3366">
        <v>302</v>
      </c>
      <c r="J3366">
        <v>4</v>
      </c>
      <c r="K3366">
        <v>6</v>
      </c>
      <c r="L3366" t="s">
        <v>4</v>
      </c>
      <c r="M3366">
        <v>3.7699999999999997E-2</v>
      </c>
      <c r="N3366">
        <v>-0.10589999999999999</v>
      </c>
      <c r="O3366">
        <v>0.97289999999999999</v>
      </c>
      <c r="P3366" t="s">
        <v>5</v>
      </c>
      <c r="Q3366">
        <v>1.3683000000000001</v>
      </c>
      <c r="R3366">
        <v>-0.51590000000000003</v>
      </c>
      <c r="S3366">
        <v>1.286</v>
      </c>
      <c r="T3366" t="s">
        <v>6</v>
      </c>
      <c r="U3366">
        <v>260519</v>
      </c>
      <c r="V3366">
        <v>84916</v>
      </c>
      <c r="W3366">
        <v>51.441585539999998</v>
      </c>
      <c r="X3366" t="s">
        <v>17</v>
      </c>
      <c r="Y3366">
        <v>0.26753666999999998</v>
      </c>
      <c r="Z3366" t="s">
        <v>18</v>
      </c>
      <c r="AA3366">
        <v>0.2</v>
      </c>
      <c r="AB3366">
        <v>1</v>
      </c>
      <c r="AC3366">
        <v>8</v>
      </c>
      <c r="AD3366">
        <v>1.1399999999999999</v>
      </c>
      <c r="AE3366">
        <v>305.63</v>
      </c>
      <c r="AF3366" t="s">
        <v>19</v>
      </c>
      <c r="AG3366" t="s">
        <v>8</v>
      </c>
      <c r="AH3366">
        <v>240</v>
      </c>
      <c r="AI3366" t="s">
        <v>9</v>
      </c>
      <c r="AJ3366">
        <v>0</v>
      </c>
      <c r="AK3366">
        <v>0</v>
      </c>
      <c r="AL3366" t="s">
        <v>10</v>
      </c>
      <c r="AM3366">
        <v>0</v>
      </c>
      <c r="AN3366">
        <v>0</v>
      </c>
      <c r="AO3366">
        <v>0</v>
      </c>
      <c r="AP3366" t="s">
        <v>11</v>
      </c>
      <c r="AQ3366">
        <v>0</v>
      </c>
      <c r="AR3366">
        <v>0</v>
      </c>
      <c r="AS3366" t="s">
        <v>12</v>
      </c>
      <c r="AT3366">
        <v>0</v>
      </c>
      <c r="AU3366">
        <v>0</v>
      </c>
      <c r="AV3366" t="s">
        <v>13</v>
      </c>
      <c r="AW3366">
        <v>0</v>
      </c>
      <c r="AX3366">
        <v>0</v>
      </c>
      <c r="AY3366" t="s">
        <v>14</v>
      </c>
      <c r="AZ3366">
        <v>0</v>
      </c>
      <c r="BA3366">
        <v>0</v>
      </c>
      <c r="BB3366" t="s">
        <v>15</v>
      </c>
      <c r="BC3366">
        <v>0</v>
      </c>
      <c r="BD3366" t="s">
        <v>16</v>
      </c>
      <c r="BE3366">
        <v>101</v>
      </c>
      <c r="BF3366">
        <v>10</v>
      </c>
      <c r="BG3366">
        <v>2</v>
      </c>
    </row>
    <row r="3367" spans="1:59" x14ac:dyDescent="0.25">
      <c r="A3367" t="s">
        <v>0</v>
      </c>
      <c r="B3367" t="s">
        <v>1</v>
      </c>
      <c r="C3367">
        <v>606120</v>
      </c>
      <c r="D3367" t="s">
        <v>2</v>
      </c>
      <c r="E3367">
        <v>101</v>
      </c>
      <c r="F3367">
        <v>168</v>
      </c>
      <c r="G3367">
        <v>-5</v>
      </c>
      <c r="H3367" t="s">
        <v>3</v>
      </c>
      <c r="I3367">
        <v>302</v>
      </c>
      <c r="J3367">
        <v>4</v>
      </c>
      <c r="K3367">
        <v>6</v>
      </c>
      <c r="L3367" t="s">
        <v>4</v>
      </c>
      <c r="M3367">
        <v>2.7799999999999998E-2</v>
      </c>
      <c r="N3367">
        <v>-0.1069</v>
      </c>
      <c r="O3367">
        <v>0.98429999999999995</v>
      </c>
      <c r="P3367" t="s">
        <v>5</v>
      </c>
      <c r="Q3367">
        <v>-0.97199999999999998</v>
      </c>
      <c r="R3367">
        <v>-0.8</v>
      </c>
      <c r="S3367">
        <v>1.6973</v>
      </c>
      <c r="T3367" t="s">
        <v>6</v>
      </c>
      <c r="U3367">
        <v>260519</v>
      </c>
      <c r="V3367">
        <v>84916</v>
      </c>
      <c r="W3367">
        <v>51.441585539999998</v>
      </c>
      <c r="X3367" t="s">
        <v>17</v>
      </c>
      <c r="Y3367">
        <v>0.26753666999999998</v>
      </c>
      <c r="Z3367" t="s">
        <v>18</v>
      </c>
      <c r="AA3367">
        <v>0.2</v>
      </c>
      <c r="AB3367">
        <v>1</v>
      </c>
      <c r="AC3367">
        <v>8</v>
      </c>
      <c r="AD3367">
        <v>1.1399999999999999</v>
      </c>
      <c r="AE3367">
        <v>305.63</v>
      </c>
      <c r="AF3367" t="s">
        <v>19</v>
      </c>
      <c r="AG3367" t="s">
        <v>8</v>
      </c>
      <c r="AH3367">
        <v>240</v>
      </c>
      <c r="AI3367" t="s">
        <v>9</v>
      </c>
      <c r="AJ3367">
        <v>0</v>
      </c>
      <c r="AK3367">
        <v>0</v>
      </c>
      <c r="AL3367" t="s">
        <v>10</v>
      </c>
      <c r="AM3367">
        <v>0</v>
      </c>
      <c r="AN3367">
        <v>0</v>
      </c>
      <c r="AO3367">
        <v>0</v>
      </c>
      <c r="AP3367" t="s">
        <v>11</v>
      </c>
      <c r="AQ3367">
        <v>0</v>
      </c>
      <c r="AR3367">
        <v>0</v>
      </c>
      <c r="AS3367" t="s">
        <v>12</v>
      </c>
      <c r="AT3367">
        <v>0</v>
      </c>
      <c r="AU3367">
        <v>0</v>
      </c>
      <c r="AV3367" t="s">
        <v>13</v>
      </c>
      <c r="AW3367">
        <v>0</v>
      </c>
      <c r="AX3367">
        <v>0</v>
      </c>
      <c r="AY3367" t="s">
        <v>14</v>
      </c>
      <c r="AZ3367">
        <v>0</v>
      </c>
      <c r="BA3367">
        <v>0</v>
      </c>
      <c r="BB3367" t="s">
        <v>15</v>
      </c>
      <c r="BC3367">
        <v>0</v>
      </c>
      <c r="BD3367" t="s">
        <v>16</v>
      </c>
      <c r="BE3367">
        <v>101</v>
      </c>
      <c r="BF3367">
        <v>10</v>
      </c>
      <c r="BG3367">
        <v>2</v>
      </c>
    </row>
    <row r="3368" spans="1:59" x14ac:dyDescent="0.25">
      <c r="A3368" t="s">
        <v>0</v>
      </c>
      <c r="B3368" t="s">
        <v>1</v>
      </c>
      <c r="C3368">
        <v>606256</v>
      </c>
      <c r="D3368" t="s">
        <v>2</v>
      </c>
      <c r="E3368">
        <v>101</v>
      </c>
      <c r="F3368">
        <v>168</v>
      </c>
      <c r="G3368">
        <v>-5</v>
      </c>
      <c r="H3368" t="s">
        <v>3</v>
      </c>
      <c r="I3368">
        <v>302</v>
      </c>
      <c r="J3368">
        <v>4</v>
      </c>
      <c r="K3368">
        <v>5</v>
      </c>
      <c r="L3368" t="s">
        <v>4</v>
      </c>
      <c r="M3368">
        <v>1.95E-2</v>
      </c>
      <c r="N3368">
        <v>-0.11459999999999999</v>
      </c>
      <c r="O3368">
        <v>0.98450000000000004</v>
      </c>
      <c r="P3368" t="s">
        <v>5</v>
      </c>
      <c r="Q3368">
        <v>-1.1738999999999999</v>
      </c>
      <c r="R3368">
        <v>-0.74770000000000003</v>
      </c>
      <c r="S3368">
        <v>0.26169999999999999</v>
      </c>
      <c r="T3368" t="s">
        <v>6</v>
      </c>
      <c r="U3368">
        <v>260519</v>
      </c>
      <c r="V3368">
        <v>84916</v>
      </c>
      <c r="W3368">
        <v>51.441585539999998</v>
      </c>
      <c r="X3368" t="s">
        <v>17</v>
      </c>
      <c r="Y3368">
        <v>0.26753666999999998</v>
      </c>
      <c r="Z3368" t="s">
        <v>18</v>
      </c>
      <c r="AA3368">
        <v>0.2</v>
      </c>
      <c r="AB3368">
        <v>1</v>
      </c>
      <c r="AC3368">
        <v>8</v>
      </c>
      <c r="AD3368">
        <v>1.1399999999999999</v>
      </c>
      <c r="AE3368">
        <v>305.63</v>
      </c>
      <c r="AF3368" t="s">
        <v>19</v>
      </c>
      <c r="AG3368" t="s">
        <v>8</v>
      </c>
      <c r="AH3368">
        <v>240</v>
      </c>
      <c r="AI3368" t="s">
        <v>9</v>
      </c>
      <c r="AJ3368">
        <v>0</v>
      </c>
      <c r="AK3368">
        <v>0</v>
      </c>
      <c r="AL3368" t="s">
        <v>10</v>
      </c>
      <c r="AM3368">
        <v>0</v>
      </c>
      <c r="AN3368">
        <v>0</v>
      </c>
      <c r="AO3368">
        <v>0</v>
      </c>
      <c r="AP3368" t="s">
        <v>11</v>
      </c>
      <c r="AQ3368">
        <v>0</v>
      </c>
      <c r="AR3368">
        <v>0</v>
      </c>
      <c r="AS3368" t="s">
        <v>12</v>
      </c>
      <c r="AT3368">
        <v>0</v>
      </c>
      <c r="AU3368">
        <v>0</v>
      </c>
      <c r="AV3368" t="s">
        <v>13</v>
      </c>
      <c r="AW3368">
        <v>0</v>
      </c>
      <c r="AX3368">
        <v>0</v>
      </c>
      <c r="AY3368" t="s">
        <v>14</v>
      </c>
      <c r="AZ3368">
        <v>0</v>
      </c>
      <c r="BA3368">
        <v>0</v>
      </c>
      <c r="BB3368" t="s">
        <v>15</v>
      </c>
      <c r="BC3368">
        <v>0</v>
      </c>
      <c r="BD3368" t="s">
        <v>16</v>
      </c>
      <c r="BE3368">
        <v>101</v>
      </c>
      <c r="BF3368">
        <v>10</v>
      </c>
      <c r="BG3368">
        <v>2</v>
      </c>
    </row>
    <row r="3369" spans="1:59" x14ac:dyDescent="0.25">
      <c r="A3369" t="s">
        <v>0</v>
      </c>
      <c r="B3369" t="s">
        <v>1</v>
      </c>
      <c r="C3369">
        <v>606392</v>
      </c>
      <c r="D3369" t="s">
        <v>2</v>
      </c>
      <c r="E3369">
        <v>101</v>
      </c>
      <c r="F3369">
        <v>168</v>
      </c>
      <c r="G3369">
        <v>-5</v>
      </c>
      <c r="H3369" t="s">
        <v>3</v>
      </c>
      <c r="I3369">
        <v>302</v>
      </c>
      <c r="J3369">
        <v>4</v>
      </c>
      <c r="K3369">
        <v>5</v>
      </c>
      <c r="L3369" t="s">
        <v>4</v>
      </c>
      <c r="M3369">
        <v>1.09E-2</v>
      </c>
      <c r="N3369">
        <v>-0.108</v>
      </c>
      <c r="O3369">
        <v>0.96060000000000001</v>
      </c>
      <c r="P3369" t="s">
        <v>5</v>
      </c>
      <c r="Q3369">
        <v>0.62809999999999999</v>
      </c>
      <c r="R3369">
        <v>-0.3589</v>
      </c>
      <c r="S3369">
        <v>0.30659999999999998</v>
      </c>
      <c r="T3369" t="s">
        <v>6</v>
      </c>
      <c r="U3369">
        <v>260519</v>
      </c>
      <c r="V3369">
        <v>84916</v>
      </c>
      <c r="W3369">
        <v>51.441585539999998</v>
      </c>
      <c r="X3369" t="s">
        <v>17</v>
      </c>
      <c r="Y3369">
        <v>0.26753666999999998</v>
      </c>
      <c r="Z3369" t="s">
        <v>18</v>
      </c>
      <c r="AA3369">
        <v>0.2</v>
      </c>
      <c r="AB3369">
        <v>1</v>
      </c>
      <c r="AC3369">
        <v>8</v>
      </c>
      <c r="AD3369">
        <v>1.1399999999999999</v>
      </c>
      <c r="AE3369">
        <v>305.63</v>
      </c>
      <c r="AF3369" t="s">
        <v>19</v>
      </c>
      <c r="AG3369" t="s">
        <v>8</v>
      </c>
      <c r="AH3369">
        <v>240</v>
      </c>
      <c r="AI3369" t="s">
        <v>9</v>
      </c>
      <c r="AJ3369">
        <v>0</v>
      </c>
      <c r="AK3369">
        <v>0</v>
      </c>
      <c r="AL3369" t="s">
        <v>10</v>
      </c>
      <c r="AM3369">
        <v>0</v>
      </c>
      <c r="AN3369">
        <v>0</v>
      </c>
      <c r="AO3369">
        <v>0</v>
      </c>
      <c r="AP3369" t="s">
        <v>11</v>
      </c>
      <c r="AQ3369">
        <v>0</v>
      </c>
      <c r="AR3369">
        <v>0</v>
      </c>
      <c r="AS3369" t="s">
        <v>12</v>
      </c>
      <c r="AT3369">
        <v>0</v>
      </c>
      <c r="AU3369">
        <v>0</v>
      </c>
      <c r="AV3369" t="s">
        <v>13</v>
      </c>
      <c r="AW3369">
        <v>0</v>
      </c>
      <c r="AX3369">
        <v>0</v>
      </c>
      <c r="AY3369" t="s">
        <v>14</v>
      </c>
      <c r="AZ3369">
        <v>0</v>
      </c>
      <c r="BA3369">
        <v>0</v>
      </c>
      <c r="BB3369" t="s">
        <v>15</v>
      </c>
      <c r="BC3369">
        <v>0</v>
      </c>
      <c r="BD3369" t="s">
        <v>16</v>
      </c>
      <c r="BE3369">
        <v>101</v>
      </c>
      <c r="BF3369">
        <v>10</v>
      </c>
      <c r="BG3369">
        <v>2</v>
      </c>
    </row>
    <row r="3370" spans="1:59" x14ac:dyDescent="0.25">
      <c r="A3370" t="s">
        <v>0</v>
      </c>
      <c r="B3370" t="s">
        <v>1</v>
      </c>
      <c r="C3370">
        <v>606526</v>
      </c>
      <c r="D3370" t="s">
        <v>2</v>
      </c>
      <c r="E3370">
        <v>101</v>
      </c>
      <c r="F3370">
        <v>168</v>
      </c>
      <c r="G3370">
        <v>-5</v>
      </c>
      <c r="H3370" t="s">
        <v>3</v>
      </c>
      <c r="I3370">
        <v>301</v>
      </c>
      <c r="J3370">
        <v>4</v>
      </c>
      <c r="K3370">
        <v>5</v>
      </c>
      <c r="L3370" t="s">
        <v>4</v>
      </c>
      <c r="M3370">
        <v>3.3700000000000001E-2</v>
      </c>
      <c r="N3370">
        <v>-0.1084</v>
      </c>
      <c r="O3370">
        <v>0.95069999999999999</v>
      </c>
      <c r="P3370" t="s">
        <v>5</v>
      </c>
      <c r="Q3370">
        <v>-1.0318000000000001</v>
      </c>
      <c r="R3370">
        <v>-0.3589</v>
      </c>
      <c r="S3370">
        <v>-0.38129999999999997</v>
      </c>
      <c r="T3370" t="s">
        <v>6</v>
      </c>
      <c r="U3370">
        <v>260519</v>
      </c>
      <c r="V3370">
        <v>84917</v>
      </c>
      <c r="W3370">
        <v>51.441585539999998</v>
      </c>
      <c r="X3370" t="s">
        <v>17</v>
      </c>
      <c r="Y3370">
        <v>0.26752836000000002</v>
      </c>
      <c r="Z3370" t="s">
        <v>18</v>
      </c>
      <c r="AA3370">
        <v>0.2</v>
      </c>
      <c r="AB3370">
        <v>1</v>
      </c>
      <c r="AC3370">
        <v>8</v>
      </c>
      <c r="AD3370">
        <v>1.1399999999999999</v>
      </c>
      <c r="AE3370">
        <v>305.63</v>
      </c>
      <c r="AF3370" t="s">
        <v>19</v>
      </c>
      <c r="AG3370" t="s">
        <v>8</v>
      </c>
      <c r="AH3370">
        <v>240</v>
      </c>
      <c r="AI3370" t="s">
        <v>9</v>
      </c>
      <c r="AJ3370">
        <v>0</v>
      </c>
      <c r="AK3370">
        <v>0</v>
      </c>
      <c r="AL3370" t="s">
        <v>10</v>
      </c>
      <c r="AM3370">
        <v>0</v>
      </c>
      <c r="AN3370">
        <v>0</v>
      </c>
      <c r="AO3370">
        <v>0</v>
      </c>
      <c r="AP3370" t="s">
        <v>11</v>
      </c>
      <c r="AQ3370">
        <v>0</v>
      </c>
      <c r="AR3370">
        <v>0</v>
      </c>
      <c r="AS3370" t="s">
        <v>12</v>
      </c>
      <c r="AT3370">
        <v>0</v>
      </c>
      <c r="AU3370">
        <v>0</v>
      </c>
      <c r="AV3370" t="s">
        <v>13</v>
      </c>
      <c r="AW3370">
        <v>0</v>
      </c>
      <c r="AX3370">
        <v>0</v>
      </c>
      <c r="AY3370" t="s">
        <v>14</v>
      </c>
      <c r="AZ3370">
        <v>0</v>
      </c>
      <c r="BA3370">
        <v>0</v>
      </c>
      <c r="BB3370" t="s">
        <v>15</v>
      </c>
      <c r="BC3370">
        <v>0</v>
      </c>
      <c r="BD3370" t="s">
        <v>16</v>
      </c>
      <c r="BE3370">
        <v>101</v>
      </c>
      <c r="BF3370">
        <v>10</v>
      </c>
      <c r="BG3370">
        <v>2</v>
      </c>
    </row>
    <row r="3371" spans="1:59" x14ac:dyDescent="0.25">
      <c r="A3371" t="s">
        <v>0</v>
      </c>
      <c r="B3371" t="s">
        <v>1</v>
      </c>
      <c r="C3371">
        <v>606664</v>
      </c>
      <c r="D3371" t="s">
        <v>2</v>
      </c>
      <c r="E3371">
        <v>101</v>
      </c>
      <c r="F3371">
        <v>168</v>
      </c>
      <c r="G3371">
        <v>-6</v>
      </c>
      <c r="H3371" t="s">
        <v>3</v>
      </c>
      <c r="I3371">
        <v>302</v>
      </c>
      <c r="J3371">
        <v>4</v>
      </c>
      <c r="K3371">
        <v>5</v>
      </c>
      <c r="L3371" t="s">
        <v>4</v>
      </c>
      <c r="M3371">
        <v>1.78E-2</v>
      </c>
      <c r="N3371">
        <v>-0.11219999999999999</v>
      </c>
      <c r="O3371">
        <v>0.99560000000000004</v>
      </c>
      <c r="P3371" t="s">
        <v>5</v>
      </c>
      <c r="Q3371">
        <v>-1.4999999999999999E-2</v>
      </c>
      <c r="R3371">
        <v>-0.41870000000000002</v>
      </c>
      <c r="S3371">
        <v>0.72529999999999994</v>
      </c>
      <c r="T3371" t="s">
        <v>6</v>
      </c>
      <c r="U3371">
        <v>260519</v>
      </c>
      <c r="V3371">
        <v>84917</v>
      </c>
      <c r="W3371">
        <v>51.441585539999998</v>
      </c>
      <c r="X3371" t="s">
        <v>17</v>
      </c>
      <c r="Y3371">
        <v>0.26752836000000002</v>
      </c>
      <c r="Z3371" t="s">
        <v>18</v>
      </c>
      <c r="AA3371">
        <v>0.2</v>
      </c>
      <c r="AB3371">
        <v>1</v>
      </c>
      <c r="AC3371">
        <v>8</v>
      </c>
      <c r="AD3371">
        <v>1.1399999999999999</v>
      </c>
      <c r="AE3371">
        <v>305.63</v>
      </c>
      <c r="AF3371" t="s">
        <v>19</v>
      </c>
      <c r="AG3371" t="s">
        <v>8</v>
      </c>
      <c r="AH3371">
        <v>240</v>
      </c>
      <c r="AI3371" t="s">
        <v>9</v>
      </c>
      <c r="AJ3371">
        <v>0</v>
      </c>
      <c r="AK3371">
        <v>0</v>
      </c>
      <c r="AL3371" t="s">
        <v>10</v>
      </c>
      <c r="AM3371">
        <v>0</v>
      </c>
      <c r="AN3371">
        <v>0</v>
      </c>
      <c r="AO3371">
        <v>0</v>
      </c>
      <c r="AP3371" t="s">
        <v>11</v>
      </c>
      <c r="AQ3371">
        <v>0</v>
      </c>
      <c r="AR3371">
        <v>0</v>
      </c>
      <c r="AS3371" t="s">
        <v>12</v>
      </c>
      <c r="AT3371">
        <v>0</v>
      </c>
      <c r="AU3371">
        <v>0</v>
      </c>
      <c r="AV3371" t="s">
        <v>13</v>
      </c>
      <c r="AW3371">
        <v>0</v>
      </c>
      <c r="AX3371">
        <v>0</v>
      </c>
      <c r="AY3371" t="s">
        <v>14</v>
      </c>
      <c r="AZ3371">
        <v>0</v>
      </c>
      <c r="BA3371">
        <v>0</v>
      </c>
      <c r="BB3371" t="s">
        <v>15</v>
      </c>
      <c r="BC3371">
        <v>0</v>
      </c>
      <c r="BD3371" t="s">
        <v>16</v>
      </c>
      <c r="BE3371">
        <v>101</v>
      </c>
      <c r="BF3371">
        <v>10</v>
      </c>
      <c r="BG3371">
        <v>2</v>
      </c>
    </row>
    <row r="3372" spans="1:59" x14ac:dyDescent="0.25">
      <c r="A3372" t="s">
        <v>0</v>
      </c>
      <c r="B3372" t="s">
        <v>1</v>
      </c>
      <c r="C3372">
        <v>606800</v>
      </c>
      <c r="D3372" t="s">
        <v>2</v>
      </c>
      <c r="E3372">
        <v>101</v>
      </c>
      <c r="F3372">
        <v>168</v>
      </c>
      <c r="G3372">
        <v>-6</v>
      </c>
      <c r="H3372" t="s">
        <v>3</v>
      </c>
      <c r="I3372">
        <v>301</v>
      </c>
      <c r="J3372">
        <v>4</v>
      </c>
      <c r="K3372">
        <v>5</v>
      </c>
      <c r="L3372" t="s">
        <v>4</v>
      </c>
      <c r="M3372">
        <v>2.58E-2</v>
      </c>
      <c r="N3372">
        <v>-0.1037</v>
      </c>
      <c r="O3372">
        <v>0.96779999999999999</v>
      </c>
      <c r="P3372" t="s">
        <v>5</v>
      </c>
      <c r="Q3372">
        <v>0.48599999999999999</v>
      </c>
      <c r="R3372">
        <v>-1.2337</v>
      </c>
      <c r="S3372">
        <v>0.3589</v>
      </c>
      <c r="T3372" t="s">
        <v>6</v>
      </c>
      <c r="U3372">
        <v>260519</v>
      </c>
      <c r="V3372">
        <v>84917</v>
      </c>
      <c r="W3372">
        <v>51.441585539999998</v>
      </c>
      <c r="X3372" t="s">
        <v>17</v>
      </c>
      <c r="Y3372">
        <v>0.26752836000000002</v>
      </c>
      <c r="Z3372" t="s">
        <v>18</v>
      </c>
      <c r="AA3372">
        <v>0.2</v>
      </c>
      <c r="AB3372">
        <v>1</v>
      </c>
      <c r="AC3372">
        <v>8</v>
      </c>
      <c r="AD3372">
        <v>1.1399999999999999</v>
      </c>
      <c r="AE3372">
        <v>305.63</v>
      </c>
      <c r="AF3372" t="s">
        <v>19</v>
      </c>
      <c r="AG3372" t="s">
        <v>8</v>
      </c>
      <c r="AH3372">
        <v>240</v>
      </c>
      <c r="AI3372" t="s">
        <v>9</v>
      </c>
      <c r="AJ3372">
        <v>0</v>
      </c>
      <c r="AK3372">
        <v>0</v>
      </c>
      <c r="AL3372" t="s">
        <v>10</v>
      </c>
      <c r="AM3372">
        <v>0</v>
      </c>
      <c r="AN3372">
        <v>0</v>
      </c>
      <c r="AO3372">
        <v>0</v>
      </c>
      <c r="AP3372" t="s">
        <v>11</v>
      </c>
      <c r="AQ3372">
        <v>0</v>
      </c>
      <c r="AR3372">
        <v>0</v>
      </c>
      <c r="AS3372" t="s">
        <v>12</v>
      </c>
      <c r="AT3372">
        <v>0</v>
      </c>
      <c r="AU3372">
        <v>0</v>
      </c>
      <c r="AV3372" t="s">
        <v>13</v>
      </c>
      <c r="AW3372">
        <v>0</v>
      </c>
      <c r="AX3372">
        <v>0</v>
      </c>
      <c r="AY3372" t="s">
        <v>14</v>
      </c>
      <c r="AZ3372">
        <v>0</v>
      </c>
      <c r="BA3372">
        <v>0</v>
      </c>
      <c r="BB3372" t="s">
        <v>15</v>
      </c>
      <c r="BC3372">
        <v>0</v>
      </c>
      <c r="BD3372" t="s">
        <v>16</v>
      </c>
      <c r="BE3372">
        <v>101</v>
      </c>
      <c r="BF3372">
        <v>10</v>
      </c>
      <c r="BG3372">
        <v>2</v>
      </c>
    </row>
    <row r="3373" spans="1:59" x14ac:dyDescent="0.25">
      <c r="A3373" t="s">
        <v>0</v>
      </c>
      <c r="B3373" t="s">
        <v>1</v>
      </c>
      <c r="C3373">
        <v>606934</v>
      </c>
      <c r="D3373" t="s">
        <v>2</v>
      </c>
      <c r="E3373">
        <v>101</v>
      </c>
      <c r="F3373">
        <v>168</v>
      </c>
      <c r="G3373">
        <v>-5</v>
      </c>
      <c r="H3373" t="s">
        <v>3</v>
      </c>
      <c r="I3373">
        <v>301</v>
      </c>
      <c r="J3373">
        <v>4</v>
      </c>
      <c r="K3373">
        <v>5</v>
      </c>
      <c r="L3373" t="s">
        <v>4</v>
      </c>
      <c r="M3373">
        <v>2.4E-2</v>
      </c>
      <c r="N3373">
        <v>-0.1077</v>
      </c>
      <c r="O3373">
        <v>0.96020000000000005</v>
      </c>
      <c r="P3373" t="s">
        <v>5</v>
      </c>
      <c r="Q3373">
        <v>0.23180000000000001</v>
      </c>
      <c r="R3373">
        <v>-1.1814</v>
      </c>
      <c r="S3373">
        <v>0.72529999999999994</v>
      </c>
      <c r="T3373" t="s">
        <v>6</v>
      </c>
      <c r="U3373">
        <v>260519</v>
      </c>
      <c r="V3373">
        <v>84917</v>
      </c>
      <c r="W3373">
        <v>51.441585539999998</v>
      </c>
      <c r="X3373" t="s">
        <v>17</v>
      </c>
      <c r="Y3373">
        <v>0.26752836000000002</v>
      </c>
      <c r="Z3373" t="s">
        <v>18</v>
      </c>
      <c r="AA3373">
        <v>0.2</v>
      </c>
      <c r="AB3373">
        <v>1</v>
      </c>
      <c r="AC3373">
        <v>8</v>
      </c>
      <c r="AD3373">
        <v>1.48</v>
      </c>
      <c r="AE3373">
        <v>279.23</v>
      </c>
      <c r="AF3373" t="s">
        <v>19</v>
      </c>
      <c r="AG3373" t="s">
        <v>8</v>
      </c>
      <c r="AH3373">
        <v>240</v>
      </c>
      <c r="AI3373" t="s">
        <v>9</v>
      </c>
      <c r="AJ3373">
        <v>0</v>
      </c>
      <c r="AK3373">
        <v>0</v>
      </c>
      <c r="AL3373" t="s">
        <v>10</v>
      </c>
      <c r="AM3373">
        <v>0</v>
      </c>
      <c r="AN3373">
        <v>0</v>
      </c>
      <c r="AO3373">
        <v>0</v>
      </c>
      <c r="AP3373" t="s">
        <v>11</v>
      </c>
      <c r="AQ3373">
        <v>0</v>
      </c>
      <c r="AR3373">
        <v>0</v>
      </c>
      <c r="AS3373" t="s">
        <v>12</v>
      </c>
      <c r="AT3373">
        <v>0</v>
      </c>
      <c r="AU3373">
        <v>0</v>
      </c>
      <c r="AV3373" t="s">
        <v>13</v>
      </c>
      <c r="AW3373">
        <v>0</v>
      </c>
      <c r="AX3373">
        <v>0</v>
      </c>
      <c r="AY3373" t="s">
        <v>14</v>
      </c>
      <c r="AZ3373">
        <v>0</v>
      </c>
      <c r="BA3373">
        <v>0</v>
      </c>
      <c r="BB3373" t="s">
        <v>15</v>
      </c>
      <c r="BC3373">
        <v>0</v>
      </c>
      <c r="BD3373" t="s">
        <v>16</v>
      </c>
      <c r="BE3373">
        <v>101</v>
      </c>
      <c r="BF3373">
        <v>10</v>
      </c>
      <c r="BG3373">
        <v>2</v>
      </c>
    </row>
    <row r="3374" spans="1:59" x14ac:dyDescent="0.25">
      <c r="A3374" t="s">
        <v>0</v>
      </c>
      <c r="B3374" t="s">
        <v>1</v>
      </c>
      <c r="C3374">
        <v>607072</v>
      </c>
      <c r="D3374" t="s">
        <v>2</v>
      </c>
      <c r="E3374">
        <v>101</v>
      </c>
      <c r="F3374">
        <v>168</v>
      </c>
      <c r="G3374">
        <v>-5</v>
      </c>
      <c r="H3374" t="s">
        <v>3</v>
      </c>
      <c r="I3374">
        <v>301</v>
      </c>
      <c r="J3374">
        <v>4</v>
      </c>
      <c r="K3374">
        <v>5</v>
      </c>
      <c r="L3374" t="s">
        <v>4</v>
      </c>
      <c r="M3374">
        <v>5.5999999999999999E-3</v>
      </c>
      <c r="N3374">
        <v>-0.11210000000000001</v>
      </c>
      <c r="O3374">
        <v>0.97589999999999999</v>
      </c>
      <c r="P3374" t="s">
        <v>5</v>
      </c>
      <c r="Q3374">
        <v>-1.2038</v>
      </c>
      <c r="R3374">
        <v>-1.5627</v>
      </c>
      <c r="S3374">
        <v>0.157</v>
      </c>
      <c r="T3374" t="s">
        <v>6</v>
      </c>
      <c r="U3374">
        <v>260519</v>
      </c>
      <c r="V3374">
        <v>84917</v>
      </c>
      <c r="W3374">
        <v>51.441585539999998</v>
      </c>
      <c r="X3374" t="s">
        <v>17</v>
      </c>
      <c r="Y3374">
        <v>0.26752836000000002</v>
      </c>
      <c r="Z3374" t="s">
        <v>18</v>
      </c>
      <c r="AA3374">
        <v>0.2</v>
      </c>
      <c r="AB3374">
        <v>1</v>
      </c>
      <c r="AC3374">
        <v>8</v>
      </c>
      <c r="AD3374">
        <v>1.48</v>
      </c>
      <c r="AE3374">
        <v>279.23</v>
      </c>
      <c r="AF3374" t="s">
        <v>19</v>
      </c>
      <c r="AG3374" t="s">
        <v>8</v>
      </c>
      <c r="AH3374">
        <v>240</v>
      </c>
      <c r="AI3374" t="s">
        <v>9</v>
      </c>
      <c r="AJ3374">
        <v>0</v>
      </c>
      <c r="AK3374">
        <v>0</v>
      </c>
      <c r="AL3374" t="s">
        <v>10</v>
      </c>
      <c r="AM3374">
        <v>0</v>
      </c>
      <c r="AN3374">
        <v>0</v>
      </c>
      <c r="AO3374">
        <v>0</v>
      </c>
      <c r="AP3374" t="s">
        <v>11</v>
      </c>
      <c r="AQ3374">
        <v>0</v>
      </c>
      <c r="AR3374">
        <v>0</v>
      </c>
      <c r="AS3374" t="s">
        <v>12</v>
      </c>
      <c r="AT3374">
        <v>0</v>
      </c>
      <c r="AU3374">
        <v>0</v>
      </c>
      <c r="AV3374" t="s">
        <v>13</v>
      </c>
      <c r="AW3374">
        <v>0</v>
      </c>
      <c r="AX3374">
        <v>0</v>
      </c>
      <c r="AY3374" t="s">
        <v>14</v>
      </c>
      <c r="AZ3374">
        <v>0</v>
      </c>
      <c r="BA3374">
        <v>0</v>
      </c>
      <c r="BB3374" t="s">
        <v>15</v>
      </c>
      <c r="BC3374">
        <v>0</v>
      </c>
      <c r="BD3374" t="s">
        <v>16</v>
      </c>
      <c r="BE3374">
        <v>101</v>
      </c>
      <c r="BF3374">
        <v>10</v>
      </c>
      <c r="BG3374">
        <v>2</v>
      </c>
    </row>
    <row r="3375" spans="1:59" x14ac:dyDescent="0.25">
      <c r="A3375" t="s">
        <v>0</v>
      </c>
      <c r="B3375" t="s">
        <v>1</v>
      </c>
      <c r="C3375">
        <v>607208</v>
      </c>
      <c r="D3375" t="s">
        <v>2</v>
      </c>
      <c r="E3375">
        <v>101</v>
      </c>
      <c r="F3375">
        <v>168</v>
      </c>
      <c r="G3375">
        <v>-5</v>
      </c>
      <c r="H3375" t="s">
        <v>3</v>
      </c>
      <c r="I3375">
        <v>301</v>
      </c>
      <c r="J3375">
        <v>4</v>
      </c>
      <c r="K3375">
        <v>5</v>
      </c>
      <c r="L3375" t="s">
        <v>4</v>
      </c>
      <c r="M3375">
        <v>1.4500000000000001E-2</v>
      </c>
      <c r="N3375">
        <v>-0.1154</v>
      </c>
      <c r="O3375">
        <v>0.97099999999999997</v>
      </c>
      <c r="P3375" t="s">
        <v>5</v>
      </c>
      <c r="Q3375">
        <v>-1.6001000000000001</v>
      </c>
      <c r="R3375">
        <v>-1.2412000000000001</v>
      </c>
      <c r="S3375">
        <v>-0.72529999999999994</v>
      </c>
      <c r="T3375" t="s">
        <v>6</v>
      </c>
      <c r="U3375">
        <v>260519</v>
      </c>
      <c r="V3375">
        <v>84917</v>
      </c>
      <c r="W3375">
        <v>51.441585539999998</v>
      </c>
      <c r="X3375" t="s">
        <v>17</v>
      </c>
      <c r="Y3375">
        <v>0.26752836000000002</v>
      </c>
      <c r="Z3375" t="s">
        <v>18</v>
      </c>
      <c r="AA3375">
        <v>0.2</v>
      </c>
      <c r="AB3375">
        <v>1</v>
      </c>
      <c r="AC3375">
        <v>8</v>
      </c>
      <c r="AD3375">
        <v>1.48</v>
      </c>
      <c r="AE3375">
        <v>279.23</v>
      </c>
      <c r="AF3375" t="s">
        <v>19</v>
      </c>
      <c r="AG3375" t="s">
        <v>8</v>
      </c>
      <c r="AH3375">
        <v>240</v>
      </c>
      <c r="AI3375" t="s">
        <v>9</v>
      </c>
      <c r="AJ3375">
        <v>0</v>
      </c>
      <c r="AK3375">
        <v>0</v>
      </c>
      <c r="AL3375" t="s">
        <v>10</v>
      </c>
      <c r="AM3375">
        <v>0</v>
      </c>
      <c r="AN3375">
        <v>0</v>
      </c>
      <c r="AO3375">
        <v>0</v>
      </c>
      <c r="AP3375" t="s">
        <v>11</v>
      </c>
      <c r="AQ3375">
        <v>0</v>
      </c>
      <c r="AR3375">
        <v>0</v>
      </c>
      <c r="AS3375" t="s">
        <v>12</v>
      </c>
      <c r="AT3375">
        <v>0</v>
      </c>
      <c r="AU3375">
        <v>0</v>
      </c>
      <c r="AV3375" t="s">
        <v>13</v>
      </c>
      <c r="AW3375">
        <v>0</v>
      </c>
      <c r="AX3375">
        <v>0</v>
      </c>
      <c r="AY3375" t="s">
        <v>14</v>
      </c>
      <c r="AZ3375">
        <v>0</v>
      </c>
      <c r="BA3375">
        <v>0</v>
      </c>
      <c r="BB3375" t="s">
        <v>15</v>
      </c>
      <c r="BC3375">
        <v>0</v>
      </c>
      <c r="BD3375" t="s">
        <v>16</v>
      </c>
      <c r="BE3375">
        <v>101</v>
      </c>
      <c r="BF3375">
        <v>10</v>
      </c>
      <c r="BG3375">
        <v>2</v>
      </c>
    </row>
    <row r="3376" spans="1:59" x14ac:dyDescent="0.25">
      <c r="A3376" t="s">
        <v>0</v>
      </c>
      <c r="B3376" t="s">
        <v>1</v>
      </c>
      <c r="C3376">
        <v>607344</v>
      </c>
      <c r="D3376" t="s">
        <v>2</v>
      </c>
      <c r="E3376">
        <v>101</v>
      </c>
      <c r="F3376">
        <v>168</v>
      </c>
      <c r="G3376">
        <v>-5</v>
      </c>
      <c r="H3376" t="s">
        <v>3</v>
      </c>
      <c r="I3376">
        <v>301</v>
      </c>
      <c r="J3376">
        <v>4</v>
      </c>
      <c r="K3376">
        <v>5</v>
      </c>
      <c r="L3376" t="s">
        <v>4</v>
      </c>
      <c r="M3376">
        <v>3.9100000000000003E-2</v>
      </c>
      <c r="N3376">
        <v>-0.1066</v>
      </c>
      <c r="O3376">
        <v>0.94650000000000001</v>
      </c>
      <c r="P3376" t="s">
        <v>5</v>
      </c>
      <c r="Q3376">
        <v>0.6804</v>
      </c>
      <c r="R3376">
        <v>-0.33650000000000002</v>
      </c>
      <c r="S3376">
        <v>-4.4900000000000002E-2</v>
      </c>
      <c r="T3376" t="s">
        <v>6</v>
      </c>
      <c r="U3376">
        <v>260519</v>
      </c>
      <c r="V3376">
        <v>84917</v>
      </c>
      <c r="W3376">
        <v>51.441585539999998</v>
      </c>
      <c r="X3376" t="s">
        <v>17</v>
      </c>
      <c r="Y3376">
        <v>0.26752836000000002</v>
      </c>
      <c r="Z3376" t="s">
        <v>18</v>
      </c>
      <c r="AA3376">
        <v>0.2</v>
      </c>
      <c r="AB3376">
        <v>1</v>
      </c>
      <c r="AC3376">
        <v>8</v>
      </c>
      <c r="AD3376">
        <v>1.48</v>
      </c>
      <c r="AE3376">
        <v>279.23</v>
      </c>
      <c r="AF3376" t="s">
        <v>19</v>
      </c>
      <c r="AG3376" t="s">
        <v>8</v>
      </c>
      <c r="AH3376">
        <v>240</v>
      </c>
      <c r="AI3376" t="s">
        <v>9</v>
      </c>
      <c r="AJ3376">
        <v>0</v>
      </c>
      <c r="AK3376">
        <v>0</v>
      </c>
      <c r="AL3376" t="s">
        <v>10</v>
      </c>
      <c r="AM3376">
        <v>0</v>
      </c>
      <c r="AN3376">
        <v>0</v>
      </c>
      <c r="AO3376">
        <v>0</v>
      </c>
      <c r="AP3376" t="s">
        <v>11</v>
      </c>
      <c r="AQ3376">
        <v>0</v>
      </c>
      <c r="AR3376">
        <v>0</v>
      </c>
      <c r="AS3376" t="s">
        <v>12</v>
      </c>
      <c r="AT3376">
        <v>0</v>
      </c>
      <c r="AU3376">
        <v>0</v>
      </c>
      <c r="AV3376" t="s">
        <v>13</v>
      </c>
      <c r="AW3376">
        <v>0</v>
      </c>
      <c r="AX3376">
        <v>0</v>
      </c>
      <c r="AY3376" t="s">
        <v>14</v>
      </c>
      <c r="AZ3376">
        <v>0</v>
      </c>
      <c r="BA3376">
        <v>0</v>
      </c>
      <c r="BB3376" t="s">
        <v>15</v>
      </c>
      <c r="BC3376">
        <v>0</v>
      </c>
      <c r="BD3376" t="s">
        <v>16</v>
      </c>
      <c r="BE3376">
        <v>101</v>
      </c>
      <c r="BF3376">
        <v>10</v>
      </c>
      <c r="BG3376">
        <v>2</v>
      </c>
    </row>
    <row r="3377" spans="1:59" x14ac:dyDescent="0.25">
      <c r="A3377" t="s">
        <v>0</v>
      </c>
      <c r="B3377" t="s">
        <v>1</v>
      </c>
      <c r="C3377">
        <v>607478</v>
      </c>
      <c r="D3377" t="s">
        <v>2</v>
      </c>
      <c r="E3377">
        <v>101</v>
      </c>
      <c r="F3377">
        <v>168</v>
      </c>
      <c r="G3377">
        <v>-6</v>
      </c>
      <c r="H3377" t="s">
        <v>3</v>
      </c>
      <c r="I3377">
        <v>301</v>
      </c>
      <c r="J3377">
        <v>4</v>
      </c>
      <c r="K3377">
        <v>5</v>
      </c>
      <c r="L3377" t="s">
        <v>4</v>
      </c>
      <c r="M3377">
        <v>1.9300000000000001E-2</v>
      </c>
      <c r="N3377">
        <v>-0.10630000000000001</v>
      </c>
      <c r="O3377">
        <v>0.98080000000000001</v>
      </c>
      <c r="P3377" t="s">
        <v>5</v>
      </c>
      <c r="Q3377">
        <v>0.90469999999999995</v>
      </c>
      <c r="R3377">
        <v>-0.23180000000000001</v>
      </c>
      <c r="S3377">
        <v>0.1047</v>
      </c>
      <c r="T3377" t="s">
        <v>6</v>
      </c>
      <c r="U3377">
        <v>260519</v>
      </c>
      <c r="V3377">
        <v>84918</v>
      </c>
      <c r="W3377">
        <v>51.441585539999998</v>
      </c>
      <c r="X3377" t="s">
        <v>17</v>
      </c>
      <c r="Y3377">
        <v>0.26752167999999998</v>
      </c>
      <c r="Z3377" t="s">
        <v>18</v>
      </c>
      <c r="AA3377">
        <v>0.2</v>
      </c>
      <c r="AB3377">
        <v>1</v>
      </c>
      <c r="AC3377">
        <v>8</v>
      </c>
      <c r="AD3377">
        <v>1.48</v>
      </c>
      <c r="AE3377">
        <v>279.23</v>
      </c>
      <c r="AF3377" t="s">
        <v>19</v>
      </c>
      <c r="AG3377" t="s">
        <v>8</v>
      </c>
      <c r="AH3377">
        <v>240</v>
      </c>
      <c r="AI3377" t="s">
        <v>9</v>
      </c>
      <c r="AJ3377">
        <v>0</v>
      </c>
      <c r="AK3377">
        <v>0</v>
      </c>
      <c r="AL3377" t="s">
        <v>10</v>
      </c>
      <c r="AM3377">
        <v>0</v>
      </c>
      <c r="AN3377">
        <v>0</v>
      </c>
      <c r="AO3377">
        <v>0</v>
      </c>
      <c r="AP3377" t="s">
        <v>11</v>
      </c>
      <c r="AQ3377">
        <v>0</v>
      </c>
      <c r="AR3377">
        <v>0</v>
      </c>
      <c r="AS3377" t="s">
        <v>12</v>
      </c>
      <c r="AT3377">
        <v>0</v>
      </c>
      <c r="AU3377">
        <v>0</v>
      </c>
      <c r="AV3377" t="s">
        <v>13</v>
      </c>
      <c r="AW3377">
        <v>0</v>
      </c>
      <c r="AX3377">
        <v>0</v>
      </c>
      <c r="AY3377" t="s">
        <v>14</v>
      </c>
      <c r="AZ3377">
        <v>0</v>
      </c>
      <c r="BA3377">
        <v>0</v>
      </c>
      <c r="BB3377" t="s">
        <v>15</v>
      </c>
      <c r="BC3377">
        <v>0</v>
      </c>
      <c r="BD3377" t="s">
        <v>16</v>
      </c>
      <c r="BE3377">
        <v>101</v>
      </c>
      <c r="BF3377">
        <v>10</v>
      </c>
      <c r="BG3377">
        <v>2</v>
      </c>
    </row>
    <row r="3378" spans="1:59" x14ac:dyDescent="0.25">
      <c r="A3378" t="s">
        <v>0</v>
      </c>
      <c r="B3378" t="s">
        <v>1</v>
      </c>
      <c r="C3378">
        <v>607616</v>
      </c>
      <c r="D3378" t="s">
        <v>2</v>
      </c>
      <c r="E3378">
        <v>101</v>
      </c>
      <c r="F3378">
        <v>168</v>
      </c>
      <c r="G3378">
        <v>-5</v>
      </c>
      <c r="H3378" t="s">
        <v>3</v>
      </c>
      <c r="I3378">
        <v>301</v>
      </c>
      <c r="J3378">
        <v>4</v>
      </c>
      <c r="K3378">
        <v>5</v>
      </c>
      <c r="L3378" t="s">
        <v>4</v>
      </c>
      <c r="M3378">
        <v>3.56E-2</v>
      </c>
      <c r="N3378">
        <v>-0.11360000000000001</v>
      </c>
      <c r="O3378">
        <v>0.9758</v>
      </c>
      <c r="P3378" t="s">
        <v>5</v>
      </c>
      <c r="Q3378">
        <v>-1.6748000000000001</v>
      </c>
      <c r="R3378">
        <v>-0.27660000000000001</v>
      </c>
      <c r="S3378">
        <v>-0.38129999999999997</v>
      </c>
      <c r="T3378" t="s">
        <v>6</v>
      </c>
      <c r="U3378">
        <v>260519</v>
      </c>
      <c r="V3378">
        <v>84918</v>
      </c>
      <c r="W3378">
        <v>51.441585539999998</v>
      </c>
      <c r="X3378" t="s">
        <v>17</v>
      </c>
      <c r="Y3378">
        <v>0.26752167999999998</v>
      </c>
      <c r="Z3378" t="s">
        <v>18</v>
      </c>
      <c r="AA3378">
        <v>0.2</v>
      </c>
      <c r="AB3378">
        <v>1</v>
      </c>
      <c r="AC3378">
        <v>8</v>
      </c>
      <c r="AD3378">
        <v>1.1499999999999999</v>
      </c>
      <c r="AE3378">
        <v>291.69</v>
      </c>
      <c r="AF3378" t="s">
        <v>19</v>
      </c>
      <c r="AG3378" t="s">
        <v>8</v>
      </c>
      <c r="AH3378">
        <v>240</v>
      </c>
      <c r="AI3378" t="s">
        <v>9</v>
      </c>
      <c r="AJ3378">
        <v>0</v>
      </c>
      <c r="AK3378">
        <v>0</v>
      </c>
      <c r="AL3378" t="s">
        <v>10</v>
      </c>
      <c r="AM3378">
        <v>0</v>
      </c>
      <c r="AN3378">
        <v>0</v>
      </c>
      <c r="AO3378">
        <v>0</v>
      </c>
      <c r="AP3378" t="s">
        <v>11</v>
      </c>
      <c r="AQ3378">
        <v>0</v>
      </c>
      <c r="AR3378">
        <v>0</v>
      </c>
      <c r="AS3378" t="s">
        <v>12</v>
      </c>
      <c r="AT3378">
        <v>0</v>
      </c>
      <c r="AU3378">
        <v>0</v>
      </c>
      <c r="AV3378" t="s">
        <v>13</v>
      </c>
      <c r="AW3378">
        <v>0</v>
      </c>
      <c r="AX3378">
        <v>0</v>
      </c>
      <c r="AY3378" t="s">
        <v>14</v>
      </c>
      <c r="AZ3378">
        <v>0</v>
      </c>
      <c r="BA3378">
        <v>0</v>
      </c>
      <c r="BB3378" t="s">
        <v>15</v>
      </c>
      <c r="BC3378">
        <v>0</v>
      </c>
      <c r="BD3378" t="s">
        <v>16</v>
      </c>
      <c r="BE3378">
        <v>101</v>
      </c>
      <c r="BF3378">
        <v>10</v>
      </c>
      <c r="BG3378">
        <v>2</v>
      </c>
    </row>
    <row r="3379" spans="1:59" x14ac:dyDescent="0.25">
      <c r="A3379" t="s">
        <v>0</v>
      </c>
      <c r="B3379" t="s">
        <v>1</v>
      </c>
      <c r="C3379">
        <v>607752</v>
      </c>
      <c r="D3379" t="s">
        <v>2</v>
      </c>
      <c r="E3379">
        <v>101</v>
      </c>
      <c r="F3379">
        <v>168</v>
      </c>
      <c r="G3379">
        <v>-6</v>
      </c>
      <c r="H3379" t="s">
        <v>3</v>
      </c>
      <c r="I3379">
        <v>301</v>
      </c>
      <c r="J3379">
        <v>4</v>
      </c>
      <c r="K3379">
        <v>5</v>
      </c>
      <c r="L3379" t="s">
        <v>4</v>
      </c>
      <c r="M3379">
        <v>2.7799999999999998E-2</v>
      </c>
      <c r="N3379">
        <v>-0.10780000000000001</v>
      </c>
      <c r="O3379">
        <v>0.96940000000000004</v>
      </c>
      <c r="P3379" t="s">
        <v>5</v>
      </c>
      <c r="Q3379">
        <v>-0.37380000000000002</v>
      </c>
      <c r="R3379">
        <v>-0.16450000000000001</v>
      </c>
      <c r="S3379">
        <v>1.0168999999999999</v>
      </c>
      <c r="T3379" t="s">
        <v>6</v>
      </c>
      <c r="U3379">
        <v>260519</v>
      </c>
      <c r="V3379">
        <v>84918</v>
      </c>
      <c r="W3379">
        <v>51.441585539999998</v>
      </c>
      <c r="X3379" t="s">
        <v>17</v>
      </c>
      <c r="Y3379">
        <v>0.26752167999999998</v>
      </c>
      <c r="Z3379" t="s">
        <v>18</v>
      </c>
      <c r="AA3379">
        <v>0.2</v>
      </c>
      <c r="AB3379">
        <v>1</v>
      </c>
      <c r="AC3379">
        <v>8</v>
      </c>
      <c r="AD3379">
        <v>1.1499999999999999</v>
      </c>
      <c r="AE3379">
        <v>291.69</v>
      </c>
      <c r="AF3379" t="s">
        <v>19</v>
      </c>
      <c r="AG3379" t="s">
        <v>8</v>
      </c>
      <c r="AH3379">
        <v>240</v>
      </c>
      <c r="AI3379" t="s">
        <v>9</v>
      </c>
      <c r="AJ3379">
        <v>0</v>
      </c>
      <c r="AK3379">
        <v>0</v>
      </c>
      <c r="AL3379" t="s">
        <v>10</v>
      </c>
      <c r="AM3379">
        <v>0</v>
      </c>
      <c r="AN3379">
        <v>0</v>
      </c>
      <c r="AO3379">
        <v>0</v>
      </c>
      <c r="AP3379" t="s">
        <v>11</v>
      </c>
      <c r="AQ3379">
        <v>0</v>
      </c>
      <c r="AR3379">
        <v>0</v>
      </c>
      <c r="AS3379" t="s">
        <v>12</v>
      </c>
      <c r="AT3379">
        <v>0</v>
      </c>
      <c r="AU3379">
        <v>0</v>
      </c>
      <c r="AV3379" t="s">
        <v>13</v>
      </c>
      <c r="AW3379">
        <v>0</v>
      </c>
      <c r="AX3379">
        <v>0</v>
      </c>
      <c r="AY3379" t="s">
        <v>14</v>
      </c>
      <c r="AZ3379">
        <v>0</v>
      </c>
      <c r="BA3379">
        <v>0</v>
      </c>
      <c r="BB3379" t="s">
        <v>15</v>
      </c>
      <c r="BC3379">
        <v>0</v>
      </c>
      <c r="BD3379" t="s">
        <v>16</v>
      </c>
      <c r="BE3379">
        <v>101</v>
      </c>
      <c r="BF3379">
        <v>10</v>
      </c>
      <c r="BG3379">
        <v>2</v>
      </c>
    </row>
    <row r="3380" spans="1:59" x14ac:dyDescent="0.25">
      <c r="A3380" t="s">
        <v>0</v>
      </c>
      <c r="B3380" t="s">
        <v>1</v>
      </c>
      <c r="C3380">
        <v>607886</v>
      </c>
      <c r="D3380" t="s">
        <v>2</v>
      </c>
      <c r="E3380">
        <v>101</v>
      </c>
      <c r="F3380">
        <v>168</v>
      </c>
      <c r="G3380">
        <v>-6</v>
      </c>
      <c r="H3380" t="s">
        <v>3</v>
      </c>
      <c r="I3380">
        <v>301</v>
      </c>
      <c r="J3380">
        <v>4</v>
      </c>
      <c r="K3380">
        <v>4</v>
      </c>
      <c r="L3380" t="s">
        <v>4</v>
      </c>
      <c r="M3380">
        <v>-1.6000000000000001E-3</v>
      </c>
      <c r="N3380">
        <v>-0.1089</v>
      </c>
      <c r="O3380">
        <v>0.96489999999999998</v>
      </c>
      <c r="P3380" t="s">
        <v>5</v>
      </c>
      <c r="Q3380">
        <v>0.27660000000000001</v>
      </c>
      <c r="R3380">
        <v>-0.82989999999999997</v>
      </c>
      <c r="S3380">
        <v>0.37380000000000002</v>
      </c>
      <c r="T3380" t="s">
        <v>6</v>
      </c>
      <c r="U3380">
        <v>260519</v>
      </c>
      <c r="V3380">
        <v>84918</v>
      </c>
      <c r="W3380">
        <v>51.441585539999998</v>
      </c>
      <c r="X3380" t="s">
        <v>17</v>
      </c>
      <c r="Y3380">
        <v>0.26752167999999998</v>
      </c>
      <c r="Z3380" t="s">
        <v>18</v>
      </c>
      <c r="AA3380">
        <v>0.2</v>
      </c>
      <c r="AB3380">
        <v>1</v>
      </c>
      <c r="AC3380">
        <v>8</v>
      </c>
      <c r="AD3380">
        <v>1.1499999999999999</v>
      </c>
      <c r="AE3380">
        <v>291.69</v>
      </c>
      <c r="AF3380" t="s">
        <v>19</v>
      </c>
      <c r="AG3380" t="s">
        <v>8</v>
      </c>
      <c r="AH3380">
        <v>240</v>
      </c>
      <c r="AI3380" t="s">
        <v>9</v>
      </c>
      <c r="AJ3380">
        <v>0</v>
      </c>
      <c r="AK3380">
        <v>0</v>
      </c>
      <c r="AL3380" t="s">
        <v>10</v>
      </c>
      <c r="AM3380">
        <v>0</v>
      </c>
      <c r="AN3380">
        <v>0</v>
      </c>
      <c r="AO3380">
        <v>0</v>
      </c>
      <c r="AP3380" t="s">
        <v>11</v>
      </c>
      <c r="AQ3380">
        <v>0</v>
      </c>
      <c r="AR3380">
        <v>0</v>
      </c>
      <c r="AS3380" t="s">
        <v>12</v>
      </c>
      <c r="AT3380">
        <v>0</v>
      </c>
      <c r="AU3380">
        <v>0</v>
      </c>
      <c r="AV3380" t="s">
        <v>13</v>
      </c>
      <c r="AW3380">
        <v>0</v>
      </c>
      <c r="AX3380">
        <v>0</v>
      </c>
      <c r="AY3380" t="s">
        <v>14</v>
      </c>
      <c r="AZ3380">
        <v>0</v>
      </c>
      <c r="BA3380">
        <v>0</v>
      </c>
      <c r="BB3380" t="s">
        <v>15</v>
      </c>
      <c r="BC3380">
        <v>0</v>
      </c>
      <c r="BD3380" t="s">
        <v>16</v>
      </c>
      <c r="BE3380">
        <v>101</v>
      </c>
      <c r="BF3380">
        <v>10</v>
      </c>
      <c r="BG3380">
        <v>2</v>
      </c>
    </row>
    <row r="3381" spans="1:59" x14ac:dyDescent="0.25">
      <c r="A3381" t="s">
        <v>0</v>
      </c>
      <c r="B3381" t="s">
        <v>1</v>
      </c>
      <c r="C3381">
        <v>608024</v>
      </c>
      <c r="D3381" t="s">
        <v>2</v>
      </c>
      <c r="E3381">
        <v>101</v>
      </c>
      <c r="F3381">
        <v>168</v>
      </c>
      <c r="G3381">
        <v>-5</v>
      </c>
      <c r="H3381" t="s">
        <v>3</v>
      </c>
      <c r="I3381">
        <v>300</v>
      </c>
      <c r="J3381">
        <v>4</v>
      </c>
      <c r="K3381">
        <v>5</v>
      </c>
      <c r="L3381" t="s">
        <v>4</v>
      </c>
      <c r="M3381">
        <v>1.06E-2</v>
      </c>
      <c r="N3381">
        <v>-0.108</v>
      </c>
      <c r="O3381">
        <v>0.95860000000000001</v>
      </c>
      <c r="P3381" t="s">
        <v>5</v>
      </c>
      <c r="Q3381">
        <v>0.79259999999999997</v>
      </c>
      <c r="R3381">
        <v>-1.0168999999999999</v>
      </c>
      <c r="S3381">
        <v>0.2467</v>
      </c>
      <c r="T3381" t="s">
        <v>6</v>
      </c>
      <c r="U3381">
        <v>260519</v>
      </c>
      <c r="V3381">
        <v>84918</v>
      </c>
      <c r="W3381">
        <v>51.441585539999998</v>
      </c>
      <c r="X3381" t="s">
        <v>17</v>
      </c>
      <c r="Y3381">
        <v>0.26752167999999998</v>
      </c>
      <c r="Z3381" t="s">
        <v>18</v>
      </c>
      <c r="AA3381">
        <v>0.2</v>
      </c>
      <c r="AB3381">
        <v>1</v>
      </c>
      <c r="AC3381">
        <v>8</v>
      </c>
      <c r="AD3381">
        <v>1.1499999999999999</v>
      </c>
      <c r="AE3381">
        <v>291.69</v>
      </c>
      <c r="AF3381" t="s">
        <v>19</v>
      </c>
      <c r="AG3381" t="s">
        <v>8</v>
      </c>
      <c r="AH3381">
        <v>240</v>
      </c>
      <c r="AI3381" t="s">
        <v>9</v>
      </c>
      <c r="AJ3381">
        <v>0</v>
      </c>
      <c r="AK3381">
        <v>0</v>
      </c>
      <c r="AL3381" t="s">
        <v>10</v>
      </c>
      <c r="AM3381">
        <v>0</v>
      </c>
      <c r="AN3381">
        <v>0</v>
      </c>
      <c r="AO3381">
        <v>0</v>
      </c>
      <c r="AP3381" t="s">
        <v>11</v>
      </c>
      <c r="AQ3381">
        <v>0</v>
      </c>
      <c r="AR3381">
        <v>0</v>
      </c>
      <c r="AS3381" t="s">
        <v>12</v>
      </c>
      <c r="AT3381">
        <v>0</v>
      </c>
      <c r="AU3381">
        <v>0</v>
      </c>
      <c r="AV3381" t="s">
        <v>13</v>
      </c>
      <c r="AW3381">
        <v>0</v>
      </c>
      <c r="AX3381">
        <v>0</v>
      </c>
      <c r="AY3381" t="s">
        <v>14</v>
      </c>
      <c r="AZ3381">
        <v>0</v>
      </c>
      <c r="BA3381">
        <v>0</v>
      </c>
      <c r="BB3381" t="s">
        <v>15</v>
      </c>
      <c r="BC3381">
        <v>0</v>
      </c>
      <c r="BD3381" t="s">
        <v>16</v>
      </c>
      <c r="BE3381">
        <v>101</v>
      </c>
      <c r="BF3381">
        <v>10</v>
      </c>
      <c r="BG3381">
        <v>2</v>
      </c>
    </row>
    <row r="3382" spans="1:59" x14ac:dyDescent="0.25">
      <c r="A3382" t="s">
        <v>0</v>
      </c>
      <c r="B3382" t="s">
        <v>1</v>
      </c>
      <c r="C3382">
        <v>608160</v>
      </c>
      <c r="D3382" t="s">
        <v>2</v>
      </c>
      <c r="E3382">
        <v>101</v>
      </c>
      <c r="F3382">
        <v>168</v>
      </c>
      <c r="G3382">
        <v>-5</v>
      </c>
      <c r="H3382" t="s">
        <v>3</v>
      </c>
      <c r="I3382">
        <v>300</v>
      </c>
      <c r="J3382">
        <v>4</v>
      </c>
      <c r="K3382">
        <v>4</v>
      </c>
      <c r="L3382" t="s">
        <v>4</v>
      </c>
      <c r="M3382">
        <v>1.4800000000000001E-2</v>
      </c>
      <c r="N3382">
        <v>-0.1089</v>
      </c>
      <c r="O3382">
        <v>0.96940000000000004</v>
      </c>
      <c r="P3382" t="s">
        <v>5</v>
      </c>
      <c r="Q3382">
        <v>-1.3384</v>
      </c>
      <c r="R3382">
        <v>-1.5402</v>
      </c>
      <c r="S3382">
        <v>-0.501</v>
      </c>
      <c r="T3382" t="s">
        <v>6</v>
      </c>
      <c r="U3382">
        <v>260519</v>
      </c>
      <c r="V3382">
        <v>84918</v>
      </c>
      <c r="W3382">
        <v>51.441585539999998</v>
      </c>
      <c r="X3382" t="s">
        <v>17</v>
      </c>
      <c r="Y3382">
        <v>0.26752167999999998</v>
      </c>
      <c r="Z3382" t="s">
        <v>18</v>
      </c>
      <c r="AA3382">
        <v>0.2</v>
      </c>
      <c r="AB3382">
        <v>1</v>
      </c>
      <c r="AC3382">
        <v>8</v>
      </c>
      <c r="AD3382">
        <v>1.1499999999999999</v>
      </c>
      <c r="AE3382">
        <v>291.69</v>
      </c>
      <c r="AF3382" t="s">
        <v>19</v>
      </c>
      <c r="AG3382" t="s">
        <v>8</v>
      </c>
      <c r="AH3382">
        <v>240</v>
      </c>
      <c r="AI3382" t="s">
        <v>9</v>
      </c>
      <c r="AJ3382">
        <v>0</v>
      </c>
      <c r="AK3382">
        <v>0</v>
      </c>
      <c r="AL3382" t="s">
        <v>10</v>
      </c>
      <c r="AM3382">
        <v>0</v>
      </c>
      <c r="AN3382">
        <v>0</v>
      </c>
      <c r="AO3382">
        <v>0</v>
      </c>
      <c r="AP3382" t="s">
        <v>11</v>
      </c>
      <c r="AQ3382">
        <v>0</v>
      </c>
      <c r="AR3382">
        <v>0</v>
      </c>
      <c r="AS3382" t="s">
        <v>12</v>
      </c>
      <c r="AT3382">
        <v>0</v>
      </c>
      <c r="AU3382">
        <v>0</v>
      </c>
      <c r="AV3382" t="s">
        <v>13</v>
      </c>
      <c r="AW3382">
        <v>0</v>
      </c>
      <c r="AX3382">
        <v>0</v>
      </c>
      <c r="AY3382" t="s">
        <v>14</v>
      </c>
      <c r="AZ3382">
        <v>0</v>
      </c>
      <c r="BA3382">
        <v>0</v>
      </c>
      <c r="BB3382" t="s">
        <v>15</v>
      </c>
      <c r="BC3382">
        <v>0</v>
      </c>
      <c r="BD3382" t="s">
        <v>16</v>
      </c>
      <c r="BE3382">
        <v>101</v>
      </c>
      <c r="BF3382">
        <v>10</v>
      </c>
      <c r="BG3382">
        <v>2</v>
      </c>
    </row>
    <row r="3383" spans="1:59" x14ac:dyDescent="0.25">
      <c r="A3383" t="s">
        <v>0</v>
      </c>
      <c r="B3383" t="s">
        <v>1</v>
      </c>
      <c r="C3383">
        <v>608296</v>
      </c>
      <c r="D3383" t="s">
        <v>2</v>
      </c>
      <c r="E3383">
        <v>101</v>
      </c>
      <c r="F3383">
        <v>168</v>
      </c>
      <c r="G3383">
        <v>-5</v>
      </c>
      <c r="H3383" t="s">
        <v>3</v>
      </c>
      <c r="I3383">
        <v>300</v>
      </c>
      <c r="J3383">
        <v>4</v>
      </c>
      <c r="K3383">
        <v>5</v>
      </c>
      <c r="L3383" t="s">
        <v>4</v>
      </c>
      <c r="M3383">
        <v>4.19E-2</v>
      </c>
      <c r="N3383">
        <v>-0.1144</v>
      </c>
      <c r="O3383">
        <v>0.95860000000000001</v>
      </c>
      <c r="P3383" t="s">
        <v>5</v>
      </c>
      <c r="Q3383">
        <v>-0.94210000000000005</v>
      </c>
      <c r="R3383">
        <v>-1.4655</v>
      </c>
      <c r="S3383">
        <v>0.41870000000000002</v>
      </c>
      <c r="T3383" t="s">
        <v>6</v>
      </c>
      <c r="U3383">
        <v>260519</v>
      </c>
      <c r="V3383">
        <v>84918</v>
      </c>
      <c r="W3383">
        <v>51.441585539999998</v>
      </c>
      <c r="X3383" t="s">
        <v>17</v>
      </c>
      <c r="Y3383">
        <v>0.26752167999999998</v>
      </c>
      <c r="Z3383" t="s">
        <v>18</v>
      </c>
      <c r="AA3383">
        <v>0.2</v>
      </c>
      <c r="AB3383">
        <v>1</v>
      </c>
      <c r="AC3383">
        <v>8</v>
      </c>
      <c r="AD3383">
        <v>1.1499999999999999</v>
      </c>
      <c r="AE3383">
        <v>291.69</v>
      </c>
      <c r="AF3383" t="s">
        <v>19</v>
      </c>
      <c r="AG3383" t="s">
        <v>8</v>
      </c>
      <c r="AH3383">
        <v>240</v>
      </c>
      <c r="AI3383" t="s">
        <v>9</v>
      </c>
      <c r="AJ3383">
        <v>0</v>
      </c>
      <c r="AK3383">
        <v>0</v>
      </c>
      <c r="AL3383" t="s">
        <v>10</v>
      </c>
      <c r="AM3383">
        <v>0</v>
      </c>
      <c r="AN3383">
        <v>0</v>
      </c>
      <c r="AO3383">
        <v>0</v>
      </c>
      <c r="AP3383" t="s">
        <v>11</v>
      </c>
      <c r="AQ3383">
        <v>0</v>
      </c>
      <c r="AR3383">
        <v>0</v>
      </c>
      <c r="AS3383" t="s">
        <v>12</v>
      </c>
      <c r="AT3383">
        <v>0</v>
      </c>
      <c r="AU3383">
        <v>0</v>
      </c>
      <c r="AV3383" t="s">
        <v>13</v>
      </c>
      <c r="AW3383">
        <v>0</v>
      </c>
      <c r="AX3383">
        <v>0</v>
      </c>
      <c r="AY3383" t="s">
        <v>14</v>
      </c>
      <c r="AZ3383">
        <v>0</v>
      </c>
      <c r="BA3383">
        <v>0</v>
      </c>
      <c r="BB3383" t="s">
        <v>15</v>
      </c>
      <c r="BC3383">
        <v>0</v>
      </c>
      <c r="BD3383" t="s">
        <v>16</v>
      </c>
      <c r="BE3383">
        <v>101</v>
      </c>
      <c r="BF3383">
        <v>10</v>
      </c>
      <c r="BG3383">
        <v>2</v>
      </c>
    </row>
    <row r="3384" spans="1:59" x14ac:dyDescent="0.25">
      <c r="A3384" t="s">
        <v>0</v>
      </c>
      <c r="B3384" t="s">
        <v>1</v>
      </c>
      <c r="C3384">
        <v>608430</v>
      </c>
      <c r="D3384" t="s">
        <v>2</v>
      </c>
      <c r="E3384">
        <v>101</v>
      </c>
      <c r="F3384">
        <v>168</v>
      </c>
      <c r="G3384">
        <v>-5</v>
      </c>
      <c r="H3384" t="s">
        <v>3</v>
      </c>
      <c r="I3384">
        <v>300</v>
      </c>
      <c r="J3384">
        <v>4</v>
      </c>
      <c r="K3384">
        <v>5</v>
      </c>
      <c r="L3384" t="s">
        <v>4</v>
      </c>
      <c r="M3384">
        <v>1.06E-2</v>
      </c>
      <c r="N3384">
        <v>-0.11210000000000001</v>
      </c>
      <c r="O3384">
        <v>0.98160000000000003</v>
      </c>
      <c r="P3384" t="s">
        <v>5</v>
      </c>
      <c r="Q3384">
        <v>0.66539999999999999</v>
      </c>
      <c r="R3384">
        <v>-1.2636000000000001</v>
      </c>
      <c r="S3384">
        <v>0.4486</v>
      </c>
      <c r="T3384" t="s">
        <v>6</v>
      </c>
      <c r="U3384">
        <v>260519</v>
      </c>
      <c r="V3384">
        <v>84918</v>
      </c>
      <c r="W3384">
        <v>51.441585539999998</v>
      </c>
      <c r="X3384" t="s">
        <v>17</v>
      </c>
      <c r="Y3384">
        <v>0.26752167999999998</v>
      </c>
      <c r="Z3384" t="s">
        <v>18</v>
      </c>
      <c r="AA3384">
        <v>0.2</v>
      </c>
      <c r="AB3384">
        <v>1</v>
      </c>
      <c r="AC3384">
        <v>8</v>
      </c>
      <c r="AD3384">
        <v>1.1499999999999999</v>
      </c>
      <c r="AE3384">
        <v>291.69</v>
      </c>
      <c r="AF3384" t="s">
        <v>19</v>
      </c>
      <c r="AG3384" t="s">
        <v>8</v>
      </c>
      <c r="AH3384">
        <v>240</v>
      </c>
      <c r="AI3384" t="s">
        <v>9</v>
      </c>
      <c r="AJ3384">
        <v>0</v>
      </c>
      <c r="AK3384">
        <v>0</v>
      </c>
      <c r="AL3384" t="s">
        <v>10</v>
      </c>
      <c r="AM3384">
        <v>0</v>
      </c>
      <c r="AN3384">
        <v>0</v>
      </c>
      <c r="AO3384">
        <v>0</v>
      </c>
      <c r="AP3384" t="s">
        <v>11</v>
      </c>
      <c r="AQ3384">
        <v>0</v>
      </c>
      <c r="AR3384">
        <v>0</v>
      </c>
      <c r="AS3384" t="s">
        <v>12</v>
      </c>
      <c r="AT3384">
        <v>0</v>
      </c>
      <c r="AU3384">
        <v>0</v>
      </c>
      <c r="AV3384" t="s">
        <v>13</v>
      </c>
      <c r="AW3384">
        <v>0</v>
      </c>
      <c r="AX3384">
        <v>0</v>
      </c>
      <c r="AY3384" t="s">
        <v>14</v>
      </c>
      <c r="AZ3384">
        <v>0</v>
      </c>
      <c r="BA3384">
        <v>0</v>
      </c>
      <c r="BB3384" t="s">
        <v>15</v>
      </c>
      <c r="BC3384">
        <v>0</v>
      </c>
      <c r="BD3384" t="s">
        <v>16</v>
      </c>
      <c r="BE3384">
        <v>101</v>
      </c>
      <c r="BF3384">
        <v>10</v>
      </c>
      <c r="BG3384">
        <v>2</v>
      </c>
    </row>
    <row r="3385" spans="1:59" x14ac:dyDescent="0.25">
      <c r="A3385" t="s">
        <v>0</v>
      </c>
      <c r="B3385" t="s">
        <v>1</v>
      </c>
      <c r="C3385">
        <v>608568</v>
      </c>
      <c r="D3385" t="s">
        <v>2</v>
      </c>
      <c r="E3385">
        <v>101</v>
      </c>
      <c r="F3385">
        <v>168</v>
      </c>
      <c r="G3385">
        <v>-5</v>
      </c>
      <c r="H3385" t="s">
        <v>3</v>
      </c>
      <c r="I3385">
        <v>300</v>
      </c>
      <c r="J3385">
        <v>4</v>
      </c>
      <c r="K3385">
        <v>5</v>
      </c>
      <c r="L3385" t="s">
        <v>4</v>
      </c>
      <c r="M3385">
        <v>2.5899999999999999E-2</v>
      </c>
      <c r="N3385">
        <v>-0.1076</v>
      </c>
      <c r="O3385">
        <v>0.95220000000000005</v>
      </c>
      <c r="P3385" t="s">
        <v>5</v>
      </c>
      <c r="Q3385">
        <v>0.55330000000000001</v>
      </c>
      <c r="R3385">
        <v>-1.2113</v>
      </c>
      <c r="S3385">
        <v>0.41870000000000002</v>
      </c>
      <c r="T3385" t="s">
        <v>6</v>
      </c>
      <c r="U3385">
        <v>260519</v>
      </c>
      <c r="V3385">
        <v>84919</v>
      </c>
      <c r="W3385">
        <v>51.441593169999997</v>
      </c>
      <c r="X3385" t="s">
        <v>17</v>
      </c>
      <c r="Y3385">
        <v>0.26751834000000002</v>
      </c>
      <c r="Z3385" t="s">
        <v>18</v>
      </c>
      <c r="AA3385">
        <v>0.1</v>
      </c>
      <c r="AB3385">
        <v>1</v>
      </c>
      <c r="AC3385">
        <v>8</v>
      </c>
      <c r="AD3385">
        <v>1.1499999999999999</v>
      </c>
      <c r="AE3385">
        <v>291.69</v>
      </c>
      <c r="AF3385" t="s">
        <v>19</v>
      </c>
      <c r="AG3385" t="s">
        <v>8</v>
      </c>
      <c r="AH3385">
        <v>240</v>
      </c>
      <c r="AI3385" t="s">
        <v>9</v>
      </c>
      <c r="AJ3385">
        <v>0</v>
      </c>
      <c r="AK3385">
        <v>0</v>
      </c>
      <c r="AL3385" t="s">
        <v>10</v>
      </c>
      <c r="AM3385">
        <v>0</v>
      </c>
      <c r="AN3385">
        <v>0</v>
      </c>
      <c r="AO3385">
        <v>0</v>
      </c>
      <c r="AP3385" t="s">
        <v>11</v>
      </c>
      <c r="AQ3385">
        <v>0</v>
      </c>
      <c r="AR3385">
        <v>0</v>
      </c>
      <c r="AS3385" t="s">
        <v>12</v>
      </c>
      <c r="AT3385">
        <v>0</v>
      </c>
      <c r="AU3385">
        <v>0</v>
      </c>
      <c r="AV3385" t="s">
        <v>13</v>
      </c>
      <c r="AW3385">
        <v>0</v>
      </c>
      <c r="AX3385">
        <v>0</v>
      </c>
      <c r="AY3385" t="s">
        <v>14</v>
      </c>
      <c r="AZ3385">
        <v>0</v>
      </c>
      <c r="BA3385">
        <v>0</v>
      </c>
      <c r="BB3385" t="s">
        <v>15</v>
      </c>
      <c r="BC3385">
        <v>0</v>
      </c>
      <c r="BD3385" t="s">
        <v>16</v>
      </c>
      <c r="BE3385">
        <v>101</v>
      </c>
      <c r="BF3385">
        <v>10</v>
      </c>
      <c r="BG3385">
        <v>2</v>
      </c>
    </row>
    <row r="3386" spans="1:59" x14ac:dyDescent="0.25">
      <c r="A3386" t="s">
        <v>0</v>
      </c>
      <c r="B3386" t="s">
        <v>1</v>
      </c>
      <c r="C3386">
        <v>608704</v>
      </c>
      <c r="D3386" t="s">
        <v>2</v>
      </c>
      <c r="E3386">
        <v>101</v>
      </c>
      <c r="F3386">
        <v>168</v>
      </c>
      <c r="G3386">
        <v>-5</v>
      </c>
      <c r="H3386" t="s">
        <v>3</v>
      </c>
      <c r="I3386">
        <v>300</v>
      </c>
      <c r="J3386">
        <v>4</v>
      </c>
      <c r="K3386">
        <v>5</v>
      </c>
      <c r="L3386" t="s">
        <v>4</v>
      </c>
      <c r="M3386">
        <v>1.6199999999999999E-2</v>
      </c>
      <c r="N3386">
        <v>-0.1074</v>
      </c>
      <c r="O3386">
        <v>0.97370000000000001</v>
      </c>
      <c r="P3386" t="s">
        <v>5</v>
      </c>
      <c r="Q3386">
        <v>-0.16450000000000001</v>
      </c>
      <c r="R3386">
        <v>-0.83740000000000003</v>
      </c>
      <c r="S3386">
        <v>1.0168999999999999</v>
      </c>
      <c r="T3386" t="s">
        <v>6</v>
      </c>
      <c r="U3386">
        <v>260519</v>
      </c>
      <c r="V3386">
        <v>84919</v>
      </c>
      <c r="W3386">
        <v>51.441593169999997</v>
      </c>
      <c r="X3386" t="s">
        <v>17</v>
      </c>
      <c r="Y3386">
        <v>0.26751834000000002</v>
      </c>
      <c r="Z3386" t="s">
        <v>18</v>
      </c>
      <c r="AA3386">
        <v>0.1</v>
      </c>
      <c r="AB3386">
        <v>1</v>
      </c>
      <c r="AC3386">
        <v>8</v>
      </c>
      <c r="AD3386">
        <v>0.86</v>
      </c>
      <c r="AE3386">
        <v>302.94</v>
      </c>
      <c r="AF3386" t="s">
        <v>19</v>
      </c>
      <c r="AG3386" t="s">
        <v>8</v>
      </c>
      <c r="AH3386">
        <v>240</v>
      </c>
      <c r="AI3386" t="s">
        <v>9</v>
      </c>
      <c r="AJ3386">
        <v>0</v>
      </c>
      <c r="AK3386">
        <v>0</v>
      </c>
      <c r="AL3386" t="s">
        <v>10</v>
      </c>
      <c r="AM3386">
        <v>0</v>
      </c>
      <c r="AN3386">
        <v>0</v>
      </c>
      <c r="AO3386">
        <v>0</v>
      </c>
      <c r="AP3386" t="s">
        <v>11</v>
      </c>
      <c r="AQ3386">
        <v>0</v>
      </c>
      <c r="AR3386">
        <v>0</v>
      </c>
      <c r="AS3386" t="s">
        <v>12</v>
      </c>
      <c r="AT3386">
        <v>0</v>
      </c>
      <c r="AU3386">
        <v>0</v>
      </c>
      <c r="AV3386" t="s">
        <v>13</v>
      </c>
      <c r="AW3386">
        <v>0</v>
      </c>
      <c r="AX3386">
        <v>0</v>
      </c>
      <c r="AY3386" t="s">
        <v>14</v>
      </c>
      <c r="AZ3386">
        <v>0</v>
      </c>
      <c r="BA3386">
        <v>0</v>
      </c>
      <c r="BB3386" t="s">
        <v>15</v>
      </c>
      <c r="BC3386">
        <v>0</v>
      </c>
      <c r="BD3386" t="s">
        <v>16</v>
      </c>
      <c r="BE3386">
        <v>101</v>
      </c>
      <c r="BF3386">
        <v>10</v>
      </c>
      <c r="BG3386">
        <v>2</v>
      </c>
    </row>
    <row r="3387" spans="1:59" x14ac:dyDescent="0.25">
      <c r="A3387" t="s">
        <v>0</v>
      </c>
      <c r="B3387" t="s">
        <v>1</v>
      </c>
      <c r="C3387">
        <v>608838</v>
      </c>
      <c r="D3387" t="s">
        <v>2</v>
      </c>
      <c r="E3387">
        <v>101</v>
      </c>
      <c r="F3387">
        <v>168</v>
      </c>
      <c r="G3387">
        <v>-5</v>
      </c>
      <c r="H3387" t="s">
        <v>3</v>
      </c>
      <c r="I3387">
        <v>299</v>
      </c>
      <c r="J3387">
        <v>4</v>
      </c>
      <c r="K3387">
        <v>5</v>
      </c>
      <c r="L3387" t="s">
        <v>4</v>
      </c>
      <c r="M3387">
        <v>1.0999999999999999E-2</v>
      </c>
      <c r="N3387">
        <v>-0.1086</v>
      </c>
      <c r="O3387">
        <v>0.97330000000000005</v>
      </c>
      <c r="P3387" t="s">
        <v>5</v>
      </c>
      <c r="Q3387">
        <v>-0.27660000000000001</v>
      </c>
      <c r="R3387">
        <v>-0.64300000000000002</v>
      </c>
      <c r="S3387">
        <v>0.56079999999999997</v>
      </c>
      <c r="T3387" t="s">
        <v>6</v>
      </c>
      <c r="U3387">
        <v>260519</v>
      </c>
      <c r="V3387">
        <v>84919</v>
      </c>
      <c r="W3387">
        <v>51.441593169999997</v>
      </c>
      <c r="X3387" t="s">
        <v>17</v>
      </c>
      <c r="Y3387">
        <v>0.26751834000000002</v>
      </c>
      <c r="Z3387" t="s">
        <v>18</v>
      </c>
      <c r="AA3387">
        <v>0.1</v>
      </c>
      <c r="AB3387">
        <v>1</v>
      </c>
      <c r="AC3387">
        <v>8</v>
      </c>
      <c r="AD3387">
        <v>0.86</v>
      </c>
      <c r="AE3387">
        <v>302.94</v>
      </c>
      <c r="AF3387" t="s">
        <v>19</v>
      </c>
      <c r="AG3387" t="s">
        <v>8</v>
      </c>
      <c r="AH3387">
        <v>240</v>
      </c>
      <c r="AI3387" t="s">
        <v>9</v>
      </c>
      <c r="AJ3387">
        <v>0</v>
      </c>
      <c r="AK3387">
        <v>0</v>
      </c>
      <c r="AL3387" t="s">
        <v>10</v>
      </c>
      <c r="AM3387">
        <v>0</v>
      </c>
      <c r="AN3387">
        <v>0</v>
      </c>
      <c r="AO3387">
        <v>0</v>
      </c>
      <c r="AP3387" t="s">
        <v>11</v>
      </c>
      <c r="AQ3387">
        <v>0</v>
      </c>
      <c r="AR3387">
        <v>0</v>
      </c>
      <c r="AS3387" t="s">
        <v>12</v>
      </c>
      <c r="AT3387">
        <v>0</v>
      </c>
      <c r="AU3387">
        <v>0</v>
      </c>
      <c r="AV3387" t="s">
        <v>13</v>
      </c>
      <c r="AW3387">
        <v>0</v>
      </c>
      <c r="AX3387">
        <v>0</v>
      </c>
      <c r="AY3387" t="s">
        <v>14</v>
      </c>
      <c r="AZ3387">
        <v>0</v>
      </c>
      <c r="BA3387">
        <v>0</v>
      </c>
      <c r="BB3387" t="s">
        <v>15</v>
      </c>
      <c r="BC3387">
        <v>0</v>
      </c>
      <c r="BD3387" t="s">
        <v>16</v>
      </c>
      <c r="BE3387">
        <v>101</v>
      </c>
      <c r="BF3387">
        <v>10</v>
      </c>
      <c r="BG3387">
        <v>2</v>
      </c>
    </row>
    <row r="3388" spans="1:59" x14ac:dyDescent="0.25">
      <c r="A3388" t="s">
        <v>0</v>
      </c>
      <c r="B3388" t="s">
        <v>1</v>
      </c>
      <c r="C3388">
        <v>608976</v>
      </c>
      <c r="D3388" t="s">
        <v>2</v>
      </c>
      <c r="E3388">
        <v>101</v>
      </c>
      <c r="F3388">
        <v>168</v>
      </c>
      <c r="G3388">
        <v>-5</v>
      </c>
      <c r="H3388" t="s">
        <v>3</v>
      </c>
      <c r="I3388">
        <v>299</v>
      </c>
      <c r="J3388">
        <v>4</v>
      </c>
      <c r="K3388">
        <v>5</v>
      </c>
      <c r="L3388" t="s">
        <v>4</v>
      </c>
      <c r="M3388">
        <v>1.5699999999999999E-2</v>
      </c>
      <c r="N3388">
        <v>-0.1089</v>
      </c>
      <c r="O3388">
        <v>0.9546</v>
      </c>
      <c r="P3388" t="s">
        <v>5</v>
      </c>
      <c r="Q3388">
        <v>-1.5178</v>
      </c>
      <c r="R3388">
        <v>6.7299999999999999E-2</v>
      </c>
      <c r="S3388">
        <v>-0.30659999999999998</v>
      </c>
      <c r="T3388" t="s">
        <v>6</v>
      </c>
      <c r="U3388">
        <v>260519</v>
      </c>
      <c r="V3388">
        <v>84919</v>
      </c>
      <c r="W3388">
        <v>51.441593169999997</v>
      </c>
      <c r="X3388" t="s">
        <v>17</v>
      </c>
      <c r="Y3388">
        <v>0.26751834000000002</v>
      </c>
      <c r="Z3388" t="s">
        <v>18</v>
      </c>
      <c r="AA3388">
        <v>0.1</v>
      </c>
      <c r="AB3388">
        <v>1</v>
      </c>
      <c r="AC3388">
        <v>8</v>
      </c>
      <c r="AD3388">
        <v>0.86</v>
      </c>
      <c r="AE3388">
        <v>302.94</v>
      </c>
      <c r="AF3388" t="s">
        <v>19</v>
      </c>
      <c r="AG3388" t="s">
        <v>8</v>
      </c>
      <c r="AH3388">
        <v>240</v>
      </c>
      <c r="AI3388" t="s">
        <v>9</v>
      </c>
      <c r="AJ3388">
        <v>0</v>
      </c>
      <c r="AK3388">
        <v>0</v>
      </c>
      <c r="AL3388" t="s">
        <v>10</v>
      </c>
      <c r="AM3388">
        <v>0</v>
      </c>
      <c r="AN3388">
        <v>0</v>
      </c>
      <c r="AO3388">
        <v>0</v>
      </c>
      <c r="AP3388" t="s">
        <v>11</v>
      </c>
      <c r="AQ3388">
        <v>0</v>
      </c>
      <c r="AR3388">
        <v>0</v>
      </c>
      <c r="AS3388" t="s">
        <v>12</v>
      </c>
      <c r="AT3388">
        <v>0</v>
      </c>
      <c r="AU3388">
        <v>0</v>
      </c>
      <c r="AV3388" t="s">
        <v>13</v>
      </c>
      <c r="AW3388">
        <v>0</v>
      </c>
      <c r="AX3388">
        <v>0</v>
      </c>
      <c r="AY3388" t="s">
        <v>14</v>
      </c>
      <c r="AZ3388">
        <v>0</v>
      </c>
      <c r="BA3388">
        <v>0</v>
      </c>
      <c r="BB3388" t="s">
        <v>15</v>
      </c>
      <c r="BC3388">
        <v>0</v>
      </c>
      <c r="BD3388" t="s">
        <v>16</v>
      </c>
      <c r="BE3388">
        <v>101</v>
      </c>
      <c r="BF3388">
        <v>10</v>
      </c>
      <c r="BG3388">
        <v>2</v>
      </c>
    </row>
    <row r="3389" spans="1:59" x14ac:dyDescent="0.25">
      <c r="A3389" t="s">
        <v>0</v>
      </c>
      <c r="B3389" t="s">
        <v>1</v>
      </c>
      <c r="C3389">
        <v>609112</v>
      </c>
      <c r="D3389" t="s">
        <v>2</v>
      </c>
      <c r="E3389">
        <v>101</v>
      </c>
      <c r="F3389">
        <v>168</v>
      </c>
      <c r="G3389">
        <v>-5</v>
      </c>
      <c r="H3389" t="s">
        <v>3</v>
      </c>
      <c r="I3389">
        <v>299</v>
      </c>
      <c r="J3389">
        <v>5</v>
      </c>
      <c r="K3389">
        <v>5</v>
      </c>
      <c r="L3389" t="s">
        <v>4</v>
      </c>
      <c r="M3389">
        <v>1.5599999999999999E-2</v>
      </c>
      <c r="N3389">
        <v>-0.1166</v>
      </c>
      <c r="O3389">
        <v>0.97119999999999995</v>
      </c>
      <c r="P3389" t="s">
        <v>5</v>
      </c>
      <c r="Q3389">
        <v>1.4999999999999999E-2</v>
      </c>
      <c r="R3389">
        <v>0.35139999999999999</v>
      </c>
      <c r="S3389">
        <v>-8.2199999999999995E-2</v>
      </c>
      <c r="T3389" t="s">
        <v>6</v>
      </c>
      <c r="U3389">
        <v>260519</v>
      </c>
      <c r="V3389">
        <v>84919</v>
      </c>
      <c r="W3389">
        <v>51.441593169999997</v>
      </c>
      <c r="X3389" t="s">
        <v>17</v>
      </c>
      <c r="Y3389">
        <v>0.26751834000000002</v>
      </c>
      <c r="Z3389" t="s">
        <v>18</v>
      </c>
      <c r="AA3389">
        <v>0.1</v>
      </c>
      <c r="AB3389">
        <v>1</v>
      </c>
      <c r="AC3389">
        <v>8</v>
      </c>
      <c r="AD3389">
        <v>0.86</v>
      </c>
      <c r="AE3389">
        <v>302.94</v>
      </c>
      <c r="AF3389" t="s">
        <v>19</v>
      </c>
      <c r="AG3389" t="s">
        <v>8</v>
      </c>
      <c r="AH3389">
        <v>240</v>
      </c>
      <c r="AI3389" t="s">
        <v>9</v>
      </c>
      <c r="AJ3389">
        <v>0</v>
      </c>
      <c r="AK3389">
        <v>0</v>
      </c>
      <c r="AL3389" t="s">
        <v>10</v>
      </c>
      <c r="AM3389">
        <v>0</v>
      </c>
      <c r="AN3389">
        <v>0</v>
      </c>
      <c r="AO3389">
        <v>0</v>
      </c>
      <c r="AP3389" t="s">
        <v>11</v>
      </c>
      <c r="AQ3389">
        <v>0</v>
      </c>
      <c r="AR3389">
        <v>0</v>
      </c>
      <c r="AS3389" t="s">
        <v>12</v>
      </c>
      <c r="AT3389">
        <v>0</v>
      </c>
      <c r="AU3389">
        <v>0</v>
      </c>
      <c r="AV3389" t="s">
        <v>13</v>
      </c>
      <c r="AW3389">
        <v>0</v>
      </c>
      <c r="AX3389">
        <v>0</v>
      </c>
      <c r="AY3389" t="s">
        <v>14</v>
      </c>
      <c r="AZ3389">
        <v>0</v>
      </c>
      <c r="BA3389">
        <v>0</v>
      </c>
      <c r="BB3389" t="s">
        <v>15</v>
      </c>
      <c r="BC3389">
        <v>0</v>
      </c>
      <c r="BD3389" t="s">
        <v>16</v>
      </c>
      <c r="BE3389">
        <v>101</v>
      </c>
      <c r="BF3389">
        <v>10</v>
      </c>
      <c r="BG3389">
        <v>2</v>
      </c>
    </row>
    <row r="3390" spans="1:59" x14ac:dyDescent="0.25">
      <c r="A3390" t="s">
        <v>0</v>
      </c>
      <c r="B3390" t="s">
        <v>1</v>
      </c>
      <c r="C3390">
        <v>609248</v>
      </c>
      <c r="D3390" t="s">
        <v>2</v>
      </c>
      <c r="E3390">
        <v>101</v>
      </c>
      <c r="F3390">
        <v>168</v>
      </c>
      <c r="G3390">
        <v>-6</v>
      </c>
      <c r="H3390" t="s">
        <v>3</v>
      </c>
      <c r="I3390">
        <v>299</v>
      </c>
      <c r="J3390">
        <v>4</v>
      </c>
      <c r="K3390">
        <v>4</v>
      </c>
      <c r="L3390" t="s">
        <v>4</v>
      </c>
      <c r="M3390">
        <v>-1.14E-2</v>
      </c>
      <c r="N3390">
        <v>-0.1091</v>
      </c>
      <c r="O3390">
        <v>0.98319999999999996</v>
      </c>
      <c r="P3390" t="s">
        <v>5</v>
      </c>
      <c r="Q3390">
        <v>0.47849999999999998</v>
      </c>
      <c r="R3390">
        <v>1.4999999999999999E-2</v>
      </c>
      <c r="S3390">
        <v>-0.25419999999999998</v>
      </c>
      <c r="T3390" t="s">
        <v>6</v>
      </c>
      <c r="U3390">
        <v>260519</v>
      </c>
      <c r="V3390">
        <v>84919</v>
      </c>
      <c r="W3390">
        <v>51.441593169999997</v>
      </c>
      <c r="X3390" t="s">
        <v>17</v>
      </c>
      <c r="Y3390">
        <v>0.26751834000000002</v>
      </c>
      <c r="Z3390" t="s">
        <v>18</v>
      </c>
      <c r="AA3390">
        <v>0.1</v>
      </c>
      <c r="AB3390">
        <v>1</v>
      </c>
      <c r="AC3390">
        <v>8</v>
      </c>
      <c r="AD3390">
        <v>0.86</v>
      </c>
      <c r="AE3390">
        <v>302.94</v>
      </c>
      <c r="AF3390" t="s">
        <v>19</v>
      </c>
      <c r="AG3390" t="s">
        <v>8</v>
      </c>
      <c r="AH3390">
        <v>240</v>
      </c>
      <c r="AI3390" t="s">
        <v>9</v>
      </c>
      <c r="AJ3390">
        <v>0</v>
      </c>
      <c r="AK3390">
        <v>0</v>
      </c>
      <c r="AL3390" t="s">
        <v>10</v>
      </c>
      <c r="AM3390">
        <v>0</v>
      </c>
      <c r="AN3390">
        <v>0</v>
      </c>
      <c r="AO3390">
        <v>0</v>
      </c>
      <c r="AP3390" t="s">
        <v>11</v>
      </c>
      <c r="AQ3390">
        <v>0</v>
      </c>
      <c r="AR3390">
        <v>0</v>
      </c>
      <c r="AS3390" t="s">
        <v>12</v>
      </c>
      <c r="AT3390">
        <v>0</v>
      </c>
      <c r="AU3390">
        <v>0</v>
      </c>
      <c r="AV3390" t="s">
        <v>13</v>
      </c>
      <c r="AW3390">
        <v>0</v>
      </c>
      <c r="AX3390">
        <v>0</v>
      </c>
      <c r="AY3390" t="s">
        <v>14</v>
      </c>
      <c r="AZ3390">
        <v>0</v>
      </c>
      <c r="BA3390">
        <v>0</v>
      </c>
      <c r="BB3390" t="s">
        <v>15</v>
      </c>
      <c r="BC3390">
        <v>0</v>
      </c>
      <c r="BD3390" t="s">
        <v>16</v>
      </c>
      <c r="BE3390">
        <v>101</v>
      </c>
      <c r="BF3390">
        <v>10</v>
      </c>
      <c r="BG3390">
        <v>2</v>
      </c>
    </row>
    <row r="3391" spans="1:59" x14ac:dyDescent="0.25">
      <c r="A3391" t="s">
        <v>0</v>
      </c>
      <c r="B3391" t="s">
        <v>1</v>
      </c>
      <c r="C3391">
        <v>609382</v>
      </c>
      <c r="D3391" t="s">
        <v>2</v>
      </c>
      <c r="E3391">
        <v>101</v>
      </c>
      <c r="F3391">
        <v>168</v>
      </c>
      <c r="G3391">
        <v>-5</v>
      </c>
      <c r="H3391" t="s">
        <v>3</v>
      </c>
      <c r="I3391">
        <v>299</v>
      </c>
      <c r="J3391">
        <v>4</v>
      </c>
      <c r="K3391">
        <v>4</v>
      </c>
      <c r="L3391" t="s">
        <v>4</v>
      </c>
      <c r="M3391">
        <v>-2.8999999999999998E-3</v>
      </c>
      <c r="N3391">
        <v>-0.1101</v>
      </c>
      <c r="O3391">
        <v>0.98270000000000002</v>
      </c>
      <c r="P3391" t="s">
        <v>5</v>
      </c>
      <c r="Q3391">
        <v>-1.3309</v>
      </c>
      <c r="R3391">
        <v>-0.501</v>
      </c>
      <c r="S3391">
        <v>-0.70279999999999998</v>
      </c>
      <c r="T3391" t="s">
        <v>6</v>
      </c>
      <c r="U3391">
        <v>260519</v>
      </c>
      <c r="V3391">
        <v>84919</v>
      </c>
      <c r="W3391">
        <v>51.441593169999997</v>
      </c>
      <c r="X3391" t="s">
        <v>17</v>
      </c>
      <c r="Y3391">
        <v>0.26751834000000002</v>
      </c>
      <c r="Z3391" t="s">
        <v>18</v>
      </c>
      <c r="AA3391">
        <v>0.1</v>
      </c>
      <c r="AB3391">
        <v>1</v>
      </c>
      <c r="AC3391">
        <v>8</v>
      </c>
      <c r="AD3391">
        <v>0.86</v>
      </c>
      <c r="AE3391">
        <v>302.94</v>
      </c>
      <c r="AF3391" t="s">
        <v>19</v>
      </c>
      <c r="AG3391" t="s">
        <v>8</v>
      </c>
      <c r="AH3391">
        <v>240</v>
      </c>
      <c r="AI3391" t="s">
        <v>9</v>
      </c>
      <c r="AJ3391">
        <v>0</v>
      </c>
      <c r="AK3391">
        <v>0</v>
      </c>
      <c r="AL3391" t="s">
        <v>10</v>
      </c>
      <c r="AM3391">
        <v>0</v>
      </c>
      <c r="AN3391">
        <v>0</v>
      </c>
      <c r="AO3391">
        <v>0</v>
      </c>
      <c r="AP3391" t="s">
        <v>11</v>
      </c>
      <c r="AQ3391">
        <v>0</v>
      </c>
      <c r="AR3391">
        <v>0</v>
      </c>
      <c r="AS3391" t="s">
        <v>12</v>
      </c>
      <c r="AT3391">
        <v>0</v>
      </c>
      <c r="AU3391">
        <v>0</v>
      </c>
      <c r="AV3391" t="s">
        <v>13</v>
      </c>
      <c r="AW3391">
        <v>0</v>
      </c>
      <c r="AX3391">
        <v>0</v>
      </c>
      <c r="AY3391" t="s">
        <v>14</v>
      </c>
      <c r="AZ3391">
        <v>0</v>
      </c>
      <c r="BA3391">
        <v>0</v>
      </c>
      <c r="BB3391" t="s">
        <v>15</v>
      </c>
      <c r="BC3391">
        <v>0</v>
      </c>
      <c r="BD3391" t="s">
        <v>16</v>
      </c>
      <c r="BE3391">
        <v>101</v>
      </c>
      <c r="BF3391">
        <v>10</v>
      </c>
      <c r="BG3391">
        <v>2</v>
      </c>
    </row>
    <row r="3392" spans="1:59" x14ac:dyDescent="0.25">
      <c r="A3392" t="s">
        <v>0</v>
      </c>
      <c r="B3392" t="s">
        <v>1</v>
      </c>
      <c r="C3392">
        <v>609520</v>
      </c>
      <c r="D3392" t="s">
        <v>2</v>
      </c>
      <c r="E3392">
        <v>101</v>
      </c>
      <c r="F3392">
        <v>168</v>
      </c>
      <c r="G3392">
        <v>-5</v>
      </c>
      <c r="H3392" t="s">
        <v>3</v>
      </c>
      <c r="I3392">
        <v>299</v>
      </c>
      <c r="J3392">
        <v>5</v>
      </c>
      <c r="K3392">
        <v>3</v>
      </c>
      <c r="L3392" t="s">
        <v>4</v>
      </c>
      <c r="M3392">
        <v>-9.4000000000000004E-3</v>
      </c>
      <c r="N3392">
        <v>-0.1166</v>
      </c>
      <c r="O3392">
        <v>0.97870000000000001</v>
      </c>
      <c r="P3392" t="s">
        <v>5</v>
      </c>
      <c r="Q3392">
        <v>-1.0767</v>
      </c>
      <c r="R3392">
        <v>-1.6748000000000001</v>
      </c>
      <c r="S3392">
        <v>-1.7345999999999999</v>
      </c>
      <c r="T3392" t="s">
        <v>6</v>
      </c>
      <c r="U3392">
        <v>260519</v>
      </c>
      <c r="V3392">
        <v>84920</v>
      </c>
      <c r="W3392">
        <v>51.441593169999997</v>
      </c>
      <c r="X3392" t="s">
        <v>17</v>
      </c>
      <c r="Y3392">
        <v>0.26751332999999999</v>
      </c>
      <c r="Z3392" t="s">
        <v>18</v>
      </c>
      <c r="AA3392">
        <v>0.1</v>
      </c>
      <c r="AB3392">
        <v>1</v>
      </c>
      <c r="AC3392">
        <v>8</v>
      </c>
      <c r="AD3392">
        <v>0.86</v>
      </c>
      <c r="AE3392">
        <v>302.94</v>
      </c>
      <c r="AF3392" t="s">
        <v>19</v>
      </c>
      <c r="AG3392" t="s">
        <v>8</v>
      </c>
      <c r="AH3392">
        <v>240</v>
      </c>
      <c r="AI3392" t="s">
        <v>9</v>
      </c>
      <c r="AJ3392">
        <v>0</v>
      </c>
      <c r="AK3392">
        <v>0</v>
      </c>
      <c r="AL3392" t="s">
        <v>10</v>
      </c>
      <c r="AM3392">
        <v>0</v>
      </c>
      <c r="AN3392">
        <v>0</v>
      </c>
      <c r="AO3392">
        <v>0</v>
      </c>
      <c r="AP3392" t="s">
        <v>11</v>
      </c>
      <c r="AQ3392">
        <v>0</v>
      </c>
      <c r="AR3392">
        <v>0</v>
      </c>
      <c r="AS3392" t="s">
        <v>12</v>
      </c>
      <c r="AT3392">
        <v>0</v>
      </c>
      <c r="AU3392">
        <v>0</v>
      </c>
      <c r="AV3392" t="s">
        <v>13</v>
      </c>
      <c r="AW3392">
        <v>0</v>
      </c>
      <c r="AX3392">
        <v>0</v>
      </c>
      <c r="AY3392" t="s">
        <v>14</v>
      </c>
      <c r="AZ3392">
        <v>0</v>
      </c>
      <c r="BA3392">
        <v>0</v>
      </c>
      <c r="BB3392" t="s">
        <v>15</v>
      </c>
      <c r="BC3392">
        <v>0</v>
      </c>
      <c r="BD3392" t="s">
        <v>16</v>
      </c>
      <c r="BE3392">
        <v>101</v>
      </c>
      <c r="BF3392">
        <v>10</v>
      </c>
      <c r="BG3392">
        <v>2</v>
      </c>
    </row>
    <row r="3393" spans="1:59" x14ac:dyDescent="0.25">
      <c r="A3393" t="s">
        <v>0</v>
      </c>
      <c r="B3393" t="s">
        <v>1</v>
      </c>
      <c r="C3393">
        <v>609656</v>
      </c>
      <c r="D3393" t="s">
        <v>2</v>
      </c>
      <c r="E3393">
        <v>101</v>
      </c>
      <c r="F3393">
        <v>168</v>
      </c>
      <c r="G3393">
        <v>-5</v>
      </c>
      <c r="H3393" t="s">
        <v>3</v>
      </c>
      <c r="I3393">
        <v>299</v>
      </c>
      <c r="J3393">
        <v>5</v>
      </c>
      <c r="K3393">
        <v>4</v>
      </c>
      <c r="L3393" t="s">
        <v>4</v>
      </c>
      <c r="M3393">
        <v>9.2999999999999992E-3</v>
      </c>
      <c r="N3393">
        <v>-0.1106</v>
      </c>
      <c r="O3393">
        <v>0.95169999999999999</v>
      </c>
      <c r="P3393" t="s">
        <v>5</v>
      </c>
      <c r="Q3393">
        <v>0.64300000000000002</v>
      </c>
      <c r="R3393">
        <v>-2.1981999999999999</v>
      </c>
      <c r="S3393">
        <v>-2.0636000000000001</v>
      </c>
      <c r="T3393" t="s">
        <v>6</v>
      </c>
      <c r="U3393">
        <v>260519</v>
      </c>
      <c r="V3393">
        <v>84920</v>
      </c>
      <c r="W3393">
        <v>51.441593169999997</v>
      </c>
      <c r="X3393" t="s">
        <v>17</v>
      </c>
      <c r="Y3393">
        <v>0.26751332999999999</v>
      </c>
      <c r="Z3393" t="s">
        <v>18</v>
      </c>
      <c r="AA3393">
        <v>0.1</v>
      </c>
      <c r="AB3393">
        <v>1</v>
      </c>
      <c r="AC3393">
        <v>8</v>
      </c>
      <c r="AD3393">
        <v>1.1299999999999999</v>
      </c>
      <c r="AE3393">
        <v>314.22000000000003</v>
      </c>
      <c r="AF3393" t="s">
        <v>19</v>
      </c>
      <c r="AG3393" t="s">
        <v>8</v>
      </c>
      <c r="AH3393">
        <v>240</v>
      </c>
      <c r="AI3393" t="s">
        <v>9</v>
      </c>
      <c r="AJ3393">
        <v>0</v>
      </c>
      <c r="AK3393">
        <v>0</v>
      </c>
      <c r="AL3393" t="s">
        <v>10</v>
      </c>
      <c r="AM3393">
        <v>0</v>
      </c>
      <c r="AN3393">
        <v>0</v>
      </c>
      <c r="AO3393">
        <v>0</v>
      </c>
      <c r="AP3393" t="s">
        <v>11</v>
      </c>
      <c r="AQ3393">
        <v>0</v>
      </c>
      <c r="AR3393">
        <v>0</v>
      </c>
      <c r="AS3393" t="s">
        <v>12</v>
      </c>
      <c r="AT3393">
        <v>0</v>
      </c>
      <c r="AU3393">
        <v>0</v>
      </c>
      <c r="AV3393" t="s">
        <v>13</v>
      </c>
      <c r="AW3393">
        <v>0</v>
      </c>
      <c r="AX3393">
        <v>0</v>
      </c>
      <c r="AY3393" t="s">
        <v>14</v>
      </c>
      <c r="AZ3393">
        <v>0</v>
      </c>
      <c r="BA3393">
        <v>0</v>
      </c>
      <c r="BB3393" t="s">
        <v>15</v>
      </c>
      <c r="BC3393">
        <v>0</v>
      </c>
      <c r="BD3393" t="s">
        <v>16</v>
      </c>
      <c r="BE3393">
        <v>101</v>
      </c>
      <c r="BF3393">
        <v>10</v>
      </c>
      <c r="BG3393">
        <v>2</v>
      </c>
    </row>
    <row r="3394" spans="1:59" x14ac:dyDescent="0.25">
      <c r="A3394" t="s">
        <v>0</v>
      </c>
      <c r="B3394" t="s">
        <v>1</v>
      </c>
      <c r="C3394">
        <v>609790</v>
      </c>
      <c r="D3394" t="s">
        <v>2</v>
      </c>
      <c r="E3394">
        <v>101</v>
      </c>
      <c r="F3394">
        <v>168</v>
      </c>
      <c r="G3394">
        <v>-5</v>
      </c>
      <c r="H3394" t="s">
        <v>3</v>
      </c>
      <c r="I3394">
        <v>300</v>
      </c>
      <c r="J3394">
        <v>4</v>
      </c>
      <c r="K3394">
        <v>4</v>
      </c>
      <c r="L3394" t="s">
        <v>4</v>
      </c>
      <c r="M3394">
        <v>1.03E-2</v>
      </c>
      <c r="N3394">
        <v>-0.1056</v>
      </c>
      <c r="O3394">
        <v>0.96230000000000004</v>
      </c>
      <c r="P3394" t="s">
        <v>5</v>
      </c>
      <c r="Q3394">
        <v>0.86729999999999996</v>
      </c>
      <c r="R3394">
        <v>-2.2431000000000001</v>
      </c>
      <c r="S3394">
        <v>-1.4879</v>
      </c>
      <c r="T3394" t="s">
        <v>6</v>
      </c>
      <c r="U3394">
        <v>260519</v>
      </c>
      <c r="V3394">
        <v>84920</v>
      </c>
      <c r="W3394">
        <v>51.441593169999997</v>
      </c>
      <c r="X3394" t="s">
        <v>17</v>
      </c>
      <c r="Y3394">
        <v>0.26751332999999999</v>
      </c>
      <c r="Z3394" t="s">
        <v>18</v>
      </c>
      <c r="AA3394">
        <v>0.1</v>
      </c>
      <c r="AB3394">
        <v>1</v>
      </c>
      <c r="AC3394">
        <v>8</v>
      </c>
      <c r="AD3394">
        <v>1.1299999999999999</v>
      </c>
      <c r="AE3394">
        <v>314.22000000000003</v>
      </c>
      <c r="AF3394" t="s">
        <v>19</v>
      </c>
      <c r="AG3394" t="s">
        <v>8</v>
      </c>
      <c r="AH3394">
        <v>240</v>
      </c>
      <c r="AI3394" t="s">
        <v>9</v>
      </c>
      <c r="AJ3394">
        <v>0</v>
      </c>
      <c r="AK3394">
        <v>0</v>
      </c>
      <c r="AL3394" t="s">
        <v>10</v>
      </c>
      <c r="AM3394">
        <v>0</v>
      </c>
      <c r="AN3394">
        <v>0</v>
      </c>
      <c r="AO3394">
        <v>0</v>
      </c>
      <c r="AP3394" t="s">
        <v>11</v>
      </c>
      <c r="AQ3394">
        <v>0</v>
      </c>
      <c r="AR3394">
        <v>0</v>
      </c>
      <c r="AS3394" t="s">
        <v>12</v>
      </c>
      <c r="AT3394">
        <v>0</v>
      </c>
      <c r="AU3394">
        <v>0</v>
      </c>
      <c r="AV3394" t="s">
        <v>13</v>
      </c>
      <c r="AW3394">
        <v>0</v>
      </c>
      <c r="AX3394">
        <v>0</v>
      </c>
      <c r="AY3394" t="s">
        <v>14</v>
      </c>
      <c r="AZ3394">
        <v>0</v>
      </c>
      <c r="BA3394">
        <v>0</v>
      </c>
      <c r="BB3394" t="s">
        <v>15</v>
      </c>
      <c r="BC3394">
        <v>0</v>
      </c>
      <c r="BD3394" t="s">
        <v>16</v>
      </c>
      <c r="BE3394">
        <v>101</v>
      </c>
      <c r="BF3394">
        <v>10</v>
      </c>
      <c r="BG3394">
        <v>2</v>
      </c>
    </row>
    <row r="3395" spans="1:59" x14ac:dyDescent="0.25">
      <c r="A3395" t="s">
        <v>0</v>
      </c>
      <c r="B3395" t="s">
        <v>1</v>
      </c>
      <c r="C3395">
        <v>609928</v>
      </c>
      <c r="D3395" t="s">
        <v>2</v>
      </c>
      <c r="E3395">
        <v>101</v>
      </c>
      <c r="F3395">
        <v>168</v>
      </c>
      <c r="G3395">
        <v>-5</v>
      </c>
      <c r="H3395" t="s">
        <v>3</v>
      </c>
      <c r="I3395">
        <v>300</v>
      </c>
      <c r="J3395">
        <v>4</v>
      </c>
      <c r="K3395">
        <v>5</v>
      </c>
      <c r="L3395" t="s">
        <v>4</v>
      </c>
      <c r="M3395">
        <v>1.9699999999999999E-2</v>
      </c>
      <c r="N3395">
        <v>-0.1116</v>
      </c>
      <c r="O3395">
        <v>0.98819999999999997</v>
      </c>
      <c r="P3395" t="s">
        <v>5</v>
      </c>
      <c r="Q3395">
        <v>-1.2636000000000001</v>
      </c>
      <c r="R3395">
        <v>-2.0935000000000001</v>
      </c>
      <c r="S3395">
        <v>-1.63</v>
      </c>
      <c r="T3395" t="s">
        <v>6</v>
      </c>
      <c r="U3395">
        <v>260519</v>
      </c>
      <c r="V3395">
        <v>84920</v>
      </c>
      <c r="W3395">
        <v>51.441593169999997</v>
      </c>
      <c r="X3395" t="s">
        <v>17</v>
      </c>
      <c r="Y3395">
        <v>0.26751332999999999</v>
      </c>
      <c r="Z3395" t="s">
        <v>18</v>
      </c>
      <c r="AA3395">
        <v>0.1</v>
      </c>
      <c r="AB3395">
        <v>1</v>
      </c>
      <c r="AC3395">
        <v>8</v>
      </c>
      <c r="AD3395">
        <v>1.1299999999999999</v>
      </c>
      <c r="AE3395">
        <v>314.22000000000003</v>
      </c>
      <c r="AF3395" t="s">
        <v>19</v>
      </c>
      <c r="AG3395" t="s">
        <v>8</v>
      </c>
      <c r="AH3395">
        <v>240</v>
      </c>
      <c r="AI3395" t="s">
        <v>9</v>
      </c>
      <c r="AJ3395">
        <v>0</v>
      </c>
      <c r="AK3395">
        <v>0</v>
      </c>
      <c r="AL3395" t="s">
        <v>10</v>
      </c>
      <c r="AM3395">
        <v>0</v>
      </c>
      <c r="AN3395">
        <v>0</v>
      </c>
      <c r="AO3395">
        <v>0</v>
      </c>
      <c r="AP3395" t="s">
        <v>11</v>
      </c>
      <c r="AQ3395">
        <v>0</v>
      </c>
      <c r="AR3395">
        <v>0</v>
      </c>
      <c r="AS3395" t="s">
        <v>12</v>
      </c>
      <c r="AT3395">
        <v>0</v>
      </c>
      <c r="AU3395">
        <v>0</v>
      </c>
      <c r="AV3395" t="s">
        <v>13</v>
      </c>
      <c r="AW3395">
        <v>0</v>
      </c>
      <c r="AX3395">
        <v>0</v>
      </c>
      <c r="AY3395" t="s">
        <v>14</v>
      </c>
      <c r="AZ3395">
        <v>0</v>
      </c>
      <c r="BA3395">
        <v>0</v>
      </c>
      <c r="BB3395" t="s">
        <v>15</v>
      </c>
      <c r="BC3395">
        <v>0</v>
      </c>
      <c r="BD3395" t="s">
        <v>16</v>
      </c>
      <c r="BE3395">
        <v>101</v>
      </c>
      <c r="BF3395">
        <v>10</v>
      </c>
      <c r="BG3395">
        <v>2</v>
      </c>
    </row>
    <row r="3396" spans="1:59" x14ac:dyDescent="0.25">
      <c r="A3396" t="s">
        <v>0</v>
      </c>
      <c r="B3396" t="s">
        <v>1</v>
      </c>
      <c r="C3396">
        <v>610064</v>
      </c>
      <c r="D3396" t="s">
        <v>2</v>
      </c>
      <c r="E3396">
        <v>101</v>
      </c>
      <c r="F3396">
        <v>168</v>
      </c>
      <c r="G3396">
        <v>-5</v>
      </c>
      <c r="H3396" t="s">
        <v>3</v>
      </c>
      <c r="I3396">
        <v>301</v>
      </c>
      <c r="J3396">
        <v>4</v>
      </c>
      <c r="K3396">
        <v>5</v>
      </c>
      <c r="L3396" t="s">
        <v>4</v>
      </c>
      <c r="M3396">
        <v>3.0200000000000001E-2</v>
      </c>
      <c r="N3396">
        <v>-0.1143</v>
      </c>
      <c r="O3396">
        <v>0.96889999999999998</v>
      </c>
      <c r="P3396" t="s">
        <v>5</v>
      </c>
      <c r="Q3396">
        <v>-1.3309</v>
      </c>
      <c r="R3396">
        <v>-1.6674</v>
      </c>
      <c r="S3396">
        <v>-1.3384</v>
      </c>
      <c r="T3396" t="s">
        <v>6</v>
      </c>
      <c r="U3396">
        <v>260519</v>
      </c>
      <c r="V3396">
        <v>84920</v>
      </c>
      <c r="W3396">
        <v>51.441593169999997</v>
      </c>
      <c r="X3396" t="s">
        <v>17</v>
      </c>
      <c r="Y3396">
        <v>0.26751332999999999</v>
      </c>
      <c r="Z3396" t="s">
        <v>18</v>
      </c>
      <c r="AA3396">
        <v>0.1</v>
      </c>
      <c r="AB3396">
        <v>1</v>
      </c>
      <c r="AC3396">
        <v>8</v>
      </c>
      <c r="AD3396">
        <v>1.1299999999999999</v>
      </c>
      <c r="AE3396">
        <v>314.22000000000003</v>
      </c>
      <c r="AF3396" t="s">
        <v>19</v>
      </c>
      <c r="AG3396" t="s">
        <v>8</v>
      </c>
      <c r="AH3396">
        <v>240</v>
      </c>
      <c r="AI3396" t="s">
        <v>9</v>
      </c>
      <c r="AJ3396">
        <v>0</v>
      </c>
      <c r="AK3396">
        <v>0</v>
      </c>
      <c r="AL3396" t="s">
        <v>10</v>
      </c>
      <c r="AM3396">
        <v>0</v>
      </c>
      <c r="AN3396">
        <v>0</v>
      </c>
      <c r="AO3396">
        <v>0</v>
      </c>
      <c r="AP3396" t="s">
        <v>11</v>
      </c>
      <c r="AQ3396">
        <v>0</v>
      </c>
      <c r="AR3396">
        <v>0</v>
      </c>
      <c r="AS3396" t="s">
        <v>12</v>
      </c>
      <c r="AT3396">
        <v>0</v>
      </c>
      <c r="AU3396">
        <v>0</v>
      </c>
      <c r="AV3396" t="s">
        <v>13</v>
      </c>
      <c r="AW3396">
        <v>0</v>
      </c>
      <c r="AX3396">
        <v>0</v>
      </c>
      <c r="AY3396" t="s">
        <v>14</v>
      </c>
      <c r="AZ3396">
        <v>0</v>
      </c>
      <c r="BA3396">
        <v>0</v>
      </c>
      <c r="BB3396" t="s">
        <v>15</v>
      </c>
      <c r="BC3396">
        <v>0</v>
      </c>
      <c r="BD3396" t="s">
        <v>16</v>
      </c>
      <c r="BE3396">
        <v>101</v>
      </c>
      <c r="BF3396">
        <v>10</v>
      </c>
      <c r="BG3396">
        <v>2</v>
      </c>
    </row>
    <row r="3397" spans="1:59" x14ac:dyDescent="0.25">
      <c r="A3397" t="s">
        <v>0</v>
      </c>
      <c r="B3397" t="s">
        <v>1</v>
      </c>
      <c r="C3397">
        <v>610201</v>
      </c>
      <c r="D3397" t="s">
        <v>2</v>
      </c>
      <c r="E3397">
        <v>101</v>
      </c>
      <c r="F3397">
        <v>168</v>
      </c>
      <c r="G3397">
        <v>-5</v>
      </c>
      <c r="H3397" t="s">
        <v>3</v>
      </c>
      <c r="I3397">
        <v>301</v>
      </c>
      <c r="J3397">
        <v>4</v>
      </c>
      <c r="K3397">
        <v>5</v>
      </c>
      <c r="L3397" t="s">
        <v>4</v>
      </c>
      <c r="M3397">
        <v>1.6E-2</v>
      </c>
      <c r="N3397">
        <v>-0.1077</v>
      </c>
      <c r="O3397">
        <v>0.95799999999999996</v>
      </c>
      <c r="P3397" t="s">
        <v>5</v>
      </c>
      <c r="Q3397">
        <v>-2.9899999999999999E-2</v>
      </c>
      <c r="R3397">
        <v>-0.1794</v>
      </c>
      <c r="S3397">
        <v>-1.5926</v>
      </c>
      <c r="T3397" t="s">
        <v>6</v>
      </c>
      <c r="U3397">
        <v>260519</v>
      </c>
      <c r="V3397">
        <v>84920</v>
      </c>
      <c r="W3397">
        <v>51.441593169999997</v>
      </c>
      <c r="X3397" t="s">
        <v>17</v>
      </c>
      <c r="Y3397">
        <v>0.26751332999999999</v>
      </c>
      <c r="Z3397" t="s">
        <v>18</v>
      </c>
      <c r="AA3397">
        <v>0.1</v>
      </c>
      <c r="AB3397">
        <v>1</v>
      </c>
      <c r="AC3397">
        <v>8</v>
      </c>
      <c r="AD3397">
        <v>1.1299999999999999</v>
      </c>
      <c r="AE3397">
        <v>314.22000000000003</v>
      </c>
      <c r="AF3397" t="s">
        <v>19</v>
      </c>
      <c r="AG3397" t="s">
        <v>8</v>
      </c>
      <c r="AH3397">
        <v>240</v>
      </c>
      <c r="AI3397" t="s">
        <v>9</v>
      </c>
      <c r="AJ3397">
        <v>0</v>
      </c>
      <c r="AK3397">
        <v>0</v>
      </c>
      <c r="AL3397" t="s">
        <v>10</v>
      </c>
      <c r="AM3397">
        <v>0</v>
      </c>
      <c r="AN3397">
        <v>0</v>
      </c>
      <c r="AO3397">
        <v>0</v>
      </c>
      <c r="AP3397" t="s">
        <v>11</v>
      </c>
      <c r="AQ3397">
        <v>0</v>
      </c>
      <c r="AR3397">
        <v>0</v>
      </c>
      <c r="AS3397" t="s">
        <v>12</v>
      </c>
      <c r="AT3397">
        <v>0</v>
      </c>
      <c r="AU3397">
        <v>0</v>
      </c>
      <c r="AV3397" t="s">
        <v>13</v>
      </c>
      <c r="AW3397">
        <v>0</v>
      </c>
      <c r="AX3397">
        <v>0</v>
      </c>
      <c r="AY3397" t="s">
        <v>14</v>
      </c>
      <c r="AZ3397">
        <v>0</v>
      </c>
      <c r="BA3397">
        <v>0</v>
      </c>
      <c r="BB3397" t="s">
        <v>15</v>
      </c>
      <c r="BC3397">
        <v>0</v>
      </c>
      <c r="BD3397" t="s">
        <v>16</v>
      </c>
      <c r="BE3397">
        <v>101</v>
      </c>
      <c r="BF3397">
        <v>10</v>
      </c>
      <c r="BG3397">
        <v>2</v>
      </c>
    </row>
    <row r="3398" spans="1:59" x14ac:dyDescent="0.25">
      <c r="A3398" t="s">
        <v>0</v>
      </c>
      <c r="B3398" t="s">
        <v>1</v>
      </c>
      <c r="C3398">
        <v>610348</v>
      </c>
      <c r="D3398" t="s">
        <v>2</v>
      </c>
      <c r="E3398">
        <v>101</v>
      </c>
      <c r="F3398">
        <v>168</v>
      </c>
      <c r="G3398">
        <v>-5</v>
      </c>
      <c r="H3398" t="s">
        <v>3</v>
      </c>
      <c r="I3398">
        <v>301</v>
      </c>
      <c r="J3398">
        <v>4</v>
      </c>
      <c r="K3398">
        <v>5</v>
      </c>
      <c r="L3398" t="s">
        <v>4</v>
      </c>
      <c r="M3398">
        <v>4.2799999999999998E-2</v>
      </c>
      <c r="N3398">
        <v>-0.11169999999999999</v>
      </c>
      <c r="O3398">
        <v>0.96340000000000003</v>
      </c>
      <c r="P3398" t="s">
        <v>5</v>
      </c>
      <c r="Q3398">
        <v>-0.8</v>
      </c>
      <c r="R3398">
        <v>0.33650000000000002</v>
      </c>
      <c r="S3398">
        <v>-0.8</v>
      </c>
      <c r="T3398" t="s">
        <v>6</v>
      </c>
      <c r="U3398">
        <v>260519</v>
      </c>
      <c r="V3398">
        <v>84920</v>
      </c>
      <c r="W3398">
        <v>51.441593169999997</v>
      </c>
      <c r="X3398" t="s">
        <v>17</v>
      </c>
      <c r="Y3398">
        <v>0.26751332999999999</v>
      </c>
      <c r="Z3398" t="s">
        <v>18</v>
      </c>
      <c r="AA3398">
        <v>0.1</v>
      </c>
      <c r="AB3398">
        <v>1</v>
      </c>
      <c r="AC3398">
        <v>8</v>
      </c>
      <c r="AD3398">
        <v>1.1299999999999999</v>
      </c>
      <c r="AE3398">
        <v>314.22000000000003</v>
      </c>
      <c r="AF3398" t="s">
        <v>19</v>
      </c>
      <c r="AG3398" t="s">
        <v>8</v>
      </c>
      <c r="AH3398">
        <v>240</v>
      </c>
      <c r="AI3398" t="s">
        <v>9</v>
      </c>
      <c r="AJ3398">
        <v>0</v>
      </c>
      <c r="AK3398">
        <v>0</v>
      </c>
      <c r="AL3398" t="s">
        <v>10</v>
      </c>
      <c r="AM3398">
        <v>0</v>
      </c>
      <c r="AN3398">
        <v>0</v>
      </c>
      <c r="AO3398">
        <v>0</v>
      </c>
      <c r="AP3398" t="s">
        <v>11</v>
      </c>
      <c r="AQ3398">
        <v>0</v>
      </c>
      <c r="AR3398">
        <v>0</v>
      </c>
      <c r="AS3398" t="s">
        <v>12</v>
      </c>
      <c r="AT3398">
        <v>0</v>
      </c>
      <c r="AU3398">
        <v>0</v>
      </c>
      <c r="AV3398" t="s">
        <v>13</v>
      </c>
      <c r="AW3398">
        <v>0</v>
      </c>
      <c r="AX3398">
        <v>0</v>
      </c>
      <c r="AY3398" t="s">
        <v>14</v>
      </c>
      <c r="AZ3398">
        <v>0</v>
      </c>
      <c r="BA3398">
        <v>0</v>
      </c>
      <c r="BB3398" t="s">
        <v>15</v>
      </c>
      <c r="BC3398">
        <v>0</v>
      </c>
      <c r="BD3398" t="s">
        <v>16</v>
      </c>
      <c r="BE3398">
        <v>101</v>
      </c>
      <c r="BF3398">
        <v>10</v>
      </c>
      <c r="BG3398">
        <v>2</v>
      </c>
    </row>
    <row r="3399" spans="1:59" x14ac:dyDescent="0.25">
      <c r="A3399" t="s">
        <v>0</v>
      </c>
      <c r="B3399" t="s">
        <v>1</v>
      </c>
      <c r="C3399">
        <v>610486</v>
      </c>
      <c r="D3399" t="s">
        <v>2</v>
      </c>
      <c r="E3399">
        <v>101</v>
      </c>
      <c r="F3399">
        <v>168</v>
      </c>
      <c r="G3399">
        <v>-5</v>
      </c>
      <c r="H3399" t="s">
        <v>3</v>
      </c>
      <c r="I3399">
        <v>301</v>
      </c>
      <c r="J3399">
        <v>4</v>
      </c>
      <c r="K3399">
        <v>4</v>
      </c>
      <c r="L3399" t="s">
        <v>4</v>
      </c>
      <c r="M3399">
        <v>-5.8999999999999999E-3</v>
      </c>
      <c r="N3399">
        <v>-0.10829999999999999</v>
      </c>
      <c r="O3399">
        <v>0.97440000000000004</v>
      </c>
      <c r="P3399" t="s">
        <v>5</v>
      </c>
      <c r="Q3399">
        <v>2.24E-2</v>
      </c>
      <c r="R3399">
        <v>1.2038</v>
      </c>
      <c r="S3399">
        <v>-1.5627</v>
      </c>
      <c r="T3399" t="s">
        <v>6</v>
      </c>
      <c r="U3399">
        <v>260519</v>
      </c>
      <c r="V3399">
        <v>84920</v>
      </c>
      <c r="W3399">
        <v>51.441593169999997</v>
      </c>
      <c r="X3399" t="s">
        <v>17</v>
      </c>
      <c r="Y3399">
        <v>0.26751332999999999</v>
      </c>
      <c r="Z3399" t="s">
        <v>18</v>
      </c>
      <c r="AA3399">
        <v>0.1</v>
      </c>
      <c r="AB3399">
        <v>1</v>
      </c>
      <c r="AC3399">
        <v>8</v>
      </c>
      <c r="AD3399">
        <v>1.1299999999999999</v>
      </c>
      <c r="AE3399">
        <v>314.22000000000003</v>
      </c>
      <c r="AF3399" t="s">
        <v>19</v>
      </c>
      <c r="AG3399" t="s">
        <v>8</v>
      </c>
      <c r="AH3399">
        <v>240</v>
      </c>
      <c r="AI3399" t="s">
        <v>9</v>
      </c>
      <c r="AJ3399">
        <v>0</v>
      </c>
      <c r="AK3399">
        <v>0</v>
      </c>
      <c r="AL3399" t="s">
        <v>10</v>
      </c>
      <c r="AM3399">
        <v>0</v>
      </c>
      <c r="AN3399">
        <v>0</v>
      </c>
      <c r="AO3399">
        <v>0</v>
      </c>
      <c r="AP3399" t="s">
        <v>11</v>
      </c>
      <c r="AQ3399">
        <v>0</v>
      </c>
      <c r="AR3399">
        <v>0</v>
      </c>
      <c r="AS3399" t="s">
        <v>12</v>
      </c>
      <c r="AT3399">
        <v>0</v>
      </c>
      <c r="AU3399">
        <v>0</v>
      </c>
      <c r="AV3399" t="s">
        <v>13</v>
      </c>
      <c r="AW3399">
        <v>0</v>
      </c>
      <c r="AX3399">
        <v>0</v>
      </c>
      <c r="AY3399" t="s">
        <v>14</v>
      </c>
      <c r="AZ3399">
        <v>0</v>
      </c>
      <c r="BA3399">
        <v>0</v>
      </c>
      <c r="BB3399" t="s">
        <v>15</v>
      </c>
      <c r="BC3399">
        <v>0</v>
      </c>
      <c r="BD3399" t="s">
        <v>16</v>
      </c>
      <c r="BE3399">
        <v>101</v>
      </c>
      <c r="BF3399">
        <v>10</v>
      </c>
      <c r="BG3399">
        <v>2</v>
      </c>
    </row>
    <row r="3400" spans="1:59" x14ac:dyDescent="0.25">
      <c r="A3400" t="s">
        <v>0</v>
      </c>
      <c r="B3400" t="s">
        <v>1</v>
      </c>
      <c r="C3400">
        <v>610635</v>
      </c>
      <c r="D3400" t="s">
        <v>2</v>
      </c>
      <c r="E3400">
        <v>101</v>
      </c>
      <c r="F3400">
        <v>168</v>
      </c>
      <c r="G3400">
        <v>-5</v>
      </c>
      <c r="H3400" t="s">
        <v>3</v>
      </c>
      <c r="I3400">
        <v>302</v>
      </c>
      <c r="J3400">
        <v>5</v>
      </c>
      <c r="K3400">
        <v>4</v>
      </c>
      <c r="L3400" t="s">
        <v>4</v>
      </c>
      <c r="M3400">
        <v>8.0000000000000002E-3</v>
      </c>
      <c r="N3400">
        <v>-0.1115</v>
      </c>
      <c r="O3400">
        <v>0.94989999999999997</v>
      </c>
      <c r="P3400" t="s">
        <v>5</v>
      </c>
      <c r="Q3400">
        <v>-0.56820000000000004</v>
      </c>
      <c r="R3400">
        <v>1.2485999999999999</v>
      </c>
      <c r="S3400">
        <v>-1.3757999999999999</v>
      </c>
      <c r="T3400" t="s">
        <v>6</v>
      </c>
      <c r="U3400">
        <v>260519</v>
      </c>
      <c r="V3400">
        <v>84921</v>
      </c>
      <c r="W3400">
        <v>51.441600800000003</v>
      </c>
      <c r="X3400" t="s">
        <v>17</v>
      </c>
      <c r="Y3400">
        <v>0.26751166999999998</v>
      </c>
      <c r="Z3400" t="s">
        <v>18</v>
      </c>
      <c r="AA3400">
        <v>0.1</v>
      </c>
      <c r="AB3400">
        <v>1</v>
      </c>
      <c r="AC3400">
        <v>8</v>
      </c>
      <c r="AD3400">
        <v>1.1299999999999999</v>
      </c>
      <c r="AE3400">
        <v>314.22000000000003</v>
      </c>
      <c r="AF3400" t="s">
        <v>19</v>
      </c>
      <c r="AG3400" t="s">
        <v>8</v>
      </c>
      <c r="AH3400">
        <v>240</v>
      </c>
      <c r="AI3400" t="s">
        <v>9</v>
      </c>
      <c r="AJ3400">
        <v>0</v>
      </c>
      <c r="AK3400">
        <v>0</v>
      </c>
      <c r="AL3400" t="s">
        <v>10</v>
      </c>
      <c r="AM3400">
        <v>0</v>
      </c>
      <c r="AN3400">
        <v>0</v>
      </c>
      <c r="AO3400">
        <v>0</v>
      </c>
      <c r="AP3400" t="s">
        <v>11</v>
      </c>
      <c r="AQ3400">
        <v>0</v>
      </c>
      <c r="AR3400">
        <v>0</v>
      </c>
      <c r="AS3400" t="s">
        <v>12</v>
      </c>
      <c r="AT3400">
        <v>0</v>
      </c>
      <c r="AU3400">
        <v>0</v>
      </c>
      <c r="AV3400" t="s">
        <v>13</v>
      </c>
      <c r="AW3400">
        <v>0</v>
      </c>
      <c r="AX3400">
        <v>0</v>
      </c>
      <c r="AY3400" t="s">
        <v>14</v>
      </c>
      <c r="AZ3400">
        <v>0</v>
      </c>
      <c r="BA3400">
        <v>0</v>
      </c>
      <c r="BB3400" t="s">
        <v>15</v>
      </c>
      <c r="BC3400">
        <v>0</v>
      </c>
      <c r="BD3400" t="s">
        <v>16</v>
      </c>
      <c r="BE3400">
        <v>101</v>
      </c>
      <c r="BF3400">
        <v>10</v>
      </c>
      <c r="BG3400">
        <v>2</v>
      </c>
    </row>
    <row r="3401" spans="1:59" x14ac:dyDescent="0.25">
      <c r="A3401" t="s">
        <v>0</v>
      </c>
      <c r="B3401" t="s">
        <v>1</v>
      </c>
      <c r="C3401">
        <v>610770</v>
      </c>
      <c r="D3401" t="s">
        <v>2</v>
      </c>
      <c r="E3401">
        <v>101</v>
      </c>
      <c r="F3401">
        <v>168</v>
      </c>
      <c r="G3401">
        <v>-5</v>
      </c>
      <c r="H3401" t="s">
        <v>3</v>
      </c>
      <c r="I3401">
        <v>302</v>
      </c>
      <c r="J3401">
        <v>5</v>
      </c>
      <c r="K3401">
        <v>3</v>
      </c>
      <c r="L3401" t="s">
        <v>4</v>
      </c>
      <c r="M3401">
        <v>-9.7999999999999997E-3</v>
      </c>
      <c r="N3401">
        <v>-0.1169</v>
      </c>
      <c r="O3401">
        <v>0.98899999999999999</v>
      </c>
      <c r="P3401" t="s">
        <v>5</v>
      </c>
      <c r="Q3401">
        <v>-1.4056999999999999</v>
      </c>
      <c r="R3401">
        <v>1.6225000000000001</v>
      </c>
      <c r="S3401">
        <v>-1.4131</v>
      </c>
      <c r="T3401" t="s">
        <v>6</v>
      </c>
      <c r="U3401">
        <v>260519</v>
      </c>
      <c r="V3401">
        <v>84921</v>
      </c>
      <c r="W3401">
        <v>51.441600800000003</v>
      </c>
      <c r="X3401" t="s">
        <v>17</v>
      </c>
      <c r="Y3401">
        <v>0.26751166999999998</v>
      </c>
      <c r="Z3401" t="s">
        <v>18</v>
      </c>
      <c r="AA3401">
        <v>0.1</v>
      </c>
      <c r="AB3401">
        <v>1</v>
      </c>
      <c r="AC3401">
        <v>8</v>
      </c>
      <c r="AD3401">
        <v>1.03</v>
      </c>
      <c r="AE3401">
        <v>340.54</v>
      </c>
      <c r="AF3401" t="s">
        <v>19</v>
      </c>
      <c r="AG3401" t="s">
        <v>8</v>
      </c>
      <c r="AH3401">
        <v>240</v>
      </c>
      <c r="AI3401" t="s">
        <v>9</v>
      </c>
      <c r="AJ3401">
        <v>0</v>
      </c>
      <c r="AK3401">
        <v>0</v>
      </c>
      <c r="AL3401" t="s">
        <v>10</v>
      </c>
      <c r="AM3401">
        <v>0</v>
      </c>
      <c r="AN3401">
        <v>0</v>
      </c>
      <c r="AO3401">
        <v>0</v>
      </c>
      <c r="AP3401" t="s">
        <v>11</v>
      </c>
      <c r="AQ3401">
        <v>0</v>
      </c>
      <c r="AR3401">
        <v>0</v>
      </c>
      <c r="AS3401" t="s">
        <v>12</v>
      </c>
      <c r="AT3401">
        <v>0</v>
      </c>
      <c r="AU3401">
        <v>0</v>
      </c>
      <c r="AV3401" t="s">
        <v>13</v>
      </c>
      <c r="AW3401">
        <v>0</v>
      </c>
      <c r="AX3401">
        <v>0</v>
      </c>
      <c r="AY3401" t="s">
        <v>14</v>
      </c>
      <c r="AZ3401">
        <v>0</v>
      </c>
      <c r="BA3401">
        <v>0</v>
      </c>
      <c r="BB3401" t="s">
        <v>15</v>
      </c>
      <c r="BC3401">
        <v>0</v>
      </c>
      <c r="BD3401" t="s">
        <v>16</v>
      </c>
      <c r="BE3401">
        <v>101</v>
      </c>
      <c r="BF3401">
        <v>10</v>
      </c>
      <c r="BG3401">
        <v>2</v>
      </c>
    </row>
    <row r="3402" spans="1:59" x14ac:dyDescent="0.25">
      <c r="A3402" t="s">
        <v>0</v>
      </c>
      <c r="B3402" t="s">
        <v>1</v>
      </c>
      <c r="C3402">
        <v>610907</v>
      </c>
      <c r="D3402" t="s">
        <v>2</v>
      </c>
      <c r="E3402">
        <v>101</v>
      </c>
      <c r="F3402">
        <v>168</v>
      </c>
      <c r="G3402">
        <v>-5</v>
      </c>
      <c r="H3402" t="s">
        <v>3</v>
      </c>
      <c r="I3402">
        <v>302</v>
      </c>
      <c r="J3402">
        <v>5</v>
      </c>
      <c r="K3402">
        <v>3</v>
      </c>
      <c r="L3402" t="s">
        <v>4</v>
      </c>
      <c r="M3402">
        <v>-1.4500000000000001E-2</v>
      </c>
      <c r="N3402">
        <v>-0.11849999999999999</v>
      </c>
      <c r="O3402">
        <v>0.97319999999999995</v>
      </c>
      <c r="P3402" t="s">
        <v>5</v>
      </c>
      <c r="Q3402">
        <v>-1.0915999999999999</v>
      </c>
      <c r="R3402">
        <v>0.68789999999999996</v>
      </c>
      <c r="S3402">
        <v>-1.0691999999999999</v>
      </c>
      <c r="T3402" t="s">
        <v>6</v>
      </c>
      <c r="U3402">
        <v>260519</v>
      </c>
      <c r="V3402">
        <v>84921</v>
      </c>
      <c r="W3402">
        <v>51.441600800000003</v>
      </c>
      <c r="X3402" t="s">
        <v>17</v>
      </c>
      <c r="Y3402">
        <v>0.26751166999999998</v>
      </c>
      <c r="Z3402" t="s">
        <v>18</v>
      </c>
      <c r="AA3402">
        <v>0.1</v>
      </c>
      <c r="AB3402">
        <v>1</v>
      </c>
      <c r="AC3402">
        <v>8</v>
      </c>
      <c r="AD3402">
        <v>1.03</v>
      </c>
      <c r="AE3402">
        <v>340.54</v>
      </c>
      <c r="AF3402" t="s">
        <v>19</v>
      </c>
      <c r="AG3402" t="s">
        <v>8</v>
      </c>
      <c r="AH3402">
        <v>240</v>
      </c>
      <c r="AI3402" t="s">
        <v>9</v>
      </c>
      <c r="AJ3402">
        <v>0</v>
      </c>
      <c r="AK3402">
        <v>0</v>
      </c>
      <c r="AL3402" t="s">
        <v>10</v>
      </c>
      <c r="AM3402">
        <v>0</v>
      </c>
      <c r="AN3402">
        <v>0</v>
      </c>
      <c r="AO3402">
        <v>0</v>
      </c>
      <c r="AP3402" t="s">
        <v>11</v>
      </c>
      <c r="AQ3402">
        <v>0</v>
      </c>
      <c r="AR3402">
        <v>0</v>
      </c>
      <c r="AS3402" t="s">
        <v>12</v>
      </c>
      <c r="AT3402">
        <v>0</v>
      </c>
      <c r="AU3402">
        <v>0</v>
      </c>
      <c r="AV3402" t="s">
        <v>13</v>
      </c>
      <c r="AW3402">
        <v>0</v>
      </c>
      <c r="AX3402">
        <v>0</v>
      </c>
      <c r="AY3402" t="s">
        <v>14</v>
      </c>
      <c r="AZ3402">
        <v>0</v>
      </c>
      <c r="BA3402">
        <v>0</v>
      </c>
      <c r="BB3402" t="s">
        <v>15</v>
      </c>
      <c r="BC3402">
        <v>0</v>
      </c>
      <c r="BD3402" t="s">
        <v>16</v>
      </c>
      <c r="BE3402">
        <v>101</v>
      </c>
      <c r="BF3402">
        <v>10</v>
      </c>
      <c r="BG3402">
        <v>2</v>
      </c>
    </row>
    <row r="3403" spans="1:59" x14ac:dyDescent="0.25">
      <c r="A3403" t="s">
        <v>0</v>
      </c>
      <c r="B3403" t="s">
        <v>1</v>
      </c>
      <c r="C3403">
        <v>611043</v>
      </c>
      <c r="D3403" t="s">
        <v>2</v>
      </c>
      <c r="E3403">
        <v>101</v>
      </c>
      <c r="F3403">
        <v>168</v>
      </c>
      <c r="G3403">
        <v>-5</v>
      </c>
      <c r="H3403" t="s">
        <v>3</v>
      </c>
      <c r="I3403">
        <v>302</v>
      </c>
      <c r="J3403">
        <v>5</v>
      </c>
      <c r="K3403">
        <v>2</v>
      </c>
      <c r="L3403" t="s">
        <v>4</v>
      </c>
      <c r="M3403">
        <v>-2.9899999999999999E-2</v>
      </c>
      <c r="N3403">
        <v>-0.1118</v>
      </c>
      <c r="O3403">
        <v>0.95020000000000004</v>
      </c>
      <c r="P3403" t="s">
        <v>5</v>
      </c>
      <c r="Q3403">
        <v>1.0094000000000001</v>
      </c>
      <c r="R3403">
        <v>-0.53090000000000004</v>
      </c>
      <c r="S3403">
        <v>-0.93459999999999999</v>
      </c>
      <c r="T3403" t="s">
        <v>6</v>
      </c>
      <c r="U3403">
        <v>260519</v>
      </c>
      <c r="V3403">
        <v>84921</v>
      </c>
      <c r="W3403">
        <v>51.441600800000003</v>
      </c>
      <c r="X3403" t="s">
        <v>17</v>
      </c>
      <c r="Y3403">
        <v>0.26751166999999998</v>
      </c>
      <c r="Z3403" t="s">
        <v>18</v>
      </c>
      <c r="AA3403">
        <v>0.1</v>
      </c>
      <c r="AB3403">
        <v>1</v>
      </c>
      <c r="AC3403">
        <v>8</v>
      </c>
      <c r="AD3403">
        <v>1.03</v>
      </c>
      <c r="AE3403">
        <v>340.54</v>
      </c>
      <c r="AF3403" t="s">
        <v>19</v>
      </c>
      <c r="AG3403" t="s">
        <v>8</v>
      </c>
      <c r="AH3403">
        <v>240</v>
      </c>
      <c r="AI3403" t="s">
        <v>9</v>
      </c>
      <c r="AJ3403">
        <v>0</v>
      </c>
      <c r="AK3403">
        <v>0</v>
      </c>
      <c r="AL3403" t="s">
        <v>10</v>
      </c>
      <c r="AM3403">
        <v>0</v>
      </c>
      <c r="AN3403">
        <v>0</v>
      </c>
      <c r="AO3403">
        <v>0</v>
      </c>
      <c r="AP3403" t="s">
        <v>11</v>
      </c>
      <c r="AQ3403">
        <v>0</v>
      </c>
      <c r="AR3403">
        <v>0</v>
      </c>
      <c r="AS3403" t="s">
        <v>12</v>
      </c>
      <c r="AT3403">
        <v>0</v>
      </c>
      <c r="AU3403">
        <v>0</v>
      </c>
      <c r="AV3403" t="s">
        <v>13</v>
      </c>
      <c r="AW3403">
        <v>0</v>
      </c>
      <c r="AX3403">
        <v>0</v>
      </c>
      <c r="AY3403" t="s">
        <v>14</v>
      </c>
      <c r="AZ3403">
        <v>0</v>
      </c>
      <c r="BA3403">
        <v>0</v>
      </c>
      <c r="BB3403" t="s">
        <v>15</v>
      </c>
      <c r="BC3403">
        <v>0</v>
      </c>
      <c r="BD3403" t="s">
        <v>16</v>
      </c>
      <c r="BE3403">
        <v>101</v>
      </c>
      <c r="BF3403">
        <v>10</v>
      </c>
      <c r="BG3403">
        <v>2</v>
      </c>
    </row>
    <row r="3404" spans="1:59" x14ac:dyDescent="0.25">
      <c r="A3404" t="s">
        <v>0</v>
      </c>
      <c r="B3404" t="s">
        <v>1</v>
      </c>
      <c r="C3404">
        <v>611179</v>
      </c>
      <c r="D3404" t="s">
        <v>2</v>
      </c>
      <c r="E3404">
        <v>101</v>
      </c>
      <c r="F3404">
        <v>168</v>
      </c>
      <c r="G3404">
        <v>-5</v>
      </c>
      <c r="H3404" t="s">
        <v>3</v>
      </c>
      <c r="I3404">
        <v>302</v>
      </c>
      <c r="J3404">
        <v>4</v>
      </c>
      <c r="K3404">
        <v>2</v>
      </c>
      <c r="L3404" t="s">
        <v>4</v>
      </c>
      <c r="M3404">
        <v>-2.8299999999999999E-2</v>
      </c>
      <c r="N3404">
        <v>-0.1149</v>
      </c>
      <c r="O3404">
        <v>0.97050000000000003</v>
      </c>
      <c r="P3404" t="s">
        <v>5</v>
      </c>
      <c r="Q3404">
        <v>0.69540000000000002</v>
      </c>
      <c r="R3404">
        <v>-1.3683000000000001</v>
      </c>
      <c r="S3404">
        <v>-1.4879</v>
      </c>
      <c r="T3404" t="s">
        <v>6</v>
      </c>
      <c r="U3404">
        <v>260519</v>
      </c>
      <c r="V3404">
        <v>84921</v>
      </c>
      <c r="W3404">
        <v>51.441600800000003</v>
      </c>
      <c r="X3404" t="s">
        <v>17</v>
      </c>
      <c r="Y3404">
        <v>0.26751166999999998</v>
      </c>
      <c r="Z3404" t="s">
        <v>18</v>
      </c>
      <c r="AA3404">
        <v>0.1</v>
      </c>
      <c r="AB3404">
        <v>1</v>
      </c>
      <c r="AC3404">
        <v>8</v>
      </c>
      <c r="AD3404">
        <v>1.03</v>
      </c>
      <c r="AE3404">
        <v>340.54</v>
      </c>
      <c r="AF3404" t="s">
        <v>19</v>
      </c>
      <c r="AG3404" t="s">
        <v>8</v>
      </c>
      <c r="AH3404">
        <v>240</v>
      </c>
      <c r="AI3404" t="s">
        <v>9</v>
      </c>
      <c r="AJ3404">
        <v>0</v>
      </c>
      <c r="AK3404">
        <v>0</v>
      </c>
      <c r="AL3404" t="s">
        <v>10</v>
      </c>
      <c r="AM3404">
        <v>0</v>
      </c>
      <c r="AN3404">
        <v>0</v>
      </c>
      <c r="AO3404">
        <v>0</v>
      </c>
      <c r="AP3404" t="s">
        <v>11</v>
      </c>
      <c r="AQ3404">
        <v>0</v>
      </c>
      <c r="AR3404">
        <v>0</v>
      </c>
      <c r="AS3404" t="s">
        <v>12</v>
      </c>
      <c r="AT3404">
        <v>0</v>
      </c>
      <c r="AU3404">
        <v>0</v>
      </c>
      <c r="AV3404" t="s">
        <v>13</v>
      </c>
      <c r="AW3404">
        <v>0</v>
      </c>
      <c r="AX3404">
        <v>0</v>
      </c>
      <c r="AY3404" t="s">
        <v>14</v>
      </c>
      <c r="AZ3404">
        <v>0</v>
      </c>
      <c r="BA3404">
        <v>0</v>
      </c>
      <c r="BB3404" t="s">
        <v>15</v>
      </c>
      <c r="BC3404">
        <v>0</v>
      </c>
      <c r="BD3404" t="s">
        <v>16</v>
      </c>
      <c r="BE3404">
        <v>101</v>
      </c>
      <c r="BF3404">
        <v>10</v>
      </c>
      <c r="BG3404">
        <v>2</v>
      </c>
    </row>
    <row r="3405" spans="1:59" x14ac:dyDescent="0.25">
      <c r="A3405" t="s">
        <v>0</v>
      </c>
      <c r="B3405" t="s">
        <v>1</v>
      </c>
      <c r="C3405">
        <v>611313</v>
      </c>
      <c r="D3405" t="s">
        <v>2</v>
      </c>
      <c r="E3405">
        <v>101</v>
      </c>
      <c r="F3405">
        <v>168</v>
      </c>
      <c r="G3405">
        <v>-5</v>
      </c>
      <c r="H3405" t="s">
        <v>3</v>
      </c>
      <c r="I3405">
        <v>303</v>
      </c>
      <c r="J3405">
        <v>5</v>
      </c>
      <c r="K3405">
        <v>3</v>
      </c>
      <c r="L3405" t="s">
        <v>4</v>
      </c>
      <c r="M3405">
        <v>-1.8100000000000002E-2</v>
      </c>
      <c r="N3405">
        <v>-0.1153</v>
      </c>
      <c r="O3405">
        <v>0.99280000000000002</v>
      </c>
      <c r="P3405" t="s">
        <v>5</v>
      </c>
      <c r="Q3405">
        <v>-1.1888000000000001</v>
      </c>
      <c r="R3405">
        <v>-3.0880000000000001</v>
      </c>
      <c r="S3405">
        <v>-1.1738999999999999</v>
      </c>
      <c r="T3405" t="s">
        <v>6</v>
      </c>
      <c r="U3405">
        <v>260519</v>
      </c>
      <c r="V3405">
        <v>84921</v>
      </c>
      <c r="W3405">
        <v>51.441600800000003</v>
      </c>
      <c r="X3405" t="s">
        <v>17</v>
      </c>
      <c r="Y3405">
        <v>0.26751166999999998</v>
      </c>
      <c r="Z3405" t="s">
        <v>18</v>
      </c>
      <c r="AA3405">
        <v>0.1</v>
      </c>
      <c r="AB3405">
        <v>1</v>
      </c>
      <c r="AC3405">
        <v>8</v>
      </c>
      <c r="AD3405">
        <v>1.03</v>
      </c>
      <c r="AE3405">
        <v>340.54</v>
      </c>
      <c r="AF3405" t="s">
        <v>19</v>
      </c>
      <c r="AG3405" t="s">
        <v>8</v>
      </c>
      <c r="AH3405">
        <v>240</v>
      </c>
      <c r="AI3405" t="s">
        <v>9</v>
      </c>
      <c r="AJ3405">
        <v>0</v>
      </c>
      <c r="AK3405">
        <v>0</v>
      </c>
      <c r="AL3405" t="s">
        <v>10</v>
      </c>
      <c r="AM3405">
        <v>0</v>
      </c>
      <c r="AN3405">
        <v>0</v>
      </c>
      <c r="AO3405">
        <v>0</v>
      </c>
      <c r="AP3405" t="s">
        <v>11</v>
      </c>
      <c r="AQ3405">
        <v>0</v>
      </c>
      <c r="AR3405">
        <v>0</v>
      </c>
      <c r="AS3405" t="s">
        <v>12</v>
      </c>
      <c r="AT3405">
        <v>0</v>
      </c>
      <c r="AU3405">
        <v>0</v>
      </c>
      <c r="AV3405" t="s">
        <v>13</v>
      </c>
      <c r="AW3405">
        <v>0</v>
      </c>
      <c r="AX3405">
        <v>0</v>
      </c>
      <c r="AY3405" t="s">
        <v>14</v>
      </c>
      <c r="AZ3405">
        <v>0</v>
      </c>
      <c r="BA3405">
        <v>0</v>
      </c>
      <c r="BB3405" t="s">
        <v>15</v>
      </c>
      <c r="BC3405">
        <v>0</v>
      </c>
      <c r="BD3405" t="s">
        <v>16</v>
      </c>
      <c r="BE3405">
        <v>101</v>
      </c>
      <c r="BF3405">
        <v>10</v>
      </c>
      <c r="BG3405">
        <v>2</v>
      </c>
    </row>
    <row r="3406" spans="1:59" x14ac:dyDescent="0.25">
      <c r="A3406" t="s">
        <v>0</v>
      </c>
      <c r="B3406" t="s">
        <v>1</v>
      </c>
      <c r="C3406">
        <v>611451</v>
      </c>
      <c r="D3406" t="s">
        <v>2</v>
      </c>
      <c r="E3406">
        <v>101</v>
      </c>
      <c r="F3406">
        <v>168</v>
      </c>
      <c r="G3406">
        <v>-5</v>
      </c>
      <c r="H3406" t="s">
        <v>3</v>
      </c>
      <c r="I3406">
        <v>303</v>
      </c>
      <c r="J3406">
        <v>5</v>
      </c>
      <c r="K3406">
        <v>3</v>
      </c>
      <c r="L3406" t="s">
        <v>4</v>
      </c>
      <c r="M3406">
        <v>-1.26E-2</v>
      </c>
      <c r="N3406">
        <v>-0.1162</v>
      </c>
      <c r="O3406">
        <v>0.98009999999999997</v>
      </c>
      <c r="P3406" t="s">
        <v>5</v>
      </c>
      <c r="Q3406">
        <v>-1.6524000000000001</v>
      </c>
      <c r="R3406">
        <v>-3.1402999999999999</v>
      </c>
      <c r="S3406">
        <v>-1.3085</v>
      </c>
      <c r="T3406" t="s">
        <v>6</v>
      </c>
      <c r="U3406">
        <v>260519</v>
      </c>
      <c r="V3406">
        <v>84921</v>
      </c>
      <c r="W3406">
        <v>51.441600800000003</v>
      </c>
      <c r="X3406" t="s">
        <v>17</v>
      </c>
      <c r="Y3406">
        <v>0.26751166999999998</v>
      </c>
      <c r="Z3406" t="s">
        <v>18</v>
      </c>
      <c r="AA3406">
        <v>0.1</v>
      </c>
      <c r="AB3406">
        <v>1</v>
      </c>
      <c r="AC3406">
        <v>8</v>
      </c>
      <c r="AD3406">
        <v>1.03</v>
      </c>
      <c r="AE3406">
        <v>340.54</v>
      </c>
      <c r="AF3406" t="s">
        <v>19</v>
      </c>
      <c r="AG3406" t="s">
        <v>8</v>
      </c>
      <c r="AH3406">
        <v>240</v>
      </c>
      <c r="AI3406" t="s">
        <v>9</v>
      </c>
      <c r="AJ3406">
        <v>0</v>
      </c>
      <c r="AK3406">
        <v>0</v>
      </c>
      <c r="AL3406" t="s">
        <v>10</v>
      </c>
      <c r="AM3406">
        <v>0</v>
      </c>
      <c r="AN3406">
        <v>0</v>
      </c>
      <c r="AO3406">
        <v>0</v>
      </c>
      <c r="AP3406" t="s">
        <v>11</v>
      </c>
      <c r="AQ3406">
        <v>0</v>
      </c>
      <c r="AR3406">
        <v>0</v>
      </c>
      <c r="AS3406" t="s">
        <v>12</v>
      </c>
      <c r="AT3406">
        <v>0</v>
      </c>
      <c r="AU3406">
        <v>0</v>
      </c>
      <c r="AV3406" t="s">
        <v>13</v>
      </c>
      <c r="AW3406">
        <v>0</v>
      </c>
      <c r="AX3406">
        <v>0</v>
      </c>
      <c r="AY3406" t="s">
        <v>14</v>
      </c>
      <c r="AZ3406">
        <v>0</v>
      </c>
      <c r="BA3406">
        <v>0</v>
      </c>
      <c r="BB3406" t="s">
        <v>15</v>
      </c>
      <c r="BC3406">
        <v>0</v>
      </c>
      <c r="BD3406" t="s">
        <v>16</v>
      </c>
      <c r="BE3406">
        <v>101</v>
      </c>
      <c r="BF3406">
        <v>10</v>
      </c>
      <c r="BG3406">
        <v>2</v>
      </c>
    </row>
    <row r="3407" spans="1:59" x14ac:dyDescent="0.25">
      <c r="A3407" t="s">
        <v>0</v>
      </c>
      <c r="B3407" t="s">
        <v>1</v>
      </c>
      <c r="C3407">
        <v>611587</v>
      </c>
      <c r="D3407" t="s">
        <v>2</v>
      </c>
      <c r="E3407">
        <v>101</v>
      </c>
      <c r="F3407">
        <v>168</v>
      </c>
      <c r="G3407">
        <v>-5</v>
      </c>
      <c r="H3407" t="s">
        <v>3</v>
      </c>
      <c r="I3407">
        <v>304</v>
      </c>
      <c r="J3407">
        <v>5</v>
      </c>
      <c r="K3407">
        <v>4</v>
      </c>
      <c r="L3407" t="s">
        <v>4</v>
      </c>
      <c r="M3407">
        <v>9.2999999999999992E-3</v>
      </c>
      <c r="N3407">
        <v>-0.1115</v>
      </c>
      <c r="O3407">
        <v>0.95209999999999995</v>
      </c>
      <c r="P3407" t="s">
        <v>5</v>
      </c>
      <c r="Q3407">
        <v>0.67290000000000005</v>
      </c>
      <c r="R3407">
        <v>-3.3048000000000002</v>
      </c>
      <c r="S3407">
        <v>-1.2337</v>
      </c>
      <c r="T3407" t="s">
        <v>6</v>
      </c>
      <c r="U3407">
        <v>260519</v>
      </c>
      <c r="V3407">
        <v>84922</v>
      </c>
      <c r="W3407">
        <v>51.441600800000003</v>
      </c>
      <c r="X3407" t="s">
        <v>17</v>
      </c>
      <c r="Y3407">
        <v>0.26751000000000003</v>
      </c>
      <c r="Z3407" t="s">
        <v>18</v>
      </c>
      <c r="AA3407">
        <v>0.1</v>
      </c>
      <c r="AB3407">
        <v>1</v>
      </c>
      <c r="AC3407">
        <v>8</v>
      </c>
      <c r="AD3407">
        <v>1.03</v>
      </c>
      <c r="AE3407">
        <v>340.54</v>
      </c>
      <c r="AF3407" t="s">
        <v>19</v>
      </c>
      <c r="AG3407" t="s">
        <v>8</v>
      </c>
      <c r="AH3407">
        <v>240</v>
      </c>
      <c r="AI3407" t="s">
        <v>9</v>
      </c>
      <c r="AJ3407">
        <v>0</v>
      </c>
      <c r="AK3407">
        <v>0</v>
      </c>
      <c r="AL3407" t="s">
        <v>10</v>
      </c>
      <c r="AM3407">
        <v>0</v>
      </c>
      <c r="AN3407">
        <v>0</v>
      </c>
      <c r="AO3407">
        <v>0</v>
      </c>
      <c r="AP3407" t="s">
        <v>11</v>
      </c>
      <c r="AQ3407">
        <v>0</v>
      </c>
      <c r="AR3407">
        <v>0</v>
      </c>
      <c r="AS3407" t="s">
        <v>12</v>
      </c>
      <c r="AT3407">
        <v>0</v>
      </c>
      <c r="AU3407">
        <v>0</v>
      </c>
      <c r="AV3407" t="s">
        <v>13</v>
      </c>
      <c r="AW3407">
        <v>0</v>
      </c>
      <c r="AX3407">
        <v>0</v>
      </c>
      <c r="AY3407" t="s">
        <v>14</v>
      </c>
      <c r="AZ3407">
        <v>0</v>
      </c>
      <c r="BA3407">
        <v>0</v>
      </c>
      <c r="BB3407" t="s">
        <v>15</v>
      </c>
      <c r="BC3407">
        <v>0</v>
      </c>
      <c r="BD3407" t="s">
        <v>16</v>
      </c>
      <c r="BE3407">
        <v>101</v>
      </c>
      <c r="BF3407">
        <v>10</v>
      </c>
      <c r="BG3407">
        <v>2</v>
      </c>
    </row>
    <row r="3408" spans="1:59" x14ac:dyDescent="0.25">
      <c r="A3408" t="s">
        <v>0</v>
      </c>
      <c r="B3408" t="s">
        <v>1</v>
      </c>
      <c r="C3408">
        <v>611721</v>
      </c>
      <c r="D3408" t="s">
        <v>2</v>
      </c>
      <c r="E3408">
        <v>101</v>
      </c>
      <c r="F3408">
        <v>168</v>
      </c>
      <c r="G3408">
        <v>-5</v>
      </c>
      <c r="H3408" t="s">
        <v>3</v>
      </c>
      <c r="I3408">
        <v>304</v>
      </c>
      <c r="J3408">
        <v>4</v>
      </c>
      <c r="K3408">
        <v>5</v>
      </c>
      <c r="L3408" t="s">
        <v>4</v>
      </c>
      <c r="M3408">
        <v>2.5899999999999999E-2</v>
      </c>
      <c r="N3408">
        <v>-0.1076</v>
      </c>
      <c r="O3408">
        <v>0.95269999999999999</v>
      </c>
      <c r="P3408" t="s">
        <v>5</v>
      </c>
      <c r="Q3408">
        <v>1.4430000000000001</v>
      </c>
      <c r="R3408">
        <v>-1.7421</v>
      </c>
      <c r="S3408">
        <v>-1.0019</v>
      </c>
      <c r="T3408" t="s">
        <v>6</v>
      </c>
      <c r="U3408">
        <v>260519</v>
      </c>
      <c r="V3408">
        <v>84922</v>
      </c>
      <c r="W3408">
        <v>51.441600800000003</v>
      </c>
      <c r="X3408" t="s">
        <v>17</v>
      </c>
      <c r="Y3408">
        <v>0.26751000000000003</v>
      </c>
      <c r="Z3408" t="s">
        <v>18</v>
      </c>
      <c r="AA3408">
        <v>0.1</v>
      </c>
      <c r="AB3408">
        <v>1</v>
      </c>
      <c r="AC3408">
        <v>8</v>
      </c>
      <c r="AD3408">
        <v>1.03</v>
      </c>
      <c r="AE3408">
        <v>340.54</v>
      </c>
      <c r="AF3408" t="s">
        <v>19</v>
      </c>
      <c r="AG3408" t="s">
        <v>8</v>
      </c>
      <c r="AH3408">
        <v>240</v>
      </c>
      <c r="AI3408" t="s">
        <v>9</v>
      </c>
      <c r="AJ3408">
        <v>0</v>
      </c>
      <c r="AK3408">
        <v>0</v>
      </c>
      <c r="AL3408" t="s">
        <v>10</v>
      </c>
      <c r="AM3408">
        <v>0</v>
      </c>
      <c r="AN3408">
        <v>0</v>
      </c>
      <c r="AO3408">
        <v>0</v>
      </c>
      <c r="AP3408" t="s">
        <v>11</v>
      </c>
      <c r="AQ3408">
        <v>0</v>
      </c>
      <c r="AR3408">
        <v>0</v>
      </c>
      <c r="AS3408" t="s">
        <v>12</v>
      </c>
      <c r="AT3408">
        <v>0</v>
      </c>
      <c r="AU3408">
        <v>0</v>
      </c>
      <c r="AV3408" t="s">
        <v>13</v>
      </c>
      <c r="AW3408">
        <v>0</v>
      </c>
      <c r="AX3408">
        <v>0</v>
      </c>
      <c r="AY3408" t="s">
        <v>14</v>
      </c>
      <c r="AZ3408">
        <v>0</v>
      </c>
      <c r="BA3408">
        <v>0</v>
      </c>
      <c r="BB3408" t="s">
        <v>15</v>
      </c>
      <c r="BC3408">
        <v>0</v>
      </c>
      <c r="BD3408" t="s">
        <v>16</v>
      </c>
      <c r="BE3408">
        <v>101</v>
      </c>
      <c r="BF3408">
        <v>10</v>
      </c>
      <c r="BG3408">
        <v>2</v>
      </c>
    </row>
    <row r="3409" spans="1:59" x14ac:dyDescent="0.25">
      <c r="A3409" t="s">
        <v>0</v>
      </c>
      <c r="B3409" t="s">
        <v>1</v>
      </c>
      <c r="C3409">
        <v>611859</v>
      </c>
      <c r="D3409" t="s">
        <v>2</v>
      </c>
      <c r="E3409">
        <v>101</v>
      </c>
      <c r="F3409">
        <v>168</v>
      </c>
      <c r="G3409">
        <v>-5</v>
      </c>
      <c r="H3409" t="s">
        <v>3</v>
      </c>
      <c r="I3409">
        <v>304</v>
      </c>
      <c r="J3409">
        <v>4</v>
      </c>
      <c r="K3409">
        <v>5</v>
      </c>
      <c r="L3409" t="s">
        <v>4</v>
      </c>
      <c r="M3409">
        <v>2.2200000000000001E-2</v>
      </c>
      <c r="N3409">
        <v>-0.1106</v>
      </c>
      <c r="O3409">
        <v>0.97509999999999997</v>
      </c>
      <c r="P3409" t="s">
        <v>5</v>
      </c>
      <c r="Q3409">
        <v>-0.77759999999999996</v>
      </c>
      <c r="R3409">
        <v>-1.286</v>
      </c>
      <c r="S3409">
        <v>-1.1514</v>
      </c>
      <c r="T3409" t="s">
        <v>6</v>
      </c>
      <c r="U3409">
        <v>260519</v>
      </c>
      <c r="V3409">
        <v>84922</v>
      </c>
      <c r="W3409">
        <v>51.441600800000003</v>
      </c>
      <c r="X3409" t="s">
        <v>17</v>
      </c>
      <c r="Y3409">
        <v>0.26751000000000003</v>
      </c>
      <c r="Z3409" t="s">
        <v>18</v>
      </c>
      <c r="AA3409">
        <v>0.1</v>
      </c>
      <c r="AB3409">
        <v>1</v>
      </c>
      <c r="AC3409">
        <v>8</v>
      </c>
      <c r="AD3409">
        <v>0.51</v>
      </c>
      <c r="AE3409">
        <v>311.75</v>
      </c>
      <c r="AF3409" t="s">
        <v>19</v>
      </c>
      <c r="AG3409" t="s">
        <v>8</v>
      </c>
      <c r="AH3409">
        <v>240</v>
      </c>
      <c r="AI3409" t="s">
        <v>9</v>
      </c>
      <c r="AJ3409">
        <v>0</v>
      </c>
      <c r="AK3409">
        <v>0</v>
      </c>
      <c r="AL3409" t="s">
        <v>10</v>
      </c>
      <c r="AM3409">
        <v>0</v>
      </c>
      <c r="AN3409">
        <v>0</v>
      </c>
      <c r="AO3409">
        <v>0</v>
      </c>
      <c r="AP3409" t="s">
        <v>11</v>
      </c>
      <c r="AQ3409">
        <v>0</v>
      </c>
      <c r="AR3409">
        <v>0</v>
      </c>
      <c r="AS3409" t="s">
        <v>12</v>
      </c>
      <c r="AT3409">
        <v>0</v>
      </c>
      <c r="AU3409">
        <v>0</v>
      </c>
      <c r="AV3409" t="s">
        <v>13</v>
      </c>
      <c r="AW3409">
        <v>0</v>
      </c>
      <c r="AX3409">
        <v>0</v>
      </c>
      <c r="AY3409" t="s">
        <v>14</v>
      </c>
      <c r="AZ3409">
        <v>0</v>
      </c>
      <c r="BA3409">
        <v>0</v>
      </c>
      <c r="BB3409" t="s">
        <v>15</v>
      </c>
      <c r="BC3409">
        <v>0</v>
      </c>
      <c r="BD3409" t="s">
        <v>16</v>
      </c>
      <c r="BE3409">
        <v>101</v>
      </c>
      <c r="BF3409">
        <v>10</v>
      </c>
      <c r="BG3409">
        <v>2</v>
      </c>
    </row>
    <row r="3410" spans="1:59" x14ac:dyDescent="0.25">
      <c r="A3410" t="s">
        <v>0</v>
      </c>
      <c r="B3410" t="s">
        <v>1</v>
      </c>
      <c r="C3410">
        <v>611995</v>
      </c>
      <c r="D3410" t="s">
        <v>2</v>
      </c>
      <c r="E3410">
        <v>101</v>
      </c>
      <c r="F3410">
        <v>168</v>
      </c>
      <c r="G3410">
        <v>-5</v>
      </c>
      <c r="H3410" t="s">
        <v>3</v>
      </c>
      <c r="I3410">
        <v>304</v>
      </c>
      <c r="J3410">
        <v>4</v>
      </c>
      <c r="K3410">
        <v>5</v>
      </c>
      <c r="L3410" t="s">
        <v>4</v>
      </c>
      <c r="M3410">
        <v>1.6500000000000001E-2</v>
      </c>
      <c r="N3410">
        <v>-0.1099</v>
      </c>
      <c r="O3410">
        <v>0.99299999999999999</v>
      </c>
      <c r="P3410" t="s">
        <v>5</v>
      </c>
      <c r="Q3410">
        <v>-0.90469999999999995</v>
      </c>
      <c r="R3410">
        <v>-1.3832</v>
      </c>
      <c r="S3410">
        <v>-1.2412000000000001</v>
      </c>
      <c r="T3410" t="s">
        <v>6</v>
      </c>
      <c r="U3410">
        <v>260519</v>
      </c>
      <c r="V3410">
        <v>84922</v>
      </c>
      <c r="W3410">
        <v>51.441600800000003</v>
      </c>
      <c r="X3410" t="s">
        <v>17</v>
      </c>
      <c r="Y3410">
        <v>0.26751000000000003</v>
      </c>
      <c r="Z3410" t="s">
        <v>18</v>
      </c>
      <c r="AA3410">
        <v>0.1</v>
      </c>
      <c r="AB3410">
        <v>1</v>
      </c>
      <c r="AC3410">
        <v>8</v>
      </c>
      <c r="AD3410">
        <v>0.51</v>
      </c>
      <c r="AE3410">
        <v>311.75</v>
      </c>
      <c r="AF3410" t="s">
        <v>19</v>
      </c>
      <c r="AG3410" t="s">
        <v>8</v>
      </c>
      <c r="AH3410">
        <v>240</v>
      </c>
      <c r="AI3410" t="s">
        <v>9</v>
      </c>
      <c r="AJ3410">
        <v>0</v>
      </c>
      <c r="AK3410">
        <v>0</v>
      </c>
      <c r="AL3410" t="s">
        <v>10</v>
      </c>
      <c r="AM3410">
        <v>0</v>
      </c>
      <c r="AN3410">
        <v>0</v>
      </c>
      <c r="AO3410">
        <v>0</v>
      </c>
      <c r="AP3410" t="s">
        <v>11</v>
      </c>
      <c r="AQ3410">
        <v>0</v>
      </c>
      <c r="AR3410">
        <v>0</v>
      </c>
      <c r="AS3410" t="s">
        <v>12</v>
      </c>
      <c r="AT3410">
        <v>0</v>
      </c>
      <c r="AU3410">
        <v>0</v>
      </c>
      <c r="AV3410" t="s">
        <v>13</v>
      </c>
      <c r="AW3410">
        <v>0</v>
      </c>
      <c r="AX3410">
        <v>0</v>
      </c>
      <c r="AY3410" t="s">
        <v>14</v>
      </c>
      <c r="AZ3410">
        <v>0</v>
      </c>
      <c r="BA3410">
        <v>0</v>
      </c>
      <c r="BB3410" t="s">
        <v>15</v>
      </c>
      <c r="BC3410">
        <v>0</v>
      </c>
      <c r="BD3410" t="s">
        <v>16</v>
      </c>
      <c r="BE3410">
        <v>101</v>
      </c>
      <c r="BF3410">
        <v>10</v>
      </c>
      <c r="BG3410">
        <v>2</v>
      </c>
    </row>
    <row r="3411" spans="1:59" x14ac:dyDescent="0.25">
      <c r="A3411" t="s">
        <v>0</v>
      </c>
      <c r="B3411" t="s">
        <v>1</v>
      </c>
      <c r="C3411">
        <v>612131</v>
      </c>
      <c r="D3411" t="s">
        <v>2</v>
      </c>
      <c r="E3411">
        <v>101</v>
      </c>
      <c r="F3411">
        <v>168</v>
      </c>
      <c r="G3411">
        <v>-5</v>
      </c>
      <c r="H3411" t="s">
        <v>3</v>
      </c>
      <c r="I3411">
        <v>304</v>
      </c>
      <c r="J3411">
        <v>4</v>
      </c>
      <c r="K3411">
        <v>5</v>
      </c>
      <c r="L3411" t="s">
        <v>4</v>
      </c>
      <c r="M3411">
        <v>2.3900000000000001E-2</v>
      </c>
      <c r="N3411">
        <v>-0.1086</v>
      </c>
      <c r="O3411">
        <v>0.96050000000000002</v>
      </c>
      <c r="P3411" t="s">
        <v>5</v>
      </c>
      <c r="Q3411">
        <v>-0.55330000000000001</v>
      </c>
      <c r="R3411">
        <v>-1.772</v>
      </c>
      <c r="S3411">
        <v>-1.6822999999999999</v>
      </c>
      <c r="T3411" t="s">
        <v>6</v>
      </c>
      <c r="U3411">
        <v>260519</v>
      </c>
      <c r="V3411">
        <v>84922</v>
      </c>
      <c r="W3411">
        <v>51.441600800000003</v>
      </c>
      <c r="X3411" t="s">
        <v>17</v>
      </c>
      <c r="Y3411">
        <v>0.26751000000000003</v>
      </c>
      <c r="Z3411" t="s">
        <v>18</v>
      </c>
      <c r="AA3411">
        <v>0.1</v>
      </c>
      <c r="AB3411">
        <v>1</v>
      </c>
      <c r="AC3411">
        <v>8</v>
      </c>
      <c r="AD3411">
        <v>0.51</v>
      </c>
      <c r="AE3411">
        <v>311.75</v>
      </c>
      <c r="AF3411" t="s">
        <v>19</v>
      </c>
      <c r="AG3411" t="s">
        <v>8</v>
      </c>
      <c r="AH3411">
        <v>240</v>
      </c>
      <c r="AI3411" t="s">
        <v>9</v>
      </c>
      <c r="AJ3411">
        <v>0</v>
      </c>
      <c r="AK3411">
        <v>0</v>
      </c>
      <c r="AL3411" t="s">
        <v>10</v>
      </c>
      <c r="AM3411">
        <v>0</v>
      </c>
      <c r="AN3411">
        <v>0</v>
      </c>
      <c r="AO3411">
        <v>0</v>
      </c>
      <c r="AP3411" t="s">
        <v>11</v>
      </c>
      <c r="AQ3411">
        <v>0</v>
      </c>
      <c r="AR3411">
        <v>0</v>
      </c>
      <c r="AS3411" t="s">
        <v>12</v>
      </c>
      <c r="AT3411">
        <v>0</v>
      </c>
      <c r="AU3411">
        <v>0</v>
      </c>
      <c r="AV3411" t="s">
        <v>13</v>
      </c>
      <c r="AW3411">
        <v>0</v>
      </c>
      <c r="AX3411">
        <v>0</v>
      </c>
      <c r="AY3411" t="s">
        <v>14</v>
      </c>
      <c r="AZ3411">
        <v>0</v>
      </c>
      <c r="BA3411">
        <v>0</v>
      </c>
      <c r="BB3411" t="s">
        <v>15</v>
      </c>
      <c r="BC3411">
        <v>0</v>
      </c>
      <c r="BD3411" t="s">
        <v>16</v>
      </c>
      <c r="BE3411">
        <v>101</v>
      </c>
      <c r="BF3411">
        <v>10</v>
      </c>
      <c r="BG3411">
        <v>2</v>
      </c>
    </row>
    <row r="3412" spans="1:59" x14ac:dyDescent="0.25">
      <c r="A3412" t="s">
        <v>0</v>
      </c>
      <c r="B3412" t="s">
        <v>1</v>
      </c>
      <c r="C3412">
        <v>612265</v>
      </c>
      <c r="D3412" t="s">
        <v>2</v>
      </c>
      <c r="E3412">
        <v>101</v>
      </c>
      <c r="F3412">
        <v>168</v>
      </c>
      <c r="G3412">
        <v>-5</v>
      </c>
      <c r="H3412" t="s">
        <v>3</v>
      </c>
      <c r="I3412">
        <v>305</v>
      </c>
      <c r="J3412">
        <v>5</v>
      </c>
      <c r="K3412">
        <v>5</v>
      </c>
      <c r="L3412" t="s">
        <v>4</v>
      </c>
      <c r="M3412">
        <v>2.1999999999999999E-2</v>
      </c>
      <c r="N3412">
        <v>-0.1095</v>
      </c>
      <c r="O3412">
        <v>0.93559999999999999</v>
      </c>
      <c r="P3412" t="s">
        <v>5</v>
      </c>
      <c r="Q3412">
        <v>-5.2299999999999999E-2</v>
      </c>
      <c r="R3412">
        <v>-1.6748000000000001</v>
      </c>
      <c r="S3412">
        <v>-1.9888999999999999</v>
      </c>
      <c r="T3412" t="s">
        <v>6</v>
      </c>
      <c r="U3412">
        <v>260519</v>
      </c>
      <c r="V3412">
        <v>84922</v>
      </c>
      <c r="W3412">
        <v>51.441600800000003</v>
      </c>
      <c r="X3412" t="s">
        <v>17</v>
      </c>
      <c r="Y3412">
        <v>0.26751000000000003</v>
      </c>
      <c r="Z3412" t="s">
        <v>18</v>
      </c>
      <c r="AA3412">
        <v>0.1</v>
      </c>
      <c r="AB3412">
        <v>1</v>
      </c>
      <c r="AC3412">
        <v>8</v>
      </c>
      <c r="AD3412">
        <v>0.51</v>
      </c>
      <c r="AE3412">
        <v>311.75</v>
      </c>
      <c r="AF3412" t="s">
        <v>19</v>
      </c>
      <c r="AG3412" t="s">
        <v>8</v>
      </c>
      <c r="AH3412">
        <v>240</v>
      </c>
      <c r="AI3412" t="s">
        <v>9</v>
      </c>
      <c r="AJ3412">
        <v>0</v>
      </c>
      <c r="AK3412">
        <v>0</v>
      </c>
      <c r="AL3412" t="s">
        <v>10</v>
      </c>
      <c r="AM3412">
        <v>0</v>
      </c>
      <c r="AN3412">
        <v>0</v>
      </c>
      <c r="AO3412">
        <v>0</v>
      </c>
      <c r="AP3412" t="s">
        <v>11</v>
      </c>
      <c r="AQ3412">
        <v>0</v>
      </c>
      <c r="AR3412">
        <v>0</v>
      </c>
      <c r="AS3412" t="s">
        <v>12</v>
      </c>
      <c r="AT3412">
        <v>0</v>
      </c>
      <c r="AU3412">
        <v>0</v>
      </c>
      <c r="AV3412" t="s">
        <v>13</v>
      </c>
      <c r="AW3412">
        <v>0</v>
      </c>
      <c r="AX3412">
        <v>0</v>
      </c>
      <c r="AY3412" t="s">
        <v>14</v>
      </c>
      <c r="AZ3412">
        <v>0</v>
      </c>
      <c r="BA3412">
        <v>0</v>
      </c>
      <c r="BB3412" t="s">
        <v>15</v>
      </c>
      <c r="BC3412">
        <v>0</v>
      </c>
      <c r="BD3412" t="s">
        <v>16</v>
      </c>
      <c r="BE3412">
        <v>101</v>
      </c>
      <c r="BF3412">
        <v>10</v>
      </c>
      <c r="BG3412">
        <v>2</v>
      </c>
    </row>
    <row r="3413" spans="1:59" x14ac:dyDescent="0.25">
      <c r="A3413" t="s">
        <v>0</v>
      </c>
      <c r="B3413" t="s">
        <v>1</v>
      </c>
      <c r="C3413">
        <v>612403</v>
      </c>
      <c r="D3413" t="s">
        <v>2</v>
      </c>
      <c r="E3413">
        <v>101</v>
      </c>
      <c r="F3413">
        <v>168</v>
      </c>
      <c r="G3413">
        <v>-5</v>
      </c>
      <c r="H3413" t="s">
        <v>3</v>
      </c>
      <c r="I3413">
        <v>305</v>
      </c>
      <c r="J3413">
        <v>4</v>
      </c>
      <c r="K3413">
        <v>6</v>
      </c>
      <c r="L3413" t="s">
        <v>4</v>
      </c>
      <c r="M3413">
        <v>3.2500000000000001E-2</v>
      </c>
      <c r="N3413">
        <v>-0.11169999999999999</v>
      </c>
      <c r="O3413">
        <v>0.97289999999999999</v>
      </c>
      <c r="P3413" t="s">
        <v>5</v>
      </c>
      <c r="Q3413">
        <v>-0.16450000000000001</v>
      </c>
      <c r="R3413">
        <v>-0.97950000000000004</v>
      </c>
      <c r="S3413">
        <v>-2.3029000000000002</v>
      </c>
      <c r="T3413" t="s">
        <v>6</v>
      </c>
      <c r="U3413">
        <v>260519</v>
      </c>
      <c r="V3413">
        <v>84922</v>
      </c>
      <c r="W3413">
        <v>51.441600800000003</v>
      </c>
      <c r="X3413" t="s">
        <v>17</v>
      </c>
      <c r="Y3413">
        <v>0.26751000000000003</v>
      </c>
      <c r="Z3413" t="s">
        <v>18</v>
      </c>
      <c r="AA3413">
        <v>0.1</v>
      </c>
      <c r="AB3413">
        <v>1</v>
      </c>
      <c r="AC3413">
        <v>8</v>
      </c>
      <c r="AD3413">
        <v>0.51</v>
      </c>
      <c r="AE3413">
        <v>311.75</v>
      </c>
      <c r="AF3413" t="s">
        <v>19</v>
      </c>
      <c r="AG3413" t="s">
        <v>8</v>
      </c>
      <c r="AH3413">
        <v>240</v>
      </c>
      <c r="AI3413" t="s">
        <v>9</v>
      </c>
      <c r="AJ3413">
        <v>0</v>
      </c>
      <c r="AK3413">
        <v>0</v>
      </c>
      <c r="AL3413" t="s">
        <v>10</v>
      </c>
      <c r="AM3413">
        <v>0</v>
      </c>
      <c r="AN3413">
        <v>0</v>
      </c>
      <c r="AO3413">
        <v>0</v>
      </c>
      <c r="AP3413" t="s">
        <v>11</v>
      </c>
      <c r="AQ3413">
        <v>0</v>
      </c>
      <c r="AR3413">
        <v>0</v>
      </c>
      <c r="AS3413" t="s">
        <v>12</v>
      </c>
      <c r="AT3413">
        <v>0</v>
      </c>
      <c r="AU3413">
        <v>0</v>
      </c>
      <c r="AV3413" t="s">
        <v>13</v>
      </c>
      <c r="AW3413">
        <v>0</v>
      </c>
      <c r="AX3413">
        <v>0</v>
      </c>
      <c r="AY3413" t="s">
        <v>14</v>
      </c>
      <c r="AZ3413">
        <v>0</v>
      </c>
      <c r="BA3413">
        <v>0</v>
      </c>
      <c r="BB3413" t="s">
        <v>15</v>
      </c>
      <c r="BC3413">
        <v>0</v>
      </c>
      <c r="BD3413" t="s">
        <v>16</v>
      </c>
      <c r="BE3413">
        <v>101</v>
      </c>
      <c r="BF3413">
        <v>10</v>
      </c>
      <c r="BG3413">
        <v>2</v>
      </c>
    </row>
    <row r="3414" spans="1:59" x14ac:dyDescent="0.25">
      <c r="A3414" t="s">
        <v>0</v>
      </c>
      <c r="B3414" t="s">
        <v>1</v>
      </c>
      <c r="C3414">
        <v>612539</v>
      </c>
      <c r="D3414" t="s">
        <v>2</v>
      </c>
      <c r="E3414">
        <v>101</v>
      </c>
      <c r="F3414">
        <v>168</v>
      </c>
      <c r="G3414">
        <v>-5</v>
      </c>
      <c r="H3414" t="s">
        <v>3</v>
      </c>
      <c r="I3414">
        <v>306</v>
      </c>
      <c r="J3414">
        <v>4</v>
      </c>
      <c r="K3414">
        <v>6</v>
      </c>
      <c r="L3414" t="s">
        <v>4</v>
      </c>
      <c r="M3414">
        <v>4.2999999999999997E-2</v>
      </c>
      <c r="N3414">
        <v>-0.1104</v>
      </c>
      <c r="O3414">
        <v>0.98819999999999997</v>
      </c>
      <c r="P3414" t="s">
        <v>5</v>
      </c>
      <c r="Q3414">
        <v>1.0468</v>
      </c>
      <c r="R3414">
        <v>-1.3085</v>
      </c>
      <c r="S3414">
        <v>-2.1383999999999999</v>
      </c>
      <c r="T3414" t="s">
        <v>6</v>
      </c>
      <c r="U3414">
        <v>260519</v>
      </c>
      <c r="V3414">
        <v>84923</v>
      </c>
      <c r="W3414">
        <v>51.441600800000003</v>
      </c>
      <c r="X3414" t="s">
        <v>17</v>
      </c>
      <c r="Y3414">
        <v>0.26750666000000001</v>
      </c>
      <c r="Z3414" t="s">
        <v>18</v>
      </c>
      <c r="AA3414">
        <v>0.1</v>
      </c>
      <c r="AB3414">
        <v>1</v>
      </c>
      <c r="AC3414">
        <v>8</v>
      </c>
      <c r="AD3414">
        <v>0.51</v>
      </c>
      <c r="AE3414">
        <v>311.75</v>
      </c>
      <c r="AF3414" t="s">
        <v>19</v>
      </c>
      <c r="AG3414" t="s">
        <v>8</v>
      </c>
      <c r="AH3414">
        <v>240</v>
      </c>
      <c r="AI3414" t="s">
        <v>9</v>
      </c>
      <c r="AJ3414">
        <v>0</v>
      </c>
      <c r="AK3414">
        <v>0</v>
      </c>
      <c r="AL3414" t="s">
        <v>10</v>
      </c>
      <c r="AM3414">
        <v>0</v>
      </c>
      <c r="AN3414">
        <v>0</v>
      </c>
      <c r="AO3414">
        <v>0</v>
      </c>
      <c r="AP3414" t="s">
        <v>11</v>
      </c>
      <c r="AQ3414">
        <v>0</v>
      </c>
      <c r="AR3414">
        <v>0</v>
      </c>
      <c r="AS3414" t="s">
        <v>12</v>
      </c>
      <c r="AT3414">
        <v>0</v>
      </c>
      <c r="AU3414">
        <v>0</v>
      </c>
      <c r="AV3414" t="s">
        <v>13</v>
      </c>
      <c r="AW3414">
        <v>0</v>
      </c>
      <c r="AX3414">
        <v>0</v>
      </c>
      <c r="AY3414" t="s">
        <v>14</v>
      </c>
      <c r="AZ3414">
        <v>0</v>
      </c>
      <c r="BA3414">
        <v>0</v>
      </c>
      <c r="BB3414" t="s">
        <v>15</v>
      </c>
      <c r="BC3414">
        <v>0</v>
      </c>
      <c r="BD3414" t="s">
        <v>16</v>
      </c>
      <c r="BE3414">
        <v>101</v>
      </c>
      <c r="BF3414">
        <v>10</v>
      </c>
      <c r="BG3414">
        <v>2</v>
      </c>
    </row>
    <row r="3415" spans="1:59" x14ac:dyDescent="0.25">
      <c r="A3415" t="s">
        <v>0</v>
      </c>
      <c r="B3415" t="s">
        <v>1</v>
      </c>
      <c r="C3415">
        <v>612673</v>
      </c>
      <c r="D3415" t="s">
        <v>2</v>
      </c>
      <c r="E3415">
        <v>101</v>
      </c>
      <c r="F3415">
        <v>168</v>
      </c>
      <c r="G3415">
        <v>-5</v>
      </c>
      <c r="H3415" t="s">
        <v>3</v>
      </c>
      <c r="I3415">
        <v>306</v>
      </c>
      <c r="J3415">
        <v>4</v>
      </c>
      <c r="K3415">
        <v>6</v>
      </c>
      <c r="L3415" t="s">
        <v>4</v>
      </c>
      <c r="M3415">
        <v>3.3000000000000002E-2</v>
      </c>
      <c r="N3415">
        <v>-0.1042</v>
      </c>
      <c r="O3415">
        <v>0.98519999999999996</v>
      </c>
      <c r="P3415" t="s">
        <v>5</v>
      </c>
      <c r="Q3415">
        <v>-0.26169999999999999</v>
      </c>
      <c r="R3415">
        <v>-2.4973000000000001</v>
      </c>
      <c r="S3415">
        <v>-2.6543000000000001</v>
      </c>
      <c r="T3415" t="s">
        <v>6</v>
      </c>
      <c r="U3415">
        <v>260519</v>
      </c>
      <c r="V3415">
        <v>84923</v>
      </c>
      <c r="W3415">
        <v>51.441600800000003</v>
      </c>
      <c r="X3415" t="s">
        <v>17</v>
      </c>
      <c r="Y3415">
        <v>0.26750666000000001</v>
      </c>
      <c r="Z3415" t="s">
        <v>18</v>
      </c>
      <c r="AA3415">
        <v>0.1</v>
      </c>
      <c r="AB3415">
        <v>1</v>
      </c>
      <c r="AC3415">
        <v>8</v>
      </c>
      <c r="AD3415">
        <v>0.54</v>
      </c>
      <c r="AE3415">
        <v>273.45999999999998</v>
      </c>
      <c r="AF3415" t="s">
        <v>19</v>
      </c>
      <c r="AG3415" t="s">
        <v>8</v>
      </c>
      <c r="AH3415">
        <v>240</v>
      </c>
      <c r="AI3415" t="s">
        <v>9</v>
      </c>
      <c r="AJ3415">
        <v>0</v>
      </c>
      <c r="AK3415">
        <v>0</v>
      </c>
      <c r="AL3415" t="s">
        <v>10</v>
      </c>
      <c r="AM3415">
        <v>0</v>
      </c>
      <c r="AN3415">
        <v>0</v>
      </c>
      <c r="AO3415">
        <v>0</v>
      </c>
      <c r="AP3415" t="s">
        <v>11</v>
      </c>
      <c r="AQ3415">
        <v>0</v>
      </c>
      <c r="AR3415">
        <v>0</v>
      </c>
      <c r="AS3415" t="s">
        <v>12</v>
      </c>
      <c r="AT3415">
        <v>0</v>
      </c>
      <c r="AU3415">
        <v>0</v>
      </c>
      <c r="AV3415" t="s">
        <v>13</v>
      </c>
      <c r="AW3415">
        <v>0</v>
      </c>
      <c r="AX3415">
        <v>0</v>
      </c>
      <c r="AY3415" t="s">
        <v>14</v>
      </c>
      <c r="AZ3415">
        <v>0</v>
      </c>
      <c r="BA3415">
        <v>0</v>
      </c>
      <c r="BB3415" t="s">
        <v>15</v>
      </c>
      <c r="BC3415">
        <v>0</v>
      </c>
      <c r="BD3415" t="s">
        <v>16</v>
      </c>
      <c r="BE3415">
        <v>101</v>
      </c>
      <c r="BF3415">
        <v>10</v>
      </c>
      <c r="BG3415">
        <v>2</v>
      </c>
    </row>
    <row r="3416" spans="1:59" x14ac:dyDescent="0.25">
      <c r="A3416" t="s">
        <v>0</v>
      </c>
      <c r="B3416" t="s">
        <v>1</v>
      </c>
      <c r="C3416">
        <v>612811</v>
      </c>
      <c r="D3416" t="s">
        <v>2</v>
      </c>
      <c r="E3416">
        <v>101</v>
      </c>
      <c r="F3416">
        <v>168</v>
      </c>
      <c r="G3416">
        <v>-6</v>
      </c>
      <c r="H3416" t="s">
        <v>3</v>
      </c>
      <c r="I3416">
        <v>307</v>
      </c>
      <c r="J3416">
        <v>4</v>
      </c>
      <c r="K3416">
        <v>6</v>
      </c>
      <c r="L3416" t="s">
        <v>4</v>
      </c>
      <c r="M3416">
        <v>4.4999999999999998E-2</v>
      </c>
      <c r="N3416">
        <v>-0.1187</v>
      </c>
      <c r="O3416">
        <v>0.94089999999999996</v>
      </c>
      <c r="P3416" t="s">
        <v>5</v>
      </c>
      <c r="Q3416">
        <v>-2.0337000000000001</v>
      </c>
      <c r="R3416">
        <v>-2.8936000000000002</v>
      </c>
      <c r="S3416">
        <v>-3.0954000000000002</v>
      </c>
      <c r="T3416" t="s">
        <v>6</v>
      </c>
      <c r="U3416">
        <v>260519</v>
      </c>
      <c r="V3416">
        <v>84923</v>
      </c>
      <c r="W3416">
        <v>51.441600800000003</v>
      </c>
      <c r="X3416" t="s">
        <v>17</v>
      </c>
      <c r="Y3416">
        <v>0.26750666000000001</v>
      </c>
      <c r="Z3416" t="s">
        <v>18</v>
      </c>
      <c r="AA3416">
        <v>0.1</v>
      </c>
      <c r="AB3416">
        <v>1</v>
      </c>
      <c r="AC3416">
        <v>8</v>
      </c>
      <c r="AD3416">
        <v>0.54</v>
      </c>
      <c r="AE3416">
        <v>273.45999999999998</v>
      </c>
      <c r="AF3416" t="s">
        <v>19</v>
      </c>
      <c r="AG3416" t="s">
        <v>8</v>
      </c>
      <c r="AH3416">
        <v>240</v>
      </c>
      <c r="AI3416" t="s">
        <v>9</v>
      </c>
      <c r="AJ3416">
        <v>0</v>
      </c>
      <c r="AK3416">
        <v>0</v>
      </c>
      <c r="AL3416" t="s">
        <v>10</v>
      </c>
      <c r="AM3416">
        <v>0</v>
      </c>
      <c r="AN3416">
        <v>0</v>
      </c>
      <c r="AO3416">
        <v>0</v>
      </c>
      <c r="AP3416" t="s">
        <v>11</v>
      </c>
      <c r="AQ3416">
        <v>0</v>
      </c>
      <c r="AR3416">
        <v>0</v>
      </c>
      <c r="AS3416" t="s">
        <v>12</v>
      </c>
      <c r="AT3416">
        <v>0</v>
      </c>
      <c r="AU3416">
        <v>0</v>
      </c>
      <c r="AV3416" t="s">
        <v>13</v>
      </c>
      <c r="AW3416">
        <v>0</v>
      </c>
      <c r="AX3416">
        <v>0</v>
      </c>
      <c r="AY3416" t="s">
        <v>14</v>
      </c>
      <c r="AZ3416">
        <v>0</v>
      </c>
      <c r="BA3416">
        <v>0</v>
      </c>
      <c r="BB3416" t="s">
        <v>15</v>
      </c>
      <c r="BC3416">
        <v>0</v>
      </c>
      <c r="BD3416" t="s">
        <v>16</v>
      </c>
      <c r="BE3416">
        <v>101</v>
      </c>
      <c r="BF3416">
        <v>10</v>
      </c>
      <c r="BG3416">
        <v>2</v>
      </c>
    </row>
    <row r="3417" spans="1:59" x14ac:dyDescent="0.25">
      <c r="A3417" t="s">
        <v>0</v>
      </c>
      <c r="B3417" t="s">
        <v>1</v>
      </c>
      <c r="C3417">
        <v>612947</v>
      </c>
      <c r="D3417" t="s">
        <v>2</v>
      </c>
      <c r="E3417">
        <v>102</v>
      </c>
      <c r="F3417">
        <v>168</v>
      </c>
      <c r="G3417">
        <v>-5</v>
      </c>
      <c r="H3417" t="s">
        <v>3</v>
      </c>
      <c r="I3417">
        <v>308</v>
      </c>
      <c r="J3417">
        <v>5</v>
      </c>
      <c r="K3417">
        <v>7</v>
      </c>
      <c r="L3417" t="s">
        <v>4</v>
      </c>
      <c r="M3417">
        <v>6.5799999999999997E-2</v>
      </c>
      <c r="N3417">
        <v>-0.111</v>
      </c>
      <c r="O3417">
        <v>0.94720000000000004</v>
      </c>
      <c r="P3417" t="s">
        <v>5</v>
      </c>
      <c r="Q3417">
        <v>-0.11219999999999999</v>
      </c>
      <c r="R3417">
        <v>-2.1383999999999999</v>
      </c>
      <c r="S3417">
        <v>-3.2673999999999999</v>
      </c>
      <c r="T3417" t="s">
        <v>6</v>
      </c>
      <c r="U3417">
        <v>260519</v>
      </c>
      <c r="V3417">
        <v>84923</v>
      </c>
      <c r="W3417">
        <v>51.441600800000003</v>
      </c>
      <c r="X3417" t="s">
        <v>17</v>
      </c>
      <c r="Y3417">
        <v>0.26750666000000001</v>
      </c>
      <c r="Z3417" t="s">
        <v>18</v>
      </c>
      <c r="AA3417">
        <v>0.1</v>
      </c>
      <c r="AB3417">
        <v>1</v>
      </c>
      <c r="AC3417">
        <v>8</v>
      </c>
      <c r="AD3417">
        <v>0.54</v>
      </c>
      <c r="AE3417">
        <v>273.45999999999998</v>
      </c>
      <c r="AF3417" t="s">
        <v>19</v>
      </c>
      <c r="AG3417" t="s">
        <v>8</v>
      </c>
      <c r="AH3417">
        <v>240</v>
      </c>
      <c r="AI3417" t="s">
        <v>9</v>
      </c>
      <c r="AJ3417">
        <v>0</v>
      </c>
      <c r="AK3417">
        <v>0</v>
      </c>
      <c r="AL3417" t="s">
        <v>10</v>
      </c>
      <c r="AM3417">
        <v>0</v>
      </c>
      <c r="AN3417">
        <v>0</v>
      </c>
      <c r="AO3417">
        <v>0</v>
      </c>
      <c r="AP3417" t="s">
        <v>11</v>
      </c>
      <c r="AQ3417">
        <v>0</v>
      </c>
      <c r="AR3417">
        <v>0</v>
      </c>
      <c r="AS3417" t="s">
        <v>12</v>
      </c>
      <c r="AT3417">
        <v>0</v>
      </c>
      <c r="AU3417">
        <v>0</v>
      </c>
      <c r="AV3417" t="s">
        <v>13</v>
      </c>
      <c r="AW3417">
        <v>0</v>
      </c>
      <c r="AX3417">
        <v>0</v>
      </c>
      <c r="AY3417" t="s">
        <v>14</v>
      </c>
      <c r="AZ3417">
        <v>0</v>
      </c>
      <c r="BA3417">
        <v>0</v>
      </c>
      <c r="BB3417" t="s">
        <v>15</v>
      </c>
      <c r="BC3417">
        <v>0</v>
      </c>
      <c r="BD3417" t="s">
        <v>16</v>
      </c>
      <c r="BE3417">
        <v>102</v>
      </c>
      <c r="BF3417">
        <v>10</v>
      </c>
      <c r="BG3417">
        <v>2</v>
      </c>
    </row>
    <row r="3418" spans="1:59" x14ac:dyDescent="0.25">
      <c r="A3418" t="s">
        <v>0</v>
      </c>
      <c r="B3418" t="s">
        <v>1</v>
      </c>
      <c r="C3418">
        <v>613083</v>
      </c>
      <c r="D3418" t="s">
        <v>2</v>
      </c>
      <c r="E3418">
        <v>102</v>
      </c>
      <c r="F3418">
        <v>168</v>
      </c>
      <c r="G3418">
        <v>-5</v>
      </c>
      <c r="H3418" t="s">
        <v>3</v>
      </c>
      <c r="I3418">
        <v>309</v>
      </c>
      <c r="J3418">
        <v>4</v>
      </c>
      <c r="K3418">
        <v>8</v>
      </c>
      <c r="L3418" t="s">
        <v>4</v>
      </c>
      <c r="M3418">
        <v>7.7100000000000002E-2</v>
      </c>
      <c r="N3418">
        <v>-0.1038</v>
      </c>
      <c r="O3418">
        <v>1.0087999999999999</v>
      </c>
      <c r="P3418" t="s">
        <v>5</v>
      </c>
      <c r="Q3418">
        <v>1.3384</v>
      </c>
      <c r="R3418">
        <v>-1.8019000000000001</v>
      </c>
      <c r="S3418">
        <v>-3.0057</v>
      </c>
      <c r="T3418" t="s">
        <v>6</v>
      </c>
      <c r="U3418">
        <v>260519</v>
      </c>
      <c r="V3418">
        <v>84923</v>
      </c>
      <c r="W3418">
        <v>51.441600800000003</v>
      </c>
      <c r="X3418" t="s">
        <v>17</v>
      </c>
      <c r="Y3418">
        <v>0.26750666000000001</v>
      </c>
      <c r="Z3418" t="s">
        <v>18</v>
      </c>
      <c r="AA3418">
        <v>0.1</v>
      </c>
      <c r="AB3418">
        <v>1</v>
      </c>
      <c r="AC3418">
        <v>8</v>
      </c>
      <c r="AD3418">
        <v>0.54</v>
      </c>
      <c r="AE3418">
        <v>273.45999999999998</v>
      </c>
      <c r="AF3418" t="s">
        <v>19</v>
      </c>
      <c r="AG3418" t="s">
        <v>8</v>
      </c>
      <c r="AH3418">
        <v>240</v>
      </c>
      <c r="AI3418" t="s">
        <v>9</v>
      </c>
      <c r="AJ3418">
        <v>0</v>
      </c>
      <c r="AK3418">
        <v>0</v>
      </c>
      <c r="AL3418" t="s">
        <v>10</v>
      </c>
      <c r="AM3418">
        <v>0</v>
      </c>
      <c r="AN3418">
        <v>0</v>
      </c>
      <c r="AO3418">
        <v>0</v>
      </c>
      <c r="AP3418" t="s">
        <v>11</v>
      </c>
      <c r="AQ3418">
        <v>0</v>
      </c>
      <c r="AR3418">
        <v>0</v>
      </c>
      <c r="AS3418" t="s">
        <v>12</v>
      </c>
      <c r="AT3418">
        <v>0</v>
      </c>
      <c r="AU3418">
        <v>0</v>
      </c>
      <c r="AV3418" t="s">
        <v>13</v>
      </c>
      <c r="AW3418">
        <v>0</v>
      </c>
      <c r="AX3418">
        <v>0</v>
      </c>
      <c r="AY3418" t="s">
        <v>14</v>
      </c>
      <c r="AZ3418">
        <v>0</v>
      </c>
      <c r="BA3418">
        <v>0</v>
      </c>
      <c r="BB3418" t="s">
        <v>15</v>
      </c>
      <c r="BC3418">
        <v>0</v>
      </c>
      <c r="BD3418" t="s">
        <v>16</v>
      </c>
      <c r="BE3418">
        <v>102</v>
      </c>
      <c r="BF3418">
        <v>10</v>
      </c>
      <c r="BG3418">
        <v>2</v>
      </c>
    </row>
    <row r="3419" spans="1:59" x14ac:dyDescent="0.25">
      <c r="A3419" t="s">
        <v>0</v>
      </c>
      <c r="B3419" t="s">
        <v>1</v>
      </c>
      <c r="C3419">
        <v>613217</v>
      </c>
      <c r="D3419" t="s">
        <v>2</v>
      </c>
      <c r="E3419">
        <v>102</v>
      </c>
      <c r="F3419">
        <v>168</v>
      </c>
      <c r="G3419">
        <v>-5</v>
      </c>
      <c r="H3419" t="s">
        <v>3</v>
      </c>
      <c r="I3419">
        <v>309</v>
      </c>
      <c r="J3419">
        <v>4</v>
      </c>
      <c r="K3419">
        <v>8</v>
      </c>
      <c r="L3419" t="s">
        <v>4</v>
      </c>
      <c r="M3419">
        <v>7.9500000000000001E-2</v>
      </c>
      <c r="N3419">
        <v>-0.1</v>
      </c>
      <c r="O3419">
        <v>0.95540000000000003</v>
      </c>
      <c r="P3419" t="s">
        <v>5</v>
      </c>
      <c r="Q3419">
        <v>-0.86729999999999996</v>
      </c>
      <c r="R3419">
        <v>-1.944</v>
      </c>
      <c r="S3419">
        <v>-2.258</v>
      </c>
      <c r="T3419" t="s">
        <v>6</v>
      </c>
      <c r="U3419">
        <v>260519</v>
      </c>
      <c r="V3419">
        <v>84923</v>
      </c>
      <c r="W3419">
        <v>51.441600800000003</v>
      </c>
      <c r="X3419" t="s">
        <v>17</v>
      </c>
      <c r="Y3419">
        <v>0.26750666000000001</v>
      </c>
      <c r="Z3419" t="s">
        <v>18</v>
      </c>
      <c r="AA3419">
        <v>0.1</v>
      </c>
      <c r="AB3419">
        <v>1</v>
      </c>
      <c r="AC3419">
        <v>8</v>
      </c>
      <c r="AD3419">
        <v>0.54</v>
      </c>
      <c r="AE3419">
        <v>273.45999999999998</v>
      </c>
      <c r="AF3419" t="s">
        <v>19</v>
      </c>
      <c r="AG3419" t="s">
        <v>8</v>
      </c>
      <c r="AH3419">
        <v>240</v>
      </c>
      <c r="AI3419" t="s">
        <v>9</v>
      </c>
      <c r="AJ3419">
        <v>0</v>
      </c>
      <c r="AK3419">
        <v>0</v>
      </c>
      <c r="AL3419" t="s">
        <v>10</v>
      </c>
      <c r="AM3419">
        <v>0</v>
      </c>
      <c r="AN3419">
        <v>0</v>
      </c>
      <c r="AO3419">
        <v>0</v>
      </c>
      <c r="AP3419" t="s">
        <v>11</v>
      </c>
      <c r="AQ3419">
        <v>0</v>
      </c>
      <c r="AR3419">
        <v>0</v>
      </c>
      <c r="AS3419" t="s">
        <v>12</v>
      </c>
      <c r="AT3419">
        <v>0</v>
      </c>
      <c r="AU3419">
        <v>0</v>
      </c>
      <c r="AV3419" t="s">
        <v>13</v>
      </c>
      <c r="AW3419">
        <v>0</v>
      </c>
      <c r="AX3419">
        <v>0</v>
      </c>
      <c r="AY3419" t="s">
        <v>14</v>
      </c>
      <c r="AZ3419">
        <v>0</v>
      </c>
      <c r="BA3419">
        <v>0</v>
      </c>
      <c r="BB3419" t="s">
        <v>15</v>
      </c>
      <c r="BC3419">
        <v>0</v>
      </c>
      <c r="BD3419" t="s">
        <v>16</v>
      </c>
      <c r="BE3419">
        <v>102</v>
      </c>
      <c r="BF3419">
        <v>10</v>
      </c>
      <c r="BG3419">
        <v>2</v>
      </c>
    </row>
    <row r="3420" spans="1:59" x14ac:dyDescent="0.25">
      <c r="A3420" t="s">
        <v>0</v>
      </c>
      <c r="B3420" t="s">
        <v>1</v>
      </c>
      <c r="C3420">
        <v>613355</v>
      </c>
      <c r="D3420" t="s">
        <v>2</v>
      </c>
      <c r="E3420">
        <v>103</v>
      </c>
      <c r="F3420">
        <v>168</v>
      </c>
      <c r="G3420">
        <v>-5</v>
      </c>
      <c r="H3420" t="s">
        <v>3</v>
      </c>
      <c r="I3420">
        <v>310</v>
      </c>
      <c r="J3420">
        <v>4</v>
      </c>
      <c r="K3420">
        <v>8</v>
      </c>
      <c r="L3420" t="s">
        <v>4</v>
      </c>
      <c r="M3420">
        <v>5.9499999999999997E-2</v>
      </c>
      <c r="N3420">
        <v>-0.1119</v>
      </c>
      <c r="O3420">
        <v>0.94159999999999999</v>
      </c>
      <c r="P3420" t="s">
        <v>5</v>
      </c>
      <c r="Q3420">
        <v>-1.9590000000000001</v>
      </c>
      <c r="R3420">
        <v>-1.5702</v>
      </c>
      <c r="S3420">
        <v>-3.4394</v>
      </c>
      <c r="T3420" t="s">
        <v>6</v>
      </c>
      <c r="U3420">
        <v>260519</v>
      </c>
      <c r="V3420">
        <v>84923</v>
      </c>
      <c r="W3420">
        <v>51.441600800000003</v>
      </c>
      <c r="X3420" t="s">
        <v>17</v>
      </c>
      <c r="Y3420">
        <v>0.26750666000000001</v>
      </c>
      <c r="Z3420" t="s">
        <v>18</v>
      </c>
      <c r="AA3420">
        <v>0.1</v>
      </c>
      <c r="AB3420">
        <v>1</v>
      </c>
      <c r="AC3420">
        <v>8</v>
      </c>
      <c r="AD3420">
        <v>0.54</v>
      </c>
      <c r="AE3420">
        <v>273.45999999999998</v>
      </c>
      <c r="AF3420" t="s">
        <v>19</v>
      </c>
      <c r="AG3420" t="s">
        <v>8</v>
      </c>
      <c r="AH3420">
        <v>240</v>
      </c>
      <c r="AI3420" t="s">
        <v>9</v>
      </c>
      <c r="AJ3420">
        <v>0</v>
      </c>
      <c r="AK3420">
        <v>0</v>
      </c>
      <c r="AL3420" t="s">
        <v>10</v>
      </c>
      <c r="AM3420">
        <v>0</v>
      </c>
      <c r="AN3420">
        <v>0</v>
      </c>
      <c r="AO3420">
        <v>0</v>
      </c>
      <c r="AP3420" t="s">
        <v>11</v>
      </c>
      <c r="AQ3420">
        <v>0</v>
      </c>
      <c r="AR3420">
        <v>0</v>
      </c>
      <c r="AS3420" t="s">
        <v>12</v>
      </c>
      <c r="AT3420">
        <v>0</v>
      </c>
      <c r="AU3420">
        <v>0</v>
      </c>
      <c r="AV3420" t="s">
        <v>13</v>
      </c>
      <c r="AW3420">
        <v>0</v>
      </c>
      <c r="AX3420">
        <v>0</v>
      </c>
      <c r="AY3420" t="s">
        <v>14</v>
      </c>
      <c r="AZ3420">
        <v>0</v>
      </c>
      <c r="BA3420">
        <v>0</v>
      </c>
      <c r="BB3420" t="s">
        <v>15</v>
      </c>
      <c r="BC3420">
        <v>0</v>
      </c>
      <c r="BD3420" t="s">
        <v>16</v>
      </c>
      <c r="BE3420">
        <v>103</v>
      </c>
      <c r="BF3420">
        <v>10</v>
      </c>
      <c r="BG3420">
        <v>2</v>
      </c>
    </row>
    <row r="3421" spans="1:59" x14ac:dyDescent="0.25">
      <c r="A3421" t="s">
        <v>0</v>
      </c>
      <c r="B3421" t="s">
        <v>1</v>
      </c>
      <c r="C3421">
        <v>613491</v>
      </c>
      <c r="D3421" t="s">
        <v>2</v>
      </c>
      <c r="E3421">
        <v>108</v>
      </c>
      <c r="F3421">
        <v>168</v>
      </c>
      <c r="G3421">
        <v>-5</v>
      </c>
      <c r="H3421" t="s">
        <v>3</v>
      </c>
      <c r="I3421">
        <v>310</v>
      </c>
      <c r="J3421">
        <v>4</v>
      </c>
      <c r="K3421">
        <v>8</v>
      </c>
      <c r="L3421" t="s">
        <v>4</v>
      </c>
      <c r="M3421">
        <v>8.7800000000000003E-2</v>
      </c>
      <c r="N3421">
        <v>-0.10829999999999999</v>
      </c>
      <c r="O3421">
        <v>0.95199999999999996</v>
      </c>
      <c r="P3421" t="s">
        <v>5</v>
      </c>
      <c r="Q3421">
        <v>-0.9496</v>
      </c>
      <c r="R3421">
        <v>-0.87480000000000002</v>
      </c>
      <c r="S3421">
        <v>-3.8281999999999998</v>
      </c>
      <c r="T3421" t="s">
        <v>6</v>
      </c>
      <c r="U3421">
        <v>260519</v>
      </c>
      <c r="V3421">
        <v>84924</v>
      </c>
      <c r="W3421">
        <v>51.441600800000003</v>
      </c>
      <c r="X3421" t="s">
        <v>17</v>
      </c>
      <c r="Y3421">
        <v>0.26750501999999998</v>
      </c>
      <c r="Z3421" t="s">
        <v>18</v>
      </c>
      <c r="AA3421">
        <v>0</v>
      </c>
      <c r="AB3421">
        <v>1</v>
      </c>
      <c r="AC3421">
        <v>8</v>
      </c>
      <c r="AD3421">
        <v>0.54</v>
      </c>
      <c r="AE3421">
        <v>273.45999999999998</v>
      </c>
      <c r="AF3421" t="s">
        <v>19</v>
      </c>
      <c r="AG3421" t="s">
        <v>8</v>
      </c>
      <c r="AH3421">
        <v>240</v>
      </c>
      <c r="AI3421" t="s">
        <v>9</v>
      </c>
      <c r="AJ3421">
        <v>0</v>
      </c>
      <c r="AK3421">
        <v>0</v>
      </c>
      <c r="AL3421" t="s">
        <v>10</v>
      </c>
      <c r="AM3421">
        <v>0</v>
      </c>
      <c r="AN3421">
        <v>0</v>
      </c>
      <c r="AO3421">
        <v>0</v>
      </c>
      <c r="AP3421" t="s">
        <v>11</v>
      </c>
      <c r="AQ3421">
        <v>0</v>
      </c>
      <c r="AR3421">
        <v>0</v>
      </c>
      <c r="AS3421" t="s">
        <v>12</v>
      </c>
      <c r="AT3421">
        <v>0</v>
      </c>
      <c r="AU3421">
        <v>0</v>
      </c>
      <c r="AV3421" t="s">
        <v>13</v>
      </c>
      <c r="AW3421">
        <v>0</v>
      </c>
      <c r="AX3421">
        <v>0</v>
      </c>
      <c r="AY3421" t="s">
        <v>14</v>
      </c>
      <c r="AZ3421">
        <v>0</v>
      </c>
      <c r="BA3421">
        <v>0</v>
      </c>
      <c r="BB3421" t="s">
        <v>15</v>
      </c>
      <c r="BC3421">
        <v>0</v>
      </c>
      <c r="BD3421" t="s">
        <v>16</v>
      </c>
      <c r="BE3421">
        <v>108</v>
      </c>
      <c r="BF3421">
        <v>10</v>
      </c>
      <c r="BG3421">
        <v>2</v>
      </c>
    </row>
    <row r="3422" spans="1:59" x14ac:dyDescent="0.25">
      <c r="A3422" t="s">
        <v>0</v>
      </c>
      <c r="B3422" t="s">
        <v>1</v>
      </c>
      <c r="C3422">
        <v>613625</v>
      </c>
      <c r="D3422" t="s">
        <v>2</v>
      </c>
      <c r="E3422">
        <v>109</v>
      </c>
      <c r="F3422">
        <v>168</v>
      </c>
      <c r="G3422">
        <v>-5</v>
      </c>
      <c r="H3422" t="s">
        <v>3</v>
      </c>
      <c r="I3422">
        <v>311</v>
      </c>
      <c r="J3422">
        <v>4</v>
      </c>
      <c r="K3422">
        <v>9</v>
      </c>
      <c r="L3422" t="s">
        <v>4</v>
      </c>
      <c r="M3422">
        <v>8.7800000000000003E-2</v>
      </c>
      <c r="N3422">
        <v>-0.1061</v>
      </c>
      <c r="O3422">
        <v>0.97360000000000002</v>
      </c>
      <c r="P3422" t="s">
        <v>5</v>
      </c>
      <c r="Q3422">
        <v>1.7121999999999999</v>
      </c>
      <c r="R3422">
        <v>-0.68789999999999996</v>
      </c>
      <c r="S3422">
        <v>-2.5720999999999998</v>
      </c>
      <c r="T3422" t="s">
        <v>6</v>
      </c>
      <c r="U3422">
        <v>260519</v>
      </c>
      <c r="V3422">
        <v>84924</v>
      </c>
      <c r="W3422">
        <v>51.441600800000003</v>
      </c>
      <c r="X3422" t="s">
        <v>17</v>
      </c>
      <c r="Y3422">
        <v>0.26750501999999998</v>
      </c>
      <c r="Z3422" t="s">
        <v>18</v>
      </c>
      <c r="AA3422">
        <v>0</v>
      </c>
      <c r="AB3422">
        <v>1</v>
      </c>
      <c r="AC3422">
        <v>8</v>
      </c>
      <c r="AD3422">
        <v>0.46</v>
      </c>
      <c r="AE3422">
        <v>285.83</v>
      </c>
      <c r="AF3422" t="s">
        <v>19</v>
      </c>
      <c r="AG3422" t="s">
        <v>8</v>
      </c>
      <c r="AH3422">
        <v>240</v>
      </c>
      <c r="AI3422" t="s">
        <v>9</v>
      </c>
      <c r="AJ3422">
        <v>0</v>
      </c>
      <c r="AK3422">
        <v>0</v>
      </c>
      <c r="AL3422" t="s">
        <v>10</v>
      </c>
      <c r="AM3422">
        <v>0</v>
      </c>
      <c r="AN3422">
        <v>0</v>
      </c>
      <c r="AO3422">
        <v>0</v>
      </c>
      <c r="AP3422" t="s">
        <v>11</v>
      </c>
      <c r="AQ3422">
        <v>0</v>
      </c>
      <c r="AR3422">
        <v>0</v>
      </c>
      <c r="AS3422" t="s">
        <v>12</v>
      </c>
      <c r="AT3422">
        <v>0</v>
      </c>
      <c r="AU3422">
        <v>0</v>
      </c>
      <c r="AV3422" t="s">
        <v>13</v>
      </c>
      <c r="AW3422">
        <v>0</v>
      </c>
      <c r="AX3422">
        <v>0</v>
      </c>
      <c r="AY3422" t="s">
        <v>14</v>
      </c>
      <c r="AZ3422">
        <v>0</v>
      </c>
      <c r="BA3422">
        <v>0</v>
      </c>
      <c r="BB3422" t="s">
        <v>15</v>
      </c>
      <c r="BC3422">
        <v>0</v>
      </c>
      <c r="BD3422" t="s">
        <v>16</v>
      </c>
      <c r="BE3422">
        <v>109</v>
      </c>
      <c r="BF3422">
        <v>10</v>
      </c>
      <c r="BG3422">
        <v>2</v>
      </c>
    </row>
    <row r="3423" spans="1:59" x14ac:dyDescent="0.25">
      <c r="A3423" t="s">
        <v>0</v>
      </c>
      <c r="B3423" t="s">
        <v>1</v>
      </c>
      <c r="C3423">
        <v>613763</v>
      </c>
      <c r="D3423" t="s">
        <v>2</v>
      </c>
      <c r="E3423">
        <v>111</v>
      </c>
      <c r="F3423">
        <v>168</v>
      </c>
      <c r="G3423">
        <v>-5</v>
      </c>
      <c r="H3423" t="s">
        <v>3</v>
      </c>
      <c r="I3423">
        <v>312</v>
      </c>
      <c r="J3423">
        <v>4</v>
      </c>
      <c r="K3423">
        <v>9</v>
      </c>
      <c r="L3423" t="s">
        <v>4</v>
      </c>
      <c r="M3423">
        <v>9.64E-2</v>
      </c>
      <c r="N3423">
        <v>-0.1052</v>
      </c>
      <c r="O3423">
        <v>0.9788</v>
      </c>
      <c r="P3423" t="s">
        <v>5</v>
      </c>
      <c r="Q3423">
        <v>0.66539999999999999</v>
      </c>
      <c r="R3423">
        <v>-1.9814000000000001</v>
      </c>
      <c r="S3423">
        <v>-1.9590000000000001</v>
      </c>
      <c r="T3423" t="s">
        <v>6</v>
      </c>
      <c r="U3423">
        <v>260519</v>
      </c>
      <c r="V3423">
        <v>84924</v>
      </c>
      <c r="W3423">
        <v>51.441600800000003</v>
      </c>
      <c r="X3423" t="s">
        <v>17</v>
      </c>
      <c r="Y3423">
        <v>0.26750501999999998</v>
      </c>
      <c r="Z3423" t="s">
        <v>18</v>
      </c>
      <c r="AA3423">
        <v>0</v>
      </c>
      <c r="AB3423">
        <v>1</v>
      </c>
      <c r="AC3423">
        <v>8</v>
      </c>
      <c r="AD3423">
        <v>0.46</v>
      </c>
      <c r="AE3423">
        <v>285.83</v>
      </c>
      <c r="AF3423" t="s">
        <v>19</v>
      </c>
      <c r="AG3423" t="s">
        <v>8</v>
      </c>
      <c r="AH3423">
        <v>240</v>
      </c>
      <c r="AI3423" t="s">
        <v>9</v>
      </c>
      <c r="AJ3423">
        <v>0</v>
      </c>
      <c r="AK3423">
        <v>0</v>
      </c>
      <c r="AL3423" t="s">
        <v>10</v>
      </c>
      <c r="AM3423">
        <v>0</v>
      </c>
      <c r="AN3423">
        <v>0</v>
      </c>
      <c r="AO3423">
        <v>0</v>
      </c>
      <c r="AP3423" t="s">
        <v>11</v>
      </c>
      <c r="AQ3423">
        <v>0</v>
      </c>
      <c r="AR3423">
        <v>0</v>
      </c>
      <c r="AS3423" t="s">
        <v>12</v>
      </c>
      <c r="AT3423">
        <v>0</v>
      </c>
      <c r="AU3423">
        <v>0</v>
      </c>
      <c r="AV3423" t="s">
        <v>13</v>
      </c>
      <c r="AW3423">
        <v>0</v>
      </c>
      <c r="AX3423">
        <v>0</v>
      </c>
      <c r="AY3423" t="s">
        <v>14</v>
      </c>
      <c r="AZ3423">
        <v>0</v>
      </c>
      <c r="BA3423">
        <v>0</v>
      </c>
      <c r="BB3423" t="s">
        <v>15</v>
      </c>
      <c r="BC3423">
        <v>0</v>
      </c>
      <c r="BD3423" t="s">
        <v>16</v>
      </c>
      <c r="BE3423">
        <v>111</v>
      </c>
      <c r="BF3423">
        <v>10</v>
      </c>
      <c r="BG3423">
        <v>2</v>
      </c>
    </row>
    <row r="3424" spans="1:59" x14ac:dyDescent="0.25">
      <c r="A3424" t="s">
        <v>0</v>
      </c>
      <c r="B3424" t="s">
        <v>1</v>
      </c>
      <c r="C3424">
        <v>613990</v>
      </c>
      <c r="D3424" t="s">
        <v>2</v>
      </c>
      <c r="E3424">
        <v>124</v>
      </c>
      <c r="F3424">
        <v>168</v>
      </c>
      <c r="G3424">
        <v>-5</v>
      </c>
      <c r="H3424" t="s">
        <v>3</v>
      </c>
      <c r="I3424">
        <v>313</v>
      </c>
      <c r="J3424">
        <v>4</v>
      </c>
      <c r="K3424">
        <v>10</v>
      </c>
      <c r="L3424" t="s">
        <v>4</v>
      </c>
      <c r="M3424">
        <v>9.1499999999999998E-2</v>
      </c>
      <c r="N3424">
        <v>-0.108</v>
      </c>
      <c r="O3424">
        <v>0.9456</v>
      </c>
      <c r="P3424" t="s">
        <v>5</v>
      </c>
      <c r="Q3424">
        <v>-0.44109999999999999</v>
      </c>
      <c r="R3424">
        <v>-2.2879</v>
      </c>
      <c r="S3424">
        <v>-2.1682999999999999</v>
      </c>
      <c r="T3424" t="s">
        <v>6</v>
      </c>
      <c r="U3424">
        <v>260519</v>
      </c>
      <c r="V3424">
        <v>84924</v>
      </c>
      <c r="W3424">
        <v>51.441600800000003</v>
      </c>
      <c r="X3424" t="s">
        <v>17</v>
      </c>
      <c r="Y3424">
        <v>0.26750501999999998</v>
      </c>
      <c r="Z3424" t="s">
        <v>18</v>
      </c>
      <c r="AA3424">
        <v>0</v>
      </c>
      <c r="AB3424">
        <v>1</v>
      </c>
      <c r="AC3424">
        <v>8</v>
      </c>
      <c r="AD3424">
        <v>0.46</v>
      </c>
      <c r="AE3424">
        <v>285.83</v>
      </c>
      <c r="AF3424" t="s">
        <v>19</v>
      </c>
      <c r="AG3424" t="s">
        <v>8</v>
      </c>
      <c r="AH3424">
        <v>240</v>
      </c>
      <c r="AI3424" t="s">
        <v>9</v>
      </c>
      <c r="AJ3424">
        <v>0</v>
      </c>
      <c r="AK3424">
        <v>0</v>
      </c>
      <c r="AL3424" t="s">
        <v>10</v>
      </c>
      <c r="AM3424">
        <v>0</v>
      </c>
      <c r="AN3424">
        <v>0</v>
      </c>
      <c r="AO3424">
        <v>0</v>
      </c>
      <c r="AP3424" t="s">
        <v>11</v>
      </c>
      <c r="AQ3424">
        <v>0</v>
      </c>
      <c r="AR3424">
        <v>0</v>
      </c>
      <c r="AS3424" t="s">
        <v>12</v>
      </c>
      <c r="AT3424">
        <v>0</v>
      </c>
      <c r="AU3424">
        <v>0</v>
      </c>
      <c r="AV3424" t="s">
        <v>13</v>
      </c>
      <c r="AW3424">
        <v>0</v>
      </c>
      <c r="AX3424">
        <v>0</v>
      </c>
      <c r="AY3424" t="s">
        <v>14</v>
      </c>
      <c r="AZ3424">
        <v>0</v>
      </c>
      <c r="BA3424">
        <v>0</v>
      </c>
      <c r="BB3424" t="s">
        <v>15</v>
      </c>
      <c r="BC3424">
        <v>0</v>
      </c>
      <c r="BD3424" t="s">
        <v>16</v>
      </c>
      <c r="BE3424">
        <v>124</v>
      </c>
      <c r="BF3424">
        <v>10</v>
      </c>
      <c r="BG3424">
        <v>2</v>
      </c>
    </row>
    <row r="3425" spans="1:59" x14ac:dyDescent="0.25">
      <c r="A3425" t="s">
        <v>0</v>
      </c>
      <c r="B3425" t="s">
        <v>1</v>
      </c>
      <c r="C3425">
        <v>614130</v>
      </c>
      <c r="D3425" t="s">
        <v>2</v>
      </c>
      <c r="E3425">
        <v>127</v>
      </c>
      <c r="F3425">
        <v>168</v>
      </c>
      <c r="G3425">
        <v>-5</v>
      </c>
      <c r="H3425" t="s">
        <v>3</v>
      </c>
      <c r="I3425">
        <v>314</v>
      </c>
      <c r="J3425">
        <v>4</v>
      </c>
      <c r="K3425">
        <v>11</v>
      </c>
      <c r="L3425" t="s">
        <v>4</v>
      </c>
      <c r="M3425">
        <v>0.1323</v>
      </c>
      <c r="N3425">
        <v>-0.1055</v>
      </c>
      <c r="O3425">
        <v>0.95720000000000005</v>
      </c>
      <c r="P3425" t="s">
        <v>5</v>
      </c>
      <c r="Q3425">
        <v>0.41120000000000001</v>
      </c>
      <c r="R3425">
        <v>-1.7197</v>
      </c>
      <c r="S3425">
        <v>-1.2786</v>
      </c>
      <c r="T3425" t="s">
        <v>6</v>
      </c>
      <c r="U3425">
        <v>260519</v>
      </c>
      <c r="V3425">
        <v>84924</v>
      </c>
      <c r="W3425">
        <v>51.441600800000003</v>
      </c>
      <c r="X3425" t="s">
        <v>17</v>
      </c>
      <c r="Y3425">
        <v>0.26750501999999998</v>
      </c>
      <c r="Z3425" t="s">
        <v>18</v>
      </c>
      <c r="AA3425">
        <v>0</v>
      </c>
      <c r="AB3425">
        <v>1</v>
      </c>
      <c r="AC3425">
        <v>8</v>
      </c>
      <c r="AD3425">
        <v>0.46</v>
      </c>
      <c r="AE3425">
        <v>285.83</v>
      </c>
      <c r="AF3425" t="s">
        <v>19</v>
      </c>
      <c r="AG3425" t="s">
        <v>8</v>
      </c>
      <c r="AH3425">
        <v>240</v>
      </c>
      <c r="AI3425" t="s">
        <v>9</v>
      </c>
      <c r="AJ3425">
        <v>0</v>
      </c>
      <c r="AK3425">
        <v>0</v>
      </c>
      <c r="AL3425" t="s">
        <v>10</v>
      </c>
      <c r="AM3425">
        <v>0</v>
      </c>
      <c r="AN3425">
        <v>0</v>
      </c>
      <c r="AO3425">
        <v>0</v>
      </c>
      <c r="AP3425" t="s">
        <v>11</v>
      </c>
      <c r="AQ3425">
        <v>0</v>
      </c>
      <c r="AR3425">
        <v>0</v>
      </c>
      <c r="AS3425" t="s">
        <v>12</v>
      </c>
      <c r="AT3425">
        <v>0</v>
      </c>
      <c r="AU3425">
        <v>0</v>
      </c>
      <c r="AV3425" t="s">
        <v>13</v>
      </c>
      <c r="AW3425">
        <v>0</v>
      </c>
      <c r="AX3425">
        <v>0</v>
      </c>
      <c r="AY3425" t="s">
        <v>14</v>
      </c>
      <c r="AZ3425">
        <v>0</v>
      </c>
      <c r="BA3425">
        <v>0</v>
      </c>
      <c r="BB3425" t="s">
        <v>15</v>
      </c>
      <c r="BC3425">
        <v>0</v>
      </c>
      <c r="BD3425" t="s">
        <v>16</v>
      </c>
      <c r="BE3425">
        <v>127</v>
      </c>
      <c r="BF3425">
        <v>10</v>
      </c>
      <c r="BG3425">
        <v>2</v>
      </c>
    </row>
    <row r="3426" spans="1:59" x14ac:dyDescent="0.25">
      <c r="A3426" t="s">
        <v>0</v>
      </c>
      <c r="B3426" t="s">
        <v>1</v>
      </c>
      <c r="C3426">
        <v>614265</v>
      </c>
      <c r="D3426" t="s">
        <v>2</v>
      </c>
      <c r="E3426">
        <v>128</v>
      </c>
      <c r="F3426">
        <v>168</v>
      </c>
      <c r="G3426">
        <v>-5</v>
      </c>
      <c r="H3426" t="s">
        <v>3</v>
      </c>
      <c r="I3426">
        <v>315</v>
      </c>
      <c r="J3426">
        <v>4</v>
      </c>
      <c r="K3426">
        <v>12</v>
      </c>
      <c r="L3426" t="s">
        <v>4</v>
      </c>
      <c r="M3426">
        <v>0.13869999999999999</v>
      </c>
      <c r="N3426">
        <v>-0.1041</v>
      </c>
      <c r="O3426">
        <v>0.96319999999999995</v>
      </c>
      <c r="P3426" t="s">
        <v>5</v>
      </c>
      <c r="Q3426">
        <v>2.24E-2</v>
      </c>
      <c r="R3426">
        <v>-0.65800000000000003</v>
      </c>
      <c r="S3426">
        <v>0.82250000000000001</v>
      </c>
      <c r="T3426" t="s">
        <v>6</v>
      </c>
      <c r="U3426">
        <v>260519</v>
      </c>
      <c r="V3426">
        <v>84924</v>
      </c>
      <c r="W3426">
        <v>51.441600800000003</v>
      </c>
      <c r="X3426" t="s">
        <v>17</v>
      </c>
      <c r="Y3426">
        <v>0.26750501999999998</v>
      </c>
      <c r="Z3426" t="s">
        <v>18</v>
      </c>
      <c r="AA3426">
        <v>0</v>
      </c>
      <c r="AB3426">
        <v>1</v>
      </c>
      <c r="AC3426">
        <v>8</v>
      </c>
      <c r="AD3426">
        <v>0.46</v>
      </c>
      <c r="AE3426">
        <v>285.83</v>
      </c>
      <c r="AF3426" t="s">
        <v>19</v>
      </c>
      <c r="AG3426" t="s">
        <v>8</v>
      </c>
      <c r="AH3426">
        <v>240</v>
      </c>
      <c r="AI3426" t="s">
        <v>9</v>
      </c>
      <c r="AJ3426">
        <v>0</v>
      </c>
      <c r="AK3426">
        <v>0</v>
      </c>
      <c r="AL3426" t="s">
        <v>10</v>
      </c>
      <c r="AM3426">
        <v>0</v>
      </c>
      <c r="AN3426">
        <v>0</v>
      </c>
      <c r="AO3426">
        <v>0</v>
      </c>
      <c r="AP3426" t="s">
        <v>11</v>
      </c>
      <c r="AQ3426">
        <v>0</v>
      </c>
      <c r="AR3426">
        <v>0</v>
      </c>
      <c r="AS3426" t="s">
        <v>12</v>
      </c>
      <c r="AT3426">
        <v>0</v>
      </c>
      <c r="AU3426">
        <v>0</v>
      </c>
      <c r="AV3426" t="s">
        <v>13</v>
      </c>
      <c r="AW3426">
        <v>0</v>
      </c>
      <c r="AX3426">
        <v>0</v>
      </c>
      <c r="AY3426" t="s">
        <v>14</v>
      </c>
      <c r="AZ3426">
        <v>0</v>
      </c>
      <c r="BA3426">
        <v>0</v>
      </c>
      <c r="BB3426" t="s">
        <v>15</v>
      </c>
      <c r="BC3426">
        <v>0</v>
      </c>
      <c r="BD3426" t="s">
        <v>16</v>
      </c>
      <c r="BE3426">
        <v>128</v>
      </c>
      <c r="BF3426">
        <v>10</v>
      </c>
      <c r="BG3426">
        <v>2</v>
      </c>
    </row>
    <row r="3427" spans="1:59" x14ac:dyDescent="0.25">
      <c r="A3427" t="s">
        <v>0</v>
      </c>
      <c r="B3427" t="s">
        <v>1</v>
      </c>
      <c r="C3427">
        <v>614402</v>
      </c>
      <c r="D3427" t="s">
        <v>2</v>
      </c>
      <c r="E3427">
        <v>129</v>
      </c>
      <c r="F3427">
        <v>168</v>
      </c>
      <c r="G3427">
        <v>-5</v>
      </c>
      <c r="H3427" t="s">
        <v>3</v>
      </c>
      <c r="I3427">
        <v>314</v>
      </c>
      <c r="J3427">
        <v>4</v>
      </c>
      <c r="K3427">
        <v>11</v>
      </c>
      <c r="L3427" t="s">
        <v>4</v>
      </c>
      <c r="M3427">
        <v>0.1193</v>
      </c>
      <c r="N3427">
        <v>-0.1036</v>
      </c>
      <c r="O3427">
        <v>0.95230000000000004</v>
      </c>
      <c r="P3427" t="s">
        <v>5</v>
      </c>
      <c r="Q3427">
        <v>1.5702</v>
      </c>
      <c r="R3427">
        <v>-0.5383</v>
      </c>
      <c r="S3427">
        <v>1.0019</v>
      </c>
      <c r="T3427" t="s">
        <v>6</v>
      </c>
      <c r="U3427">
        <v>260519</v>
      </c>
      <c r="V3427">
        <v>84924</v>
      </c>
      <c r="W3427">
        <v>51.441600800000003</v>
      </c>
      <c r="X3427" t="s">
        <v>17</v>
      </c>
      <c r="Y3427">
        <v>0.26750501999999998</v>
      </c>
      <c r="Z3427" t="s">
        <v>18</v>
      </c>
      <c r="AA3427">
        <v>0</v>
      </c>
      <c r="AB3427">
        <v>1</v>
      </c>
      <c r="AC3427">
        <v>8</v>
      </c>
      <c r="AD3427">
        <v>0.46</v>
      </c>
      <c r="AE3427">
        <v>285.83</v>
      </c>
      <c r="AF3427" t="s">
        <v>19</v>
      </c>
      <c r="AG3427" t="s">
        <v>8</v>
      </c>
      <c r="AH3427">
        <v>240</v>
      </c>
      <c r="AI3427" t="s">
        <v>9</v>
      </c>
      <c r="AJ3427">
        <v>0</v>
      </c>
      <c r="AK3427">
        <v>0</v>
      </c>
      <c r="AL3427" t="s">
        <v>10</v>
      </c>
      <c r="AM3427">
        <v>0</v>
      </c>
      <c r="AN3427">
        <v>0</v>
      </c>
      <c r="AO3427">
        <v>0</v>
      </c>
      <c r="AP3427" t="s">
        <v>11</v>
      </c>
      <c r="AQ3427">
        <v>0</v>
      </c>
      <c r="AR3427">
        <v>0</v>
      </c>
      <c r="AS3427" t="s">
        <v>12</v>
      </c>
      <c r="AT3427">
        <v>0</v>
      </c>
      <c r="AU3427">
        <v>0</v>
      </c>
      <c r="AV3427" t="s">
        <v>13</v>
      </c>
      <c r="AW3427">
        <v>0</v>
      </c>
      <c r="AX3427">
        <v>0</v>
      </c>
      <c r="AY3427" t="s">
        <v>14</v>
      </c>
      <c r="AZ3427">
        <v>0</v>
      </c>
      <c r="BA3427">
        <v>0</v>
      </c>
      <c r="BB3427" t="s">
        <v>15</v>
      </c>
      <c r="BC3427">
        <v>0</v>
      </c>
      <c r="BD3427" t="s">
        <v>16</v>
      </c>
      <c r="BE3427">
        <v>129</v>
      </c>
      <c r="BF3427">
        <v>10</v>
      </c>
      <c r="BG3427">
        <v>2</v>
      </c>
    </row>
    <row r="3428" spans="1:59" x14ac:dyDescent="0.25">
      <c r="A3428" t="s">
        <v>0</v>
      </c>
      <c r="B3428" t="s">
        <v>1</v>
      </c>
      <c r="C3428">
        <v>614538</v>
      </c>
      <c r="D3428" t="s">
        <v>2</v>
      </c>
      <c r="E3428">
        <v>131</v>
      </c>
      <c r="F3428">
        <v>168</v>
      </c>
      <c r="G3428">
        <v>-5</v>
      </c>
      <c r="H3428" t="s">
        <v>3</v>
      </c>
      <c r="I3428">
        <v>314</v>
      </c>
      <c r="J3428">
        <v>4</v>
      </c>
      <c r="K3428">
        <v>11</v>
      </c>
      <c r="L3428" t="s">
        <v>4</v>
      </c>
      <c r="M3428">
        <v>0.12759999999999999</v>
      </c>
      <c r="N3428">
        <v>-0.1017</v>
      </c>
      <c r="O3428">
        <v>0.96209999999999996</v>
      </c>
      <c r="P3428" t="s">
        <v>5</v>
      </c>
      <c r="Q3428">
        <v>1.3907</v>
      </c>
      <c r="R3428">
        <v>-0.53090000000000004</v>
      </c>
      <c r="S3428">
        <v>1.6001000000000001</v>
      </c>
      <c r="T3428" t="s">
        <v>6</v>
      </c>
      <c r="U3428">
        <v>260519</v>
      </c>
      <c r="V3428">
        <v>84925</v>
      </c>
      <c r="W3428">
        <v>51.441608430000002</v>
      </c>
      <c r="X3428" t="s">
        <v>17</v>
      </c>
      <c r="Y3428">
        <v>0.26749998000000003</v>
      </c>
      <c r="Z3428" t="s">
        <v>18</v>
      </c>
      <c r="AA3428">
        <v>0</v>
      </c>
      <c r="AB3428">
        <v>1</v>
      </c>
      <c r="AC3428">
        <v>8</v>
      </c>
      <c r="AD3428">
        <v>0.46</v>
      </c>
      <c r="AE3428">
        <v>285.83</v>
      </c>
      <c r="AF3428" t="s">
        <v>19</v>
      </c>
      <c r="AG3428" t="s">
        <v>8</v>
      </c>
      <c r="AH3428">
        <v>240</v>
      </c>
      <c r="AI3428" t="s">
        <v>9</v>
      </c>
      <c r="AJ3428">
        <v>0</v>
      </c>
      <c r="AK3428">
        <v>0</v>
      </c>
      <c r="AL3428" t="s">
        <v>10</v>
      </c>
      <c r="AM3428">
        <v>0</v>
      </c>
      <c r="AN3428">
        <v>0</v>
      </c>
      <c r="AO3428">
        <v>0</v>
      </c>
      <c r="AP3428" t="s">
        <v>11</v>
      </c>
      <c r="AQ3428">
        <v>0</v>
      </c>
      <c r="AR3428">
        <v>0</v>
      </c>
      <c r="AS3428" t="s">
        <v>12</v>
      </c>
      <c r="AT3428">
        <v>0</v>
      </c>
      <c r="AU3428">
        <v>0</v>
      </c>
      <c r="AV3428" t="s">
        <v>13</v>
      </c>
      <c r="AW3428">
        <v>0</v>
      </c>
      <c r="AX3428">
        <v>0</v>
      </c>
      <c r="AY3428" t="s">
        <v>14</v>
      </c>
      <c r="AZ3428">
        <v>0</v>
      </c>
      <c r="BA3428">
        <v>0</v>
      </c>
      <c r="BB3428" t="s">
        <v>15</v>
      </c>
      <c r="BC3428">
        <v>0</v>
      </c>
      <c r="BD3428" t="s">
        <v>16</v>
      </c>
      <c r="BE3428">
        <v>131</v>
      </c>
      <c r="BF3428">
        <v>10</v>
      </c>
      <c r="BG3428">
        <v>2</v>
      </c>
    </row>
    <row r="3429" spans="1:59" x14ac:dyDescent="0.25">
      <c r="A3429" t="s">
        <v>0</v>
      </c>
      <c r="B3429" t="s">
        <v>1</v>
      </c>
      <c r="C3429">
        <v>614673</v>
      </c>
      <c r="D3429" t="s">
        <v>2</v>
      </c>
      <c r="E3429">
        <v>133</v>
      </c>
      <c r="F3429">
        <v>168</v>
      </c>
      <c r="G3429">
        <v>-5</v>
      </c>
      <c r="H3429" t="s">
        <v>3</v>
      </c>
      <c r="I3429">
        <v>313</v>
      </c>
      <c r="J3429">
        <v>4</v>
      </c>
      <c r="K3429">
        <v>11</v>
      </c>
      <c r="L3429" t="s">
        <v>4</v>
      </c>
      <c r="M3429">
        <v>0.1108</v>
      </c>
      <c r="N3429">
        <v>-0.10440000000000001</v>
      </c>
      <c r="O3429">
        <v>0.95979999999999999</v>
      </c>
      <c r="P3429" t="s">
        <v>5</v>
      </c>
      <c r="Q3429">
        <v>-1.4655</v>
      </c>
      <c r="R3429">
        <v>-1.2412000000000001</v>
      </c>
      <c r="S3429">
        <v>1.8392999999999999</v>
      </c>
      <c r="T3429" t="s">
        <v>6</v>
      </c>
      <c r="U3429">
        <v>260519</v>
      </c>
      <c r="V3429">
        <v>84925</v>
      </c>
      <c r="W3429">
        <v>51.441608430000002</v>
      </c>
      <c r="X3429" t="s">
        <v>17</v>
      </c>
      <c r="Y3429">
        <v>0.26749998000000003</v>
      </c>
      <c r="Z3429" t="s">
        <v>18</v>
      </c>
      <c r="AA3429">
        <v>0</v>
      </c>
      <c r="AB3429">
        <v>1</v>
      </c>
      <c r="AC3429">
        <v>8</v>
      </c>
      <c r="AD3429">
        <v>0.63</v>
      </c>
      <c r="AE3429">
        <v>306.37</v>
      </c>
      <c r="AF3429" t="s">
        <v>19</v>
      </c>
      <c r="AG3429" t="s">
        <v>8</v>
      </c>
      <c r="AH3429">
        <v>240</v>
      </c>
      <c r="AI3429" t="s">
        <v>9</v>
      </c>
      <c r="AJ3429">
        <v>0</v>
      </c>
      <c r="AK3429">
        <v>0</v>
      </c>
      <c r="AL3429" t="s">
        <v>10</v>
      </c>
      <c r="AM3429">
        <v>0</v>
      </c>
      <c r="AN3429">
        <v>0</v>
      </c>
      <c r="AO3429">
        <v>0</v>
      </c>
      <c r="AP3429" t="s">
        <v>11</v>
      </c>
      <c r="AQ3429">
        <v>0</v>
      </c>
      <c r="AR3429">
        <v>0</v>
      </c>
      <c r="AS3429" t="s">
        <v>12</v>
      </c>
      <c r="AT3429">
        <v>0</v>
      </c>
      <c r="AU3429">
        <v>0</v>
      </c>
      <c r="AV3429" t="s">
        <v>13</v>
      </c>
      <c r="AW3429">
        <v>0</v>
      </c>
      <c r="AX3429">
        <v>0</v>
      </c>
      <c r="AY3429" t="s">
        <v>14</v>
      </c>
      <c r="AZ3429">
        <v>0</v>
      </c>
      <c r="BA3429">
        <v>0</v>
      </c>
      <c r="BB3429" t="s">
        <v>15</v>
      </c>
      <c r="BC3429">
        <v>0</v>
      </c>
      <c r="BD3429" t="s">
        <v>16</v>
      </c>
      <c r="BE3429">
        <v>133</v>
      </c>
      <c r="BF3429">
        <v>10</v>
      </c>
      <c r="BG3429">
        <v>2</v>
      </c>
    </row>
    <row r="3430" spans="1:59" x14ac:dyDescent="0.25">
      <c r="A3430" t="s">
        <v>0</v>
      </c>
      <c r="B3430" t="s">
        <v>1</v>
      </c>
      <c r="C3430">
        <v>614811</v>
      </c>
      <c r="D3430" t="s">
        <v>2</v>
      </c>
      <c r="E3430">
        <v>135</v>
      </c>
      <c r="F3430">
        <v>168</v>
      </c>
      <c r="G3430">
        <v>-5</v>
      </c>
      <c r="H3430" t="s">
        <v>3</v>
      </c>
      <c r="I3430">
        <v>313</v>
      </c>
      <c r="J3430">
        <v>4</v>
      </c>
      <c r="K3430">
        <v>11</v>
      </c>
      <c r="L3430" t="s">
        <v>4</v>
      </c>
      <c r="M3430">
        <v>0.1229</v>
      </c>
      <c r="N3430">
        <v>-0.1022</v>
      </c>
      <c r="O3430">
        <v>0.9415</v>
      </c>
      <c r="P3430" t="s">
        <v>5</v>
      </c>
      <c r="Q3430">
        <v>-0.2019</v>
      </c>
      <c r="R3430">
        <v>-1.4879</v>
      </c>
      <c r="S3430">
        <v>1.9663999999999999</v>
      </c>
      <c r="T3430" t="s">
        <v>6</v>
      </c>
      <c r="U3430">
        <v>260519</v>
      </c>
      <c r="V3430">
        <v>84925</v>
      </c>
      <c r="W3430">
        <v>51.441608430000002</v>
      </c>
      <c r="X3430" t="s">
        <v>17</v>
      </c>
      <c r="Y3430">
        <v>0.26749998000000003</v>
      </c>
      <c r="Z3430" t="s">
        <v>18</v>
      </c>
      <c r="AA3430">
        <v>0</v>
      </c>
      <c r="AB3430">
        <v>1</v>
      </c>
      <c r="AC3430">
        <v>8</v>
      </c>
      <c r="AD3430">
        <v>0.63</v>
      </c>
      <c r="AE3430">
        <v>306.37</v>
      </c>
      <c r="AF3430" t="s">
        <v>19</v>
      </c>
      <c r="AG3430" t="s">
        <v>8</v>
      </c>
      <c r="AH3430">
        <v>240</v>
      </c>
      <c r="AI3430" t="s">
        <v>9</v>
      </c>
      <c r="AJ3430">
        <v>0</v>
      </c>
      <c r="AK3430">
        <v>0</v>
      </c>
      <c r="AL3430" t="s">
        <v>10</v>
      </c>
      <c r="AM3430">
        <v>0</v>
      </c>
      <c r="AN3430">
        <v>0</v>
      </c>
      <c r="AO3430">
        <v>0</v>
      </c>
      <c r="AP3430" t="s">
        <v>11</v>
      </c>
      <c r="AQ3430">
        <v>0</v>
      </c>
      <c r="AR3430">
        <v>0</v>
      </c>
      <c r="AS3430" t="s">
        <v>12</v>
      </c>
      <c r="AT3430">
        <v>0</v>
      </c>
      <c r="AU3430">
        <v>0</v>
      </c>
      <c r="AV3430" t="s">
        <v>13</v>
      </c>
      <c r="AW3430">
        <v>0</v>
      </c>
      <c r="AX3430">
        <v>0</v>
      </c>
      <c r="AY3430" t="s">
        <v>14</v>
      </c>
      <c r="AZ3430">
        <v>0</v>
      </c>
      <c r="BA3430">
        <v>0</v>
      </c>
      <c r="BB3430" t="s">
        <v>15</v>
      </c>
      <c r="BC3430">
        <v>0</v>
      </c>
      <c r="BD3430" t="s">
        <v>16</v>
      </c>
      <c r="BE3430">
        <v>135</v>
      </c>
      <c r="BF3430">
        <v>10</v>
      </c>
      <c r="BG3430">
        <v>2</v>
      </c>
    </row>
    <row r="3431" spans="1:59" x14ac:dyDescent="0.25">
      <c r="A3431" t="s">
        <v>0</v>
      </c>
      <c r="B3431" t="s">
        <v>1</v>
      </c>
      <c r="C3431">
        <v>614946</v>
      </c>
      <c r="D3431" t="s">
        <v>2</v>
      </c>
      <c r="E3431">
        <v>136</v>
      </c>
      <c r="F3431">
        <v>168</v>
      </c>
      <c r="G3431">
        <v>-5</v>
      </c>
      <c r="H3431" t="s">
        <v>3</v>
      </c>
      <c r="I3431">
        <v>312</v>
      </c>
      <c r="J3431">
        <v>4</v>
      </c>
      <c r="K3431">
        <v>12</v>
      </c>
      <c r="L3431" t="s">
        <v>4</v>
      </c>
      <c r="M3431">
        <v>0.12690000000000001</v>
      </c>
      <c r="N3431">
        <v>-0.1032</v>
      </c>
      <c r="O3431">
        <v>0.96509999999999996</v>
      </c>
      <c r="P3431" t="s">
        <v>5</v>
      </c>
      <c r="Q3431">
        <v>1.3009999999999999</v>
      </c>
      <c r="R3431">
        <v>-1.2113</v>
      </c>
      <c r="S3431">
        <v>3.0207000000000002</v>
      </c>
      <c r="T3431" t="s">
        <v>6</v>
      </c>
      <c r="U3431">
        <v>260519</v>
      </c>
      <c r="V3431">
        <v>84925</v>
      </c>
      <c r="W3431">
        <v>51.441608430000002</v>
      </c>
      <c r="X3431" t="s">
        <v>17</v>
      </c>
      <c r="Y3431">
        <v>0.26749998000000003</v>
      </c>
      <c r="Z3431" t="s">
        <v>18</v>
      </c>
      <c r="AA3431">
        <v>0</v>
      </c>
      <c r="AB3431">
        <v>1</v>
      </c>
      <c r="AC3431">
        <v>8</v>
      </c>
      <c r="AD3431">
        <v>0.63</v>
      </c>
      <c r="AE3431">
        <v>306.37</v>
      </c>
      <c r="AF3431" t="s">
        <v>19</v>
      </c>
      <c r="AG3431" t="s">
        <v>8</v>
      </c>
      <c r="AH3431">
        <v>240</v>
      </c>
      <c r="AI3431" t="s">
        <v>9</v>
      </c>
      <c r="AJ3431">
        <v>0</v>
      </c>
      <c r="AK3431">
        <v>0</v>
      </c>
      <c r="AL3431" t="s">
        <v>10</v>
      </c>
      <c r="AM3431">
        <v>0</v>
      </c>
      <c r="AN3431">
        <v>0</v>
      </c>
      <c r="AO3431">
        <v>0</v>
      </c>
      <c r="AP3431" t="s">
        <v>11</v>
      </c>
      <c r="AQ3431">
        <v>0</v>
      </c>
      <c r="AR3431">
        <v>0</v>
      </c>
      <c r="AS3431" t="s">
        <v>12</v>
      </c>
      <c r="AT3431">
        <v>0</v>
      </c>
      <c r="AU3431">
        <v>0</v>
      </c>
      <c r="AV3431" t="s">
        <v>13</v>
      </c>
      <c r="AW3431">
        <v>0</v>
      </c>
      <c r="AX3431">
        <v>0</v>
      </c>
      <c r="AY3431" t="s">
        <v>14</v>
      </c>
      <c r="AZ3431">
        <v>0</v>
      </c>
      <c r="BA3431">
        <v>0</v>
      </c>
      <c r="BB3431" t="s">
        <v>15</v>
      </c>
      <c r="BC3431">
        <v>0</v>
      </c>
      <c r="BD3431" t="s">
        <v>16</v>
      </c>
      <c r="BE3431">
        <v>136</v>
      </c>
      <c r="BF3431">
        <v>10</v>
      </c>
      <c r="BG3431">
        <v>2</v>
      </c>
    </row>
    <row r="3432" spans="1:59" x14ac:dyDescent="0.25">
      <c r="A3432" t="s">
        <v>0</v>
      </c>
      <c r="B3432" t="s">
        <v>1</v>
      </c>
      <c r="C3432">
        <v>615082</v>
      </c>
      <c r="D3432" t="s">
        <v>2</v>
      </c>
      <c r="E3432">
        <v>137</v>
      </c>
      <c r="F3432">
        <v>168</v>
      </c>
      <c r="G3432">
        <v>-5</v>
      </c>
      <c r="H3432" t="s">
        <v>3</v>
      </c>
      <c r="I3432">
        <v>312</v>
      </c>
      <c r="J3432">
        <v>4</v>
      </c>
      <c r="K3432">
        <v>12</v>
      </c>
      <c r="L3432" t="s">
        <v>4</v>
      </c>
      <c r="M3432">
        <v>0.12670000000000001</v>
      </c>
      <c r="N3432">
        <v>-0.1046</v>
      </c>
      <c r="O3432">
        <v>0.95640000000000003</v>
      </c>
      <c r="P3432" t="s">
        <v>5</v>
      </c>
      <c r="Q3432">
        <v>1.6973</v>
      </c>
      <c r="R3432">
        <v>-0.8</v>
      </c>
      <c r="S3432">
        <v>3.2450000000000001</v>
      </c>
      <c r="T3432" t="s">
        <v>6</v>
      </c>
      <c r="U3432">
        <v>260519</v>
      </c>
      <c r="V3432">
        <v>84925</v>
      </c>
      <c r="W3432">
        <v>51.441608430000002</v>
      </c>
      <c r="X3432" t="s">
        <v>17</v>
      </c>
      <c r="Y3432">
        <v>0.26749998000000003</v>
      </c>
      <c r="Z3432" t="s">
        <v>18</v>
      </c>
      <c r="AA3432">
        <v>0</v>
      </c>
      <c r="AB3432">
        <v>1</v>
      </c>
      <c r="AC3432">
        <v>8</v>
      </c>
      <c r="AD3432">
        <v>0.63</v>
      </c>
      <c r="AE3432">
        <v>306.37</v>
      </c>
      <c r="AF3432" t="s">
        <v>19</v>
      </c>
      <c r="AG3432" t="s">
        <v>8</v>
      </c>
      <c r="AH3432">
        <v>240</v>
      </c>
      <c r="AI3432" t="s">
        <v>9</v>
      </c>
      <c r="AJ3432">
        <v>0</v>
      </c>
      <c r="AK3432">
        <v>0</v>
      </c>
      <c r="AL3432" t="s">
        <v>10</v>
      </c>
      <c r="AM3432">
        <v>0</v>
      </c>
      <c r="AN3432">
        <v>0</v>
      </c>
      <c r="AO3432">
        <v>0</v>
      </c>
      <c r="AP3432" t="s">
        <v>11</v>
      </c>
      <c r="AQ3432">
        <v>0</v>
      </c>
      <c r="AR3432">
        <v>0</v>
      </c>
      <c r="AS3432" t="s">
        <v>12</v>
      </c>
      <c r="AT3432">
        <v>0</v>
      </c>
      <c r="AU3432">
        <v>0</v>
      </c>
      <c r="AV3432" t="s">
        <v>13</v>
      </c>
      <c r="AW3432">
        <v>0</v>
      </c>
      <c r="AX3432">
        <v>0</v>
      </c>
      <c r="AY3432" t="s">
        <v>14</v>
      </c>
      <c r="AZ3432">
        <v>0</v>
      </c>
      <c r="BA3432">
        <v>0</v>
      </c>
      <c r="BB3432" t="s">
        <v>15</v>
      </c>
      <c r="BC3432">
        <v>0</v>
      </c>
      <c r="BD3432" t="s">
        <v>16</v>
      </c>
      <c r="BE3432">
        <v>137</v>
      </c>
      <c r="BF3432">
        <v>10</v>
      </c>
      <c r="BG3432">
        <v>2</v>
      </c>
    </row>
    <row r="3433" spans="1:59" x14ac:dyDescent="0.25">
      <c r="A3433" t="s">
        <v>0</v>
      </c>
      <c r="B3433" t="s">
        <v>1</v>
      </c>
      <c r="C3433">
        <v>615217</v>
      </c>
      <c r="D3433" t="s">
        <v>2</v>
      </c>
      <c r="E3433">
        <v>138</v>
      </c>
      <c r="F3433">
        <v>168</v>
      </c>
      <c r="G3433">
        <v>-5</v>
      </c>
      <c r="H3433" t="s">
        <v>3</v>
      </c>
      <c r="I3433">
        <v>310</v>
      </c>
      <c r="J3433">
        <v>3</v>
      </c>
      <c r="K3433">
        <v>12</v>
      </c>
      <c r="L3433" t="s">
        <v>4</v>
      </c>
      <c r="M3433">
        <v>0.13300000000000001</v>
      </c>
      <c r="N3433">
        <v>-0.1</v>
      </c>
      <c r="O3433">
        <v>0.95389999999999997</v>
      </c>
      <c r="P3433" t="s">
        <v>5</v>
      </c>
      <c r="Q3433">
        <v>0.2019</v>
      </c>
      <c r="R3433">
        <v>-0.12709999999999999</v>
      </c>
      <c r="S3433">
        <v>4.0674000000000001</v>
      </c>
      <c r="T3433" t="s">
        <v>6</v>
      </c>
      <c r="U3433">
        <v>260519</v>
      </c>
      <c r="V3433">
        <v>84925</v>
      </c>
      <c r="W3433">
        <v>51.441608430000002</v>
      </c>
      <c r="X3433" t="s">
        <v>17</v>
      </c>
      <c r="Y3433">
        <v>0.26749998000000003</v>
      </c>
      <c r="Z3433" t="s">
        <v>18</v>
      </c>
      <c r="AA3433">
        <v>0</v>
      </c>
      <c r="AB3433">
        <v>1</v>
      </c>
      <c r="AC3433">
        <v>8</v>
      </c>
      <c r="AD3433">
        <v>0.63</v>
      </c>
      <c r="AE3433">
        <v>306.37</v>
      </c>
      <c r="AF3433" t="s">
        <v>19</v>
      </c>
      <c r="AG3433" t="s">
        <v>8</v>
      </c>
      <c r="AH3433">
        <v>240</v>
      </c>
      <c r="AI3433" t="s">
        <v>9</v>
      </c>
      <c r="AJ3433">
        <v>0</v>
      </c>
      <c r="AK3433">
        <v>0</v>
      </c>
      <c r="AL3433" t="s">
        <v>10</v>
      </c>
      <c r="AM3433">
        <v>0</v>
      </c>
      <c r="AN3433">
        <v>0</v>
      </c>
      <c r="AO3433">
        <v>0</v>
      </c>
      <c r="AP3433" t="s">
        <v>11</v>
      </c>
      <c r="AQ3433">
        <v>0</v>
      </c>
      <c r="AR3433">
        <v>0</v>
      </c>
      <c r="AS3433" t="s">
        <v>12</v>
      </c>
      <c r="AT3433">
        <v>0</v>
      </c>
      <c r="AU3433">
        <v>0</v>
      </c>
      <c r="AV3433" t="s">
        <v>13</v>
      </c>
      <c r="AW3433">
        <v>0</v>
      </c>
      <c r="AX3433">
        <v>0</v>
      </c>
      <c r="AY3433" t="s">
        <v>14</v>
      </c>
      <c r="AZ3433">
        <v>0</v>
      </c>
      <c r="BA3433">
        <v>0</v>
      </c>
      <c r="BB3433" t="s">
        <v>15</v>
      </c>
      <c r="BC3433">
        <v>0</v>
      </c>
      <c r="BD3433" t="s">
        <v>16</v>
      </c>
      <c r="BE3433">
        <v>138</v>
      </c>
      <c r="BF3433">
        <v>10</v>
      </c>
      <c r="BG3433">
        <v>2</v>
      </c>
    </row>
    <row r="3434" spans="1:59" x14ac:dyDescent="0.25">
      <c r="A3434" t="s">
        <v>0</v>
      </c>
      <c r="B3434" t="s">
        <v>1</v>
      </c>
      <c r="C3434">
        <v>615354</v>
      </c>
      <c r="D3434" t="s">
        <v>2</v>
      </c>
      <c r="E3434">
        <v>140</v>
      </c>
      <c r="F3434">
        <v>168</v>
      </c>
      <c r="G3434">
        <v>-5</v>
      </c>
      <c r="H3434" t="s">
        <v>3</v>
      </c>
      <c r="I3434">
        <v>310</v>
      </c>
      <c r="J3434">
        <v>3</v>
      </c>
      <c r="K3434">
        <v>11</v>
      </c>
      <c r="L3434" t="s">
        <v>4</v>
      </c>
      <c r="M3434">
        <v>0.1207</v>
      </c>
      <c r="N3434">
        <v>-9.7199999999999995E-2</v>
      </c>
      <c r="O3434">
        <v>0.98240000000000005</v>
      </c>
      <c r="P3434" t="s">
        <v>5</v>
      </c>
      <c r="Q3434">
        <v>6.7299999999999999E-2</v>
      </c>
      <c r="R3434">
        <v>-0.23180000000000001</v>
      </c>
      <c r="S3434">
        <v>4.5758999999999999</v>
      </c>
      <c r="T3434" t="s">
        <v>6</v>
      </c>
      <c r="U3434">
        <v>260519</v>
      </c>
      <c r="V3434">
        <v>84925</v>
      </c>
      <c r="W3434">
        <v>51.441608430000002</v>
      </c>
      <c r="X3434" t="s">
        <v>17</v>
      </c>
      <c r="Y3434">
        <v>0.26749998000000003</v>
      </c>
      <c r="Z3434" t="s">
        <v>18</v>
      </c>
      <c r="AA3434">
        <v>0</v>
      </c>
      <c r="AB3434">
        <v>1</v>
      </c>
      <c r="AC3434">
        <v>8</v>
      </c>
      <c r="AD3434">
        <v>0.63</v>
      </c>
      <c r="AE3434">
        <v>306.37</v>
      </c>
      <c r="AF3434" t="s">
        <v>19</v>
      </c>
      <c r="AG3434" t="s">
        <v>8</v>
      </c>
      <c r="AH3434">
        <v>240</v>
      </c>
      <c r="AI3434" t="s">
        <v>9</v>
      </c>
      <c r="AJ3434">
        <v>0</v>
      </c>
      <c r="AK3434">
        <v>0</v>
      </c>
      <c r="AL3434" t="s">
        <v>10</v>
      </c>
      <c r="AM3434">
        <v>0</v>
      </c>
      <c r="AN3434">
        <v>0</v>
      </c>
      <c r="AO3434">
        <v>0</v>
      </c>
      <c r="AP3434" t="s">
        <v>11</v>
      </c>
      <c r="AQ3434">
        <v>0</v>
      </c>
      <c r="AR3434">
        <v>0</v>
      </c>
      <c r="AS3434" t="s">
        <v>12</v>
      </c>
      <c r="AT3434">
        <v>0</v>
      </c>
      <c r="AU3434">
        <v>0</v>
      </c>
      <c r="AV3434" t="s">
        <v>13</v>
      </c>
      <c r="AW3434">
        <v>0</v>
      </c>
      <c r="AX3434">
        <v>0</v>
      </c>
      <c r="AY3434" t="s">
        <v>14</v>
      </c>
      <c r="AZ3434">
        <v>0</v>
      </c>
      <c r="BA3434">
        <v>0</v>
      </c>
      <c r="BB3434" t="s">
        <v>15</v>
      </c>
      <c r="BC3434">
        <v>0</v>
      </c>
      <c r="BD3434" t="s">
        <v>16</v>
      </c>
      <c r="BE3434">
        <v>140</v>
      </c>
      <c r="BF3434">
        <v>10</v>
      </c>
      <c r="BG3434">
        <v>2</v>
      </c>
    </row>
    <row r="3435" spans="1:59" x14ac:dyDescent="0.25">
      <c r="A3435" t="s">
        <v>0</v>
      </c>
      <c r="B3435" t="s">
        <v>1</v>
      </c>
      <c r="C3435">
        <v>615490</v>
      </c>
      <c r="D3435" t="s">
        <v>2</v>
      </c>
      <c r="E3435">
        <v>144</v>
      </c>
      <c r="F3435">
        <v>168</v>
      </c>
      <c r="G3435">
        <v>-6</v>
      </c>
      <c r="H3435" t="s">
        <v>3</v>
      </c>
      <c r="I3435">
        <v>308</v>
      </c>
      <c r="J3435">
        <v>3</v>
      </c>
      <c r="K3435">
        <v>11</v>
      </c>
      <c r="L3435" t="s">
        <v>4</v>
      </c>
      <c r="M3435">
        <v>0.1085</v>
      </c>
      <c r="N3435">
        <v>-0.1033</v>
      </c>
      <c r="O3435">
        <v>0.93579999999999997</v>
      </c>
      <c r="P3435" t="s">
        <v>5</v>
      </c>
      <c r="Q3435">
        <v>0.70279999999999998</v>
      </c>
      <c r="R3435">
        <v>0.1421</v>
      </c>
      <c r="S3435">
        <v>5.0993000000000004</v>
      </c>
      <c r="T3435" t="s">
        <v>6</v>
      </c>
      <c r="U3435">
        <v>260519</v>
      </c>
      <c r="V3435">
        <v>84925</v>
      </c>
      <c r="W3435">
        <v>51.441608430000002</v>
      </c>
      <c r="X3435" t="s">
        <v>17</v>
      </c>
      <c r="Y3435">
        <v>0.26749998000000003</v>
      </c>
      <c r="Z3435" t="s">
        <v>18</v>
      </c>
      <c r="AA3435">
        <v>0</v>
      </c>
      <c r="AB3435">
        <v>1</v>
      </c>
      <c r="AC3435">
        <v>8</v>
      </c>
      <c r="AD3435">
        <v>0.63</v>
      </c>
      <c r="AE3435">
        <v>306.37</v>
      </c>
      <c r="AF3435" t="s">
        <v>19</v>
      </c>
      <c r="AG3435" t="s">
        <v>8</v>
      </c>
      <c r="AH3435">
        <v>240</v>
      </c>
      <c r="AI3435" t="s">
        <v>9</v>
      </c>
      <c r="AJ3435">
        <v>0</v>
      </c>
      <c r="AK3435">
        <v>0</v>
      </c>
      <c r="AL3435" t="s">
        <v>10</v>
      </c>
      <c r="AM3435">
        <v>0</v>
      </c>
      <c r="AN3435">
        <v>0</v>
      </c>
      <c r="AO3435">
        <v>0</v>
      </c>
      <c r="AP3435" t="s">
        <v>11</v>
      </c>
      <c r="AQ3435">
        <v>0</v>
      </c>
      <c r="AR3435">
        <v>0</v>
      </c>
      <c r="AS3435" t="s">
        <v>12</v>
      </c>
      <c r="AT3435">
        <v>0</v>
      </c>
      <c r="AU3435">
        <v>0</v>
      </c>
      <c r="AV3435" t="s">
        <v>13</v>
      </c>
      <c r="AW3435">
        <v>0</v>
      </c>
      <c r="AX3435">
        <v>0</v>
      </c>
      <c r="AY3435" t="s">
        <v>14</v>
      </c>
      <c r="AZ3435">
        <v>0</v>
      </c>
      <c r="BA3435">
        <v>0</v>
      </c>
      <c r="BB3435" t="s">
        <v>15</v>
      </c>
      <c r="BC3435">
        <v>0</v>
      </c>
      <c r="BD3435" t="s">
        <v>16</v>
      </c>
      <c r="BE3435">
        <v>144</v>
      </c>
      <c r="BF3435">
        <v>10</v>
      </c>
      <c r="BG3435">
        <v>2</v>
      </c>
    </row>
    <row r="3436" spans="1:59" x14ac:dyDescent="0.25">
      <c r="A3436" t="s">
        <v>0</v>
      </c>
      <c r="B3436" t="s">
        <v>1</v>
      </c>
      <c r="C3436">
        <v>615625</v>
      </c>
      <c r="D3436" t="s">
        <v>2</v>
      </c>
      <c r="E3436">
        <v>152</v>
      </c>
      <c r="F3436">
        <v>168</v>
      </c>
      <c r="G3436">
        <v>-5</v>
      </c>
      <c r="H3436" t="s">
        <v>3</v>
      </c>
      <c r="I3436">
        <v>307</v>
      </c>
      <c r="J3436">
        <v>4</v>
      </c>
      <c r="K3436">
        <v>10</v>
      </c>
      <c r="L3436" t="s">
        <v>4</v>
      </c>
      <c r="M3436">
        <v>9.5500000000000002E-2</v>
      </c>
      <c r="N3436">
        <v>-0.10630000000000001</v>
      </c>
      <c r="O3436">
        <v>0.94879999999999998</v>
      </c>
      <c r="P3436" t="s">
        <v>5</v>
      </c>
      <c r="Q3436">
        <v>0.41120000000000001</v>
      </c>
      <c r="R3436">
        <v>0.41120000000000001</v>
      </c>
      <c r="S3436">
        <v>4.8076999999999996</v>
      </c>
      <c r="T3436" t="s">
        <v>6</v>
      </c>
      <c r="U3436">
        <v>260519</v>
      </c>
      <c r="V3436">
        <v>84926</v>
      </c>
      <c r="W3436">
        <v>51.441608430000002</v>
      </c>
      <c r="X3436" t="s">
        <v>17</v>
      </c>
      <c r="Y3436">
        <v>0.26748833</v>
      </c>
      <c r="Z3436" t="s">
        <v>18</v>
      </c>
      <c r="AA3436">
        <v>-0.1</v>
      </c>
      <c r="AB3436">
        <v>1</v>
      </c>
      <c r="AC3436">
        <v>8</v>
      </c>
      <c r="AD3436">
        <v>0.63</v>
      </c>
      <c r="AE3436">
        <v>306.37</v>
      </c>
      <c r="AF3436" t="s">
        <v>19</v>
      </c>
      <c r="AG3436" t="s">
        <v>8</v>
      </c>
      <c r="AH3436">
        <v>240</v>
      </c>
      <c r="AI3436" t="s">
        <v>9</v>
      </c>
      <c r="AJ3436">
        <v>0</v>
      </c>
      <c r="AK3436">
        <v>0</v>
      </c>
      <c r="AL3436" t="s">
        <v>10</v>
      </c>
      <c r="AM3436">
        <v>0</v>
      </c>
      <c r="AN3436">
        <v>0</v>
      </c>
      <c r="AO3436">
        <v>0</v>
      </c>
      <c r="AP3436" t="s">
        <v>11</v>
      </c>
      <c r="AQ3436">
        <v>0</v>
      </c>
      <c r="AR3436">
        <v>0</v>
      </c>
      <c r="AS3436" t="s">
        <v>12</v>
      </c>
      <c r="AT3436">
        <v>0</v>
      </c>
      <c r="AU3436">
        <v>0</v>
      </c>
      <c r="AV3436" t="s">
        <v>13</v>
      </c>
      <c r="AW3436">
        <v>0</v>
      </c>
      <c r="AX3436">
        <v>0</v>
      </c>
      <c r="AY3436" t="s">
        <v>14</v>
      </c>
      <c r="AZ3436">
        <v>0</v>
      </c>
      <c r="BA3436">
        <v>0</v>
      </c>
      <c r="BB3436" t="s">
        <v>15</v>
      </c>
      <c r="BC3436">
        <v>0</v>
      </c>
      <c r="BD3436" t="s">
        <v>16</v>
      </c>
      <c r="BE3436">
        <v>152</v>
      </c>
      <c r="BF3436">
        <v>10</v>
      </c>
      <c r="BG3436">
        <v>2</v>
      </c>
    </row>
    <row r="3437" spans="1:59" x14ac:dyDescent="0.25">
      <c r="A3437" t="s">
        <v>0</v>
      </c>
      <c r="B3437" t="s">
        <v>1</v>
      </c>
      <c r="C3437">
        <v>615763</v>
      </c>
      <c r="D3437" t="s">
        <v>2</v>
      </c>
      <c r="E3437">
        <v>158</v>
      </c>
      <c r="F3437">
        <v>168</v>
      </c>
      <c r="G3437">
        <v>-5</v>
      </c>
      <c r="H3437" t="s">
        <v>3</v>
      </c>
      <c r="I3437">
        <v>305</v>
      </c>
      <c r="J3437">
        <v>4</v>
      </c>
      <c r="K3437">
        <v>10</v>
      </c>
      <c r="L3437" t="s">
        <v>4</v>
      </c>
      <c r="M3437">
        <v>8.8599999999999998E-2</v>
      </c>
      <c r="N3437">
        <v>-0.1041</v>
      </c>
      <c r="O3437">
        <v>0.96889999999999998</v>
      </c>
      <c r="P3437" t="s">
        <v>5</v>
      </c>
      <c r="Q3437">
        <v>0.5383</v>
      </c>
      <c r="R3437">
        <v>0.23180000000000001</v>
      </c>
      <c r="S3437">
        <v>4.2095000000000002</v>
      </c>
      <c r="T3437" t="s">
        <v>6</v>
      </c>
      <c r="U3437">
        <v>260519</v>
      </c>
      <c r="V3437">
        <v>84926</v>
      </c>
      <c r="W3437">
        <v>51.441608430000002</v>
      </c>
      <c r="X3437" t="s">
        <v>17</v>
      </c>
      <c r="Y3437">
        <v>0.26748833</v>
      </c>
      <c r="Z3437" t="s">
        <v>18</v>
      </c>
      <c r="AA3437">
        <v>-0.1</v>
      </c>
      <c r="AB3437">
        <v>1</v>
      </c>
      <c r="AC3437">
        <v>8</v>
      </c>
      <c r="AD3437">
        <v>0.83</v>
      </c>
      <c r="AE3437">
        <v>295.08</v>
      </c>
      <c r="AF3437" t="s">
        <v>19</v>
      </c>
      <c r="AG3437" t="s">
        <v>8</v>
      </c>
      <c r="AH3437">
        <v>240</v>
      </c>
      <c r="AI3437" t="s">
        <v>9</v>
      </c>
      <c r="AJ3437">
        <v>0</v>
      </c>
      <c r="AK3437">
        <v>0</v>
      </c>
      <c r="AL3437" t="s">
        <v>10</v>
      </c>
      <c r="AM3437">
        <v>0</v>
      </c>
      <c r="AN3437">
        <v>0</v>
      </c>
      <c r="AO3437">
        <v>0</v>
      </c>
      <c r="AP3437" t="s">
        <v>11</v>
      </c>
      <c r="AQ3437">
        <v>0</v>
      </c>
      <c r="AR3437">
        <v>0</v>
      </c>
      <c r="AS3437" t="s">
        <v>12</v>
      </c>
      <c r="AT3437">
        <v>0</v>
      </c>
      <c r="AU3437">
        <v>0</v>
      </c>
      <c r="AV3437" t="s">
        <v>13</v>
      </c>
      <c r="AW3437">
        <v>0</v>
      </c>
      <c r="AX3437">
        <v>0</v>
      </c>
      <c r="AY3437" t="s">
        <v>14</v>
      </c>
      <c r="AZ3437">
        <v>0</v>
      </c>
      <c r="BA3437">
        <v>0</v>
      </c>
      <c r="BB3437" t="s">
        <v>15</v>
      </c>
      <c r="BC3437">
        <v>0</v>
      </c>
      <c r="BD3437" t="s">
        <v>16</v>
      </c>
      <c r="BE3437">
        <v>158</v>
      </c>
      <c r="BF3437">
        <v>10</v>
      </c>
      <c r="BG3437">
        <v>2</v>
      </c>
    </row>
    <row r="3438" spans="1:59" x14ac:dyDescent="0.25">
      <c r="A3438" t="s">
        <v>0</v>
      </c>
      <c r="B3438" t="s">
        <v>1</v>
      </c>
      <c r="C3438">
        <v>615898</v>
      </c>
      <c r="D3438" t="s">
        <v>2</v>
      </c>
      <c r="E3438">
        <v>162</v>
      </c>
      <c r="F3438">
        <v>168</v>
      </c>
      <c r="G3438">
        <v>-6</v>
      </c>
      <c r="H3438" t="s">
        <v>3</v>
      </c>
      <c r="I3438">
        <v>304</v>
      </c>
      <c r="J3438">
        <v>4</v>
      </c>
      <c r="K3438">
        <v>10</v>
      </c>
      <c r="L3438" t="s">
        <v>4</v>
      </c>
      <c r="M3438">
        <v>9.6100000000000005E-2</v>
      </c>
      <c r="N3438">
        <v>-0.1066</v>
      </c>
      <c r="O3438">
        <v>0.94589999999999996</v>
      </c>
      <c r="P3438" t="s">
        <v>5</v>
      </c>
      <c r="Q3438">
        <v>-0.21679999999999999</v>
      </c>
      <c r="R3438">
        <v>1.0691999999999999</v>
      </c>
      <c r="S3438">
        <v>4.4039000000000001</v>
      </c>
      <c r="T3438" t="s">
        <v>6</v>
      </c>
      <c r="U3438">
        <v>260519</v>
      </c>
      <c r="V3438">
        <v>84926</v>
      </c>
      <c r="W3438">
        <v>51.441608430000002</v>
      </c>
      <c r="X3438" t="s">
        <v>17</v>
      </c>
      <c r="Y3438">
        <v>0.26748833</v>
      </c>
      <c r="Z3438" t="s">
        <v>18</v>
      </c>
      <c r="AA3438">
        <v>-0.1</v>
      </c>
      <c r="AB3438">
        <v>1</v>
      </c>
      <c r="AC3438">
        <v>8</v>
      </c>
      <c r="AD3438">
        <v>0.83</v>
      </c>
      <c r="AE3438">
        <v>295.08</v>
      </c>
      <c r="AF3438" t="s">
        <v>19</v>
      </c>
      <c r="AG3438" t="s">
        <v>8</v>
      </c>
      <c r="AH3438">
        <v>240</v>
      </c>
      <c r="AI3438" t="s">
        <v>9</v>
      </c>
      <c r="AJ3438">
        <v>0</v>
      </c>
      <c r="AK3438">
        <v>0</v>
      </c>
      <c r="AL3438" t="s">
        <v>10</v>
      </c>
      <c r="AM3438">
        <v>0</v>
      </c>
      <c r="AN3438">
        <v>0</v>
      </c>
      <c r="AO3438">
        <v>0</v>
      </c>
      <c r="AP3438" t="s">
        <v>11</v>
      </c>
      <c r="AQ3438">
        <v>0</v>
      </c>
      <c r="AR3438">
        <v>0</v>
      </c>
      <c r="AS3438" t="s">
        <v>12</v>
      </c>
      <c r="AT3438">
        <v>0</v>
      </c>
      <c r="AU3438">
        <v>0</v>
      </c>
      <c r="AV3438" t="s">
        <v>13</v>
      </c>
      <c r="AW3438">
        <v>0</v>
      </c>
      <c r="AX3438">
        <v>0</v>
      </c>
      <c r="AY3438" t="s">
        <v>14</v>
      </c>
      <c r="AZ3438">
        <v>0</v>
      </c>
      <c r="BA3438">
        <v>0</v>
      </c>
      <c r="BB3438" t="s">
        <v>15</v>
      </c>
      <c r="BC3438">
        <v>0</v>
      </c>
      <c r="BD3438" t="s">
        <v>16</v>
      </c>
      <c r="BE3438">
        <v>162</v>
      </c>
      <c r="BF3438">
        <v>10</v>
      </c>
      <c r="BG3438">
        <v>2</v>
      </c>
    </row>
    <row r="3439" spans="1:59" x14ac:dyDescent="0.25">
      <c r="A3439" t="s">
        <v>0</v>
      </c>
      <c r="B3439" t="s">
        <v>1</v>
      </c>
      <c r="C3439">
        <v>616034</v>
      </c>
      <c r="D3439" t="s">
        <v>2</v>
      </c>
      <c r="E3439">
        <v>163</v>
      </c>
      <c r="F3439">
        <v>168</v>
      </c>
      <c r="G3439">
        <v>-5</v>
      </c>
      <c r="H3439" t="s">
        <v>3</v>
      </c>
      <c r="I3439">
        <v>303</v>
      </c>
      <c r="J3439">
        <v>4</v>
      </c>
      <c r="K3439">
        <v>9</v>
      </c>
      <c r="L3439" t="s">
        <v>4</v>
      </c>
      <c r="M3439">
        <v>7.7399999999999997E-2</v>
      </c>
      <c r="N3439">
        <v>-0.10589999999999999</v>
      </c>
      <c r="O3439">
        <v>0.94699999999999995</v>
      </c>
      <c r="P3439" t="s">
        <v>5</v>
      </c>
      <c r="Q3439">
        <v>1.2412000000000001</v>
      </c>
      <c r="R3439">
        <v>1.1214999999999999</v>
      </c>
      <c r="S3439">
        <v>4.7628000000000004</v>
      </c>
      <c r="T3439" t="s">
        <v>6</v>
      </c>
      <c r="U3439">
        <v>260519</v>
      </c>
      <c r="V3439">
        <v>84926</v>
      </c>
      <c r="W3439">
        <v>51.441608430000002</v>
      </c>
      <c r="X3439" t="s">
        <v>17</v>
      </c>
      <c r="Y3439">
        <v>0.26748833</v>
      </c>
      <c r="Z3439" t="s">
        <v>18</v>
      </c>
      <c r="AA3439">
        <v>-0.1</v>
      </c>
      <c r="AB3439">
        <v>1</v>
      </c>
      <c r="AC3439">
        <v>8</v>
      </c>
      <c r="AD3439">
        <v>0.83</v>
      </c>
      <c r="AE3439">
        <v>295.08</v>
      </c>
      <c r="AF3439" t="s">
        <v>19</v>
      </c>
      <c r="AG3439" t="s">
        <v>8</v>
      </c>
      <c r="AH3439">
        <v>240</v>
      </c>
      <c r="AI3439" t="s">
        <v>9</v>
      </c>
      <c r="AJ3439">
        <v>0</v>
      </c>
      <c r="AK3439">
        <v>0</v>
      </c>
      <c r="AL3439" t="s">
        <v>10</v>
      </c>
      <c r="AM3439">
        <v>0</v>
      </c>
      <c r="AN3439">
        <v>0</v>
      </c>
      <c r="AO3439">
        <v>0</v>
      </c>
      <c r="AP3439" t="s">
        <v>11</v>
      </c>
      <c r="AQ3439">
        <v>0</v>
      </c>
      <c r="AR3439">
        <v>0</v>
      </c>
      <c r="AS3439" t="s">
        <v>12</v>
      </c>
      <c r="AT3439">
        <v>0</v>
      </c>
      <c r="AU3439">
        <v>0</v>
      </c>
      <c r="AV3439" t="s">
        <v>13</v>
      </c>
      <c r="AW3439">
        <v>0</v>
      </c>
      <c r="AX3439">
        <v>0</v>
      </c>
      <c r="AY3439" t="s">
        <v>14</v>
      </c>
      <c r="AZ3439">
        <v>0</v>
      </c>
      <c r="BA3439">
        <v>0</v>
      </c>
      <c r="BB3439" t="s">
        <v>15</v>
      </c>
      <c r="BC3439">
        <v>0</v>
      </c>
      <c r="BD3439" t="s">
        <v>16</v>
      </c>
      <c r="BE3439">
        <v>163</v>
      </c>
      <c r="BF3439">
        <v>10</v>
      </c>
      <c r="BG3439">
        <v>2</v>
      </c>
    </row>
    <row r="3440" spans="1:59" x14ac:dyDescent="0.25">
      <c r="A3440" t="s">
        <v>0</v>
      </c>
      <c r="B3440" t="s">
        <v>1</v>
      </c>
      <c r="C3440">
        <v>616169</v>
      </c>
      <c r="D3440" t="s">
        <v>2</v>
      </c>
      <c r="E3440">
        <v>164</v>
      </c>
      <c r="F3440">
        <v>168</v>
      </c>
      <c r="G3440">
        <v>-5</v>
      </c>
      <c r="H3440" t="s">
        <v>3</v>
      </c>
      <c r="I3440">
        <v>302</v>
      </c>
      <c r="J3440">
        <v>4</v>
      </c>
      <c r="K3440">
        <v>8</v>
      </c>
      <c r="L3440" t="s">
        <v>4</v>
      </c>
      <c r="M3440">
        <v>5.9499999999999997E-2</v>
      </c>
      <c r="N3440">
        <v>-0.10630000000000001</v>
      </c>
      <c r="O3440">
        <v>0.97389999999999999</v>
      </c>
      <c r="P3440" t="s">
        <v>5</v>
      </c>
      <c r="Q3440">
        <v>0.8075</v>
      </c>
      <c r="R3440">
        <v>0.41120000000000001</v>
      </c>
      <c r="S3440">
        <v>4.2469000000000001</v>
      </c>
      <c r="T3440" t="s">
        <v>6</v>
      </c>
      <c r="U3440">
        <v>260519</v>
      </c>
      <c r="V3440">
        <v>84926</v>
      </c>
      <c r="W3440">
        <v>51.441608430000002</v>
      </c>
      <c r="X3440" t="s">
        <v>17</v>
      </c>
      <c r="Y3440">
        <v>0.26748833</v>
      </c>
      <c r="Z3440" t="s">
        <v>18</v>
      </c>
      <c r="AA3440">
        <v>-0.1</v>
      </c>
      <c r="AB3440">
        <v>1</v>
      </c>
      <c r="AC3440">
        <v>8</v>
      </c>
      <c r="AD3440">
        <v>0.83</v>
      </c>
      <c r="AE3440">
        <v>295.08</v>
      </c>
      <c r="AF3440" t="s">
        <v>19</v>
      </c>
      <c r="AG3440" t="s">
        <v>8</v>
      </c>
      <c r="AH3440">
        <v>240</v>
      </c>
      <c r="AI3440" t="s">
        <v>9</v>
      </c>
      <c r="AJ3440">
        <v>0</v>
      </c>
      <c r="AK3440">
        <v>0</v>
      </c>
      <c r="AL3440" t="s">
        <v>10</v>
      </c>
      <c r="AM3440">
        <v>0</v>
      </c>
      <c r="AN3440">
        <v>0</v>
      </c>
      <c r="AO3440">
        <v>0</v>
      </c>
      <c r="AP3440" t="s">
        <v>11</v>
      </c>
      <c r="AQ3440">
        <v>0</v>
      </c>
      <c r="AR3440">
        <v>0</v>
      </c>
      <c r="AS3440" t="s">
        <v>12</v>
      </c>
      <c r="AT3440">
        <v>0</v>
      </c>
      <c r="AU3440">
        <v>0</v>
      </c>
      <c r="AV3440" t="s">
        <v>13</v>
      </c>
      <c r="AW3440">
        <v>0</v>
      </c>
      <c r="AX3440">
        <v>0</v>
      </c>
      <c r="AY3440" t="s">
        <v>14</v>
      </c>
      <c r="AZ3440">
        <v>0</v>
      </c>
      <c r="BA3440">
        <v>0</v>
      </c>
      <c r="BB3440" t="s">
        <v>15</v>
      </c>
      <c r="BC3440">
        <v>0</v>
      </c>
      <c r="BD3440" t="s">
        <v>16</v>
      </c>
      <c r="BE3440">
        <v>164</v>
      </c>
      <c r="BF3440">
        <v>10</v>
      </c>
      <c r="BG3440">
        <v>2</v>
      </c>
    </row>
    <row r="3441" spans="1:59" x14ac:dyDescent="0.25">
      <c r="A3441" t="s">
        <v>0</v>
      </c>
      <c r="B3441" t="s">
        <v>1</v>
      </c>
      <c r="C3441">
        <v>616306</v>
      </c>
      <c r="D3441" t="s">
        <v>2</v>
      </c>
      <c r="E3441">
        <v>165</v>
      </c>
      <c r="F3441">
        <v>168</v>
      </c>
      <c r="G3441">
        <v>-5</v>
      </c>
      <c r="H3441" t="s">
        <v>3</v>
      </c>
      <c r="I3441">
        <v>301</v>
      </c>
      <c r="J3441">
        <v>4</v>
      </c>
      <c r="K3441">
        <v>8</v>
      </c>
      <c r="L3441" t="s">
        <v>4</v>
      </c>
      <c r="M3441">
        <v>6.5500000000000003E-2</v>
      </c>
      <c r="N3441">
        <v>-0.10199999999999999</v>
      </c>
      <c r="O3441">
        <v>0.98040000000000005</v>
      </c>
      <c r="P3441" t="s">
        <v>5</v>
      </c>
      <c r="Q3441">
        <v>0.42620000000000002</v>
      </c>
      <c r="R3441">
        <v>-0.19439999999999999</v>
      </c>
      <c r="S3441">
        <v>4.7851999999999997</v>
      </c>
      <c r="T3441" t="s">
        <v>6</v>
      </c>
      <c r="U3441">
        <v>260519</v>
      </c>
      <c r="V3441">
        <v>84926</v>
      </c>
      <c r="W3441">
        <v>51.441608430000002</v>
      </c>
      <c r="X3441" t="s">
        <v>17</v>
      </c>
      <c r="Y3441">
        <v>0.26748833</v>
      </c>
      <c r="Z3441" t="s">
        <v>18</v>
      </c>
      <c r="AA3441">
        <v>-0.1</v>
      </c>
      <c r="AB3441">
        <v>1</v>
      </c>
      <c r="AC3441">
        <v>8</v>
      </c>
      <c r="AD3441">
        <v>0.83</v>
      </c>
      <c r="AE3441">
        <v>295.08</v>
      </c>
      <c r="AF3441" t="s">
        <v>19</v>
      </c>
      <c r="AG3441" t="s">
        <v>8</v>
      </c>
      <c r="AH3441">
        <v>240</v>
      </c>
      <c r="AI3441" t="s">
        <v>9</v>
      </c>
      <c r="AJ3441">
        <v>0</v>
      </c>
      <c r="AK3441">
        <v>0</v>
      </c>
      <c r="AL3441" t="s">
        <v>10</v>
      </c>
      <c r="AM3441">
        <v>0</v>
      </c>
      <c r="AN3441">
        <v>0</v>
      </c>
      <c r="AO3441">
        <v>0</v>
      </c>
      <c r="AP3441" t="s">
        <v>11</v>
      </c>
      <c r="AQ3441">
        <v>0</v>
      </c>
      <c r="AR3441">
        <v>0</v>
      </c>
      <c r="AS3441" t="s">
        <v>12</v>
      </c>
      <c r="AT3441">
        <v>0</v>
      </c>
      <c r="AU3441">
        <v>0</v>
      </c>
      <c r="AV3441" t="s">
        <v>13</v>
      </c>
      <c r="AW3441">
        <v>0</v>
      </c>
      <c r="AX3441">
        <v>0</v>
      </c>
      <c r="AY3441" t="s">
        <v>14</v>
      </c>
      <c r="AZ3441">
        <v>0</v>
      </c>
      <c r="BA3441">
        <v>0</v>
      </c>
      <c r="BB3441" t="s">
        <v>15</v>
      </c>
      <c r="BC3441">
        <v>0</v>
      </c>
      <c r="BD3441" t="s">
        <v>16</v>
      </c>
      <c r="BE3441">
        <v>165</v>
      </c>
      <c r="BF3441">
        <v>10</v>
      </c>
      <c r="BG3441">
        <v>2</v>
      </c>
    </row>
    <row r="3442" spans="1:59" x14ac:dyDescent="0.25">
      <c r="A3442" t="s">
        <v>0</v>
      </c>
      <c r="B3442" t="s">
        <v>1</v>
      </c>
      <c r="C3442">
        <v>616448</v>
      </c>
      <c r="D3442" t="s">
        <v>2</v>
      </c>
      <c r="E3442">
        <v>169</v>
      </c>
      <c r="F3442">
        <v>168</v>
      </c>
      <c r="G3442">
        <v>-5</v>
      </c>
      <c r="H3442" t="s">
        <v>3</v>
      </c>
      <c r="I3442">
        <v>299</v>
      </c>
      <c r="J3442">
        <v>4</v>
      </c>
      <c r="K3442">
        <v>7</v>
      </c>
      <c r="L3442" t="s">
        <v>4</v>
      </c>
      <c r="M3442">
        <v>4.8000000000000001E-2</v>
      </c>
      <c r="N3442">
        <v>-0.10929999999999999</v>
      </c>
      <c r="O3442">
        <v>0.95109999999999995</v>
      </c>
      <c r="P3442" t="s">
        <v>5</v>
      </c>
      <c r="Q3442">
        <v>-0.32150000000000001</v>
      </c>
      <c r="R3442">
        <v>-2.1682999999999999</v>
      </c>
      <c r="S3442">
        <v>3.5813999999999999</v>
      </c>
      <c r="T3442" t="s">
        <v>6</v>
      </c>
      <c r="U3442">
        <v>260519</v>
      </c>
      <c r="V3442">
        <v>84926</v>
      </c>
      <c r="W3442">
        <v>51.441608430000002</v>
      </c>
      <c r="X3442" t="s">
        <v>17</v>
      </c>
      <c r="Y3442">
        <v>0.26748833</v>
      </c>
      <c r="Z3442" t="s">
        <v>18</v>
      </c>
      <c r="AA3442">
        <v>-0.1</v>
      </c>
      <c r="AB3442">
        <v>1</v>
      </c>
      <c r="AC3442">
        <v>8</v>
      </c>
      <c r="AD3442">
        <v>0.83</v>
      </c>
      <c r="AE3442">
        <v>295.08</v>
      </c>
      <c r="AF3442" t="s">
        <v>19</v>
      </c>
      <c r="AG3442" t="s">
        <v>8</v>
      </c>
      <c r="AH3442">
        <v>240</v>
      </c>
      <c r="AI3442" t="s">
        <v>9</v>
      </c>
      <c r="AJ3442">
        <v>0</v>
      </c>
      <c r="AK3442">
        <v>0</v>
      </c>
      <c r="AL3442" t="s">
        <v>10</v>
      </c>
      <c r="AM3442">
        <v>0</v>
      </c>
      <c r="AN3442">
        <v>0</v>
      </c>
      <c r="AO3442">
        <v>0</v>
      </c>
      <c r="AP3442" t="s">
        <v>11</v>
      </c>
      <c r="AQ3442">
        <v>0</v>
      </c>
      <c r="AR3442">
        <v>0</v>
      </c>
      <c r="AS3442" t="s">
        <v>12</v>
      </c>
      <c r="AT3442">
        <v>0</v>
      </c>
      <c r="AU3442">
        <v>0</v>
      </c>
      <c r="AV3442" t="s">
        <v>13</v>
      </c>
      <c r="AW3442">
        <v>0</v>
      </c>
      <c r="AX3442">
        <v>0</v>
      </c>
      <c r="AY3442" t="s">
        <v>14</v>
      </c>
      <c r="AZ3442">
        <v>0</v>
      </c>
      <c r="BA3442">
        <v>0</v>
      </c>
      <c r="BB3442" t="s">
        <v>15</v>
      </c>
      <c r="BC3442">
        <v>0</v>
      </c>
      <c r="BD3442" t="s">
        <v>16</v>
      </c>
      <c r="BE3442">
        <v>169</v>
      </c>
      <c r="BF3442">
        <v>10</v>
      </c>
      <c r="BG3442">
        <v>2</v>
      </c>
    </row>
    <row r="3443" spans="1:59" x14ac:dyDescent="0.25">
      <c r="A3443" t="s">
        <v>0</v>
      </c>
      <c r="B3443" t="s">
        <v>1</v>
      </c>
      <c r="C3443">
        <v>616591</v>
      </c>
      <c r="D3443" t="s">
        <v>2</v>
      </c>
      <c r="E3443">
        <v>173</v>
      </c>
      <c r="F3443">
        <v>168</v>
      </c>
      <c r="G3443">
        <v>-6</v>
      </c>
      <c r="H3443" t="s">
        <v>3</v>
      </c>
      <c r="I3443">
        <v>299</v>
      </c>
      <c r="J3443">
        <v>4</v>
      </c>
      <c r="K3443">
        <v>7</v>
      </c>
      <c r="L3443" t="s">
        <v>4</v>
      </c>
      <c r="M3443">
        <v>5.0200000000000002E-2</v>
      </c>
      <c r="N3443">
        <v>-0.1065</v>
      </c>
      <c r="O3443">
        <v>0.96989999999999998</v>
      </c>
      <c r="P3443" t="s">
        <v>5</v>
      </c>
      <c r="Q3443">
        <v>-0.55330000000000001</v>
      </c>
      <c r="R3443">
        <v>-3.1103999999999998</v>
      </c>
      <c r="S3443">
        <v>2.4674</v>
      </c>
      <c r="T3443" t="s">
        <v>6</v>
      </c>
      <c r="U3443">
        <v>260519</v>
      </c>
      <c r="V3443">
        <v>84927</v>
      </c>
      <c r="W3443">
        <v>51.441608430000002</v>
      </c>
      <c r="X3443" t="s">
        <v>17</v>
      </c>
      <c r="Y3443">
        <v>0.26748502000000002</v>
      </c>
      <c r="Z3443" t="s">
        <v>18</v>
      </c>
      <c r="AA3443">
        <v>-0.2</v>
      </c>
      <c r="AB3443">
        <v>1</v>
      </c>
      <c r="AC3443">
        <v>8</v>
      </c>
      <c r="AD3443">
        <v>0.83</v>
      </c>
      <c r="AE3443">
        <v>295.08</v>
      </c>
      <c r="AF3443" t="s">
        <v>19</v>
      </c>
      <c r="AG3443" t="s">
        <v>8</v>
      </c>
      <c r="AH3443">
        <v>240</v>
      </c>
      <c r="AI3443" t="s">
        <v>9</v>
      </c>
      <c r="AJ3443">
        <v>0</v>
      </c>
      <c r="AK3443">
        <v>0</v>
      </c>
      <c r="AL3443" t="s">
        <v>10</v>
      </c>
      <c r="AM3443">
        <v>0</v>
      </c>
      <c r="AN3443">
        <v>0</v>
      </c>
      <c r="AO3443">
        <v>0</v>
      </c>
      <c r="AP3443" t="s">
        <v>11</v>
      </c>
      <c r="AQ3443">
        <v>0</v>
      </c>
      <c r="AR3443">
        <v>0</v>
      </c>
      <c r="AS3443" t="s">
        <v>12</v>
      </c>
      <c r="AT3443">
        <v>0</v>
      </c>
      <c r="AU3443">
        <v>0</v>
      </c>
      <c r="AV3443" t="s">
        <v>13</v>
      </c>
      <c r="AW3443">
        <v>0</v>
      </c>
      <c r="AX3443">
        <v>0</v>
      </c>
      <c r="AY3443" t="s">
        <v>14</v>
      </c>
      <c r="AZ3443">
        <v>0</v>
      </c>
      <c r="BA3443">
        <v>0</v>
      </c>
      <c r="BB3443" t="s">
        <v>15</v>
      </c>
      <c r="BC3443">
        <v>0</v>
      </c>
      <c r="BD3443" t="s">
        <v>16</v>
      </c>
      <c r="BE3443">
        <v>173</v>
      </c>
      <c r="BF3443">
        <v>10</v>
      </c>
      <c r="BG3443">
        <v>2</v>
      </c>
    </row>
    <row r="3444" spans="1:59" x14ac:dyDescent="0.25">
      <c r="A3444" t="s">
        <v>0</v>
      </c>
      <c r="B3444" t="s">
        <v>1</v>
      </c>
      <c r="C3444">
        <v>616729</v>
      </c>
      <c r="D3444" t="s">
        <v>2</v>
      </c>
      <c r="E3444">
        <v>175</v>
      </c>
      <c r="F3444">
        <v>168</v>
      </c>
      <c r="G3444">
        <v>-5</v>
      </c>
      <c r="H3444" t="s">
        <v>3</v>
      </c>
      <c r="I3444">
        <v>298</v>
      </c>
      <c r="J3444">
        <v>4</v>
      </c>
      <c r="K3444">
        <v>8</v>
      </c>
      <c r="L3444" t="s">
        <v>4</v>
      </c>
      <c r="M3444">
        <v>9.3899999999999997E-2</v>
      </c>
      <c r="N3444">
        <v>-0.1099</v>
      </c>
      <c r="O3444">
        <v>0.95109999999999995</v>
      </c>
      <c r="P3444" t="s">
        <v>5</v>
      </c>
      <c r="Q3444">
        <v>-1.4999999999999999E-2</v>
      </c>
      <c r="R3444">
        <v>-3.8730000000000002</v>
      </c>
      <c r="S3444">
        <v>2.6917</v>
      </c>
      <c r="T3444" t="s">
        <v>6</v>
      </c>
      <c r="U3444">
        <v>260519</v>
      </c>
      <c r="V3444">
        <v>84927</v>
      </c>
      <c r="W3444">
        <v>51.441608430000002</v>
      </c>
      <c r="X3444" t="s">
        <v>17</v>
      </c>
      <c r="Y3444">
        <v>0.26748502000000002</v>
      </c>
      <c r="Z3444" t="s">
        <v>18</v>
      </c>
      <c r="AA3444">
        <v>-0.2</v>
      </c>
      <c r="AB3444">
        <v>1</v>
      </c>
      <c r="AC3444">
        <v>8</v>
      </c>
      <c r="AD3444">
        <v>0.83</v>
      </c>
      <c r="AE3444">
        <v>295.08</v>
      </c>
      <c r="AF3444" t="s">
        <v>19</v>
      </c>
      <c r="AG3444" t="s">
        <v>8</v>
      </c>
      <c r="AH3444">
        <v>240</v>
      </c>
      <c r="AI3444" t="s">
        <v>9</v>
      </c>
      <c r="AJ3444">
        <v>0</v>
      </c>
      <c r="AK3444">
        <v>0</v>
      </c>
      <c r="AL3444" t="s">
        <v>10</v>
      </c>
      <c r="AM3444">
        <v>0</v>
      </c>
      <c r="AN3444">
        <v>0</v>
      </c>
      <c r="AO3444">
        <v>0</v>
      </c>
      <c r="AP3444" t="s">
        <v>11</v>
      </c>
      <c r="AQ3444">
        <v>0</v>
      </c>
      <c r="AR3444">
        <v>0</v>
      </c>
      <c r="AS3444" t="s">
        <v>12</v>
      </c>
      <c r="AT3444">
        <v>0</v>
      </c>
      <c r="AU3444">
        <v>0</v>
      </c>
      <c r="AV3444" t="s">
        <v>13</v>
      </c>
      <c r="AW3444">
        <v>0</v>
      </c>
      <c r="AX3444">
        <v>0</v>
      </c>
      <c r="AY3444" t="s">
        <v>14</v>
      </c>
      <c r="AZ3444">
        <v>0</v>
      </c>
      <c r="BA3444">
        <v>0</v>
      </c>
      <c r="BB3444" t="s">
        <v>15</v>
      </c>
      <c r="BC3444">
        <v>0</v>
      </c>
      <c r="BD3444" t="s">
        <v>16</v>
      </c>
      <c r="BE3444">
        <v>175</v>
      </c>
      <c r="BF3444">
        <v>10</v>
      </c>
      <c r="BG3444">
        <v>2</v>
      </c>
    </row>
    <row r="3445" spans="1:59" x14ac:dyDescent="0.25">
      <c r="A3445" t="s">
        <v>0</v>
      </c>
      <c r="B3445" t="s">
        <v>1</v>
      </c>
      <c r="C3445">
        <v>616877</v>
      </c>
      <c r="D3445" t="s">
        <v>2</v>
      </c>
      <c r="E3445">
        <v>174</v>
      </c>
      <c r="F3445">
        <v>168</v>
      </c>
      <c r="G3445">
        <v>-6</v>
      </c>
      <c r="H3445" t="s">
        <v>3</v>
      </c>
      <c r="I3445">
        <v>298</v>
      </c>
      <c r="J3445">
        <v>4</v>
      </c>
      <c r="K3445">
        <v>9</v>
      </c>
      <c r="L3445" t="s">
        <v>4</v>
      </c>
      <c r="M3445">
        <v>8.4199999999999997E-2</v>
      </c>
      <c r="N3445">
        <v>-0.1099</v>
      </c>
      <c r="O3445">
        <v>0.94479999999999997</v>
      </c>
      <c r="P3445" t="s">
        <v>5</v>
      </c>
      <c r="Q3445">
        <v>1.6598999999999999</v>
      </c>
      <c r="R3445">
        <v>-2.6467999999999998</v>
      </c>
      <c r="S3445">
        <v>2.3776999999999999</v>
      </c>
      <c r="T3445" t="s">
        <v>6</v>
      </c>
      <c r="U3445">
        <v>260519</v>
      </c>
      <c r="V3445">
        <v>84927</v>
      </c>
      <c r="W3445">
        <v>51.441608430000002</v>
      </c>
      <c r="X3445" t="s">
        <v>17</v>
      </c>
      <c r="Y3445">
        <v>0.26748502000000002</v>
      </c>
      <c r="Z3445" t="s">
        <v>18</v>
      </c>
      <c r="AA3445">
        <v>-0.2</v>
      </c>
      <c r="AB3445">
        <v>1</v>
      </c>
      <c r="AC3445">
        <v>8</v>
      </c>
      <c r="AD3445">
        <v>0.79</v>
      </c>
      <c r="AE3445">
        <v>305.89999999999998</v>
      </c>
      <c r="AF3445" t="s">
        <v>19</v>
      </c>
      <c r="AG3445" t="s">
        <v>8</v>
      </c>
      <c r="AH3445">
        <v>240</v>
      </c>
      <c r="AI3445" t="s">
        <v>9</v>
      </c>
      <c r="AJ3445">
        <v>0</v>
      </c>
      <c r="AK3445">
        <v>0</v>
      </c>
      <c r="AL3445" t="s">
        <v>10</v>
      </c>
      <c r="AM3445">
        <v>0</v>
      </c>
      <c r="AN3445">
        <v>0</v>
      </c>
      <c r="AO3445">
        <v>0</v>
      </c>
      <c r="AP3445" t="s">
        <v>11</v>
      </c>
      <c r="AQ3445">
        <v>0</v>
      </c>
      <c r="AR3445">
        <v>0</v>
      </c>
      <c r="AS3445" t="s">
        <v>12</v>
      </c>
      <c r="AT3445">
        <v>0</v>
      </c>
      <c r="AU3445">
        <v>0</v>
      </c>
      <c r="AV3445" t="s">
        <v>13</v>
      </c>
      <c r="AW3445">
        <v>0</v>
      </c>
      <c r="AX3445">
        <v>0</v>
      </c>
      <c r="AY3445" t="s">
        <v>14</v>
      </c>
      <c r="AZ3445">
        <v>0</v>
      </c>
      <c r="BA3445">
        <v>0</v>
      </c>
      <c r="BB3445" t="s">
        <v>15</v>
      </c>
      <c r="BC3445">
        <v>0</v>
      </c>
      <c r="BD3445" t="s">
        <v>16</v>
      </c>
      <c r="BE3445">
        <v>174</v>
      </c>
      <c r="BF3445">
        <v>10</v>
      </c>
      <c r="BG3445">
        <v>2</v>
      </c>
    </row>
    <row r="3446" spans="1:59" x14ac:dyDescent="0.25">
      <c r="A3446" t="s">
        <v>0</v>
      </c>
      <c r="B3446" t="s">
        <v>1</v>
      </c>
      <c r="C3446">
        <v>617013</v>
      </c>
      <c r="D3446" t="s">
        <v>2</v>
      </c>
      <c r="E3446">
        <v>175</v>
      </c>
      <c r="F3446">
        <v>168</v>
      </c>
      <c r="G3446">
        <v>-5</v>
      </c>
      <c r="H3446" t="s">
        <v>3</v>
      </c>
      <c r="I3446">
        <v>297</v>
      </c>
      <c r="J3446">
        <v>4</v>
      </c>
      <c r="K3446">
        <v>10</v>
      </c>
      <c r="L3446" t="s">
        <v>4</v>
      </c>
      <c r="M3446">
        <v>0.1139</v>
      </c>
      <c r="N3446">
        <v>-0.1018</v>
      </c>
      <c r="O3446">
        <v>0.96750000000000003</v>
      </c>
      <c r="P3446" t="s">
        <v>5</v>
      </c>
      <c r="Q3446">
        <v>1.8392999999999999</v>
      </c>
      <c r="R3446">
        <v>-2.2730000000000001</v>
      </c>
      <c r="S3446">
        <v>3.3944999999999999</v>
      </c>
      <c r="T3446" t="s">
        <v>6</v>
      </c>
      <c r="U3446">
        <v>260519</v>
      </c>
      <c r="V3446">
        <v>84927</v>
      </c>
      <c r="W3446">
        <v>51.441608430000002</v>
      </c>
      <c r="X3446" t="s">
        <v>17</v>
      </c>
      <c r="Y3446">
        <v>0.26748502000000002</v>
      </c>
      <c r="Z3446" t="s">
        <v>18</v>
      </c>
      <c r="AA3446">
        <v>-0.2</v>
      </c>
      <c r="AB3446">
        <v>1</v>
      </c>
      <c r="AC3446">
        <v>8</v>
      </c>
      <c r="AD3446">
        <v>0.79</v>
      </c>
      <c r="AE3446">
        <v>305.89999999999998</v>
      </c>
      <c r="AF3446" t="s">
        <v>19</v>
      </c>
      <c r="AG3446" t="s">
        <v>8</v>
      </c>
      <c r="AH3446">
        <v>240</v>
      </c>
      <c r="AI3446" t="s">
        <v>9</v>
      </c>
      <c r="AJ3446">
        <v>0</v>
      </c>
      <c r="AK3446">
        <v>0</v>
      </c>
      <c r="AL3446" t="s">
        <v>10</v>
      </c>
      <c r="AM3446">
        <v>0</v>
      </c>
      <c r="AN3446">
        <v>0</v>
      </c>
      <c r="AO3446">
        <v>0</v>
      </c>
      <c r="AP3446" t="s">
        <v>11</v>
      </c>
      <c r="AQ3446">
        <v>0</v>
      </c>
      <c r="AR3446">
        <v>0</v>
      </c>
      <c r="AS3446" t="s">
        <v>12</v>
      </c>
      <c r="AT3446">
        <v>0</v>
      </c>
      <c r="AU3446">
        <v>0</v>
      </c>
      <c r="AV3446" t="s">
        <v>13</v>
      </c>
      <c r="AW3446">
        <v>0</v>
      </c>
      <c r="AX3446">
        <v>0</v>
      </c>
      <c r="AY3446" t="s">
        <v>14</v>
      </c>
      <c r="AZ3446">
        <v>0</v>
      </c>
      <c r="BA3446">
        <v>0</v>
      </c>
      <c r="BB3446" t="s">
        <v>15</v>
      </c>
      <c r="BC3446">
        <v>0</v>
      </c>
      <c r="BD3446" t="s">
        <v>16</v>
      </c>
      <c r="BE3446">
        <v>175</v>
      </c>
      <c r="BF3446">
        <v>10</v>
      </c>
      <c r="BG3446">
        <v>2</v>
      </c>
    </row>
    <row r="3447" spans="1:59" x14ac:dyDescent="0.25">
      <c r="A3447" t="s">
        <v>0</v>
      </c>
      <c r="B3447" t="s">
        <v>1</v>
      </c>
      <c r="C3447">
        <v>617148</v>
      </c>
      <c r="D3447" t="s">
        <v>2</v>
      </c>
      <c r="E3447">
        <v>175</v>
      </c>
      <c r="F3447">
        <v>168</v>
      </c>
      <c r="G3447">
        <v>-5</v>
      </c>
      <c r="H3447" t="s">
        <v>3</v>
      </c>
      <c r="I3447">
        <v>296</v>
      </c>
      <c r="J3447">
        <v>3</v>
      </c>
      <c r="K3447">
        <v>10</v>
      </c>
      <c r="L3447" t="s">
        <v>4</v>
      </c>
      <c r="M3447">
        <v>9.8500000000000004E-2</v>
      </c>
      <c r="N3447">
        <v>-9.8599999999999993E-2</v>
      </c>
      <c r="O3447">
        <v>0.9859</v>
      </c>
      <c r="P3447" t="s">
        <v>5</v>
      </c>
      <c r="Q3447">
        <v>0.18690000000000001</v>
      </c>
      <c r="R3447">
        <v>-1.6225000000000001</v>
      </c>
      <c r="S3447">
        <v>4.0301</v>
      </c>
      <c r="T3447" t="s">
        <v>6</v>
      </c>
      <c r="U3447">
        <v>260519</v>
      </c>
      <c r="V3447">
        <v>84927</v>
      </c>
      <c r="W3447">
        <v>51.441608430000002</v>
      </c>
      <c r="X3447" t="s">
        <v>17</v>
      </c>
      <c r="Y3447">
        <v>0.26748502000000002</v>
      </c>
      <c r="Z3447" t="s">
        <v>18</v>
      </c>
      <c r="AA3447">
        <v>-0.2</v>
      </c>
      <c r="AB3447">
        <v>1</v>
      </c>
      <c r="AC3447">
        <v>8</v>
      </c>
      <c r="AD3447">
        <v>0.79</v>
      </c>
      <c r="AE3447">
        <v>305.89999999999998</v>
      </c>
      <c r="AF3447" t="s">
        <v>19</v>
      </c>
      <c r="AG3447" t="s">
        <v>8</v>
      </c>
      <c r="AH3447">
        <v>240</v>
      </c>
      <c r="AI3447" t="s">
        <v>9</v>
      </c>
      <c r="AJ3447">
        <v>0</v>
      </c>
      <c r="AK3447">
        <v>0</v>
      </c>
      <c r="AL3447" t="s">
        <v>10</v>
      </c>
      <c r="AM3447">
        <v>0</v>
      </c>
      <c r="AN3447">
        <v>0</v>
      </c>
      <c r="AO3447">
        <v>0</v>
      </c>
      <c r="AP3447" t="s">
        <v>11</v>
      </c>
      <c r="AQ3447">
        <v>0</v>
      </c>
      <c r="AR3447">
        <v>0</v>
      </c>
      <c r="AS3447" t="s">
        <v>12</v>
      </c>
      <c r="AT3447">
        <v>0</v>
      </c>
      <c r="AU3447">
        <v>0</v>
      </c>
      <c r="AV3447" t="s">
        <v>13</v>
      </c>
      <c r="AW3447">
        <v>0</v>
      </c>
      <c r="AX3447">
        <v>0</v>
      </c>
      <c r="AY3447" t="s">
        <v>14</v>
      </c>
      <c r="AZ3447">
        <v>0</v>
      </c>
      <c r="BA3447">
        <v>0</v>
      </c>
      <c r="BB3447" t="s">
        <v>15</v>
      </c>
      <c r="BC3447">
        <v>0</v>
      </c>
      <c r="BD3447" t="s">
        <v>16</v>
      </c>
      <c r="BE3447">
        <v>175</v>
      </c>
      <c r="BF3447">
        <v>10</v>
      </c>
      <c r="BG3447">
        <v>2</v>
      </c>
    </row>
    <row r="3448" spans="1:59" x14ac:dyDescent="0.25">
      <c r="A3448" t="s">
        <v>0</v>
      </c>
      <c r="B3448" t="s">
        <v>1</v>
      </c>
      <c r="C3448">
        <v>617286</v>
      </c>
      <c r="D3448" t="s">
        <v>2</v>
      </c>
      <c r="E3448">
        <v>175</v>
      </c>
      <c r="F3448">
        <v>168</v>
      </c>
      <c r="G3448">
        <v>-5</v>
      </c>
      <c r="H3448" t="s">
        <v>3</v>
      </c>
      <c r="I3448">
        <v>295</v>
      </c>
      <c r="J3448">
        <v>4</v>
      </c>
      <c r="K3448">
        <v>10</v>
      </c>
      <c r="L3448" t="s">
        <v>4</v>
      </c>
      <c r="M3448">
        <v>9.5000000000000001E-2</v>
      </c>
      <c r="N3448">
        <v>-0.107</v>
      </c>
      <c r="O3448">
        <v>0.94650000000000001</v>
      </c>
      <c r="P3448" t="s">
        <v>5</v>
      </c>
      <c r="Q3448">
        <v>-1.2186999999999999</v>
      </c>
      <c r="R3448">
        <v>-1.7496</v>
      </c>
      <c r="S3448">
        <v>2.9459</v>
      </c>
      <c r="T3448" t="s">
        <v>6</v>
      </c>
      <c r="U3448">
        <v>260519</v>
      </c>
      <c r="V3448">
        <v>84927</v>
      </c>
      <c r="W3448">
        <v>51.441608430000002</v>
      </c>
      <c r="X3448" t="s">
        <v>17</v>
      </c>
      <c r="Y3448">
        <v>0.26748502000000002</v>
      </c>
      <c r="Z3448" t="s">
        <v>18</v>
      </c>
      <c r="AA3448">
        <v>-0.2</v>
      </c>
      <c r="AB3448">
        <v>1</v>
      </c>
      <c r="AC3448">
        <v>8</v>
      </c>
      <c r="AD3448">
        <v>0.79</v>
      </c>
      <c r="AE3448">
        <v>305.89999999999998</v>
      </c>
      <c r="AF3448" t="s">
        <v>19</v>
      </c>
      <c r="AG3448" t="s">
        <v>8</v>
      </c>
      <c r="AH3448">
        <v>240</v>
      </c>
      <c r="AI3448" t="s">
        <v>9</v>
      </c>
      <c r="AJ3448">
        <v>0</v>
      </c>
      <c r="AK3448">
        <v>0</v>
      </c>
      <c r="AL3448" t="s">
        <v>10</v>
      </c>
      <c r="AM3448">
        <v>0</v>
      </c>
      <c r="AN3448">
        <v>0</v>
      </c>
      <c r="AO3448">
        <v>0</v>
      </c>
      <c r="AP3448" t="s">
        <v>11</v>
      </c>
      <c r="AQ3448">
        <v>0</v>
      </c>
      <c r="AR3448">
        <v>0</v>
      </c>
      <c r="AS3448" t="s">
        <v>12</v>
      </c>
      <c r="AT3448">
        <v>0</v>
      </c>
      <c r="AU3448">
        <v>0</v>
      </c>
      <c r="AV3448" t="s">
        <v>13</v>
      </c>
      <c r="AW3448">
        <v>0</v>
      </c>
      <c r="AX3448">
        <v>0</v>
      </c>
      <c r="AY3448" t="s">
        <v>14</v>
      </c>
      <c r="AZ3448">
        <v>0</v>
      </c>
      <c r="BA3448">
        <v>0</v>
      </c>
      <c r="BB3448" t="s">
        <v>15</v>
      </c>
      <c r="BC3448">
        <v>0</v>
      </c>
      <c r="BD3448" t="s">
        <v>16</v>
      </c>
      <c r="BE3448">
        <v>175</v>
      </c>
      <c r="BF3448">
        <v>10</v>
      </c>
      <c r="BG3448">
        <v>2</v>
      </c>
    </row>
    <row r="3449" spans="1:59" x14ac:dyDescent="0.25">
      <c r="A3449" t="s">
        <v>0</v>
      </c>
      <c r="B3449" t="s">
        <v>1</v>
      </c>
      <c r="C3449">
        <v>617421</v>
      </c>
      <c r="D3449" t="s">
        <v>2</v>
      </c>
      <c r="E3449">
        <v>175</v>
      </c>
      <c r="F3449">
        <v>168</v>
      </c>
      <c r="G3449">
        <v>-5</v>
      </c>
      <c r="H3449" t="s">
        <v>3</v>
      </c>
      <c r="I3449">
        <v>294</v>
      </c>
      <c r="J3449">
        <v>4</v>
      </c>
      <c r="K3449">
        <v>10</v>
      </c>
      <c r="L3449" t="s">
        <v>4</v>
      </c>
      <c r="M3449">
        <v>0.1071</v>
      </c>
      <c r="N3449">
        <v>-0.1099</v>
      </c>
      <c r="O3449">
        <v>0.92559999999999998</v>
      </c>
      <c r="P3449" t="s">
        <v>5</v>
      </c>
      <c r="Q3449">
        <v>-5.2299999999999999E-2</v>
      </c>
      <c r="R3449">
        <v>-1.8767</v>
      </c>
      <c r="S3449">
        <v>2.4001000000000001</v>
      </c>
      <c r="T3449" t="s">
        <v>6</v>
      </c>
      <c r="U3449">
        <v>260519</v>
      </c>
      <c r="V3449">
        <v>84927</v>
      </c>
      <c r="W3449">
        <v>51.441608430000002</v>
      </c>
      <c r="X3449" t="s">
        <v>17</v>
      </c>
      <c r="Y3449">
        <v>0.26748502000000002</v>
      </c>
      <c r="Z3449" t="s">
        <v>18</v>
      </c>
      <c r="AA3449">
        <v>-0.2</v>
      </c>
      <c r="AB3449">
        <v>1</v>
      </c>
      <c r="AC3449">
        <v>8</v>
      </c>
      <c r="AD3449">
        <v>0.79</v>
      </c>
      <c r="AE3449">
        <v>305.89999999999998</v>
      </c>
      <c r="AF3449" t="s">
        <v>19</v>
      </c>
      <c r="AG3449" t="s">
        <v>8</v>
      </c>
      <c r="AH3449">
        <v>240</v>
      </c>
      <c r="AI3449" t="s">
        <v>9</v>
      </c>
      <c r="AJ3449">
        <v>0</v>
      </c>
      <c r="AK3449">
        <v>0</v>
      </c>
      <c r="AL3449" t="s">
        <v>10</v>
      </c>
      <c r="AM3449">
        <v>0</v>
      </c>
      <c r="AN3449">
        <v>0</v>
      </c>
      <c r="AO3449">
        <v>0</v>
      </c>
      <c r="AP3449" t="s">
        <v>11</v>
      </c>
      <c r="AQ3449">
        <v>0</v>
      </c>
      <c r="AR3449">
        <v>0</v>
      </c>
      <c r="AS3449" t="s">
        <v>12</v>
      </c>
      <c r="AT3449">
        <v>0</v>
      </c>
      <c r="AU3449">
        <v>0</v>
      </c>
      <c r="AV3449" t="s">
        <v>13</v>
      </c>
      <c r="AW3449">
        <v>0</v>
      </c>
      <c r="AX3449">
        <v>0</v>
      </c>
      <c r="AY3449" t="s">
        <v>14</v>
      </c>
      <c r="AZ3449">
        <v>0</v>
      </c>
      <c r="BA3449">
        <v>0</v>
      </c>
      <c r="BB3449" t="s">
        <v>15</v>
      </c>
      <c r="BC3449">
        <v>0</v>
      </c>
      <c r="BD3449" t="s">
        <v>16</v>
      </c>
      <c r="BE3449">
        <v>175</v>
      </c>
      <c r="BF3449">
        <v>10</v>
      </c>
      <c r="BG3449">
        <v>2</v>
      </c>
    </row>
    <row r="3450" spans="1:59" x14ac:dyDescent="0.25">
      <c r="A3450" t="s">
        <v>0</v>
      </c>
      <c r="B3450" t="s">
        <v>1</v>
      </c>
      <c r="C3450">
        <v>617556</v>
      </c>
      <c r="D3450" t="s">
        <v>2</v>
      </c>
      <c r="E3450">
        <v>175</v>
      </c>
      <c r="F3450">
        <v>168</v>
      </c>
      <c r="G3450">
        <v>-6</v>
      </c>
      <c r="H3450" t="s">
        <v>3</v>
      </c>
      <c r="I3450">
        <v>294</v>
      </c>
      <c r="J3450">
        <v>4</v>
      </c>
      <c r="K3450">
        <v>11</v>
      </c>
      <c r="L3450" t="s">
        <v>4</v>
      </c>
      <c r="M3450">
        <v>0.12590000000000001</v>
      </c>
      <c r="N3450">
        <v>-0.1053</v>
      </c>
      <c r="O3450">
        <v>0.95550000000000002</v>
      </c>
      <c r="P3450" t="s">
        <v>5</v>
      </c>
      <c r="Q3450">
        <v>0.58320000000000005</v>
      </c>
      <c r="R3450">
        <v>-1.3907</v>
      </c>
      <c r="S3450">
        <v>2.3403</v>
      </c>
      <c r="T3450" t="s">
        <v>6</v>
      </c>
      <c r="U3450">
        <v>260519</v>
      </c>
      <c r="V3450">
        <v>84928</v>
      </c>
      <c r="W3450">
        <v>51.441608430000002</v>
      </c>
      <c r="X3450" t="s">
        <v>17</v>
      </c>
      <c r="Y3450">
        <v>0.26748332000000002</v>
      </c>
      <c r="Z3450" t="s">
        <v>18</v>
      </c>
      <c r="AA3450">
        <v>-0.2</v>
      </c>
      <c r="AB3450">
        <v>1</v>
      </c>
      <c r="AC3450">
        <v>8</v>
      </c>
      <c r="AD3450">
        <v>0.79</v>
      </c>
      <c r="AE3450">
        <v>305.89999999999998</v>
      </c>
      <c r="AF3450" t="s">
        <v>19</v>
      </c>
      <c r="AG3450" t="s">
        <v>8</v>
      </c>
      <c r="AH3450">
        <v>240</v>
      </c>
      <c r="AI3450" t="s">
        <v>9</v>
      </c>
      <c r="AJ3450">
        <v>0</v>
      </c>
      <c r="AK3450">
        <v>0</v>
      </c>
      <c r="AL3450" t="s">
        <v>10</v>
      </c>
      <c r="AM3450">
        <v>0</v>
      </c>
      <c r="AN3450">
        <v>0</v>
      </c>
      <c r="AO3450">
        <v>0</v>
      </c>
      <c r="AP3450" t="s">
        <v>11</v>
      </c>
      <c r="AQ3450">
        <v>0</v>
      </c>
      <c r="AR3450">
        <v>0</v>
      </c>
      <c r="AS3450" t="s">
        <v>12</v>
      </c>
      <c r="AT3450">
        <v>0</v>
      </c>
      <c r="AU3450">
        <v>0</v>
      </c>
      <c r="AV3450" t="s">
        <v>13</v>
      </c>
      <c r="AW3450">
        <v>0</v>
      </c>
      <c r="AX3450">
        <v>0</v>
      </c>
      <c r="AY3450" t="s">
        <v>14</v>
      </c>
      <c r="AZ3450">
        <v>0</v>
      </c>
      <c r="BA3450">
        <v>0</v>
      </c>
      <c r="BB3450" t="s">
        <v>15</v>
      </c>
      <c r="BC3450">
        <v>0</v>
      </c>
      <c r="BD3450" t="s">
        <v>16</v>
      </c>
      <c r="BE3450">
        <v>175</v>
      </c>
      <c r="BF3450">
        <v>10</v>
      </c>
      <c r="BG3450">
        <v>2</v>
      </c>
    </row>
    <row r="3451" spans="1:59" x14ac:dyDescent="0.25">
      <c r="A3451" t="s">
        <v>0</v>
      </c>
      <c r="B3451" t="s">
        <v>1</v>
      </c>
      <c r="C3451">
        <v>617694</v>
      </c>
      <c r="D3451" t="s">
        <v>2</v>
      </c>
      <c r="E3451">
        <v>175</v>
      </c>
      <c r="F3451">
        <v>168</v>
      </c>
      <c r="G3451">
        <v>-5</v>
      </c>
      <c r="H3451" t="s">
        <v>3</v>
      </c>
      <c r="I3451">
        <v>293</v>
      </c>
      <c r="J3451">
        <v>4</v>
      </c>
      <c r="K3451">
        <v>11</v>
      </c>
      <c r="L3451" t="s">
        <v>4</v>
      </c>
      <c r="M3451">
        <v>0.13239999999999999</v>
      </c>
      <c r="N3451">
        <v>-0.1042</v>
      </c>
      <c r="O3451">
        <v>0.95209999999999995</v>
      </c>
      <c r="P3451" t="s">
        <v>5</v>
      </c>
      <c r="Q3451">
        <v>0.61309999999999998</v>
      </c>
      <c r="R3451">
        <v>-0.12709999999999999</v>
      </c>
      <c r="S3451">
        <v>3.2824</v>
      </c>
      <c r="T3451" t="s">
        <v>6</v>
      </c>
      <c r="U3451">
        <v>260519</v>
      </c>
      <c r="V3451">
        <v>84928</v>
      </c>
      <c r="W3451">
        <v>51.441608430000002</v>
      </c>
      <c r="X3451" t="s">
        <v>17</v>
      </c>
      <c r="Y3451">
        <v>0.26748332000000002</v>
      </c>
      <c r="Z3451" t="s">
        <v>18</v>
      </c>
      <c r="AA3451">
        <v>-0.2</v>
      </c>
      <c r="AB3451">
        <v>1</v>
      </c>
      <c r="AC3451">
        <v>8</v>
      </c>
      <c r="AD3451">
        <v>0.6</v>
      </c>
      <c r="AE3451">
        <v>306.77</v>
      </c>
      <c r="AF3451" t="s">
        <v>19</v>
      </c>
      <c r="AG3451" t="s">
        <v>8</v>
      </c>
      <c r="AH3451">
        <v>240</v>
      </c>
      <c r="AI3451" t="s">
        <v>9</v>
      </c>
      <c r="AJ3451">
        <v>0</v>
      </c>
      <c r="AK3451">
        <v>0</v>
      </c>
      <c r="AL3451" t="s">
        <v>10</v>
      </c>
      <c r="AM3451">
        <v>0</v>
      </c>
      <c r="AN3451">
        <v>0</v>
      </c>
      <c r="AO3451">
        <v>0</v>
      </c>
      <c r="AP3451" t="s">
        <v>11</v>
      </c>
      <c r="AQ3451">
        <v>0</v>
      </c>
      <c r="AR3451">
        <v>0</v>
      </c>
      <c r="AS3451" t="s">
        <v>12</v>
      </c>
      <c r="AT3451">
        <v>0</v>
      </c>
      <c r="AU3451">
        <v>0</v>
      </c>
      <c r="AV3451" t="s">
        <v>13</v>
      </c>
      <c r="AW3451">
        <v>0</v>
      </c>
      <c r="AX3451">
        <v>0</v>
      </c>
      <c r="AY3451" t="s">
        <v>14</v>
      </c>
      <c r="AZ3451">
        <v>0</v>
      </c>
      <c r="BA3451">
        <v>0</v>
      </c>
      <c r="BB3451" t="s">
        <v>15</v>
      </c>
      <c r="BC3451">
        <v>0</v>
      </c>
      <c r="BD3451" t="s">
        <v>16</v>
      </c>
      <c r="BE3451">
        <v>175</v>
      </c>
      <c r="BF3451">
        <v>10</v>
      </c>
      <c r="BG3451">
        <v>2</v>
      </c>
    </row>
    <row r="3452" spans="1:59" x14ac:dyDescent="0.25">
      <c r="A3452" t="s">
        <v>0</v>
      </c>
      <c r="B3452" t="s">
        <v>1</v>
      </c>
      <c r="C3452">
        <v>617830</v>
      </c>
      <c r="D3452" t="s">
        <v>2</v>
      </c>
      <c r="E3452">
        <v>174</v>
      </c>
      <c r="F3452">
        <v>168</v>
      </c>
      <c r="G3452">
        <v>-5</v>
      </c>
      <c r="H3452" t="s">
        <v>3</v>
      </c>
      <c r="I3452">
        <v>292</v>
      </c>
      <c r="J3452">
        <v>4</v>
      </c>
      <c r="K3452">
        <v>10</v>
      </c>
      <c r="L3452" t="s">
        <v>4</v>
      </c>
      <c r="M3452">
        <v>9.7299999999999998E-2</v>
      </c>
      <c r="N3452">
        <v>-0.1027</v>
      </c>
      <c r="O3452">
        <v>0.97299999999999998</v>
      </c>
      <c r="P3452" t="s">
        <v>5</v>
      </c>
      <c r="Q3452">
        <v>0.69540000000000002</v>
      </c>
      <c r="R3452">
        <v>0.75519999999999998</v>
      </c>
      <c r="S3452">
        <v>3.7086000000000001</v>
      </c>
      <c r="T3452" t="s">
        <v>6</v>
      </c>
      <c r="U3452">
        <v>260519</v>
      </c>
      <c r="V3452">
        <v>84928</v>
      </c>
      <c r="W3452">
        <v>51.441608430000002</v>
      </c>
      <c r="X3452" t="s">
        <v>17</v>
      </c>
      <c r="Y3452">
        <v>0.26748332000000002</v>
      </c>
      <c r="Z3452" t="s">
        <v>18</v>
      </c>
      <c r="AA3452">
        <v>-0.2</v>
      </c>
      <c r="AB3452">
        <v>1</v>
      </c>
      <c r="AC3452">
        <v>8</v>
      </c>
      <c r="AD3452">
        <v>0.6</v>
      </c>
      <c r="AE3452">
        <v>306.77</v>
      </c>
      <c r="AF3452" t="s">
        <v>19</v>
      </c>
      <c r="AG3452" t="s">
        <v>8</v>
      </c>
      <c r="AH3452">
        <v>240</v>
      </c>
      <c r="AI3452" t="s">
        <v>9</v>
      </c>
      <c r="AJ3452">
        <v>0</v>
      </c>
      <c r="AK3452">
        <v>0</v>
      </c>
      <c r="AL3452" t="s">
        <v>10</v>
      </c>
      <c r="AM3452">
        <v>0</v>
      </c>
      <c r="AN3452">
        <v>0</v>
      </c>
      <c r="AO3452">
        <v>0</v>
      </c>
      <c r="AP3452" t="s">
        <v>11</v>
      </c>
      <c r="AQ3452">
        <v>0</v>
      </c>
      <c r="AR3452">
        <v>0</v>
      </c>
      <c r="AS3452" t="s">
        <v>12</v>
      </c>
      <c r="AT3452">
        <v>0</v>
      </c>
      <c r="AU3452">
        <v>0</v>
      </c>
      <c r="AV3452" t="s">
        <v>13</v>
      </c>
      <c r="AW3452">
        <v>0</v>
      </c>
      <c r="AX3452">
        <v>0</v>
      </c>
      <c r="AY3452" t="s">
        <v>14</v>
      </c>
      <c r="AZ3452">
        <v>0</v>
      </c>
      <c r="BA3452">
        <v>0</v>
      </c>
      <c r="BB3452" t="s">
        <v>15</v>
      </c>
      <c r="BC3452">
        <v>0</v>
      </c>
      <c r="BD3452" t="s">
        <v>16</v>
      </c>
      <c r="BE3452">
        <v>174</v>
      </c>
      <c r="BF3452">
        <v>10</v>
      </c>
      <c r="BG3452">
        <v>2</v>
      </c>
    </row>
    <row r="3453" spans="1:59" x14ac:dyDescent="0.25">
      <c r="A3453" t="s">
        <v>0</v>
      </c>
      <c r="B3453" t="s">
        <v>1</v>
      </c>
      <c r="C3453">
        <v>617966</v>
      </c>
      <c r="D3453" t="s">
        <v>2</v>
      </c>
      <c r="E3453">
        <v>174</v>
      </c>
      <c r="F3453">
        <v>168</v>
      </c>
      <c r="G3453">
        <v>-5</v>
      </c>
      <c r="H3453" t="s">
        <v>3</v>
      </c>
      <c r="I3453">
        <v>291</v>
      </c>
      <c r="J3453">
        <v>4</v>
      </c>
      <c r="K3453">
        <v>10</v>
      </c>
      <c r="L3453" t="s">
        <v>4</v>
      </c>
      <c r="M3453">
        <v>8.3199999999999996E-2</v>
      </c>
      <c r="N3453">
        <v>-0.10489999999999999</v>
      </c>
      <c r="O3453">
        <v>0.96340000000000003</v>
      </c>
      <c r="P3453" t="s">
        <v>5</v>
      </c>
      <c r="Q3453">
        <v>-0.43369999999999997</v>
      </c>
      <c r="R3453">
        <v>0.26169999999999999</v>
      </c>
      <c r="S3453">
        <v>3.0131999999999999</v>
      </c>
      <c r="T3453" t="s">
        <v>6</v>
      </c>
      <c r="U3453">
        <v>260519</v>
      </c>
      <c r="V3453">
        <v>84928</v>
      </c>
      <c r="W3453">
        <v>51.441608430000002</v>
      </c>
      <c r="X3453" t="s">
        <v>17</v>
      </c>
      <c r="Y3453">
        <v>0.26748332000000002</v>
      </c>
      <c r="Z3453" t="s">
        <v>18</v>
      </c>
      <c r="AA3453">
        <v>-0.2</v>
      </c>
      <c r="AB3453">
        <v>1</v>
      </c>
      <c r="AC3453">
        <v>8</v>
      </c>
      <c r="AD3453">
        <v>0.6</v>
      </c>
      <c r="AE3453">
        <v>306.77</v>
      </c>
      <c r="AF3453" t="s">
        <v>19</v>
      </c>
      <c r="AG3453" t="s">
        <v>8</v>
      </c>
      <c r="AH3453">
        <v>240</v>
      </c>
      <c r="AI3453" t="s">
        <v>9</v>
      </c>
      <c r="AJ3453">
        <v>0</v>
      </c>
      <c r="AK3453">
        <v>0</v>
      </c>
      <c r="AL3453" t="s">
        <v>10</v>
      </c>
      <c r="AM3453">
        <v>0</v>
      </c>
      <c r="AN3453">
        <v>0</v>
      </c>
      <c r="AO3453">
        <v>0</v>
      </c>
      <c r="AP3453" t="s">
        <v>11</v>
      </c>
      <c r="AQ3453">
        <v>0</v>
      </c>
      <c r="AR3453">
        <v>0</v>
      </c>
      <c r="AS3453" t="s">
        <v>12</v>
      </c>
      <c r="AT3453">
        <v>0</v>
      </c>
      <c r="AU3453">
        <v>0</v>
      </c>
      <c r="AV3453" t="s">
        <v>13</v>
      </c>
      <c r="AW3453">
        <v>0</v>
      </c>
      <c r="AX3453">
        <v>0</v>
      </c>
      <c r="AY3453" t="s">
        <v>14</v>
      </c>
      <c r="AZ3453">
        <v>0</v>
      </c>
      <c r="BA3453">
        <v>0</v>
      </c>
      <c r="BB3453" t="s">
        <v>15</v>
      </c>
      <c r="BC3453">
        <v>0</v>
      </c>
      <c r="BD3453" t="s">
        <v>16</v>
      </c>
      <c r="BE3453">
        <v>174</v>
      </c>
      <c r="BF3453">
        <v>10</v>
      </c>
      <c r="BG3453">
        <v>2</v>
      </c>
    </row>
    <row r="3454" spans="1:59" x14ac:dyDescent="0.25">
      <c r="A3454" t="s">
        <v>0</v>
      </c>
      <c r="B3454" t="s">
        <v>1</v>
      </c>
      <c r="C3454">
        <v>618100</v>
      </c>
      <c r="D3454" t="s">
        <v>2</v>
      </c>
      <c r="E3454">
        <v>175</v>
      </c>
      <c r="F3454">
        <v>168</v>
      </c>
      <c r="G3454">
        <v>-5</v>
      </c>
      <c r="H3454" t="s">
        <v>3</v>
      </c>
      <c r="I3454">
        <v>290</v>
      </c>
      <c r="J3454">
        <v>4</v>
      </c>
      <c r="K3454">
        <v>9</v>
      </c>
      <c r="L3454" t="s">
        <v>4</v>
      </c>
      <c r="M3454">
        <v>7.0599999999999996E-2</v>
      </c>
      <c r="N3454">
        <v>-0.112</v>
      </c>
      <c r="O3454">
        <v>0.94579999999999997</v>
      </c>
      <c r="P3454" t="s">
        <v>5</v>
      </c>
      <c r="Q3454">
        <v>-0.26919999999999999</v>
      </c>
      <c r="R3454">
        <v>-1.2710999999999999</v>
      </c>
      <c r="S3454">
        <v>1.3532999999999999</v>
      </c>
      <c r="T3454" t="s">
        <v>6</v>
      </c>
      <c r="U3454">
        <v>260519</v>
      </c>
      <c r="V3454">
        <v>84928</v>
      </c>
      <c r="W3454">
        <v>51.441608430000002</v>
      </c>
      <c r="X3454" t="s">
        <v>17</v>
      </c>
      <c r="Y3454">
        <v>0.26748332000000002</v>
      </c>
      <c r="Z3454" t="s">
        <v>18</v>
      </c>
      <c r="AA3454">
        <v>-0.2</v>
      </c>
      <c r="AB3454">
        <v>1</v>
      </c>
      <c r="AC3454">
        <v>8</v>
      </c>
      <c r="AD3454">
        <v>0.6</v>
      </c>
      <c r="AE3454">
        <v>306.77</v>
      </c>
      <c r="AF3454" t="s">
        <v>19</v>
      </c>
      <c r="AG3454" t="s">
        <v>8</v>
      </c>
      <c r="AH3454">
        <v>240</v>
      </c>
      <c r="AI3454" t="s">
        <v>9</v>
      </c>
      <c r="AJ3454">
        <v>0</v>
      </c>
      <c r="AK3454">
        <v>0</v>
      </c>
      <c r="AL3454" t="s">
        <v>10</v>
      </c>
      <c r="AM3454">
        <v>0</v>
      </c>
      <c r="AN3454">
        <v>0</v>
      </c>
      <c r="AO3454">
        <v>0</v>
      </c>
      <c r="AP3454" t="s">
        <v>11</v>
      </c>
      <c r="AQ3454">
        <v>0</v>
      </c>
      <c r="AR3454">
        <v>0</v>
      </c>
      <c r="AS3454" t="s">
        <v>12</v>
      </c>
      <c r="AT3454">
        <v>0</v>
      </c>
      <c r="AU3454">
        <v>0</v>
      </c>
      <c r="AV3454" t="s">
        <v>13</v>
      </c>
      <c r="AW3454">
        <v>0</v>
      </c>
      <c r="AX3454">
        <v>0</v>
      </c>
      <c r="AY3454" t="s">
        <v>14</v>
      </c>
      <c r="AZ3454">
        <v>0</v>
      </c>
      <c r="BA3454">
        <v>0</v>
      </c>
      <c r="BB3454" t="s">
        <v>15</v>
      </c>
      <c r="BC3454">
        <v>0</v>
      </c>
      <c r="BD3454" t="s">
        <v>16</v>
      </c>
      <c r="BE3454">
        <v>175</v>
      </c>
      <c r="BF3454">
        <v>10</v>
      </c>
      <c r="BG3454">
        <v>2</v>
      </c>
    </row>
    <row r="3455" spans="1:59" x14ac:dyDescent="0.25">
      <c r="A3455" t="s">
        <v>0</v>
      </c>
      <c r="B3455" t="s">
        <v>1</v>
      </c>
      <c r="C3455">
        <v>618238</v>
      </c>
      <c r="D3455" t="s">
        <v>2</v>
      </c>
      <c r="E3455">
        <v>175</v>
      </c>
      <c r="F3455">
        <v>168</v>
      </c>
      <c r="G3455">
        <v>-5</v>
      </c>
      <c r="H3455" t="s">
        <v>3</v>
      </c>
      <c r="I3455">
        <v>290</v>
      </c>
      <c r="J3455">
        <v>4</v>
      </c>
      <c r="K3455">
        <v>9</v>
      </c>
      <c r="L3455" t="s">
        <v>4</v>
      </c>
      <c r="M3455">
        <v>9.5600000000000004E-2</v>
      </c>
      <c r="N3455">
        <v>-0.106</v>
      </c>
      <c r="O3455">
        <v>0.96609999999999996</v>
      </c>
      <c r="P3455" t="s">
        <v>5</v>
      </c>
      <c r="Q3455">
        <v>0.53090000000000004</v>
      </c>
      <c r="R3455">
        <v>-3.2749000000000001</v>
      </c>
      <c r="S3455">
        <v>0.157</v>
      </c>
      <c r="T3455" t="s">
        <v>6</v>
      </c>
      <c r="U3455">
        <v>260519</v>
      </c>
      <c r="V3455">
        <v>84928</v>
      </c>
      <c r="W3455">
        <v>51.441608430000002</v>
      </c>
      <c r="X3455" t="s">
        <v>17</v>
      </c>
      <c r="Y3455">
        <v>0.26748332000000002</v>
      </c>
      <c r="Z3455" t="s">
        <v>18</v>
      </c>
      <c r="AA3455">
        <v>-0.2</v>
      </c>
      <c r="AB3455">
        <v>1</v>
      </c>
      <c r="AC3455">
        <v>8</v>
      </c>
      <c r="AD3455">
        <v>0.6</v>
      </c>
      <c r="AE3455">
        <v>306.77</v>
      </c>
      <c r="AF3455" t="s">
        <v>19</v>
      </c>
      <c r="AG3455" t="s">
        <v>8</v>
      </c>
      <c r="AH3455">
        <v>240</v>
      </c>
      <c r="AI3455" t="s">
        <v>9</v>
      </c>
      <c r="AJ3455">
        <v>0</v>
      </c>
      <c r="AK3455">
        <v>0</v>
      </c>
      <c r="AL3455" t="s">
        <v>10</v>
      </c>
      <c r="AM3455">
        <v>0</v>
      </c>
      <c r="AN3455">
        <v>0</v>
      </c>
      <c r="AO3455">
        <v>0</v>
      </c>
      <c r="AP3455" t="s">
        <v>11</v>
      </c>
      <c r="AQ3455">
        <v>0</v>
      </c>
      <c r="AR3455">
        <v>0</v>
      </c>
      <c r="AS3455" t="s">
        <v>12</v>
      </c>
      <c r="AT3455">
        <v>0</v>
      </c>
      <c r="AU3455">
        <v>0</v>
      </c>
      <c r="AV3455" t="s">
        <v>13</v>
      </c>
      <c r="AW3455">
        <v>0</v>
      </c>
      <c r="AX3455">
        <v>0</v>
      </c>
      <c r="AY3455" t="s">
        <v>14</v>
      </c>
      <c r="AZ3455">
        <v>0</v>
      </c>
      <c r="BA3455">
        <v>0</v>
      </c>
      <c r="BB3455" t="s">
        <v>15</v>
      </c>
      <c r="BC3455">
        <v>0</v>
      </c>
      <c r="BD3455" t="s">
        <v>16</v>
      </c>
      <c r="BE3455">
        <v>175</v>
      </c>
      <c r="BF3455">
        <v>10</v>
      </c>
      <c r="BG3455">
        <v>2</v>
      </c>
    </row>
    <row r="3456" spans="1:59" x14ac:dyDescent="0.25">
      <c r="A3456" t="s">
        <v>0</v>
      </c>
      <c r="B3456" t="s">
        <v>1</v>
      </c>
      <c r="C3456">
        <v>618374</v>
      </c>
      <c r="D3456" t="s">
        <v>2</v>
      </c>
      <c r="E3456">
        <v>175</v>
      </c>
      <c r="F3456">
        <v>168</v>
      </c>
      <c r="G3456">
        <v>-5</v>
      </c>
      <c r="H3456" t="s">
        <v>3</v>
      </c>
      <c r="I3456">
        <v>290</v>
      </c>
      <c r="J3456">
        <v>4</v>
      </c>
      <c r="K3456">
        <v>11</v>
      </c>
      <c r="L3456" t="s">
        <v>4</v>
      </c>
      <c r="M3456">
        <v>0.12989999999999999</v>
      </c>
      <c r="N3456">
        <v>-0.10349999999999999</v>
      </c>
      <c r="O3456">
        <v>0.95809999999999995</v>
      </c>
      <c r="P3456" t="s">
        <v>5</v>
      </c>
      <c r="Q3456">
        <v>0.67290000000000005</v>
      </c>
      <c r="R3456">
        <v>-6.6021000000000001</v>
      </c>
      <c r="S3456">
        <v>1.1814</v>
      </c>
      <c r="T3456" t="s">
        <v>6</v>
      </c>
      <c r="U3456">
        <v>260519</v>
      </c>
      <c r="V3456">
        <v>84928</v>
      </c>
      <c r="W3456">
        <v>51.441608430000002</v>
      </c>
      <c r="X3456" t="s">
        <v>17</v>
      </c>
      <c r="Y3456">
        <v>0.26748332000000002</v>
      </c>
      <c r="Z3456" t="s">
        <v>18</v>
      </c>
      <c r="AA3456">
        <v>-0.2</v>
      </c>
      <c r="AB3456">
        <v>1</v>
      </c>
      <c r="AC3456">
        <v>8</v>
      </c>
      <c r="AD3456">
        <v>0.6</v>
      </c>
      <c r="AE3456">
        <v>306.77</v>
      </c>
      <c r="AF3456" t="s">
        <v>19</v>
      </c>
      <c r="AG3456" t="s">
        <v>8</v>
      </c>
      <c r="AH3456">
        <v>240</v>
      </c>
      <c r="AI3456" t="s">
        <v>9</v>
      </c>
      <c r="AJ3456">
        <v>0</v>
      </c>
      <c r="AK3456">
        <v>0</v>
      </c>
      <c r="AL3456" t="s">
        <v>10</v>
      </c>
      <c r="AM3456">
        <v>0</v>
      </c>
      <c r="AN3456">
        <v>0</v>
      </c>
      <c r="AO3456">
        <v>0</v>
      </c>
      <c r="AP3456" t="s">
        <v>11</v>
      </c>
      <c r="AQ3456">
        <v>0</v>
      </c>
      <c r="AR3456">
        <v>0</v>
      </c>
      <c r="AS3456" t="s">
        <v>12</v>
      </c>
      <c r="AT3456">
        <v>0</v>
      </c>
      <c r="AU3456">
        <v>0</v>
      </c>
      <c r="AV3456" t="s">
        <v>13</v>
      </c>
      <c r="AW3456">
        <v>0</v>
      </c>
      <c r="AX3456">
        <v>0</v>
      </c>
      <c r="AY3456" t="s">
        <v>14</v>
      </c>
      <c r="AZ3456">
        <v>0</v>
      </c>
      <c r="BA3456">
        <v>0</v>
      </c>
      <c r="BB3456" t="s">
        <v>15</v>
      </c>
      <c r="BC3456">
        <v>0</v>
      </c>
      <c r="BD3456" t="s">
        <v>16</v>
      </c>
      <c r="BE3456">
        <v>175</v>
      </c>
      <c r="BF3456">
        <v>10</v>
      </c>
      <c r="BG3456">
        <v>2</v>
      </c>
    </row>
    <row r="3457" spans="1:59" x14ac:dyDescent="0.25">
      <c r="A3457" t="s">
        <v>0</v>
      </c>
      <c r="B3457" t="s">
        <v>1</v>
      </c>
      <c r="C3457">
        <v>618508</v>
      </c>
      <c r="D3457" t="s">
        <v>2</v>
      </c>
      <c r="E3457">
        <v>175</v>
      </c>
      <c r="F3457">
        <v>168</v>
      </c>
      <c r="G3457">
        <v>-5</v>
      </c>
      <c r="H3457" t="s">
        <v>3</v>
      </c>
      <c r="I3457">
        <v>290</v>
      </c>
      <c r="J3457">
        <v>4</v>
      </c>
      <c r="K3457">
        <v>13</v>
      </c>
      <c r="L3457" t="s">
        <v>4</v>
      </c>
      <c r="M3457">
        <v>0.13420000000000001</v>
      </c>
      <c r="N3457">
        <v>-0.10299999999999999</v>
      </c>
      <c r="O3457">
        <v>0.95299999999999996</v>
      </c>
      <c r="P3457" t="s">
        <v>5</v>
      </c>
      <c r="Q3457">
        <v>0.79259999999999997</v>
      </c>
      <c r="R3457">
        <v>-7.0133999999999999</v>
      </c>
      <c r="S3457">
        <v>1.2561</v>
      </c>
      <c r="T3457" t="s">
        <v>6</v>
      </c>
      <c r="U3457">
        <v>260519</v>
      </c>
      <c r="V3457">
        <v>84929</v>
      </c>
      <c r="W3457">
        <v>51.441608430000002</v>
      </c>
      <c r="X3457" t="s">
        <v>17</v>
      </c>
      <c r="Y3457">
        <v>0.26747999</v>
      </c>
      <c r="Z3457" t="s">
        <v>18</v>
      </c>
      <c r="AA3457">
        <v>-0.2</v>
      </c>
      <c r="AB3457">
        <v>1</v>
      </c>
      <c r="AC3457">
        <v>8</v>
      </c>
      <c r="AD3457">
        <v>0.6</v>
      </c>
      <c r="AE3457">
        <v>306.77</v>
      </c>
      <c r="AF3457" t="s">
        <v>19</v>
      </c>
      <c r="AG3457" t="s">
        <v>8</v>
      </c>
      <c r="AH3457">
        <v>240</v>
      </c>
      <c r="AI3457" t="s">
        <v>9</v>
      </c>
      <c r="AJ3457">
        <v>0</v>
      </c>
      <c r="AK3457">
        <v>0</v>
      </c>
      <c r="AL3457" t="s">
        <v>10</v>
      </c>
      <c r="AM3457">
        <v>0</v>
      </c>
      <c r="AN3457">
        <v>0</v>
      </c>
      <c r="AO3457">
        <v>0</v>
      </c>
      <c r="AP3457" t="s">
        <v>11</v>
      </c>
      <c r="AQ3457">
        <v>0</v>
      </c>
      <c r="AR3457">
        <v>0</v>
      </c>
      <c r="AS3457" t="s">
        <v>12</v>
      </c>
      <c r="AT3457">
        <v>0</v>
      </c>
      <c r="AU3457">
        <v>0</v>
      </c>
      <c r="AV3457" t="s">
        <v>13</v>
      </c>
      <c r="AW3457">
        <v>0</v>
      </c>
      <c r="AX3457">
        <v>0</v>
      </c>
      <c r="AY3457" t="s">
        <v>14</v>
      </c>
      <c r="AZ3457">
        <v>0</v>
      </c>
      <c r="BA3457">
        <v>0</v>
      </c>
      <c r="BB3457" t="s">
        <v>15</v>
      </c>
      <c r="BC3457">
        <v>0</v>
      </c>
      <c r="BD3457" t="s">
        <v>16</v>
      </c>
      <c r="BE3457">
        <v>175</v>
      </c>
      <c r="BF3457">
        <v>10</v>
      </c>
      <c r="BG3457">
        <v>2</v>
      </c>
    </row>
    <row r="3458" spans="1:59" x14ac:dyDescent="0.25">
      <c r="A3458" t="s">
        <v>0</v>
      </c>
      <c r="B3458" t="s">
        <v>1</v>
      </c>
      <c r="C3458">
        <v>618646</v>
      </c>
      <c r="D3458" t="s">
        <v>2</v>
      </c>
      <c r="E3458">
        <v>174</v>
      </c>
      <c r="F3458">
        <v>168</v>
      </c>
      <c r="G3458">
        <v>-5</v>
      </c>
      <c r="H3458" t="s">
        <v>3</v>
      </c>
      <c r="I3458">
        <v>290</v>
      </c>
      <c r="J3458">
        <v>4</v>
      </c>
      <c r="K3458">
        <v>14</v>
      </c>
      <c r="L3458" t="s">
        <v>4</v>
      </c>
      <c r="M3458">
        <v>0.17519999999999999</v>
      </c>
      <c r="N3458">
        <v>-9.9400000000000002E-2</v>
      </c>
      <c r="O3458">
        <v>0.93430000000000002</v>
      </c>
      <c r="P3458" t="s">
        <v>5</v>
      </c>
      <c r="Q3458">
        <v>1.2935000000000001</v>
      </c>
      <c r="R3458">
        <v>-5.1365999999999996</v>
      </c>
      <c r="S3458">
        <v>0.88980000000000004</v>
      </c>
      <c r="T3458" t="s">
        <v>6</v>
      </c>
      <c r="U3458">
        <v>260519</v>
      </c>
      <c r="V3458">
        <v>84929</v>
      </c>
      <c r="W3458">
        <v>51.441608430000002</v>
      </c>
      <c r="X3458" t="s">
        <v>17</v>
      </c>
      <c r="Y3458">
        <v>0.26747999</v>
      </c>
      <c r="Z3458" t="s">
        <v>18</v>
      </c>
      <c r="AA3458">
        <v>-0.2</v>
      </c>
      <c r="AB3458">
        <v>1</v>
      </c>
      <c r="AC3458">
        <v>8</v>
      </c>
      <c r="AD3458">
        <v>0.51</v>
      </c>
      <c r="AE3458">
        <v>295.51</v>
      </c>
      <c r="AF3458" t="s">
        <v>19</v>
      </c>
      <c r="AG3458" t="s">
        <v>8</v>
      </c>
      <c r="AH3458">
        <v>240</v>
      </c>
      <c r="AI3458" t="s">
        <v>9</v>
      </c>
      <c r="AJ3458">
        <v>0</v>
      </c>
      <c r="AK3458">
        <v>0</v>
      </c>
      <c r="AL3458" t="s">
        <v>10</v>
      </c>
      <c r="AM3458">
        <v>0</v>
      </c>
      <c r="AN3458">
        <v>0</v>
      </c>
      <c r="AO3458">
        <v>0</v>
      </c>
      <c r="AP3458" t="s">
        <v>11</v>
      </c>
      <c r="AQ3458">
        <v>0</v>
      </c>
      <c r="AR3458">
        <v>0</v>
      </c>
      <c r="AS3458" t="s">
        <v>12</v>
      </c>
      <c r="AT3458">
        <v>0</v>
      </c>
      <c r="AU3458">
        <v>0</v>
      </c>
      <c r="AV3458" t="s">
        <v>13</v>
      </c>
      <c r="AW3458">
        <v>0</v>
      </c>
      <c r="AX3458">
        <v>0</v>
      </c>
      <c r="AY3458" t="s">
        <v>14</v>
      </c>
      <c r="AZ3458">
        <v>0</v>
      </c>
      <c r="BA3458">
        <v>0</v>
      </c>
      <c r="BB3458" t="s">
        <v>15</v>
      </c>
      <c r="BC3458">
        <v>0</v>
      </c>
      <c r="BD3458" t="s">
        <v>16</v>
      </c>
      <c r="BE3458">
        <v>174</v>
      </c>
      <c r="BF3458">
        <v>10</v>
      </c>
      <c r="BG3458">
        <v>2</v>
      </c>
    </row>
    <row r="3459" spans="1:59" x14ac:dyDescent="0.25">
      <c r="A3459" t="s">
        <v>0</v>
      </c>
      <c r="B3459" t="s">
        <v>1</v>
      </c>
      <c r="C3459">
        <v>618782</v>
      </c>
      <c r="D3459" t="s">
        <v>2</v>
      </c>
      <c r="E3459">
        <v>175</v>
      </c>
      <c r="F3459">
        <v>168</v>
      </c>
      <c r="G3459">
        <v>-5</v>
      </c>
      <c r="H3459" t="s">
        <v>3</v>
      </c>
      <c r="I3459">
        <v>290</v>
      </c>
      <c r="J3459">
        <v>3</v>
      </c>
      <c r="K3459">
        <v>16</v>
      </c>
      <c r="L3459" t="s">
        <v>4</v>
      </c>
      <c r="M3459">
        <v>0.20380000000000001</v>
      </c>
      <c r="N3459">
        <v>-9.4399999999999998E-2</v>
      </c>
      <c r="O3459">
        <v>0.93569999999999998</v>
      </c>
      <c r="P3459" t="s">
        <v>5</v>
      </c>
      <c r="Q3459">
        <v>0.77759999999999996</v>
      </c>
      <c r="R3459">
        <v>-3.7160000000000002</v>
      </c>
      <c r="S3459">
        <v>1.9515</v>
      </c>
      <c r="T3459" t="s">
        <v>6</v>
      </c>
      <c r="U3459">
        <v>260519</v>
      </c>
      <c r="V3459">
        <v>84929</v>
      </c>
      <c r="W3459">
        <v>51.441608430000002</v>
      </c>
      <c r="X3459" t="s">
        <v>17</v>
      </c>
      <c r="Y3459">
        <v>0.26747999</v>
      </c>
      <c r="Z3459" t="s">
        <v>18</v>
      </c>
      <c r="AA3459">
        <v>-0.2</v>
      </c>
      <c r="AB3459">
        <v>1</v>
      </c>
      <c r="AC3459">
        <v>8</v>
      </c>
      <c r="AD3459">
        <v>0.51</v>
      </c>
      <c r="AE3459">
        <v>295.51</v>
      </c>
      <c r="AF3459" t="s">
        <v>19</v>
      </c>
      <c r="AG3459" t="s">
        <v>8</v>
      </c>
      <c r="AH3459">
        <v>240</v>
      </c>
      <c r="AI3459" t="s">
        <v>9</v>
      </c>
      <c r="AJ3459">
        <v>0</v>
      </c>
      <c r="AK3459">
        <v>0</v>
      </c>
      <c r="AL3459" t="s">
        <v>10</v>
      </c>
      <c r="AM3459">
        <v>0</v>
      </c>
      <c r="AN3459">
        <v>0</v>
      </c>
      <c r="AO3459">
        <v>0</v>
      </c>
      <c r="AP3459" t="s">
        <v>11</v>
      </c>
      <c r="AQ3459">
        <v>0</v>
      </c>
      <c r="AR3459">
        <v>0</v>
      </c>
      <c r="AS3459" t="s">
        <v>12</v>
      </c>
      <c r="AT3459">
        <v>0</v>
      </c>
      <c r="AU3459">
        <v>0</v>
      </c>
      <c r="AV3459" t="s">
        <v>13</v>
      </c>
      <c r="AW3459">
        <v>0</v>
      </c>
      <c r="AX3459">
        <v>0</v>
      </c>
      <c r="AY3459" t="s">
        <v>14</v>
      </c>
      <c r="AZ3459">
        <v>0</v>
      </c>
      <c r="BA3459">
        <v>0</v>
      </c>
      <c r="BB3459" t="s">
        <v>15</v>
      </c>
      <c r="BC3459">
        <v>0</v>
      </c>
      <c r="BD3459" t="s">
        <v>16</v>
      </c>
      <c r="BE3459">
        <v>175</v>
      </c>
      <c r="BF3459">
        <v>10</v>
      </c>
      <c r="BG3459">
        <v>2</v>
      </c>
    </row>
    <row r="3460" spans="1:59" x14ac:dyDescent="0.25">
      <c r="A3460" t="s">
        <v>0</v>
      </c>
      <c r="B3460" t="s">
        <v>1</v>
      </c>
      <c r="C3460">
        <v>618918</v>
      </c>
      <c r="D3460" t="s">
        <v>2</v>
      </c>
      <c r="E3460">
        <v>175</v>
      </c>
      <c r="F3460">
        <v>168</v>
      </c>
      <c r="G3460">
        <v>-5</v>
      </c>
      <c r="H3460" t="s">
        <v>3</v>
      </c>
      <c r="I3460">
        <v>289</v>
      </c>
      <c r="J3460">
        <v>3</v>
      </c>
      <c r="K3460">
        <v>16</v>
      </c>
      <c r="L3460" t="s">
        <v>4</v>
      </c>
      <c r="M3460">
        <v>0.19489999999999999</v>
      </c>
      <c r="N3460">
        <v>-9.5200000000000007E-2</v>
      </c>
      <c r="O3460">
        <v>0.92649999999999999</v>
      </c>
      <c r="P3460" t="s">
        <v>5</v>
      </c>
      <c r="Q3460">
        <v>-0.25419999999999998</v>
      </c>
      <c r="R3460">
        <v>-2.5945</v>
      </c>
      <c r="S3460">
        <v>1.4504999999999999</v>
      </c>
      <c r="T3460" t="s">
        <v>6</v>
      </c>
      <c r="U3460">
        <v>260519</v>
      </c>
      <c r="V3460">
        <v>84929</v>
      </c>
      <c r="W3460">
        <v>51.441608430000002</v>
      </c>
      <c r="X3460" t="s">
        <v>17</v>
      </c>
      <c r="Y3460">
        <v>0.26747999</v>
      </c>
      <c r="Z3460" t="s">
        <v>18</v>
      </c>
      <c r="AA3460">
        <v>-0.2</v>
      </c>
      <c r="AB3460">
        <v>1</v>
      </c>
      <c r="AC3460">
        <v>8</v>
      </c>
      <c r="AD3460">
        <v>0.51</v>
      </c>
      <c r="AE3460">
        <v>295.51</v>
      </c>
      <c r="AF3460" t="s">
        <v>19</v>
      </c>
      <c r="AG3460" t="s">
        <v>8</v>
      </c>
      <c r="AH3460">
        <v>240</v>
      </c>
      <c r="AI3460" t="s">
        <v>9</v>
      </c>
      <c r="AJ3460">
        <v>0</v>
      </c>
      <c r="AK3460">
        <v>0</v>
      </c>
      <c r="AL3460" t="s">
        <v>10</v>
      </c>
      <c r="AM3460">
        <v>0</v>
      </c>
      <c r="AN3460">
        <v>0</v>
      </c>
      <c r="AO3460">
        <v>0</v>
      </c>
      <c r="AP3460" t="s">
        <v>11</v>
      </c>
      <c r="AQ3460">
        <v>0</v>
      </c>
      <c r="AR3460">
        <v>0</v>
      </c>
      <c r="AS3460" t="s">
        <v>12</v>
      </c>
      <c r="AT3460">
        <v>0</v>
      </c>
      <c r="AU3460">
        <v>0</v>
      </c>
      <c r="AV3460" t="s">
        <v>13</v>
      </c>
      <c r="AW3460">
        <v>0</v>
      </c>
      <c r="AX3460">
        <v>0</v>
      </c>
      <c r="AY3460" t="s">
        <v>14</v>
      </c>
      <c r="AZ3460">
        <v>0</v>
      </c>
      <c r="BA3460">
        <v>0</v>
      </c>
      <c r="BB3460" t="s">
        <v>15</v>
      </c>
      <c r="BC3460">
        <v>0</v>
      </c>
      <c r="BD3460" t="s">
        <v>16</v>
      </c>
      <c r="BE3460">
        <v>175</v>
      </c>
      <c r="BF3460">
        <v>10</v>
      </c>
      <c r="BG3460">
        <v>2</v>
      </c>
    </row>
    <row r="3461" spans="1:59" x14ac:dyDescent="0.25">
      <c r="A3461" t="s">
        <v>0</v>
      </c>
      <c r="B3461" t="s">
        <v>1</v>
      </c>
      <c r="C3461">
        <v>619052</v>
      </c>
      <c r="D3461" t="s">
        <v>2</v>
      </c>
      <c r="E3461">
        <v>127</v>
      </c>
      <c r="F3461">
        <v>168</v>
      </c>
      <c r="G3461">
        <v>-5</v>
      </c>
      <c r="H3461" t="s">
        <v>3</v>
      </c>
      <c r="I3461">
        <v>289</v>
      </c>
      <c r="J3461">
        <v>4</v>
      </c>
      <c r="K3461">
        <v>17</v>
      </c>
      <c r="L3461" t="s">
        <v>4</v>
      </c>
      <c r="M3461">
        <v>0.2238</v>
      </c>
      <c r="N3461">
        <v>-9.74E-2</v>
      </c>
      <c r="O3461">
        <v>0.92430000000000001</v>
      </c>
      <c r="P3461" t="s">
        <v>5</v>
      </c>
      <c r="Q3461">
        <v>0.1794</v>
      </c>
      <c r="R3461">
        <v>-0.314</v>
      </c>
      <c r="S3461">
        <v>1.3233999999999999</v>
      </c>
      <c r="T3461" t="s">
        <v>6</v>
      </c>
      <c r="U3461">
        <v>260519</v>
      </c>
      <c r="V3461">
        <v>84929</v>
      </c>
      <c r="W3461">
        <v>51.441608430000002</v>
      </c>
      <c r="X3461" t="s">
        <v>17</v>
      </c>
      <c r="Y3461">
        <v>0.26747999</v>
      </c>
      <c r="Z3461" t="s">
        <v>18</v>
      </c>
      <c r="AA3461">
        <v>-0.2</v>
      </c>
      <c r="AB3461">
        <v>1</v>
      </c>
      <c r="AC3461">
        <v>8</v>
      </c>
      <c r="AD3461">
        <v>0.51</v>
      </c>
      <c r="AE3461">
        <v>295.51</v>
      </c>
      <c r="AF3461" t="s">
        <v>19</v>
      </c>
      <c r="AG3461" t="s">
        <v>8</v>
      </c>
      <c r="AH3461">
        <v>240</v>
      </c>
      <c r="AI3461" t="s">
        <v>9</v>
      </c>
      <c r="AJ3461">
        <v>0</v>
      </c>
      <c r="AK3461">
        <v>0</v>
      </c>
      <c r="AL3461" t="s">
        <v>10</v>
      </c>
      <c r="AM3461">
        <v>0</v>
      </c>
      <c r="AN3461">
        <v>0</v>
      </c>
      <c r="AO3461">
        <v>0</v>
      </c>
      <c r="AP3461" t="s">
        <v>11</v>
      </c>
      <c r="AQ3461">
        <v>0</v>
      </c>
      <c r="AR3461">
        <v>0</v>
      </c>
      <c r="AS3461" t="s">
        <v>12</v>
      </c>
      <c r="AT3461">
        <v>0</v>
      </c>
      <c r="AU3461">
        <v>0</v>
      </c>
      <c r="AV3461" t="s">
        <v>13</v>
      </c>
      <c r="AW3461">
        <v>0</v>
      </c>
      <c r="AX3461">
        <v>0</v>
      </c>
      <c r="AY3461" t="s">
        <v>14</v>
      </c>
      <c r="AZ3461">
        <v>0</v>
      </c>
      <c r="BA3461">
        <v>0</v>
      </c>
      <c r="BB3461" t="s">
        <v>15</v>
      </c>
      <c r="BC3461">
        <v>0</v>
      </c>
      <c r="BD3461" t="s">
        <v>16</v>
      </c>
      <c r="BE3461">
        <v>127</v>
      </c>
      <c r="BF3461">
        <v>10</v>
      </c>
      <c r="BG3461">
        <v>2</v>
      </c>
    </row>
    <row r="3462" spans="1:59" x14ac:dyDescent="0.25">
      <c r="A3462" t="s">
        <v>0</v>
      </c>
      <c r="B3462" t="s">
        <v>1</v>
      </c>
      <c r="C3462">
        <v>619190</v>
      </c>
      <c r="D3462" t="s">
        <v>2</v>
      </c>
      <c r="E3462">
        <v>101</v>
      </c>
      <c r="F3462">
        <v>168</v>
      </c>
      <c r="G3462">
        <v>-5</v>
      </c>
      <c r="H3462" t="s">
        <v>3</v>
      </c>
      <c r="I3462">
        <v>289</v>
      </c>
      <c r="J3462">
        <v>4</v>
      </c>
      <c r="K3462">
        <v>16</v>
      </c>
      <c r="L3462" t="s">
        <v>4</v>
      </c>
      <c r="M3462">
        <v>0.18820000000000001</v>
      </c>
      <c r="N3462">
        <v>-0.107</v>
      </c>
      <c r="O3462">
        <v>0.9446</v>
      </c>
      <c r="P3462" t="s">
        <v>5</v>
      </c>
      <c r="Q3462">
        <v>-0.2094</v>
      </c>
      <c r="R3462">
        <v>1.5103</v>
      </c>
      <c r="S3462">
        <v>-0.1047</v>
      </c>
      <c r="T3462" t="s">
        <v>6</v>
      </c>
      <c r="U3462">
        <v>260519</v>
      </c>
      <c r="V3462">
        <v>84929</v>
      </c>
      <c r="W3462">
        <v>51.441608430000002</v>
      </c>
      <c r="X3462" t="s">
        <v>17</v>
      </c>
      <c r="Y3462">
        <v>0.26747999</v>
      </c>
      <c r="Z3462" t="s">
        <v>18</v>
      </c>
      <c r="AA3462">
        <v>-0.2</v>
      </c>
      <c r="AB3462">
        <v>1</v>
      </c>
      <c r="AC3462">
        <v>8</v>
      </c>
      <c r="AD3462">
        <v>0.51</v>
      </c>
      <c r="AE3462">
        <v>295.51</v>
      </c>
      <c r="AF3462" t="s">
        <v>19</v>
      </c>
      <c r="AG3462" t="s">
        <v>8</v>
      </c>
      <c r="AH3462">
        <v>240</v>
      </c>
      <c r="AI3462" t="s">
        <v>9</v>
      </c>
      <c r="AJ3462">
        <v>0</v>
      </c>
      <c r="AK3462">
        <v>0</v>
      </c>
      <c r="AL3462" t="s">
        <v>10</v>
      </c>
      <c r="AM3462">
        <v>0</v>
      </c>
      <c r="AN3462">
        <v>0</v>
      </c>
      <c r="AO3462">
        <v>0</v>
      </c>
      <c r="AP3462" t="s">
        <v>11</v>
      </c>
      <c r="AQ3462">
        <v>0</v>
      </c>
      <c r="AR3462">
        <v>0</v>
      </c>
      <c r="AS3462" t="s">
        <v>12</v>
      </c>
      <c r="AT3462">
        <v>0</v>
      </c>
      <c r="AU3462">
        <v>0</v>
      </c>
      <c r="AV3462" t="s">
        <v>13</v>
      </c>
      <c r="AW3462">
        <v>0</v>
      </c>
      <c r="AX3462">
        <v>0</v>
      </c>
      <c r="AY3462" t="s">
        <v>14</v>
      </c>
      <c r="AZ3462">
        <v>0</v>
      </c>
      <c r="BA3462">
        <v>0</v>
      </c>
      <c r="BB3462" t="s">
        <v>15</v>
      </c>
      <c r="BC3462">
        <v>0</v>
      </c>
      <c r="BD3462" t="s">
        <v>16</v>
      </c>
      <c r="BE3462">
        <v>101</v>
      </c>
      <c r="BF3462">
        <v>10</v>
      </c>
      <c r="BG3462">
        <v>2</v>
      </c>
    </row>
    <row r="3463" spans="1:59" x14ac:dyDescent="0.25">
      <c r="A3463" t="s">
        <v>0</v>
      </c>
      <c r="B3463" t="s">
        <v>1</v>
      </c>
      <c r="C3463">
        <v>619326</v>
      </c>
      <c r="D3463" t="s">
        <v>2</v>
      </c>
      <c r="E3463">
        <v>101</v>
      </c>
      <c r="F3463">
        <v>168</v>
      </c>
      <c r="G3463">
        <v>-5</v>
      </c>
      <c r="H3463" t="s">
        <v>3</v>
      </c>
      <c r="I3463">
        <v>289</v>
      </c>
      <c r="J3463">
        <v>4</v>
      </c>
      <c r="K3463">
        <v>15</v>
      </c>
      <c r="L3463" t="s">
        <v>4</v>
      </c>
      <c r="M3463">
        <v>0.15970000000000001</v>
      </c>
      <c r="N3463">
        <v>-9.8900000000000002E-2</v>
      </c>
      <c r="O3463">
        <v>0.94910000000000005</v>
      </c>
      <c r="P3463" t="s">
        <v>5</v>
      </c>
      <c r="Q3463">
        <v>-0.91220000000000001</v>
      </c>
      <c r="R3463">
        <v>1.5178</v>
      </c>
      <c r="S3463">
        <v>-2.5646</v>
      </c>
      <c r="T3463" t="s">
        <v>6</v>
      </c>
      <c r="U3463">
        <v>260519</v>
      </c>
      <c r="V3463">
        <v>84929</v>
      </c>
      <c r="W3463">
        <v>51.441608430000002</v>
      </c>
      <c r="X3463" t="s">
        <v>17</v>
      </c>
      <c r="Y3463">
        <v>0.26747999</v>
      </c>
      <c r="Z3463" t="s">
        <v>18</v>
      </c>
      <c r="AA3463">
        <v>-0.2</v>
      </c>
      <c r="AB3463">
        <v>1</v>
      </c>
      <c r="AC3463">
        <v>8</v>
      </c>
      <c r="AD3463">
        <v>0.51</v>
      </c>
      <c r="AE3463">
        <v>295.51</v>
      </c>
      <c r="AF3463" t="s">
        <v>19</v>
      </c>
      <c r="AG3463" t="s">
        <v>8</v>
      </c>
      <c r="AH3463">
        <v>240</v>
      </c>
      <c r="AI3463" t="s">
        <v>9</v>
      </c>
      <c r="AJ3463">
        <v>0</v>
      </c>
      <c r="AK3463">
        <v>0</v>
      </c>
      <c r="AL3463" t="s">
        <v>10</v>
      </c>
      <c r="AM3463">
        <v>0</v>
      </c>
      <c r="AN3463">
        <v>0</v>
      </c>
      <c r="AO3463">
        <v>0</v>
      </c>
      <c r="AP3463" t="s">
        <v>11</v>
      </c>
      <c r="AQ3463">
        <v>0</v>
      </c>
      <c r="AR3463">
        <v>0</v>
      </c>
      <c r="AS3463" t="s">
        <v>12</v>
      </c>
      <c r="AT3463">
        <v>0</v>
      </c>
      <c r="AU3463">
        <v>0</v>
      </c>
      <c r="AV3463" t="s">
        <v>13</v>
      </c>
      <c r="AW3463">
        <v>0</v>
      </c>
      <c r="AX3463">
        <v>0</v>
      </c>
      <c r="AY3463" t="s">
        <v>14</v>
      </c>
      <c r="AZ3463">
        <v>0</v>
      </c>
      <c r="BA3463">
        <v>0</v>
      </c>
      <c r="BB3463" t="s">
        <v>15</v>
      </c>
      <c r="BC3463">
        <v>0</v>
      </c>
      <c r="BD3463" t="s">
        <v>16</v>
      </c>
      <c r="BE3463">
        <v>101</v>
      </c>
      <c r="BF3463">
        <v>10</v>
      </c>
      <c r="BG3463">
        <v>2</v>
      </c>
    </row>
    <row r="3464" spans="1:59" x14ac:dyDescent="0.25">
      <c r="A3464" t="s">
        <v>0</v>
      </c>
      <c r="B3464" t="s">
        <v>1</v>
      </c>
      <c r="C3464">
        <v>619460</v>
      </c>
      <c r="D3464" t="s">
        <v>2</v>
      </c>
      <c r="E3464">
        <v>101</v>
      </c>
      <c r="F3464">
        <v>168</v>
      </c>
      <c r="G3464">
        <v>-5</v>
      </c>
      <c r="H3464" t="s">
        <v>3</v>
      </c>
      <c r="I3464">
        <v>289</v>
      </c>
      <c r="J3464">
        <v>4</v>
      </c>
      <c r="K3464">
        <v>14</v>
      </c>
      <c r="L3464" t="s">
        <v>4</v>
      </c>
      <c r="M3464">
        <v>0.1716</v>
      </c>
      <c r="N3464">
        <v>-8.1799999999999998E-2</v>
      </c>
      <c r="O3464">
        <v>0.9395</v>
      </c>
      <c r="P3464" t="s">
        <v>5</v>
      </c>
      <c r="Q3464">
        <v>-0.59819999999999995</v>
      </c>
      <c r="R3464">
        <v>0.98699999999999999</v>
      </c>
      <c r="S3464">
        <v>-2.6842000000000001</v>
      </c>
      <c r="T3464" t="s">
        <v>6</v>
      </c>
      <c r="U3464">
        <v>260519</v>
      </c>
      <c r="V3464">
        <v>84929</v>
      </c>
      <c r="W3464">
        <v>51.441608430000002</v>
      </c>
      <c r="X3464" t="s">
        <v>17</v>
      </c>
      <c r="Y3464">
        <v>0.26747999</v>
      </c>
      <c r="Z3464" t="s">
        <v>18</v>
      </c>
      <c r="AA3464">
        <v>-0.2</v>
      </c>
      <c r="AB3464">
        <v>1</v>
      </c>
      <c r="AC3464">
        <v>8</v>
      </c>
      <c r="AD3464">
        <v>0.51</v>
      </c>
      <c r="AE3464">
        <v>295.51</v>
      </c>
      <c r="AF3464" t="s">
        <v>19</v>
      </c>
      <c r="AG3464" t="s">
        <v>8</v>
      </c>
      <c r="AH3464">
        <v>240</v>
      </c>
      <c r="AI3464" t="s">
        <v>9</v>
      </c>
      <c r="AJ3464">
        <v>0</v>
      </c>
      <c r="AK3464">
        <v>0</v>
      </c>
      <c r="AL3464" t="s">
        <v>10</v>
      </c>
      <c r="AM3464">
        <v>0</v>
      </c>
      <c r="AN3464">
        <v>0</v>
      </c>
      <c r="AO3464">
        <v>0</v>
      </c>
      <c r="AP3464" t="s">
        <v>11</v>
      </c>
      <c r="AQ3464">
        <v>0</v>
      </c>
      <c r="AR3464">
        <v>0</v>
      </c>
      <c r="AS3464" t="s">
        <v>12</v>
      </c>
      <c r="AT3464">
        <v>0</v>
      </c>
      <c r="AU3464">
        <v>0</v>
      </c>
      <c r="AV3464" t="s">
        <v>13</v>
      </c>
      <c r="AW3464">
        <v>0</v>
      </c>
      <c r="AX3464">
        <v>0</v>
      </c>
      <c r="AY3464" t="s">
        <v>14</v>
      </c>
      <c r="AZ3464">
        <v>0</v>
      </c>
      <c r="BA3464">
        <v>0</v>
      </c>
      <c r="BB3464" t="s">
        <v>15</v>
      </c>
      <c r="BC3464">
        <v>0</v>
      </c>
      <c r="BD3464" t="s">
        <v>16</v>
      </c>
      <c r="BE3464">
        <v>101</v>
      </c>
      <c r="BF3464">
        <v>10</v>
      </c>
      <c r="BG3464">
        <v>2</v>
      </c>
    </row>
    <row r="3465" spans="1:59" x14ac:dyDescent="0.25">
      <c r="A3465" t="s">
        <v>0</v>
      </c>
      <c r="B3465" t="s">
        <v>1</v>
      </c>
      <c r="C3465">
        <v>619598</v>
      </c>
      <c r="D3465" t="s">
        <v>2</v>
      </c>
      <c r="E3465">
        <v>101</v>
      </c>
      <c r="F3465">
        <v>168</v>
      </c>
      <c r="G3465">
        <v>-5</v>
      </c>
      <c r="H3465" t="s">
        <v>3</v>
      </c>
      <c r="I3465">
        <v>290</v>
      </c>
      <c r="J3465">
        <v>4</v>
      </c>
      <c r="K3465">
        <v>14</v>
      </c>
      <c r="L3465" t="s">
        <v>4</v>
      </c>
      <c r="M3465">
        <v>0.16400000000000001</v>
      </c>
      <c r="N3465">
        <v>-9.64E-2</v>
      </c>
      <c r="O3465">
        <v>0.96</v>
      </c>
      <c r="P3465" t="s">
        <v>5</v>
      </c>
      <c r="Q3465">
        <v>-1.4655</v>
      </c>
      <c r="R3465">
        <v>-0.157</v>
      </c>
      <c r="S3465">
        <v>-2.9159999999999999</v>
      </c>
      <c r="T3465" t="s">
        <v>6</v>
      </c>
      <c r="U3465">
        <v>260519</v>
      </c>
      <c r="V3465">
        <v>84930</v>
      </c>
      <c r="W3465">
        <v>51.441608430000002</v>
      </c>
      <c r="X3465" t="s">
        <v>17</v>
      </c>
      <c r="Y3465">
        <v>0.26747334</v>
      </c>
      <c r="Z3465" t="s">
        <v>18</v>
      </c>
      <c r="AA3465">
        <v>-0.3</v>
      </c>
      <c r="AB3465">
        <v>1</v>
      </c>
      <c r="AC3465">
        <v>8</v>
      </c>
      <c r="AD3465">
        <v>0.51</v>
      </c>
      <c r="AE3465">
        <v>295.51</v>
      </c>
      <c r="AF3465" t="s">
        <v>19</v>
      </c>
      <c r="AG3465" t="s">
        <v>8</v>
      </c>
      <c r="AH3465">
        <v>240</v>
      </c>
      <c r="AI3465" t="s">
        <v>9</v>
      </c>
      <c r="AJ3465">
        <v>0</v>
      </c>
      <c r="AK3465">
        <v>0</v>
      </c>
      <c r="AL3465" t="s">
        <v>10</v>
      </c>
      <c r="AM3465">
        <v>0</v>
      </c>
      <c r="AN3465">
        <v>0</v>
      </c>
      <c r="AO3465">
        <v>0</v>
      </c>
      <c r="AP3465" t="s">
        <v>11</v>
      </c>
      <c r="AQ3465">
        <v>0</v>
      </c>
      <c r="AR3465">
        <v>0</v>
      </c>
      <c r="AS3465" t="s">
        <v>12</v>
      </c>
      <c r="AT3465">
        <v>0</v>
      </c>
      <c r="AU3465">
        <v>0</v>
      </c>
      <c r="AV3465" t="s">
        <v>13</v>
      </c>
      <c r="AW3465">
        <v>0</v>
      </c>
      <c r="AX3465">
        <v>0</v>
      </c>
      <c r="AY3465" t="s">
        <v>14</v>
      </c>
      <c r="AZ3465">
        <v>0</v>
      </c>
      <c r="BA3465">
        <v>0</v>
      </c>
      <c r="BB3465" t="s">
        <v>15</v>
      </c>
      <c r="BC3465">
        <v>0</v>
      </c>
      <c r="BD3465" t="s">
        <v>16</v>
      </c>
      <c r="BE3465">
        <v>101</v>
      </c>
      <c r="BF3465">
        <v>10</v>
      </c>
      <c r="BG3465">
        <v>2</v>
      </c>
    </row>
    <row r="3466" spans="1:59" x14ac:dyDescent="0.25">
      <c r="A3466" t="s">
        <v>0</v>
      </c>
      <c r="B3466" t="s">
        <v>1</v>
      </c>
      <c r="C3466">
        <v>619734</v>
      </c>
      <c r="D3466" t="s">
        <v>2</v>
      </c>
      <c r="E3466">
        <v>101</v>
      </c>
      <c r="F3466">
        <v>168</v>
      </c>
      <c r="G3466">
        <v>-5</v>
      </c>
      <c r="H3466" t="s">
        <v>3</v>
      </c>
      <c r="I3466">
        <v>291</v>
      </c>
      <c r="J3466">
        <v>4</v>
      </c>
      <c r="K3466">
        <v>13</v>
      </c>
      <c r="L3466" t="s">
        <v>4</v>
      </c>
      <c r="M3466">
        <v>0.16</v>
      </c>
      <c r="N3466">
        <v>-0.1033</v>
      </c>
      <c r="O3466">
        <v>0.9456</v>
      </c>
      <c r="P3466" t="s">
        <v>5</v>
      </c>
      <c r="Q3466">
        <v>-2.7366000000000001</v>
      </c>
      <c r="R3466">
        <v>-0.16450000000000001</v>
      </c>
      <c r="S3466">
        <v>-3.7608999999999999</v>
      </c>
      <c r="T3466" t="s">
        <v>6</v>
      </c>
      <c r="U3466">
        <v>260519</v>
      </c>
      <c r="V3466">
        <v>84930</v>
      </c>
      <c r="W3466">
        <v>51.441608430000002</v>
      </c>
      <c r="X3466" t="s">
        <v>17</v>
      </c>
      <c r="Y3466">
        <v>0.26747334</v>
      </c>
      <c r="Z3466" t="s">
        <v>18</v>
      </c>
      <c r="AA3466">
        <v>-0.3</v>
      </c>
      <c r="AB3466">
        <v>1</v>
      </c>
      <c r="AC3466">
        <v>8</v>
      </c>
      <c r="AD3466">
        <v>0.65</v>
      </c>
      <c r="AE3466">
        <v>279.02999999999997</v>
      </c>
      <c r="AF3466" t="s">
        <v>19</v>
      </c>
      <c r="AG3466" t="s">
        <v>8</v>
      </c>
      <c r="AH3466">
        <v>240</v>
      </c>
      <c r="AI3466" t="s">
        <v>9</v>
      </c>
      <c r="AJ3466">
        <v>0</v>
      </c>
      <c r="AK3466">
        <v>0</v>
      </c>
      <c r="AL3466" t="s">
        <v>10</v>
      </c>
      <c r="AM3466">
        <v>0</v>
      </c>
      <c r="AN3466">
        <v>0</v>
      </c>
      <c r="AO3466">
        <v>0</v>
      </c>
      <c r="AP3466" t="s">
        <v>11</v>
      </c>
      <c r="AQ3466">
        <v>0</v>
      </c>
      <c r="AR3466">
        <v>0</v>
      </c>
      <c r="AS3466" t="s">
        <v>12</v>
      </c>
      <c r="AT3466">
        <v>0</v>
      </c>
      <c r="AU3466">
        <v>0</v>
      </c>
      <c r="AV3466" t="s">
        <v>13</v>
      </c>
      <c r="AW3466">
        <v>0</v>
      </c>
      <c r="AX3466">
        <v>0</v>
      </c>
      <c r="AY3466" t="s">
        <v>14</v>
      </c>
      <c r="AZ3466">
        <v>0</v>
      </c>
      <c r="BA3466">
        <v>0</v>
      </c>
      <c r="BB3466" t="s">
        <v>15</v>
      </c>
      <c r="BC3466">
        <v>0</v>
      </c>
      <c r="BD3466" t="s">
        <v>16</v>
      </c>
      <c r="BE3466">
        <v>101</v>
      </c>
      <c r="BF3466">
        <v>10</v>
      </c>
      <c r="BG3466">
        <v>2</v>
      </c>
    </row>
    <row r="3467" spans="1:59" x14ac:dyDescent="0.25">
      <c r="A3467" t="s">
        <v>0</v>
      </c>
      <c r="B3467" t="s">
        <v>1</v>
      </c>
      <c r="C3467">
        <v>619870</v>
      </c>
      <c r="D3467" t="s">
        <v>2</v>
      </c>
      <c r="E3467">
        <v>118</v>
      </c>
      <c r="F3467">
        <v>168</v>
      </c>
      <c r="G3467">
        <v>-6</v>
      </c>
      <c r="H3467" t="s">
        <v>3</v>
      </c>
      <c r="I3467">
        <v>292</v>
      </c>
      <c r="J3467">
        <v>5</v>
      </c>
      <c r="K3467">
        <v>13</v>
      </c>
      <c r="L3467" t="s">
        <v>4</v>
      </c>
      <c r="M3467">
        <v>0.16020000000000001</v>
      </c>
      <c r="N3467">
        <v>-0.1032</v>
      </c>
      <c r="O3467">
        <v>0.91920000000000002</v>
      </c>
      <c r="P3467" t="s">
        <v>5</v>
      </c>
      <c r="Q3467">
        <v>-1.3458000000000001</v>
      </c>
      <c r="R3467">
        <v>0.55330000000000001</v>
      </c>
      <c r="S3467">
        <v>-4.7179000000000002</v>
      </c>
      <c r="T3467" t="s">
        <v>6</v>
      </c>
      <c r="U3467">
        <v>260519</v>
      </c>
      <c r="V3467">
        <v>84930</v>
      </c>
      <c r="W3467">
        <v>51.441608430000002</v>
      </c>
      <c r="X3467" t="s">
        <v>17</v>
      </c>
      <c r="Y3467">
        <v>0.26747334</v>
      </c>
      <c r="Z3467" t="s">
        <v>18</v>
      </c>
      <c r="AA3467">
        <v>-0.3</v>
      </c>
      <c r="AB3467">
        <v>1</v>
      </c>
      <c r="AC3467">
        <v>8</v>
      </c>
      <c r="AD3467">
        <v>0.65</v>
      </c>
      <c r="AE3467">
        <v>279.02999999999997</v>
      </c>
      <c r="AF3467" t="s">
        <v>19</v>
      </c>
      <c r="AG3467" t="s">
        <v>8</v>
      </c>
      <c r="AH3467">
        <v>240</v>
      </c>
      <c r="AI3467" t="s">
        <v>9</v>
      </c>
      <c r="AJ3467">
        <v>0</v>
      </c>
      <c r="AK3467">
        <v>0</v>
      </c>
      <c r="AL3467" t="s">
        <v>10</v>
      </c>
      <c r="AM3467">
        <v>0</v>
      </c>
      <c r="AN3467">
        <v>0</v>
      </c>
      <c r="AO3467">
        <v>0</v>
      </c>
      <c r="AP3467" t="s">
        <v>11</v>
      </c>
      <c r="AQ3467">
        <v>0</v>
      </c>
      <c r="AR3467">
        <v>0</v>
      </c>
      <c r="AS3467" t="s">
        <v>12</v>
      </c>
      <c r="AT3467">
        <v>0</v>
      </c>
      <c r="AU3467">
        <v>0</v>
      </c>
      <c r="AV3467" t="s">
        <v>13</v>
      </c>
      <c r="AW3467">
        <v>0</v>
      </c>
      <c r="AX3467">
        <v>0</v>
      </c>
      <c r="AY3467" t="s">
        <v>14</v>
      </c>
      <c r="AZ3467">
        <v>0</v>
      </c>
      <c r="BA3467">
        <v>0</v>
      </c>
      <c r="BB3467" t="s">
        <v>15</v>
      </c>
      <c r="BC3467">
        <v>0</v>
      </c>
      <c r="BD3467" t="s">
        <v>16</v>
      </c>
      <c r="BE3467">
        <v>118</v>
      </c>
      <c r="BF3467">
        <v>10</v>
      </c>
      <c r="BG3467">
        <v>2</v>
      </c>
    </row>
    <row r="3468" spans="1:59" x14ac:dyDescent="0.25">
      <c r="A3468" t="s">
        <v>0</v>
      </c>
      <c r="B3468" t="s">
        <v>1</v>
      </c>
      <c r="C3468">
        <v>620004</v>
      </c>
      <c r="D3468" t="s">
        <v>2</v>
      </c>
      <c r="E3468">
        <v>129</v>
      </c>
      <c r="F3468">
        <v>168</v>
      </c>
      <c r="G3468">
        <v>-6</v>
      </c>
      <c r="H3468" t="s">
        <v>3</v>
      </c>
      <c r="I3468">
        <v>293</v>
      </c>
      <c r="J3468">
        <v>4</v>
      </c>
      <c r="K3468">
        <v>13</v>
      </c>
      <c r="L3468" t="s">
        <v>4</v>
      </c>
      <c r="M3468">
        <v>0.13150000000000001</v>
      </c>
      <c r="N3468">
        <v>-9.9500000000000005E-2</v>
      </c>
      <c r="O3468">
        <v>0.95089999999999997</v>
      </c>
      <c r="P3468" t="s">
        <v>5</v>
      </c>
      <c r="Q3468">
        <v>-0.49349999999999999</v>
      </c>
      <c r="R3468">
        <v>1.3384</v>
      </c>
      <c r="S3468">
        <v>-3.1328</v>
      </c>
      <c r="T3468" t="s">
        <v>6</v>
      </c>
      <c r="U3468">
        <v>260519</v>
      </c>
      <c r="V3468">
        <v>84930</v>
      </c>
      <c r="W3468">
        <v>51.441608430000002</v>
      </c>
      <c r="X3468" t="s">
        <v>17</v>
      </c>
      <c r="Y3468">
        <v>0.26747334</v>
      </c>
      <c r="Z3468" t="s">
        <v>18</v>
      </c>
      <c r="AA3468">
        <v>-0.3</v>
      </c>
      <c r="AB3468">
        <v>1</v>
      </c>
      <c r="AC3468">
        <v>8</v>
      </c>
      <c r="AD3468">
        <v>0.65</v>
      </c>
      <c r="AE3468">
        <v>279.02999999999997</v>
      </c>
      <c r="AF3468" t="s">
        <v>19</v>
      </c>
      <c r="AG3468" t="s">
        <v>8</v>
      </c>
      <c r="AH3468">
        <v>240</v>
      </c>
      <c r="AI3468" t="s">
        <v>9</v>
      </c>
      <c r="AJ3468">
        <v>0</v>
      </c>
      <c r="AK3468">
        <v>0</v>
      </c>
      <c r="AL3468" t="s">
        <v>10</v>
      </c>
      <c r="AM3468">
        <v>0</v>
      </c>
      <c r="AN3468">
        <v>0</v>
      </c>
      <c r="AO3468">
        <v>0</v>
      </c>
      <c r="AP3468" t="s">
        <v>11</v>
      </c>
      <c r="AQ3468">
        <v>0</v>
      </c>
      <c r="AR3468">
        <v>0</v>
      </c>
      <c r="AS3468" t="s">
        <v>12</v>
      </c>
      <c r="AT3468">
        <v>0</v>
      </c>
      <c r="AU3468">
        <v>0</v>
      </c>
      <c r="AV3468" t="s">
        <v>13</v>
      </c>
      <c r="AW3468">
        <v>0</v>
      </c>
      <c r="AX3468">
        <v>0</v>
      </c>
      <c r="AY3468" t="s">
        <v>14</v>
      </c>
      <c r="AZ3468">
        <v>0</v>
      </c>
      <c r="BA3468">
        <v>0</v>
      </c>
      <c r="BB3468" t="s">
        <v>15</v>
      </c>
      <c r="BC3468">
        <v>0</v>
      </c>
      <c r="BD3468" t="s">
        <v>16</v>
      </c>
      <c r="BE3468">
        <v>129</v>
      </c>
      <c r="BF3468">
        <v>10</v>
      </c>
      <c r="BG3468">
        <v>2</v>
      </c>
    </row>
    <row r="3469" spans="1:59" x14ac:dyDescent="0.25">
      <c r="A3469" t="s">
        <v>0</v>
      </c>
      <c r="B3469" t="s">
        <v>1</v>
      </c>
      <c r="C3469">
        <v>620142</v>
      </c>
      <c r="D3469" t="s">
        <v>2</v>
      </c>
      <c r="E3469">
        <v>134</v>
      </c>
      <c r="F3469">
        <v>168</v>
      </c>
      <c r="G3469">
        <v>-5</v>
      </c>
      <c r="H3469" t="s">
        <v>3</v>
      </c>
      <c r="I3469">
        <v>293</v>
      </c>
      <c r="J3469">
        <v>4</v>
      </c>
      <c r="K3469">
        <v>13</v>
      </c>
      <c r="L3469" t="s">
        <v>4</v>
      </c>
      <c r="M3469">
        <v>0.15179999999999999</v>
      </c>
      <c r="N3469">
        <v>-9.4100000000000003E-2</v>
      </c>
      <c r="O3469">
        <v>0.95299999999999996</v>
      </c>
      <c r="P3469" t="s">
        <v>5</v>
      </c>
      <c r="Q3469">
        <v>-0.43369999999999997</v>
      </c>
      <c r="R3469">
        <v>0.2019</v>
      </c>
      <c r="S3469">
        <v>-0.61309999999999998</v>
      </c>
      <c r="T3469" t="s">
        <v>6</v>
      </c>
      <c r="U3469">
        <v>260519</v>
      </c>
      <c r="V3469">
        <v>84930</v>
      </c>
      <c r="W3469">
        <v>51.441608430000002</v>
      </c>
      <c r="X3469" t="s">
        <v>17</v>
      </c>
      <c r="Y3469">
        <v>0.26747334</v>
      </c>
      <c r="Z3469" t="s">
        <v>18</v>
      </c>
      <c r="AA3469">
        <v>-0.3</v>
      </c>
      <c r="AB3469">
        <v>1</v>
      </c>
      <c r="AC3469">
        <v>8</v>
      </c>
      <c r="AD3469">
        <v>0.65</v>
      </c>
      <c r="AE3469">
        <v>279.02999999999997</v>
      </c>
      <c r="AF3469" t="s">
        <v>19</v>
      </c>
      <c r="AG3469" t="s">
        <v>8</v>
      </c>
      <c r="AH3469">
        <v>240</v>
      </c>
      <c r="AI3469" t="s">
        <v>9</v>
      </c>
      <c r="AJ3469">
        <v>0</v>
      </c>
      <c r="AK3469">
        <v>0</v>
      </c>
      <c r="AL3469" t="s">
        <v>10</v>
      </c>
      <c r="AM3469">
        <v>0</v>
      </c>
      <c r="AN3469">
        <v>0</v>
      </c>
      <c r="AO3469">
        <v>0</v>
      </c>
      <c r="AP3469" t="s">
        <v>11</v>
      </c>
      <c r="AQ3469">
        <v>0</v>
      </c>
      <c r="AR3469">
        <v>0</v>
      </c>
      <c r="AS3469" t="s">
        <v>12</v>
      </c>
      <c r="AT3469">
        <v>0</v>
      </c>
      <c r="AU3469">
        <v>0</v>
      </c>
      <c r="AV3469" t="s">
        <v>13</v>
      </c>
      <c r="AW3469">
        <v>0</v>
      </c>
      <c r="AX3469">
        <v>0</v>
      </c>
      <c r="AY3469" t="s">
        <v>14</v>
      </c>
      <c r="AZ3469">
        <v>0</v>
      </c>
      <c r="BA3469">
        <v>0</v>
      </c>
      <c r="BB3469" t="s">
        <v>15</v>
      </c>
      <c r="BC3469">
        <v>0</v>
      </c>
      <c r="BD3469" t="s">
        <v>16</v>
      </c>
      <c r="BE3469">
        <v>134</v>
      </c>
      <c r="BF3469">
        <v>10</v>
      </c>
      <c r="BG3469">
        <v>2</v>
      </c>
    </row>
    <row r="3470" spans="1:59" x14ac:dyDescent="0.25">
      <c r="A3470" t="s">
        <v>0</v>
      </c>
      <c r="B3470" t="s">
        <v>1</v>
      </c>
      <c r="C3470">
        <v>620278</v>
      </c>
      <c r="D3470" t="s">
        <v>2</v>
      </c>
      <c r="E3470">
        <v>139</v>
      </c>
      <c r="F3470">
        <v>168</v>
      </c>
      <c r="G3470">
        <v>-5</v>
      </c>
      <c r="H3470" t="s">
        <v>3</v>
      </c>
      <c r="I3470">
        <v>293</v>
      </c>
      <c r="J3470">
        <v>4</v>
      </c>
      <c r="K3470">
        <v>13</v>
      </c>
      <c r="L3470" t="s">
        <v>4</v>
      </c>
      <c r="M3470">
        <v>0.1318</v>
      </c>
      <c r="N3470">
        <v>-9.2499999999999999E-2</v>
      </c>
      <c r="O3470">
        <v>0.94410000000000005</v>
      </c>
      <c r="P3470" t="s">
        <v>5</v>
      </c>
      <c r="Q3470">
        <v>-1.5477000000000001</v>
      </c>
      <c r="R3470">
        <v>-0.29909999999999998</v>
      </c>
      <c r="S3470">
        <v>1.129</v>
      </c>
      <c r="T3470" t="s">
        <v>6</v>
      </c>
      <c r="U3470">
        <v>260519</v>
      </c>
      <c r="V3470">
        <v>84930</v>
      </c>
      <c r="W3470">
        <v>51.441608430000002</v>
      </c>
      <c r="X3470" t="s">
        <v>17</v>
      </c>
      <c r="Y3470">
        <v>0.26747334</v>
      </c>
      <c r="Z3470" t="s">
        <v>18</v>
      </c>
      <c r="AA3470">
        <v>-0.3</v>
      </c>
      <c r="AB3470">
        <v>1</v>
      </c>
      <c r="AC3470">
        <v>8</v>
      </c>
      <c r="AD3470">
        <v>0.65</v>
      </c>
      <c r="AE3470">
        <v>279.02999999999997</v>
      </c>
      <c r="AF3470" t="s">
        <v>19</v>
      </c>
      <c r="AG3470" t="s">
        <v>8</v>
      </c>
      <c r="AH3470">
        <v>240</v>
      </c>
      <c r="AI3470" t="s">
        <v>9</v>
      </c>
      <c r="AJ3470">
        <v>0</v>
      </c>
      <c r="AK3470">
        <v>0</v>
      </c>
      <c r="AL3470" t="s">
        <v>10</v>
      </c>
      <c r="AM3470">
        <v>0</v>
      </c>
      <c r="AN3470">
        <v>0</v>
      </c>
      <c r="AO3470">
        <v>0</v>
      </c>
      <c r="AP3470" t="s">
        <v>11</v>
      </c>
      <c r="AQ3470">
        <v>0</v>
      </c>
      <c r="AR3470">
        <v>0</v>
      </c>
      <c r="AS3470" t="s">
        <v>12</v>
      </c>
      <c r="AT3470">
        <v>0</v>
      </c>
      <c r="AU3470">
        <v>0</v>
      </c>
      <c r="AV3470" t="s">
        <v>13</v>
      </c>
      <c r="AW3470">
        <v>0</v>
      </c>
      <c r="AX3470">
        <v>0</v>
      </c>
      <c r="AY3470" t="s">
        <v>14</v>
      </c>
      <c r="AZ3470">
        <v>0</v>
      </c>
      <c r="BA3470">
        <v>0</v>
      </c>
      <c r="BB3470" t="s">
        <v>15</v>
      </c>
      <c r="BC3470">
        <v>0</v>
      </c>
      <c r="BD3470" t="s">
        <v>16</v>
      </c>
      <c r="BE3470">
        <v>139</v>
      </c>
      <c r="BF3470">
        <v>10</v>
      </c>
      <c r="BG3470">
        <v>2</v>
      </c>
    </row>
    <row r="3471" spans="1:59" x14ac:dyDescent="0.25">
      <c r="A3471" t="s">
        <v>0</v>
      </c>
      <c r="B3471" t="s">
        <v>1</v>
      </c>
      <c r="C3471">
        <v>620412</v>
      </c>
      <c r="D3471" t="s">
        <v>2</v>
      </c>
      <c r="E3471">
        <v>143</v>
      </c>
      <c r="F3471">
        <v>168</v>
      </c>
      <c r="G3471">
        <v>-5</v>
      </c>
      <c r="H3471" t="s">
        <v>3</v>
      </c>
      <c r="I3471">
        <v>293</v>
      </c>
      <c r="J3471">
        <v>4</v>
      </c>
      <c r="K3471">
        <v>12</v>
      </c>
      <c r="L3471" t="s">
        <v>4</v>
      </c>
      <c r="M3471">
        <v>0.13159999999999999</v>
      </c>
      <c r="N3471">
        <v>-0.10829999999999999</v>
      </c>
      <c r="O3471">
        <v>0.95099999999999996</v>
      </c>
      <c r="P3471" t="s">
        <v>5</v>
      </c>
      <c r="Q3471">
        <v>-1.0094000000000001</v>
      </c>
      <c r="R3471">
        <v>-0.8075</v>
      </c>
      <c r="S3471">
        <v>1.4356</v>
      </c>
      <c r="T3471" t="s">
        <v>6</v>
      </c>
      <c r="U3471">
        <v>260519</v>
      </c>
      <c r="V3471">
        <v>84930</v>
      </c>
      <c r="W3471">
        <v>51.441608430000002</v>
      </c>
      <c r="X3471" t="s">
        <v>17</v>
      </c>
      <c r="Y3471">
        <v>0.26747334</v>
      </c>
      <c r="Z3471" t="s">
        <v>18</v>
      </c>
      <c r="AA3471">
        <v>-0.3</v>
      </c>
      <c r="AB3471">
        <v>1</v>
      </c>
      <c r="AC3471">
        <v>8</v>
      </c>
      <c r="AD3471">
        <v>0.65</v>
      </c>
      <c r="AE3471">
        <v>279.02999999999997</v>
      </c>
      <c r="AF3471" t="s">
        <v>19</v>
      </c>
      <c r="AG3471" t="s">
        <v>8</v>
      </c>
      <c r="AH3471">
        <v>240</v>
      </c>
      <c r="AI3471" t="s">
        <v>9</v>
      </c>
      <c r="AJ3471">
        <v>0</v>
      </c>
      <c r="AK3471">
        <v>0</v>
      </c>
      <c r="AL3471" t="s">
        <v>10</v>
      </c>
      <c r="AM3471">
        <v>0</v>
      </c>
      <c r="AN3471">
        <v>0</v>
      </c>
      <c r="AO3471">
        <v>0</v>
      </c>
      <c r="AP3471" t="s">
        <v>11</v>
      </c>
      <c r="AQ3471">
        <v>0</v>
      </c>
      <c r="AR3471">
        <v>0</v>
      </c>
      <c r="AS3471" t="s">
        <v>12</v>
      </c>
      <c r="AT3471">
        <v>0</v>
      </c>
      <c r="AU3471">
        <v>0</v>
      </c>
      <c r="AV3471" t="s">
        <v>13</v>
      </c>
      <c r="AW3471">
        <v>0</v>
      </c>
      <c r="AX3471">
        <v>0</v>
      </c>
      <c r="AY3471" t="s">
        <v>14</v>
      </c>
      <c r="AZ3471">
        <v>0</v>
      </c>
      <c r="BA3471">
        <v>0</v>
      </c>
      <c r="BB3471" t="s">
        <v>15</v>
      </c>
      <c r="BC3471">
        <v>0</v>
      </c>
      <c r="BD3471" t="s">
        <v>16</v>
      </c>
      <c r="BE3471">
        <v>143</v>
      </c>
      <c r="BF3471">
        <v>10</v>
      </c>
      <c r="BG3471">
        <v>2</v>
      </c>
    </row>
    <row r="3472" spans="1:59" x14ac:dyDescent="0.25">
      <c r="A3472" t="s">
        <v>0</v>
      </c>
      <c r="B3472" t="s">
        <v>1</v>
      </c>
      <c r="C3472">
        <v>620550</v>
      </c>
      <c r="D3472" t="s">
        <v>2</v>
      </c>
      <c r="E3472">
        <v>150</v>
      </c>
      <c r="F3472">
        <v>168</v>
      </c>
      <c r="G3472">
        <v>-5</v>
      </c>
      <c r="H3472" t="s">
        <v>3</v>
      </c>
      <c r="I3472">
        <v>293</v>
      </c>
      <c r="J3472">
        <v>4</v>
      </c>
      <c r="K3472">
        <v>13</v>
      </c>
      <c r="L3472" t="s">
        <v>4</v>
      </c>
      <c r="M3472">
        <v>0.14729999999999999</v>
      </c>
      <c r="N3472">
        <v>-0.1071</v>
      </c>
      <c r="O3472">
        <v>0.94</v>
      </c>
      <c r="P3472" t="s">
        <v>5</v>
      </c>
      <c r="Q3472">
        <v>-8.2199999999999995E-2</v>
      </c>
      <c r="R3472">
        <v>-1.3683000000000001</v>
      </c>
      <c r="S3472">
        <v>1.5402</v>
      </c>
      <c r="T3472" t="s">
        <v>6</v>
      </c>
      <c r="U3472">
        <v>260519</v>
      </c>
      <c r="V3472">
        <v>84931</v>
      </c>
      <c r="W3472">
        <v>51.441616060000001</v>
      </c>
      <c r="X3472" t="s">
        <v>17</v>
      </c>
      <c r="Y3472">
        <v>0.26747334</v>
      </c>
      <c r="Z3472" t="s">
        <v>18</v>
      </c>
      <c r="AA3472">
        <v>-0.5</v>
      </c>
      <c r="AB3472">
        <v>1</v>
      </c>
      <c r="AC3472">
        <v>8</v>
      </c>
      <c r="AD3472">
        <v>0.65</v>
      </c>
      <c r="AE3472">
        <v>279.02999999999997</v>
      </c>
      <c r="AF3472" t="s">
        <v>19</v>
      </c>
      <c r="AG3472" t="s">
        <v>8</v>
      </c>
      <c r="AH3472">
        <v>240</v>
      </c>
      <c r="AI3472" t="s">
        <v>9</v>
      </c>
      <c r="AJ3472">
        <v>0</v>
      </c>
      <c r="AK3472">
        <v>0</v>
      </c>
      <c r="AL3472" t="s">
        <v>10</v>
      </c>
      <c r="AM3472">
        <v>0</v>
      </c>
      <c r="AN3472">
        <v>0</v>
      </c>
      <c r="AO3472">
        <v>0</v>
      </c>
      <c r="AP3472" t="s">
        <v>11</v>
      </c>
      <c r="AQ3472">
        <v>0</v>
      </c>
      <c r="AR3472">
        <v>0</v>
      </c>
      <c r="AS3472" t="s">
        <v>12</v>
      </c>
      <c r="AT3472">
        <v>0</v>
      </c>
      <c r="AU3472">
        <v>0</v>
      </c>
      <c r="AV3472" t="s">
        <v>13</v>
      </c>
      <c r="AW3472">
        <v>0</v>
      </c>
      <c r="AX3472">
        <v>0</v>
      </c>
      <c r="AY3472" t="s">
        <v>14</v>
      </c>
      <c r="AZ3472">
        <v>0</v>
      </c>
      <c r="BA3472">
        <v>0</v>
      </c>
      <c r="BB3472" t="s">
        <v>15</v>
      </c>
      <c r="BC3472">
        <v>0</v>
      </c>
      <c r="BD3472" t="s">
        <v>16</v>
      </c>
      <c r="BE3472">
        <v>150</v>
      </c>
      <c r="BF3472">
        <v>10</v>
      </c>
      <c r="BG3472">
        <v>2</v>
      </c>
    </row>
    <row r="3473" spans="1:59" x14ac:dyDescent="0.25">
      <c r="A3473" t="s">
        <v>0</v>
      </c>
      <c r="B3473" t="s">
        <v>1</v>
      </c>
      <c r="C3473">
        <v>620686</v>
      </c>
      <c r="D3473" t="s">
        <v>2</v>
      </c>
      <c r="E3473">
        <v>150</v>
      </c>
      <c r="F3473">
        <v>168</v>
      </c>
      <c r="G3473">
        <v>-5</v>
      </c>
      <c r="H3473" t="s">
        <v>3</v>
      </c>
      <c r="I3473">
        <v>292</v>
      </c>
      <c r="J3473">
        <v>4</v>
      </c>
      <c r="K3473">
        <v>13</v>
      </c>
      <c r="L3473" t="s">
        <v>4</v>
      </c>
      <c r="M3473">
        <v>0.15570000000000001</v>
      </c>
      <c r="N3473">
        <v>-9.69E-2</v>
      </c>
      <c r="O3473">
        <v>0.93149999999999999</v>
      </c>
      <c r="P3473" t="s">
        <v>5</v>
      </c>
      <c r="Q3473">
        <v>1.9590000000000001</v>
      </c>
      <c r="R3473">
        <v>-1.8842000000000001</v>
      </c>
      <c r="S3473">
        <v>2.9009999999999998</v>
      </c>
      <c r="T3473" t="s">
        <v>6</v>
      </c>
      <c r="U3473">
        <v>260519</v>
      </c>
      <c r="V3473">
        <v>84931</v>
      </c>
      <c r="W3473">
        <v>51.441616060000001</v>
      </c>
      <c r="X3473" t="s">
        <v>17</v>
      </c>
      <c r="Y3473">
        <v>0.26747334</v>
      </c>
      <c r="Z3473" t="s">
        <v>18</v>
      </c>
      <c r="AA3473">
        <v>-0.5</v>
      </c>
      <c r="AB3473">
        <v>1</v>
      </c>
      <c r="AC3473">
        <v>8</v>
      </c>
      <c r="AD3473">
        <v>0.6</v>
      </c>
      <c r="AE3473">
        <v>290.77</v>
      </c>
      <c r="AF3473" t="s">
        <v>19</v>
      </c>
      <c r="AG3473" t="s">
        <v>8</v>
      </c>
      <c r="AH3473">
        <v>240</v>
      </c>
      <c r="AI3473" t="s">
        <v>9</v>
      </c>
      <c r="AJ3473">
        <v>0</v>
      </c>
      <c r="AK3473">
        <v>0</v>
      </c>
      <c r="AL3473" t="s">
        <v>10</v>
      </c>
      <c r="AM3473">
        <v>0</v>
      </c>
      <c r="AN3473">
        <v>0</v>
      </c>
      <c r="AO3473">
        <v>0</v>
      </c>
      <c r="AP3473" t="s">
        <v>11</v>
      </c>
      <c r="AQ3473">
        <v>0</v>
      </c>
      <c r="AR3473">
        <v>0</v>
      </c>
      <c r="AS3473" t="s">
        <v>12</v>
      </c>
      <c r="AT3473">
        <v>0</v>
      </c>
      <c r="AU3473">
        <v>0</v>
      </c>
      <c r="AV3473" t="s">
        <v>13</v>
      </c>
      <c r="AW3473">
        <v>0</v>
      </c>
      <c r="AX3473">
        <v>0</v>
      </c>
      <c r="AY3473" t="s">
        <v>14</v>
      </c>
      <c r="AZ3473">
        <v>0</v>
      </c>
      <c r="BA3473">
        <v>0</v>
      </c>
      <c r="BB3473" t="s">
        <v>15</v>
      </c>
      <c r="BC3473">
        <v>0</v>
      </c>
      <c r="BD3473" t="s">
        <v>16</v>
      </c>
      <c r="BE3473">
        <v>150</v>
      </c>
      <c r="BF3473">
        <v>10</v>
      </c>
      <c r="BG3473">
        <v>2</v>
      </c>
    </row>
    <row r="3474" spans="1:59" x14ac:dyDescent="0.25">
      <c r="A3474" t="s">
        <v>0</v>
      </c>
      <c r="B3474" t="s">
        <v>1</v>
      </c>
      <c r="C3474">
        <v>620822</v>
      </c>
      <c r="D3474" t="s">
        <v>2</v>
      </c>
      <c r="E3474">
        <v>152</v>
      </c>
      <c r="F3474">
        <v>168</v>
      </c>
      <c r="G3474">
        <v>-5</v>
      </c>
      <c r="H3474" t="s">
        <v>3</v>
      </c>
      <c r="I3474">
        <v>291</v>
      </c>
      <c r="J3474">
        <v>3</v>
      </c>
      <c r="K3474">
        <v>14</v>
      </c>
      <c r="L3474" t="s">
        <v>4</v>
      </c>
      <c r="M3474">
        <v>0.16300000000000001</v>
      </c>
      <c r="N3474">
        <v>-9.1300000000000006E-2</v>
      </c>
      <c r="O3474">
        <v>0.9294</v>
      </c>
      <c r="P3474" t="s">
        <v>5</v>
      </c>
      <c r="Q3474">
        <v>1.4879</v>
      </c>
      <c r="R3474">
        <v>-1.0842000000000001</v>
      </c>
      <c r="S3474">
        <v>4.5235000000000003</v>
      </c>
      <c r="T3474" t="s">
        <v>6</v>
      </c>
      <c r="U3474">
        <v>260519</v>
      </c>
      <c r="V3474">
        <v>84931</v>
      </c>
      <c r="W3474">
        <v>51.441616060000001</v>
      </c>
      <c r="X3474" t="s">
        <v>17</v>
      </c>
      <c r="Y3474">
        <v>0.26747334</v>
      </c>
      <c r="Z3474" t="s">
        <v>18</v>
      </c>
      <c r="AA3474">
        <v>-0.5</v>
      </c>
      <c r="AB3474">
        <v>1</v>
      </c>
      <c r="AC3474">
        <v>8</v>
      </c>
      <c r="AD3474">
        <v>0.6</v>
      </c>
      <c r="AE3474">
        <v>290.77</v>
      </c>
      <c r="AF3474" t="s">
        <v>19</v>
      </c>
      <c r="AG3474" t="s">
        <v>8</v>
      </c>
      <c r="AH3474">
        <v>240</v>
      </c>
      <c r="AI3474" t="s">
        <v>9</v>
      </c>
      <c r="AJ3474">
        <v>0</v>
      </c>
      <c r="AK3474">
        <v>0</v>
      </c>
      <c r="AL3474" t="s">
        <v>10</v>
      </c>
      <c r="AM3474">
        <v>0</v>
      </c>
      <c r="AN3474">
        <v>0</v>
      </c>
      <c r="AO3474">
        <v>0</v>
      </c>
      <c r="AP3474" t="s">
        <v>11</v>
      </c>
      <c r="AQ3474">
        <v>0</v>
      </c>
      <c r="AR3474">
        <v>0</v>
      </c>
      <c r="AS3474" t="s">
        <v>12</v>
      </c>
      <c r="AT3474">
        <v>0</v>
      </c>
      <c r="AU3474">
        <v>0</v>
      </c>
      <c r="AV3474" t="s">
        <v>13</v>
      </c>
      <c r="AW3474">
        <v>0</v>
      </c>
      <c r="AX3474">
        <v>0</v>
      </c>
      <c r="AY3474" t="s">
        <v>14</v>
      </c>
      <c r="AZ3474">
        <v>0</v>
      </c>
      <c r="BA3474">
        <v>0</v>
      </c>
      <c r="BB3474" t="s">
        <v>15</v>
      </c>
      <c r="BC3474">
        <v>0</v>
      </c>
      <c r="BD3474" t="s">
        <v>16</v>
      </c>
      <c r="BE3474">
        <v>152</v>
      </c>
      <c r="BF3474">
        <v>10</v>
      </c>
      <c r="BG3474">
        <v>2</v>
      </c>
    </row>
    <row r="3475" spans="1:59" x14ac:dyDescent="0.25">
      <c r="A3475" t="s">
        <v>0</v>
      </c>
      <c r="B3475" t="s">
        <v>1</v>
      </c>
      <c r="C3475">
        <v>620956</v>
      </c>
      <c r="D3475" t="s">
        <v>2</v>
      </c>
      <c r="E3475">
        <v>156</v>
      </c>
      <c r="F3475">
        <v>168</v>
      </c>
      <c r="G3475">
        <v>-5</v>
      </c>
      <c r="H3475" t="s">
        <v>3</v>
      </c>
      <c r="I3475">
        <v>289</v>
      </c>
      <c r="J3475">
        <v>3</v>
      </c>
      <c r="K3475">
        <v>14</v>
      </c>
      <c r="L3475" t="s">
        <v>4</v>
      </c>
      <c r="M3475">
        <v>0.15720000000000001</v>
      </c>
      <c r="N3475">
        <v>-9.4500000000000001E-2</v>
      </c>
      <c r="O3475">
        <v>0.97</v>
      </c>
      <c r="P3475" t="s">
        <v>5</v>
      </c>
      <c r="Q3475">
        <v>1.0691999999999999</v>
      </c>
      <c r="R3475">
        <v>-0.64300000000000002</v>
      </c>
      <c r="S3475">
        <v>5.4207999999999998</v>
      </c>
      <c r="T3475" t="s">
        <v>6</v>
      </c>
      <c r="U3475">
        <v>260519</v>
      </c>
      <c r="V3475">
        <v>84931</v>
      </c>
      <c r="W3475">
        <v>51.441616060000001</v>
      </c>
      <c r="X3475" t="s">
        <v>17</v>
      </c>
      <c r="Y3475">
        <v>0.26747334</v>
      </c>
      <c r="Z3475" t="s">
        <v>18</v>
      </c>
      <c r="AA3475">
        <v>-0.5</v>
      </c>
      <c r="AB3475">
        <v>1</v>
      </c>
      <c r="AC3475">
        <v>8</v>
      </c>
      <c r="AD3475">
        <v>0.6</v>
      </c>
      <c r="AE3475">
        <v>290.77</v>
      </c>
      <c r="AF3475" t="s">
        <v>19</v>
      </c>
      <c r="AG3475" t="s">
        <v>8</v>
      </c>
      <c r="AH3475">
        <v>240</v>
      </c>
      <c r="AI3475" t="s">
        <v>9</v>
      </c>
      <c r="AJ3475">
        <v>0</v>
      </c>
      <c r="AK3475">
        <v>0</v>
      </c>
      <c r="AL3475" t="s">
        <v>10</v>
      </c>
      <c r="AM3475">
        <v>0</v>
      </c>
      <c r="AN3475">
        <v>0</v>
      </c>
      <c r="AO3475">
        <v>0</v>
      </c>
      <c r="AP3475" t="s">
        <v>11</v>
      </c>
      <c r="AQ3475">
        <v>0</v>
      </c>
      <c r="AR3475">
        <v>0</v>
      </c>
      <c r="AS3475" t="s">
        <v>12</v>
      </c>
      <c r="AT3475">
        <v>0</v>
      </c>
      <c r="AU3475">
        <v>0</v>
      </c>
      <c r="AV3475" t="s">
        <v>13</v>
      </c>
      <c r="AW3475">
        <v>0</v>
      </c>
      <c r="AX3475">
        <v>0</v>
      </c>
      <c r="AY3475" t="s">
        <v>14</v>
      </c>
      <c r="AZ3475">
        <v>0</v>
      </c>
      <c r="BA3475">
        <v>0</v>
      </c>
      <c r="BB3475" t="s">
        <v>15</v>
      </c>
      <c r="BC3475">
        <v>0</v>
      </c>
      <c r="BD3475" t="s">
        <v>16</v>
      </c>
      <c r="BE3475">
        <v>156</v>
      </c>
      <c r="BF3475">
        <v>10</v>
      </c>
      <c r="BG3475">
        <v>2</v>
      </c>
    </row>
    <row r="3476" spans="1:59" x14ac:dyDescent="0.25">
      <c r="A3476" t="s">
        <v>0</v>
      </c>
      <c r="B3476" t="s">
        <v>1</v>
      </c>
      <c r="C3476">
        <v>621094</v>
      </c>
      <c r="D3476" t="s">
        <v>2</v>
      </c>
      <c r="E3476">
        <v>162</v>
      </c>
      <c r="F3476">
        <v>168</v>
      </c>
      <c r="G3476">
        <v>-5</v>
      </c>
      <c r="H3476" t="s">
        <v>3</v>
      </c>
      <c r="I3476">
        <v>288</v>
      </c>
      <c r="J3476">
        <v>3</v>
      </c>
      <c r="K3476">
        <v>13</v>
      </c>
      <c r="L3476" t="s">
        <v>4</v>
      </c>
      <c r="M3476">
        <v>0.16059999999999999</v>
      </c>
      <c r="N3476">
        <v>-9.5699999999999993E-2</v>
      </c>
      <c r="O3476">
        <v>0.94810000000000005</v>
      </c>
      <c r="P3476" t="s">
        <v>5</v>
      </c>
      <c r="Q3476">
        <v>0.157</v>
      </c>
      <c r="R3476">
        <v>2.24E-2</v>
      </c>
      <c r="S3476">
        <v>5.7123999999999997</v>
      </c>
      <c r="T3476" t="s">
        <v>6</v>
      </c>
      <c r="U3476">
        <v>260519</v>
      </c>
      <c r="V3476">
        <v>84931</v>
      </c>
      <c r="W3476">
        <v>51.441616060000001</v>
      </c>
      <c r="X3476" t="s">
        <v>17</v>
      </c>
      <c r="Y3476">
        <v>0.26747334</v>
      </c>
      <c r="Z3476" t="s">
        <v>18</v>
      </c>
      <c r="AA3476">
        <v>-0.5</v>
      </c>
      <c r="AB3476">
        <v>1</v>
      </c>
      <c r="AC3476">
        <v>8</v>
      </c>
      <c r="AD3476">
        <v>0.6</v>
      </c>
      <c r="AE3476">
        <v>290.77</v>
      </c>
      <c r="AF3476" t="s">
        <v>19</v>
      </c>
      <c r="AG3476" t="s">
        <v>8</v>
      </c>
      <c r="AH3476">
        <v>240</v>
      </c>
      <c r="AI3476" t="s">
        <v>9</v>
      </c>
      <c r="AJ3476">
        <v>0</v>
      </c>
      <c r="AK3476">
        <v>0</v>
      </c>
      <c r="AL3476" t="s">
        <v>10</v>
      </c>
      <c r="AM3476">
        <v>0</v>
      </c>
      <c r="AN3476">
        <v>0</v>
      </c>
      <c r="AO3476">
        <v>0</v>
      </c>
      <c r="AP3476" t="s">
        <v>11</v>
      </c>
      <c r="AQ3476">
        <v>0</v>
      </c>
      <c r="AR3476">
        <v>0</v>
      </c>
      <c r="AS3476" t="s">
        <v>12</v>
      </c>
      <c r="AT3476">
        <v>0</v>
      </c>
      <c r="AU3476">
        <v>0</v>
      </c>
      <c r="AV3476" t="s">
        <v>13</v>
      </c>
      <c r="AW3476">
        <v>0</v>
      </c>
      <c r="AX3476">
        <v>0</v>
      </c>
      <c r="AY3476" t="s">
        <v>14</v>
      </c>
      <c r="AZ3476">
        <v>0</v>
      </c>
      <c r="BA3476">
        <v>0</v>
      </c>
      <c r="BB3476" t="s">
        <v>15</v>
      </c>
      <c r="BC3476">
        <v>0</v>
      </c>
      <c r="BD3476" t="s">
        <v>16</v>
      </c>
      <c r="BE3476">
        <v>162</v>
      </c>
      <c r="BF3476">
        <v>10</v>
      </c>
      <c r="BG3476">
        <v>2</v>
      </c>
    </row>
    <row r="3477" spans="1:59" x14ac:dyDescent="0.25">
      <c r="A3477" t="s">
        <v>0</v>
      </c>
      <c r="B3477" t="s">
        <v>1</v>
      </c>
      <c r="C3477">
        <v>621230</v>
      </c>
      <c r="D3477" t="s">
        <v>2</v>
      </c>
      <c r="E3477">
        <v>167</v>
      </c>
      <c r="F3477">
        <v>168</v>
      </c>
      <c r="G3477">
        <v>-5</v>
      </c>
      <c r="H3477" t="s">
        <v>3</v>
      </c>
      <c r="I3477">
        <v>286</v>
      </c>
      <c r="J3477">
        <v>3</v>
      </c>
      <c r="K3477">
        <v>13</v>
      </c>
      <c r="L3477" t="s">
        <v>4</v>
      </c>
      <c r="M3477">
        <v>0.1326</v>
      </c>
      <c r="N3477">
        <v>-0.1009</v>
      </c>
      <c r="O3477">
        <v>0.95020000000000004</v>
      </c>
      <c r="P3477" t="s">
        <v>5</v>
      </c>
      <c r="Q3477">
        <v>-6.7299999999999999E-2</v>
      </c>
      <c r="R3477">
        <v>0.77759999999999996</v>
      </c>
      <c r="S3477">
        <v>6.2805999999999997</v>
      </c>
      <c r="T3477" t="s">
        <v>6</v>
      </c>
      <c r="U3477">
        <v>260519</v>
      </c>
      <c r="V3477">
        <v>84931</v>
      </c>
      <c r="W3477">
        <v>51.441616060000001</v>
      </c>
      <c r="X3477" t="s">
        <v>17</v>
      </c>
      <c r="Y3477">
        <v>0.26747334</v>
      </c>
      <c r="Z3477" t="s">
        <v>18</v>
      </c>
      <c r="AA3477">
        <v>-0.5</v>
      </c>
      <c r="AB3477">
        <v>1</v>
      </c>
      <c r="AC3477">
        <v>8</v>
      </c>
      <c r="AD3477">
        <v>0.6</v>
      </c>
      <c r="AE3477">
        <v>290.77</v>
      </c>
      <c r="AF3477" t="s">
        <v>19</v>
      </c>
      <c r="AG3477" t="s">
        <v>8</v>
      </c>
      <c r="AH3477">
        <v>240</v>
      </c>
      <c r="AI3477" t="s">
        <v>9</v>
      </c>
      <c r="AJ3477">
        <v>0</v>
      </c>
      <c r="AK3477">
        <v>0</v>
      </c>
      <c r="AL3477" t="s">
        <v>10</v>
      </c>
      <c r="AM3477">
        <v>0</v>
      </c>
      <c r="AN3477">
        <v>0</v>
      </c>
      <c r="AO3477">
        <v>0</v>
      </c>
      <c r="AP3477" t="s">
        <v>11</v>
      </c>
      <c r="AQ3477">
        <v>0</v>
      </c>
      <c r="AR3477">
        <v>0</v>
      </c>
      <c r="AS3477" t="s">
        <v>12</v>
      </c>
      <c r="AT3477">
        <v>0</v>
      </c>
      <c r="AU3477">
        <v>0</v>
      </c>
      <c r="AV3477" t="s">
        <v>13</v>
      </c>
      <c r="AW3477">
        <v>0</v>
      </c>
      <c r="AX3477">
        <v>0</v>
      </c>
      <c r="AY3477" t="s">
        <v>14</v>
      </c>
      <c r="AZ3477">
        <v>0</v>
      </c>
      <c r="BA3477">
        <v>0</v>
      </c>
      <c r="BB3477" t="s">
        <v>15</v>
      </c>
      <c r="BC3477">
        <v>0</v>
      </c>
      <c r="BD3477" t="s">
        <v>16</v>
      </c>
      <c r="BE3477">
        <v>167</v>
      </c>
      <c r="BF3477">
        <v>10</v>
      </c>
      <c r="BG3477">
        <v>2</v>
      </c>
    </row>
    <row r="3478" spans="1:59" x14ac:dyDescent="0.25">
      <c r="A3478" t="s">
        <v>0</v>
      </c>
      <c r="B3478" t="s">
        <v>1</v>
      </c>
      <c r="C3478">
        <v>621364</v>
      </c>
      <c r="D3478" t="s">
        <v>2</v>
      </c>
      <c r="E3478">
        <v>175</v>
      </c>
      <c r="F3478">
        <v>168</v>
      </c>
      <c r="G3478">
        <v>-5</v>
      </c>
      <c r="H3478" t="s">
        <v>3</v>
      </c>
      <c r="I3478">
        <v>284</v>
      </c>
      <c r="J3478">
        <v>4</v>
      </c>
      <c r="K3478">
        <v>12</v>
      </c>
      <c r="L3478" t="s">
        <v>4</v>
      </c>
      <c r="M3478">
        <v>0.114</v>
      </c>
      <c r="N3478">
        <v>-0.10639999999999999</v>
      </c>
      <c r="O3478">
        <v>0.93700000000000006</v>
      </c>
      <c r="P3478" t="s">
        <v>5</v>
      </c>
      <c r="Q3478">
        <v>0.50839999999999996</v>
      </c>
      <c r="R3478">
        <v>2.0188000000000001</v>
      </c>
      <c r="S3478">
        <v>4.5160999999999998</v>
      </c>
      <c r="T3478" t="s">
        <v>6</v>
      </c>
      <c r="U3478">
        <v>260519</v>
      </c>
      <c r="V3478">
        <v>84931</v>
      </c>
      <c r="W3478">
        <v>51.441616060000001</v>
      </c>
      <c r="X3478" t="s">
        <v>17</v>
      </c>
      <c r="Y3478">
        <v>0.26747334</v>
      </c>
      <c r="Z3478" t="s">
        <v>18</v>
      </c>
      <c r="AA3478">
        <v>-0.5</v>
      </c>
      <c r="AB3478">
        <v>1</v>
      </c>
      <c r="AC3478">
        <v>8</v>
      </c>
      <c r="AD3478">
        <v>0.6</v>
      </c>
      <c r="AE3478">
        <v>290.77</v>
      </c>
      <c r="AF3478" t="s">
        <v>19</v>
      </c>
      <c r="AG3478" t="s">
        <v>8</v>
      </c>
      <c r="AH3478">
        <v>240</v>
      </c>
      <c r="AI3478" t="s">
        <v>9</v>
      </c>
      <c r="AJ3478">
        <v>0</v>
      </c>
      <c r="AK3478">
        <v>0</v>
      </c>
      <c r="AL3478" t="s">
        <v>10</v>
      </c>
      <c r="AM3478">
        <v>0</v>
      </c>
      <c r="AN3478">
        <v>0</v>
      </c>
      <c r="AO3478">
        <v>0</v>
      </c>
      <c r="AP3478" t="s">
        <v>11</v>
      </c>
      <c r="AQ3478">
        <v>0</v>
      </c>
      <c r="AR3478">
        <v>0</v>
      </c>
      <c r="AS3478" t="s">
        <v>12</v>
      </c>
      <c r="AT3478">
        <v>0</v>
      </c>
      <c r="AU3478">
        <v>0</v>
      </c>
      <c r="AV3478" t="s">
        <v>13</v>
      </c>
      <c r="AW3478">
        <v>0</v>
      </c>
      <c r="AX3478">
        <v>0</v>
      </c>
      <c r="AY3478" t="s">
        <v>14</v>
      </c>
      <c r="AZ3478">
        <v>0</v>
      </c>
      <c r="BA3478">
        <v>0</v>
      </c>
      <c r="BB3478" t="s">
        <v>15</v>
      </c>
      <c r="BC3478">
        <v>0</v>
      </c>
      <c r="BD3478" t="s">
        <v>16</v>
      </c>
      <c r="BE3478">
        <v>175</v>
      </c>
      <c r="BF3478">
        <v>10</v>
      </c>
      <c r="BG3478">
        <v>2</v>
      </c>
    </row>
    <row r="3479" spans="1:59" x14ac:dyDescent="0.25">
      <c r="A3479" t="s">
        <v>0</v>
      </c>
      <c r="B3479" t="s">
        <v>1</v>
      </c>
      <c r="C3479">
        <v>621502</v>
      </c>
      <c r="D3479" t="s">
        <v>2</v>
      </c>
      <c r="E3479">
        <v>175</v>
      </c>
      <c r="F3479">
        <v>168</v>
      </c>
      <c r="G3479">
        <v>-5</v>
      </c>
      <c r="H3479" t="s">
        <v>3</v>
      </c>
      <c r="I3479">
        <v>282</v>
      </c>
      <c r="J3479">
        <v>4</v>
      </c>
      <c r="K3479">
        <v>11</v>
      </c>
      <c r="L3479" t="s">
        <v>4</v>
      </c>
      <c r="M3479">
        <v>0.13539999999999999</v>
      </c>
      <c r="N3479">
        <v>-0.1002</v>
      </c>
      <c r="O3479">
        <v>0.95250000000000001</v>
      </c>
      <c r="P3479" t="s">
        <v>5</v>
      </c>
      <c r="Q3479">
        <v>0.64300000000000002</v>
      </c>
      <c r="R3479">
        <v>2.0261999999999998</v>
      </c>
      <c r="S3479">
        <v>5.5553999999999997</v>
      </c>
      <c r="T3479" t="s">
        <v>6</v>
      </c>
      <c r="U3479">
        <v>260519</v>
      </c>
      <c r="V3479">
        <v>84932</v>
      </c>
      <c r="W3479">
        <v>51.441616060000001</v>
      </c>
      <c r="X3479" t="s">
        <v>17</v>
      </c>
      <c r="Y3479">
        <v>0.26747664999999998</v>
      </c>
      <c r="Z3479" t="s">
        <v>18</v>
      </c>
      <c r="AA3479">
        <v>-0.7</v>
      </c>
      <c r="AB3479">
        <v>1</v>
      </c>
      <c r="AC3479">
        <v>8</v>
      </c>
      <c r="AD3479">
        <v>0.6</v>
      </c>
      <c r="AE3479">
        <v>290.77</v>
      </c>
      <c r="AF3479" t="s">
        <v>19</v>
      </c>
      <c r="AG3479" t="s">
        <v>8</v>
      </c>
      <c r="AH3479">
        <v>240</v>
      </c>
      <c r="AI3479" t="s">
        <v>9</v>
      </c>
      <c r="AJ3479">
        <v>0</v>
      </c>
      <c r="AK3479">
        <v>0</v>
      </c>
      <c r="AL3479" t="s">
        <v>10</v>
      </c>
      <c r="AM3479">
        <v>0</v>
      </c>
      <c r="AN3479">
        <v>0</v>
      </c>
      <c r="AO3479">
        <v>0</v>
      </c>
      <c r="AP3479" t="s">
        <v>11</v>
      </c>
      <c r="AQ3479">
        <v>0</v>
      </c>
      <c r="AR3479">
        <v>0</v>
      </c>
      <c r="AS3479" t="s">
        <v>12</v>
      </c>
      <c r="AT3479">
        <v>0</v>
      </c>
      <c r="AU3479">
        <v>0</v>
      </c>
      <c r="AV3479" t="s">
        <v>13</v>
      </c>
      <c r="AW3479">
        <v>0</v>
      </c>
      <c r="AX3479">
        <v>0</v>
      </c>
      <c r="AY3479" t="s">
        <v>14</v>
      </c>
      <c r="AZ3479">
        <v>0</v>
      </c>
      <c r="BA3479">
        <v>0</v>
      </c>
      <c r="BB3479" t="s">
        <v>15</v>
      </c>
      <c r="BC3479">
        <v>0</v>
      </c>
      <c r="BD3479" t="s">
        <v>16</v>
      </c>
      <c r="BE3479">
        <v>175</v>
      </c>
      <c r="BF3479">
        <v>10</v>
      </c>
      <c r="BG3479">
        <v>2</v>
      </c>
    </row>
    <row r="3480" spans="1:59" x14ac:dyDescent="0.25">
      <c r="A3480" t="s">
        <v>0</v>
      </c>
      <c r="B3480" t="s">
        <v>1</v>
      </c>
      <c r="C3480">
        <v>621638</v>
      </c>
      <c r="D3480" t="s">
        <v>2</v>
      </c>
      <c r="E3480">
        <v>175</v>
      </c>
      <c r="F3480">
        <v>168</v>
      </c>
      <c r="G3480">
        <v>-5</v>
      </c>
      <c r="H3480" t="s">
        <v>3</v>
      </c>
      <c r="I3480">
        <v>280</v>
      </c>
      <c r="J3480">
        <v>3</v>
      </c>
      <c r="K3480">
        <v>10</v>
      </c>
      <c r="L3480" t="s">
        <v>4</v>
      </c>
      <c r="M3480">
        <v>0.09</v>
      </c>
      <c r="N3480">
        <v>-9.9400000000000002E-2</v>
      </c>
      <c r="O3480">
        <v>0.9798</v>
      </c>
      <c r="P3480" t="s">
        <v>5</v>
      </c>
      <c r="Q3480">
        <v>0.47849999999999998</v>
      </c>
      <c r="R3480">
        <v>1.5103</v>
      </c>
      <c r="S3480">
        <v>5.8544</v>
      </c>
      <c r="T3480" t="s">
        <v>6</v>
      </c>
      <c r="U3480">
        <v>260519</v>
      </c>
      <c r="V3480">
        <v>84932</v>
      </c>
      <c r="W3480">
        <v>51.441616060000001</v>
      </c>
      <c r="X3480" t="s">
        <v>17</v>
      </c>
      <c r="Y3480">
        <v>0.26747664999999998</v>
      </c>
      <c r="Z3480" t="s">
        <v>18</v>
      </c>
      <c r="AA3480">
        <v>-0.7</v>
      </c>
      <c r="AB3480">
        <v>1</v>
      </c>
      <c r="AC3480">
        <v>8</v>
      </c>
      <c r="AD3480">
        <v>0.6</v>
      </c>
      <c r="AE3480">
        <v>290.77</v>
      </c>
      <c r="AF3480" t="s">
        <v>19</v>
      </c>
      <c r="AG3480" t="s">
        <v>8</v>
      </c>
      <c r="AH3480">
        <v>240</v>
      </c>
      <c r="AI3480" t="s">
        <v>9</v>
      </c>
      <c r="AJ3480">
        <v>0</v>
      </c>
      <c r="AK3480">
        <v>0</v>
      </c>
      <c r="AL3480" t="s">
        <v>10</v>
      </c>
      <c r="AM3480">
        <v>0</v>
      </c>
      <c r="AN3480">
        <v>0</v>
      </c>
      <c r="AO3480">
        <v>0</v>
      </c>
      <c r="AP3480" t="s">
        <v>11</v>
      </c>
      <c r="AQ3480">
        <v>0</v>
      </c>
      <c r="AR3480">
        <v>0</v>
      </c>
      <c r="AS3480" t="s">
        <v>12</v>
      </c>
      <c r="AT3480">
        <v>0</v>
      </c>
      <c r="AU3480">
        <v>0</v>
      </c>
      <c r="AV3480" t="s">
        <v>13</v>
      </c>
      <c r="AW3480">
        <v>0</v>
      </c>
      <c r="AX3480">
        <v>0</v>
      </c>
      <c r="AY3480" t="s">
        <v>14</v>
      </c>
      <c r="AZ3480">
        <v>0</v>
      </c>
      <c r="BA3480">
        <v>0</v>
      </c>
      <c r="BB3480" t="s">
        <v>15</v>
      </c>
      <c r="BC3480">
        <v>0</v>
      </c>
      <c r="BD3480" t="s">
        <v>16</v>
      </c>
      <c r="BE3480">
        <v>175</v>
      </c>
      <c r="BF3480">
        <v>10</v>
      </c>
      <c r="BG3480">
        <v>2</v>
      </c>
    </row>
    <row r="3481" spans="1:59" x14ac:dyDescent="0.25">
      <c r="A3481" t="s">
        <v>0</v>
      </c>
      <c r="B3481" t="s">
        <v>1</v>
      </c>
      <c r="C3481">
        <v>621774</v>
      </c>
      <c r="D3481" t="s">
        <v>2</v>
      </c>
      <c r="E3481">
        <v>175</v>
      </c>
      <c r="F3481">
        <v>168</v>
      </c>
      <c r="G3481">
        <v>-5</v>
      </c>
      <c r="H3481" t="s">
        <v>3</v>
      </c>
      <c r="I3481">
        <v>279</v>
      </c>
      <c r="J3481">
        <v>4</v>
      </c>
      <c r="K3481">
        <v>9</v>
      </c>
      <c r="L3481" t="s">
        <v>4</v>
      </c>
      <c r="M3481">
        <v>8.3099999999999993E-2</v>
      </c>
      <c r="N3481">
        <v>-0.1076</v>
      </c>
      <c r="O3481">
        <v>0.95330000000000004</v>
      </c>
      <c r="P3481" t="s">
        <v>5</v>
      </c>
      <c r="Q3481">
        <v>-0.23930000000000001</v>
      </c>
      <c r="R3481">
        <v>1.2262</v>
      </c>
      <c r="S3481">
        <v>6.0263999999999998</v>
      </c>
      <c r="T3481" t="s">
        <v>6</v>
      </c>
      <c r="U3481">
        <v>260519</v>
      </c>
      <c r="V3481">
        <v>84932</v>
      </c>
      <c r="W3481">
        <v>51.441616060000001</v>
      </c>
      <c r="X3481" t="s">
        <v>17</v>
      </c>
      <c r="Y3481">
        <v>0.26747664999999998</v>
      </c>
      <c r="Z3481" t="s">
        <v>18</v>
      </c>
      <c r="AA3481">
        <v>-0.7</v>
      </c>
      <c r="AB3481">
        <v>1</v>
      </c>
      <c r="AC3481">
        <v>8</v>
      </c>
      <c r="AD3481">
        <v>0.6</v>
      </c>
      <c r="AE3481">
        <v>290.77</v>
      </c>
      <c r="AF3481" t="s">
        <v>19</v>
      </c>
      <c r="AG3481" t="s">
        <v>8</v>
      </c>
      <c r="AH3481">
        <v>240</v>
      </c>
      <c r="AI3481" t="s">
        <v>9</v>
      </c>
      <c r="AJ3481">
        <v>0</v>
      </c>
      <c r="AK3481">
        <v>0</v>
      </c>
      <c r="AL3481" t="s">
        <v>10</v>
      </c>
      <c r="AM3481">
        <v>0</v>
      </c>
      <c r="AN3481">
        <v>0</v>
      </c>
      <c r="AO3481">
        <v>0</v>
      </c>
      <c r="AP3481" t="s">
        <v>11</v>
      </c>
      <c r="AQ3481">
        <v>0</v>
      </c>
      <c r="AR3481">
        <v>0</v>
      </c>
      <c r="AS3481" t="s">
        <v>12</v>
      </c>
      <c r="AT3481">
        <v>0</v>
      </c>
      <c r="AU3481">
        <v>0</v>
      </c>
      <c r="AV3481" t="s">
        <v>13</v>
      </c>
      <c r="AW3481">
        <v>0</v>
      </c>
      <c r="AX3481">
        <v>0</v>
      </c>
      <c r="AY3481" t="s">
        <v>14</v>
      </c>
      <c r="AZ3481">
        <v>0</v>
      </c>
      <c r="BA3481">
        <v>0</v>
      </c>
      <c r="BB3481" t="s">
        <v>15</v>
      </c>
      <c r="BC3481">
        <v>0</v>
      </c>
      <c r="BD3481" t="s">
        <v>16</v>
      </c>
      <c r="BE3481">
        <v>175</v>
      </c>
      <c r="BF3481">
        <v>10</v>
      </c>
      <c r="BG3481">
        <v>2</v>
      </c>
    </row>
    <row r="3482" spans="1:59" x14ac:dyDescent="0.25">
      <c r="A3482" t="s">
        <v>0</v>
      </c>
      <c r="B3482" t="s">
        <v>1</v>
      </c>
      <c r="C3482">
        <v>621908</v>
      </c>
      <c r="D3482" t="s">
        <v>2</v>
      </c>
      <c r="E3482">
        <v>174</v>
      </c>
      <c r="F3482">
        <v>168</v>
      </c>
      <c r="G3482">
        <v>-5</v>
      </c>
      <c r="H3482" t="s">
        <v>3</v>
      </c>
      <c r="I3482">
        <v>276</v>
      </c>
      <c r="J3482">
        <v>4</v>
      </c>
      <c r="K3482">
        <v>7</v>
      </c>
      <c r="L3482" t="s">
        <v>4</v>
      </c>
      <c r="M3482">
        <v>3.85E-2</v>
      </c>
      <c r="N3482">
        <v>-0.1033</v>
      </c>
      <c r="O3482">
        <v>0.96930000000000005</v>
      </c>
      <c r="P3482" t="s">
        <v>5</v>
      </c>
      <c r="Q3482">
        <v>0.33650000000000002</v>
      </c>
      <c r="R3482">
        <v>1.2710999999999999</v>
      </c>
      <c r="S3482">
        <v>5.1142000000000003</v>
      </c>
      <c r="T3482" t="s">
        <v>6</v>
      </c>
      <c r="U3482">
        <v>260519</v>
      </c>
      <c r="V3482">
        <v>84932</v>
      </c>
      <c r="W3482">
        <v>51.441616060000001</v>
      </c>
      <c r="X3482" t="s">
        <v>17</v>
      </c>
      <c r="Y3482">
        <v>0.26747664999999998</v>
      </c>
      <c r="Z3482" t="s">
        <v>18</v>
      </c>
      <c r="AA3482">
        <v>-0.7</v>
      </c>
      <c r="AB3482">
        <v>1</v>
      </c>
      <c r="AC3482">
        <v>8</v>
      </c>
      <c r="AD3482">
        <v>0.24</v>
      </c>
      <c r="AE3482">
        <v>292.07</v>
      </c>
      <c r="AF3482" t="s">
        <v>19</v>
      </c>
      <c r="AG3482" t="s">
        <v>8</v>
      </c>
      <c r="AH3482">
        <v>240</v>
      </c>
      <c r="AI3482" t="s">
        <v>9</v>
      </c>
      <c r="AJ3482">
        <v>0</v>
      </c>
      <c r="AK3482">
        <v>0</v>
      </c>
      <c r="AL3482" t="s">
        <v>10</v>
      </c>
      <c r="AM3482">
        <v>0</v>
      </c>
      <c r="AN3482">
        <v>0</v>
      </c>
      <c r="AO3482">
        <v>0</v>
      </c>
      <c r="AP3482" t="s">
        <v>11</v>
      </c>
      <c r="AQ3482">
        <v>0</v>
      </c>
      <c r="AR3482">
        <v>0</v>
      </c>
      <c r="AS3482" t="s">
        <v>12</v>
      </c>
      <c r="AT3482">
        <v>0</v>
      </c>
      <c r="AU3482">
        <v>0</v>
      </c>
      <c r="AV3482" t="s">
        <v>13</v>
      </c>
      <c r="AW3482">
        <v>0</v>
      </c>
      <c r="AX3482">
        <v>0</v>
      </c>
      <c r="AY3482" t="s">
        <v>14</v>
      </c>
      <c r="AZ3482">
        <v>0</v>
      </c>
      <c r="BA3482">
        <v>0</v>
      </c>
      <c r="BB3482" t="s">
        <v>15</v>
      </c>
      <c r="BC3482">
        <v>0</v>
      </c>
      <c r="BD3482" t="s">
        <v>16</v>
      </c>
      <c r="BE3482">
        <v>174</v>
      </c>
      <c r="BF3482">
        <v>10</v>
      </c>
      <c r="BG3482">
        <v>2</v>
      </c>
    </row>
    <row r="3483" spans="1:59" x14ac:dyDescent="0.25">
      <c r="A3483" t="s">
        <v>0</v>
      </c>
      <c r="B3483" t="s">
        <v>1</v>
      </c>
      <c r="C3483">
        <v>622046</v>
      </c>
      <c r="D3483" t="s">
        <v>2</v>
      </c>
      <c r="E3483">
        <v>175</v>
      </c>
      <c r="F3483">
        <v>168</v>
      </c>
      <c r="G3483">
        <v>-5</v>
      </c>
      <c r="H3483" t="s">
        <v>3</v>
      </c>
      <c r="I3483">
        <v>275</v>
      </c>
      <c r="J3483">
        <v>4</v>
      </c>
      <c r="K3483">
        <v>7</v>
      </c>
      <c r="L3483" t="s">
        <v>4</v>
      </c>
      <c r="M3483">
        <v>3.44E-2</v>
      </c>
      <c r="N3483">
        <v>-0.106</v>
      </c>
      <c r="O3483">
        <v>0.95540000000000003</v>
      </c>
      <c r="P3483" t="s">
        <v>5</v>
      </c>
      <c r="Q3483">
        <v>6.7299999999999999E-2</v>
      </c>
      <c r="R3483">
        <v>-0.33650000000000002</v>
      </c>
      <c r="S3483">
        <v>4.3216999999999999</v>
      </c>
      <c r="T3483" t="s">
        <v>6</v>
      </c>
      <c r="U3483">
        <v>260519</v>
      </c>
      <c r="V3483">
        <v>84932</v>
      </c>
      <c r="W3483">
        <v>51.441616060000001</v>
      </c>
      <c r="X3483" t="s">
        <v>17</v>
      </c>
      <c r="Y3483">
        <v>0.26747664999999998</v>
      </c>
      <c r="Z3483" t="s">
        <v>18</v>
      </c>
      <c r="AA3483">
        <v>-0.7</v>
      </c>
      <c r="AB3483">
        <v>1</v>
      </c>
      <c r="AC3483">
        <v>8</v>
      </c>
      <c r="AD3483">
        <v>0.24</v>
      </c>
      <c r="AE3483">
        <v>292.07</v>
      </c>
      <c r="AF3483" t="s">
        <v>19</v>
      </c>
      <c r="AG3483" t="s">
        <v>8</v>
      </c>
      <c r="AH3483">
        <v>240</v>
      </c>
      <c r="AI3483" t="s">
        <v>9</v>
      </c>
      <c r="AJ3483">
        <v>0</v>
      </c>
      <c r="AK3483">
        <v>0</v>
      </c>
      <c r="AL3483" t="s">
        <v>10</v>
      </c>
      <c r="AM3483">
        <v>0</v>
      </c>
      <c r="AN3483">
        <v>0</v>
      </c>
      <c r="AO3483">
        <v>0</v>
      </c>
      <c r="AP3483" t="s">
        <v>11</v>
      </c>
      <c r="AQ3483">
        <v>0</v>
      </c>
      <c r="AR3483">
        <v>0</v>
      </c>
      <c r="AS3483" t="s">
        <v>12</v>
      </c>
      <c r="AT3483">
        <v>0</v>
      </c>
      <c r="AU3483">
        <v>0</v>
      </c>
      <c r="AV3483" t="s">
        <v>13</v>
      </c>
      <c r="AW3483">
        <v>0</v>
      </c>
      <c r="AX3483">
        <v>0</v>
      </c>
      <c r="AY3483" t="s">
        <v>14</v>
      </c>
      <c r="AZ3483">
        <v>0</v>
      </c>
      <c r="BA3483">
        <v>0</v>
      </c>
      <c r="BB3483" t="s">
        <v>15</v>
      </c>
      <c r="BC3483">
        <v>0</v>
      </c>
      <c r="BD3483" t="s">
        <v>16</v>
      </c>
      <c r="BE3483">
        <v>175</v>
      </c>
      <c r="BF3483">
        <v>10</v>
      </c>
      <c r="BG3483">
        <v>2</v>
      </c>
    </row>
    <row r="3484" spans="1:59" x14ac:dyDescent="0.25">
      <c r="A3484" t="s">
        <v>0</v>
      </c>
      <c r="B3484" t="s">
        <v>1</v>
      </c>
      <c r="C3484">
        <v>622182</v>
      </c>
      <c r="D3484" t="s">
        <v>2</v>
      </c>
      <c r="E3484">
        <v>174</v>
      </c>
      <c r="F3484">
        <v>168</v>
      </c>
      <c r="G3484">
        <v>-5</v>
      </c>
      <c r="H3484" t="s">
        <v>3</v>
      </c>
      <c r="I3484">
        <v>274</v>
      </c>
      <c r="J3484">
        <v>4</v>
      </c>
      <c r="K3484">
        <v>7</v>
      </c>
      <c r="L3484" t="s">
        <v>4</v>
      </c>
      <c r="M3484">
        <v>5.5199999999999999E-2</v>
      </c>
      <c r="N3484">
        <v>-0.11</v>
      </c>
      <c r="O3484">
        <v>0.96109999999999995</v>
      </c>
      <c r="P3484" t="s">
        <v>5</v>
      </c>
      <c r="Q3484">
        <v>-1.2636000000000001</v>
      </c>
      <c r="R3484">
        <v>-1.5178</v>
      </c>
      <c r="S3484">
        <v>3.3347000000000002</v>
      </c>
      <c r="T3484" t="s">
        <v>6</v>
      </c>
      <c r="U3484">
        <v>260519</v>
      </c>
      <c r="V3484">
        <v>84932</v>
      </c>
      <c r="W3484">
        <v>51.441616060000001</v>
      </c>
      <c r="X3484" t="s">
        <v>17</v>
      </c>
      <c r="Y3484">
        <v>0.26747664999999998</v>
      </c>
      <c r="Z3484" t="s">
        <v>18</v>
      </c>
      <c r="AA3484">
        <v>-0.7</v>
      </c>
      <c r="AB3484">
        <v>1</v>
      </c>
      <c r="AC3484">
        <v>8</v>
      </c>
      <c r="AD3484">
        <v>0.24</v>
      </c>
      <c r="AE3484">
        <v>292.07</v>
      </c>
      <c r="AF3484" t="s">
        <v>19</v>
      </c>
      <c r="AG3484" t="s">
        <v>8</v>
      </c>
      <c r="AH3484">
        <v>240</v>
      </c>
      <c r="AI3484" t="s">
        <v>9</v>
      </c>
      <c r="AJ3484">
        <v>0</v>
      </c>
      <c r="AK3484">
        <v>0</v>
      </c>
      <c r="AL3484" t="s">
        <v>10</v>
      </c>
      <c r="AM3484">
        <v>0</v>
      </c>
      <c r="AN3484">
        <v>0</v>
      </c>
      <c r="AO3484">
        <v>0</v>
      </c>
      <c r="AP3484" t="s">
        <v>11</v>
      </c>
      <c r="AQ3484">
        <v>0</v>
      </c>
      <c r="AR3484">
        <v>0</v>
      </c>
      <c r="AS3484" t="s">
        <v>12</v>
      </c>
      <c r="AT3484">
        <v>0</v>
      </c>
      <c r="AU3484">
        <v>0</v>
      </c>
      <c r="AV3484" t="s">
        <v>13</v>
      </c>
      <c r="AW3484">
        <v>0</v>
      </c>
      <c r="AX3484">
        <v>0</v>
      </c>
      <c r="AY3484" t="s">
        <v>14</v>
      </c>
      <c r="AZ3484">
        <v>0</v>
      </c>
      <c r="BA3484">
        <v>0</v>
      </c>
      <c r="BB3484" t="s">
        <v>15</v>
      </c>
      <c r="BC3484">
        <v>0</v>
      </c>
      <c r="BD3484" t="s">
        <v>16</v>
      </c>
      <c r="BE3484">
        <v>174</v>
      </c>
      <c r="BF3484">
        <v>10</v>
      </c>
      <c r="BG3484">
        <v>2</v>
      </c>
    </row>
    <row r="3485" spans="1:59" x14ac:dyDescent="0.25">
      <c r="A3485" t="s">
        <v>0</v>
      </c>
      <c r="B3485" t="s">
        <v>1</v>
      </c>
      <c r="C3485">
        <v>622316</v>
      </c>
      <c r="D3485" t="s">
        <v>2</v>
      </c>
      <c r="E3485">
        <v>175</v>
      </c>
      <c r="F3485">
        <v>168</v>
      </c>
      <c r="G3485">
        <v>-6</v>
      </c>
      <c r="H3485" t="s">
        <v>3</v>
      </c>
      <c r="I3485">
        <v>273</v>
      </c>
      <c r="J3485">
        <v>5</v>
      </c>
      <c r="K3485">
        <v>7</v>
      </c>
      <c r="L3485" t="s">
        <v>4</v>
      </c>
      <c r="M3485">
        <v>5.7599999999999998E-2</v>
      </c>
      <c r="N3485">
        <v>-0.1143</v>
      </c>
      <c r="O3485">
        <v>0.94830000000000003</v>
      </c>
      <c r="P3485" t="s">
        <v>5</v>
      </c>
      <c r="Q3485">
        <v>0.1794</v>
      </c>
      <c r="R3485">
        <v>-1.6973</v>
      </c>
      <c r="S3485">
        <v>3.0954000000000002</v>
      </c>
      <c r="T3485" t="s">
        <v>6</v>
      </c>
      <c r="U3485">
        <v>260519</v>
      </c>
      <c r="V3485">
        <v>84932</v>
      </c>
      <c r="W3485">
        <v>51.441616060000001</v>
      </c>
      <c r="X3485" t="s">
        <v>17</v>
      </c>
      <c r="Y3485">
        <v>0.26747664999999998</v>
      </c>
      <c r="Z3485" t="s">
        <v>18</v>
      </c>
      <c r="AA3485">
        <v>-0.7</v>
      </c>
      <c r="AB3485">
        <v>1</v>
      </c>
      <c r="AC3485">
        <v>8</v>
      </c>
      <c r="AD3485">
        <v>0.24</v>
      </c>
      <c r="AE3485">
        <v>292.07</v>
      </c>
      <c r="AF3485" t="s">
        <v>19</v>
      </c>
      <c r="AG3485" t="s">
        <v>8</v>
      </c>
      <c r="AH3485">
        <v>240</v>
      </c>
      <c r="AI3485" t="s">
        <v>9</v>
      </c>
      <c r="AJ3485">
        <v>0</v>
      </c>
      <c r="AK3485">
        <v>0</v>
      </c>
      <c r="AL3485" t="s">
        <v>10</v>
      </c>
      <c r="AM3485">
        <v>0</v>
      </c>
      <c r="AN3485">
        <v>0</v>
      </c>
      <c r="AO3485">
        <v>0</v>
      </c>
      <c r="AP3485" t="s">
        <v>11</v>
      </c>
      <c r="AQ3485">
        <v>0</v>
      </c>
      <c r="AR3485">
        <v>0</v>
      </c>
      <c r="AS3485" t="s">
        <v>12</v>
      </c>
      <c r="AT3485">
        <v>0</v>
      </c>
      <c r="AU3485">
        <v>0</v>
      </c>
      <c r="AV3485" t="s">
        <v>13</v>
      </c>
      <c r="AW3485">
        <v>0</v>
      </c>
      <c r="AX3485">
        <v>0</v>
      </c>
      <c r="AY3485" t="s">
        <v>14</v>
      </c>
      <c r="AZ3485">
        <v>0</v>
      </c>
      <c r="BA3485">
        <v>0</v>
      </c>
      <c r="BB3485" t="s">
        <v>15</v>
      </c>
      <c r="BC3485">
        <v>0</v>
      </c>
      <c r="BD3485" t="s">
        <v>16</v>
      </c>
      <c r="BE3485">
        <v>175</v>
      </c>
      <c r="BF3485">
        <v>10</v>
      </c>
      <c r="BG3485">
        <v>2</v>
      </c>
    </row>
    <row r="3486" spans="1:59" x14ac:dyDescent="0.25">
      <c r="A3486" t="s">
        <v>0</v>
      </c>
      <c r="B3486" t="s">
        <v>1</v>
      </c>
      <c r="C3486">
        <v>622454</v>
      </c>
      <c r="D3486" t="s">
        <v>2</v>
      </c>
      <c r="E3486">
        <v>175</v>
      </c>
      <c r="F3486">
        <v>168</v>
      </c>
      <c r="G3486">
        <v>-6</v>
      </c>
      <c r="H3486" t="s">
        <v>3</v>
      </c>
      <c r="I3486">
        <v>272</v>
      </c>
      <c r="J3486">
        <v>4</v>
      </c>
      <c r="K3486">
        <v>7</v>
      </c>
      <c r="L3486" t="s">
        <v>4</v>
      </c>
      <c r="M3486">
        <v>5.1200000000000002E-2</v>
      </c>
      <c r="N3486">
        <v>-0.1046</v>
      </c>
      <c r="O3486">
        <v>0.98480000000000001</v>
      </c>
      <c r="P3486" t="s">
        <v>5</v>
      </c>
      <c r="Q3486">
        <v>2.2132000000000001</v>
      </c>
      <c r="R3486">
        <v>-3.5291000000000001</v>
      </c>
      <c r="S3486">
        <v>2.7216</v>
      </c>
      <c r="T3486" t="s">
        <v>6</v>
      </c>
      <c r="U3486">
        <v>260519</v>
      </c>
      <c r="V3486">
        <v>84932</v>
      </c>
      <c r="W3486">
        <v>51.441616060000001</v>
      </c>
      <c r="X3486" t="s">
        <v>17</v>
      </c>
      <c r="Y3486">
        <v>0.26747664999999998</v>
      </c>
      <c r="Z3486" t="s">
        <v>18</v>
      </c>
      <c r="AA3486">
        <v>-0.7</v>
      </c>
      <c r="AB3486">
        <v>1</v>
      </c>
      <c r="AC3486">
        <v>8</v>
      </c>
      <c r="AD3486">
        <v>0.24</v>
      </c>
      <c r="AE3486">
        <v>292.07</v>
      </c>
      <c r="AF3486" t="s">
        <v>19</v>
      </c>
      <c r="AG3486" t="s">
        <v>8</v>
      </c>
      <c r="AH3486">
        <v>240</v>
      </c>
      <c r="AI3486" t="s">
        <v>9</v>
      </c>
      <c r="AJ3486">
        <v>0</v>
      </c>
      <c r="AK3486">
        <v>0</v>
      </c>
      <c r="AL3486" t="s">
        <v>10</v>
      </c>
      <c r="AM3486">
        <v>0</v>
      </c>
      <c r="AN3486">
        <v>0</v>
      </c>
      <c r="AO3486">
        <v>0</v>
      </c>
      <c r="AP3486" t="s">
        <v>11</v>
      </c>
      <c r="AQ3486">
        <v>0</v>
      </c>
      <c r="AR3486">
        <v>0</v>
      </c>
      <c r="AS3486" t="s">
        <v>12</v>
      </c>
      <c r="AT3486">
        <v>0</v>
      </c>
      <c r="AU3486">
        <v>0</v>
      </c>
      <c r="AV3486" t="s">
        <v>13</v>
      </c>
      <c r="AW3486">
        <v>0</v>
      </c>
      <c r="AX3486">
        <v>0</v>
      </c>
      <c r="AY3486" t="s">
        <v>14</v>
      </c>
      <c r="AZ3486">
        <v>0</v>
      </c>
      <c r="BA3486">
        <v>0</v>
      </c>
      <c r="BB3486" t="s">
        <v>15</v>
      </c>
      <c r="BC3486">
        <v>0</v>
      </c>
      <c r="BD3486" t="s">
        <v>16</v>
      </c>
      <c r="BE3486">
        <v>175</v>
      </c>
      <c r="BF3486">
        <v>10</v>
      </c>
      <c r="BG3486">
        <v>2</v>
      </c>
    </row>
    <row r="3487" spans="1:59" x14ac:dyDescent="0.25">
      <c r="A3487" t="s">
        <v>0</v>
      </c>
      <c r="B3487" t="s">
        <v>1</v>
      </c>
      <c r="C3487">
        <v>622590</v>
      </c>
      <c r="D3487" t="s">
        <v>2</v>
      </c>
      <c r="E3487">
        <v>175</v>
      </c>
      <c r="F3487">
        <v>168</v>
      </c>
      <c r="G3487">
        <v>-5</v>
      </c>
      <c r="H3487" t="s">
        <v>3</v>
      </c>
      <c r="I3487">
        <v>271</v>
      </c>
      <c r="J3487">
        <v>4</v>
      </c>
      <c r="K3487">
        <v>8</v>
      </c>
      <c r="L3487" t="s">
        <v>4</v>
      </c>
      <c r="M3487">
        <v>5.4800000000000001E-2</v>
      </c>
      <c r="N3487">
        <v>-0.1043</v>
      </c>
      <c r="O3487">
        <v>0.97540000000000004</v>
      </c>
      <c r="P3487" t="s">
        <v>5</v>
      </c>
      <c r="Q3487">
        <v>8.2199999999999995E-2</v>
      </c>
      <c r="R3487">
        <v>-4.8823999999999996</v>
      </c>
      <c r="S3487">
        <v>2.5794999999999999</v>
      </c>
      <c r="T3487" t="s">
        <v>6</v>
      </c>
      <c r="U3487">
        <v>260519</v>
      </c>
      <c r="V3487">
        <v>84933</v>
      </c>
      <c r="W3487">
        <v>51.441616060000001</v>
      </c>
      <c r="X3487" t="s">
        <v>17</v>
      </c>
      <c r="Y3487">
        <v>0.26747999</v>
      </c>
      <c r="Z3487" t="s">
        <v>18</v>
      </c>
      <c r="AA3487">
        <v>-1</v>
      </c>
      <c r="AB3487">
        <v>1</v>
      </c>
      <c r="AC3487">
        <v>8</v>
      </c>
      <c r="AD3487">
        <v>0.24</v>
      </c>
      <c r="AE3487">
        <v>292.07</v>
      </c>
      <c r="AF3487" t="s">
        <v>19</v>
      </c>
      <c r="AG3487" t="s">
        <v>8</v>
      </c>
      <c r="AH3487">
        <v>240</v>
      </c>
      <c r="AI3487" t="s">
        <v>9</v>
      </c>
      <c r="AJ3487">
        <v>0</v>
      </c>
      <c r="AK3487">
        <v>0</v>
      </c>
      <c r="AL3487" t="s">
        <v>10</v>
      </c>
      <c r="AM3487">
        <v>0</v>
      </c>
      <c r="AN3487">
        <v>0</v>
      </c>
      <c r="AO3487">
        <v>0</v>
      </c>
      <c r="AP3487" t="s">
        <v>11</v>
      </c>
      <c r="AQ3487">
        <v>0</v>
      </c>
      <c r="AR3487">
        <v>0</v>
      </c>
      <c r="AS3487" t="s">
        <v>12</v>
      </c>
      <c r="AT3487">
        <v>0</v>
      </c>
      <c r="AU3487">
        <v>0</v>
      </c>
      <c r="AV3487" t="s">
        <v>13</v>
      </c>
      <c r="AW3487">
        <v>0</v>
      </c>
      <c r="AX3487">
        <v>0</v>
      </c>
      <c r="AY3487" t="s">
        <v>14</v>
      </c>
      <c r="AZ3487">
        <v>0</v>
      </c>
      <c r="BA3487">
        <v>0</v>
      </c>
      <c r="BB3487" t="s">
        <v>15</v>
      </c>
      <c r="BC3487">
        <v>0</v>
      </c>
      <c r="BD3487" t="s">
        <v>16</v>
      </c>
      <c r="BE3487">
        <v>175</v>
      </c>
      <c r="BF3487">
        <v>10</v>
      </c>
      <c r="BG3487">
        <v>2</v>
      </c>
    </row>
    <row r="3488" spans="1:59" x14ac:dyDescent="0.25">
      <c r="A3488" t="s">
        <v>0</v>
      </c>
      <c r="B3488" t="s">
        <v>1</v>
      </c>
      <c r="C3488">
        <v>622740</v>
      </c>
      <c r="D3488" t="s">
        <v>2</v>
      </c>
      <c r="E3488">
        <v>175</v>
      </c>
      <c r="F3488">
        <v>168</v>
      </c>
      <c r="G3488">
        <v>-5</v>
      </c>
      <c r="H3488" t="s">
        <v>3</v>
      </c>
      <c r="I3488">
        <v>271</v>
      </c>
      <c r="J3488">
        <v>4</v>
      </c>
      <c r="K3488">
        <v>9</v>
      </c>
      <c r="L3488" t="s">
        <v>4</v>
      </c>
      <c r="M3488">
        <v>7.9500000000000001E-2</v>
      </c>
      <c r="N3488">
        <v>-0.1081</v>
      </c>
      <c r="O3488">
        <v>0.94850000000000001</v>
      </c>
      <c r="P3488" t="s">
        <v>5</v>
      </c>
      <c r="Q3488">
        <v>-1.4999999999999999E-2</v>
      </c>
      <c r="R3488">
        <v>-4.4561999999999999</v>
      </c>
      <c r="S3488">
        <v>0.68789999999999996</v>
      </c>
      <c r="T3488" t="s">
        <v>6</v>
      </c>
      <c r="U3488">
        <v>260519</v>
      </c>
      <c r="V3488">
        <v>84933</v>
      </c>
      <c r="W3488">
        <v>51.441616060000001</v>
      </c>
      <c r="X3488" t="s">
        <v>17</v>
      </c>
      <c r="Y3488">
        <v>0.26747999</v>
      </c>
      <c r="Z3488" t="s">
        <v>18</v>
      </c>
      <c r="AA3488">
        <v>-1</v>
      </c>
      <c r="AB3488">
        <v>1</v>
      </c>
      <c r="AC3488">
        <v>8</v>
      </c>
      <c r="AD3488">
        <v>0.23</v>
      </c>
      <c r="AE3488">
        <v>246.98</v>
      </c>
      <c r="AF3488" t="s">
        <v>19</v>
      </c>
      <c r="AG3488" t="s">
        <v>8</v>
      </c>
      <c r="AH3488">
        <v>240</v>
      </c>
      <c r="AI3488" t="s">
        <v>9</v>
      </c>
      <c r="AJ3488">
        <v>0</v>
      </c>
      <c r="AK3488">
        <v>0</v>
      </c>
      <c r="AL3488" t="s">
        <v>10</v>
      </c>
      <c r="AM3488">
        <v>0</v>
      </c>
      <c r="AN3488">
        <v>0</v>
      </c>
      <c r="AO3488">
        <v>0</v>
      </c>
      <c r="AP3488" t="s">
        <v>11</v>
      </c>
      <c r="AQ3488">
        <v>0</v>
      </c>
      <c r="AR3488">
        <v>0</v>
      </c>
      <c r="AS3488" t="s">
        <v>12</v>
      </c>
      <c r="AT3488">
        <v>0</v>
      </c>
      <c r="AU3488">
        <v>0</v>
      </c>
      <c r="AV3488" t="s">
        <v>13</v>
      </c>
      <c r="AW3488">
        <v>0</v>
      </c>
      <c r="AX3488">
        <v>0</v>
      </c>
      <c r="AY3488" t="s">
        <v>14</v>
      </c>
      <c r="AZ3488">
        <v>0</v>
      </c>
      <c r="BA3488">
        <v>0</v>
      </c>
      <c r="BB3488" t="s">
        <v>15</v>
      </c>
      <c r="BC3488">
        <v>0</v>
      </c>
      <c r="BD3488" t="s">
        <v>16</v>
      </c>
      <c r="BE3488">
        <v>175</v>
      </c>
      <c r="BF3488">
        <v>10</v>
      </c>
      <c r="BG3488">
        <v>2</v>
      </c>
    </row>
    <row r="3489" spans="1:59" x14ac:dyDescent="0.25">
      <c r="A3489" t="s">
        <v>0</v>
      </c>
      <c r="B3489" t="s">
        <v>1</v>
      </c>
      <c r="C3489">
        <v>622887</v>
      </c>
      <c r="D3489" t="s">
        <v>2</v>
      </c>
      <c r="E3489">
        <v>175</v>
      </c>
      <c r="F3489">
        <v>168</v>
      </c>
      <c r="G3489">
        <v>-5</v>
      </c>
      <c r="H3489" t="s">
        <v>3</v>
      </c>
      <c r="I3489">
        <v>271</v>
      </c>
      <c r="J3489">
        <v>4</v>
      </c>
      <c r="K3489">
        <v>9</v>
      </c>
      <c r="L3489" t="s">
        <v>4</v>
      </c>
      <c r="M3489">
        <v>0.1168</v>
      </c>
      <c r="N3489">
        <v>-0.1084</v>
      </c>
      <c r="O3489">
        <v>0.95420000000000005</v>
      </c>
      <c r="P3489" t="s">
        <v>5</v>
      </c>
      <c r="Q3489">
        <v>-0.33650000000000002</v>
      </c>
      <c r="R3489">
        <v>-3.5066999999999999</v>
      </c>
      <c r="S3489">
        <v>-0.64300000000000002</v>
      </c>
      <c r="T3489" t="s">
        <v>6</v>
      </c>
      <c r="U3489">
        <v>260519</v>
      </c>
      <c r="V3489">
        <v>84933</v>
      </c>
      <c r="W3489">
        <v>51.441616060000001</v>
      </c>
      <c r="X3489" t="s">
        <v>17</v>
      </c>
      <c r="Y3489">
        <v>0.26747999</v>
      </c>
      <c r="Z3489" t="s">
        <v>18</v>
      </c>
      <c r="AA3489">
        <v>-1</v>
      </c>
      <c r="AB3489">
        <v>1</v>
      </c>
      <c r="AC3489">
        <v>8</v>
      </c>
      <c r="AD3489">
        <v>0.23</v>
      </c>
      <c r="AE3489">
        <v>246.98</v>
      </c>
      <c r="AF3489" t="s">
        <v>19</v>
      </c>
      <c r="AG3489" t="s">
        <v>8</v>
      </c>
      <c r="AH3489">
        <v>240</v>
      </c>
      <c r="AI3489" t="s">
        <v>9</v>
      </c>
      <c r="AJ3489">
        <v>0</v>
      </c>
      <c r="AK3489">
        <v>0</v>
      </c>
      <c r="AL3489" t="s">
        <v>10</v>
      </c>
      <c r="AM3489">
        <v>0</v>
      </c>
      <c r="AN3489">
        <v>0</v>
      </c>
      <c r="AO3489">
        <v>0</v>
      </c>
      <c r="AP3489" t="s">
        <v>11</v>
      </c>
      <c r="AQ3489">
        <v>0</v>
      </c>
      <c r="AR3489">
        <v>0</v>
      </c>
      <c r="AS3489" t="s">
        <v>12</v>
      </c>
      <c r="AT3489">
        <v>0</v>
      </c>
      <c r="AU3489">
        <v>0</v>
      </c>
      <c r="AV3489" t="s">
        <v>13</v>
      </c>
      <c r="AW3489">
        <v>0</v>
      </c>
      <c r="AX3489">
        <v>0</v>
      </c>
      <c r="AY3489" t="s">
        <v>14</v>
      </c>
      <c r="AZ3489">
        <v>0</v>
      </c>
      <c r="BA3489">
        <v>0</v>
      </c>
      <c r="BB3489" t="s">
        <v>15</v>
      </c>
      <c r="BC3489">
        <v>0</v>
      </c>
      <c r="BD3489" t="s">
        <v>16</v>
      </c>
      <c r="BE3489">
        <v>175</v>
      </c>
      <c r="BF3489">
        <v>10</v>
      </c>
      <c r="BG3489">
        <v>2</v>
      </c>
    </row>
    <row r="3490" spans="1:59" x14ac:dyDescent="0.25">
      <c r="A3490" t="s">
        <v>0</v>
      </c>
      <c r="B3490" t="s">
        <v>1</v>
      </c>
      <c r="C3490">
        <v>623025</v>
      </c>
      <c r="D3490" t="s">
        <v>2</v>
      </c>
      <c r="E3490">
        <v>175</v>
      </c>
      <c r="F3490">
        <v>168</v>
      </c>
      <c r="G3490">
        <v>-5</v>
      </c>
      <c r="H3490" t="s">
        <v>3</v>
      </c>
      <c r="I3490">
        <v>271</v>
      </c>
      <c r="J3490">
        <v>4</v>
      </c>
      <c r="K3490">
        <v>11</v>
      </c>
      <c r="L3490" t="s">
        <v>4</v>
      </c>
      <c r="M3490">
        <v>0.12239999999999999</v>
      </c>
      <c r="N3490">
        <v>-0.1086</v>
      </c>
      <c r="O3490">
        <v>0.9607</v>
      </c>
      <c r="P3490" t="s">
        <v>5</v>
      </c>
      <c r="Q3490">
        <v>0.3589</v>
      </c>
      <c r="R3490">
        <v>-4.3516000000000004</v>
      </c>
      <c r="S3490">
        <v>-0.1421</v>
      </c>
      <c r="T3490" t="s">
        <v>6</v>
      </c>
      <c r="U3490">
        <v>260519</v>
      </c>
      <c r="V3490">
        <v>84933</v>
      </c>
      <c r="W3490">
        <v>51.441616060000001</v>
      </c>
      <c r="X3490" t="s">
        <v>17</v>
      </c>
      <c r="Y3490">
        <v>0.26747999</v>
      </c>
      <c r="Z3490" t="s">
        <v>18</v>
      </c>
      <c r="AA3490">
        <v>-1</v>
      </c>
      <c r="AB3490">
        <v>1</v>
      </c>
      <c r="AC3490">
        <v>8</v>
      </c>
      <c r="AD3490">
        <v>0.23</v>
      </c>
      <c r="AE3490">
        <v>246.98</v>
      </c>
      <c r="AF3490" t="s">
        <v>19</v>
      </c>
      <c r="AG3490" t="s">
        <v>8</v>
      </c>
      <c r="AH3490">
        <v>240</v>
      </c>
      <c r="AI3490" t="s">
        <v>9</v>
      </c>
      <c r="AJ3490">
        <v>0</v>
      </c>
      <c r="AK3490">
        <v>0</v>
      </c>
      <c r="AL3490" t="s">
        <v>10</v>
      </c>
      <c r="AM3490">
        <v>0</v>
      </c>
      <c r="AN3490">
        <v>0</v>
      </c>
      <c r="AO3490">
        <v>0</v>
      </c>
      <c r="AP3490" t="s">
        <v>11</v>
      </c>
      <c r="AQ3490">
        <v>0</v>
      </c>
      <c r="AR3490">
        <v>0</v>
      </c>
      <c r="AS3490" t="s">
        <v>12</v>
      </c>
      <c r="AT3490">
        <v>0</v>
      </c>
      <c r="AU3490">
        <v>0</v>
      </c>
      <c r="AV3490" t="s">
        <v>13</v>
      </c>
      <c r="AW3490">
        <v>0</v>
      </c>
      <c r="AX3490">
        <v>0</v>
      </c>
      <c r="AY3490" t="s">
        <v>14</v>
      </c>
      <c r="AZ3490">
        <v>0</v>
      </c>
      <c r="BA3490">
        <v>0</v>
      </c>
      <c r="BB3490" t="s">
        <v>15</v>
      </c>
      <c r="BC3490">
        <v>0</v>
      </c>
      <c r="BD3490" t="s">
        <v>16</v>
      </c>
      <c r="BE3490">
        <v>175</v>
      </c>
      <c r="BF3490">
        <v>10</v>
      </c>
      <c r="BG3490">
        <v>2</v>
      </c>
    </row>
    <row r="3491" spans="1:59" x14ac:dyDescent="0.25">
      <c r="A3491" t="s">
        <v>0</v>
      </c>
      <c r="B3491" t="s">
        <v>1</v>
      </c>
      <c r="C3491">
        <v>623161</v>
      </c>
      <c r="D3491" t="s">
        <v>2</v>
      </c>
      <c r="E3491">
        <v>175</v>
      </c>
      <c r="F3491">
        <v>168</v>
      </c>
      <c r="G3491">
        <v>-5</v>
      </c>
      <c r="H3491" t="s">
        <v>3</v>
      </c>
      <c r="I3491">
        <v>272</v>
      </c>
      <c r="J3491">
        <v>4</v>
      </c>
      <c r="K3491">
        <v>12</v>
      </c>
      <c r="L3491" t="s">
        <v>4</v>
      </c>
      <c r="M3491">
        <v>0.1295</v>
      </c>
      <c r="N3491">
        <v>-0.1055</v>
      </c>
      <c r="O3491">
        <v>0.95220000000000005</v>
      </c>
      <c r="P3491" t="s">
        <v>5</v>
      </c>
      <c r="Q3491">
        <v>1.4430000000000001</v>
      </c>
      <c r="R3491">
        <v>-7.9180999999999999</v>
      </c>
      <c r="S3491">
        <v>-1.4655</v>
      </c>
      <c r="T3491" t="s">
        <v>6</v>
      </c>
      <c r="U3491">
        <v>260519</v>
      </c>
      <c r="V3491">
        <v>84933</v>
      </c>
      <c r="W3491">
        <v>51.441616060000001</v>
      </c>
      <c r="X3491" t="s">
        <v>17</v>
      </c>
      <c r="Y3491">
        <v>0.26747999</v>
      </c>
      <c r="Z3491" t="s">
        <v>18</v>
      </c>
      <c r="AA3491">
        <v>-1</v>
      </c>
      <c r="AB3491">
        <v>1</v>
      </c>
      <c r="AC3491">
        <v>8</v>
      </c>
      <c r="AD3491">
        <v>0.23</v>
      </c>
      <c r="AE3491">
        <v>246.98</v>
      </c>
      <c r="AF3491" t="s">
        <v>19</v>
      </c>
      <c r="AG3491" t="s">
        <v>8</v>
      </c>
      <c r="AH3491">
        <v>240</v>
      </c>
      <c r="AI3491" t="s">
        <v>9</v>
      </c>
      <c r="AJ3491">
        <v>0</v>
      </c>
      <c r="AK3491">
        <v>0</v>
      </c>
      <c r="AL3491" t="s">
        <v>10</v>
      </c>
      <c r="AM3491">
        <v>0</v>
      </c>
      <c r="AN3491">
        <v>0</v>
      </c>
      <c r="AO3491">
        <v>0</v>
      </c>
      <c r="AP3491" t="s">
        <v>11</v>
      </c>
      <c r="AQ3491">
        <v>0</v>
      </c>
      <c r="AR3491">
        <v>0</v>
      </c>
      <c r="AS3491" t="s">
        <v>12</v>
      </c>
      <c r="AT3491">
        <v>0</v>
      </c>
      <c r="AU3491">
        <v>0</v>
      </c>
      <c r="AV3491" t="s">
        <v>13</v>
      </c>
      <c r="AW3491">
        <v>0</v>
      </c>
      <c r="AX3491">
        <v>0</v>
      </c>
      <c r="AY3491" t="s">
        <v>14</v>
      </c>
      <c r="AZ3491">
        <v>0</v>
      </c>
      <c r="BA3491">
        <v>0</v>
      </c>
      <c r="BB3491" t="s">
        <v>15</v>
      </c>
      <c r="BC3491">
        <v>0</v>
      </c>
      <c r="BD3491" t="s">
        <v>16</v>
      </c>
      <c r="BE3491">
        <v>175</v>
      </c>
      <c r="BF3491">
        <v>10</v>
      </c>
      <c r="BG3491">
        <v>2</v>
      </c>
    </row>
    <row r="3492" spans="1:59" x14ac:dyDescent="0.25">
      <c r="A3492" t="s">
        <v>0</v>
      </c>
      <c r="B3492" t="s">
        <v>1</v>
      </c>
      <c r="C3492">
        <v>623295</v>
      </c>
      <c r="D3492" t="s">
        <v>2</v>
      </c>
      <c r="E3492">
        <v>175</v>
      </c>
      <c r="F3492">
        <v>168</v>
      </c>
      <c r="G3492">
        <v>-5</v>
      </c>
      <c r="H3492" t="s">
        <v>3</v>
      </c>
      <c r="I3492">
        <v>272</v>
      </c>
      <c r="J3492">
        <v>4</v>
      </c>
      <c r="K3492">
        <v>14</v>
      </c>
      <c r="L3492" t="s">
        <v>4</v>
      </c>
      <c r="M3492">
        <v>0.20369999999999999</v>
      </c>
      <c r="N3492">
        <v>-9.3299999999999994E-2</v>
      </c>
      <c r="O3492">
        <v>0.93179999999999996</v>
      </c>
      <c r="P3492" t="s">
        <v>5</v>
      </c>
      <c r="Q3492">
        <v>1.7345999999999999</v>
      </c>
      <c r="R3492">
        <v>-7.5366999999999997</v>
      </c>
      <c r="S3492">
        <v>-1.4954000000000001</v>
      </c>
      <c r="T3492" t="s">
        <v>6</v>
      </c>
      <c r="U3492">
        <v>260519</v>
      </c>
      <c r="V3492">
        <v>84933</v>
      </c>
      <c r="W3492">
        <v>51.441616060000001</v>
      </c>
      <c r="X3492" t="s">
        <v>17</v>
      </c>
      <c r="Y3492">
        <v>0.26747999</v>
      </c>
      <c r="Z3492" t="s">
        <v>18</v>
      </c>
      <c r="AA3492">
        <v>-1</v>
      </c>
      <c r="AB3492">
        <v>1</v>
      </c>
      <c r="AC3492">
        <v>8</v>
      </c>
      <c r="AD3492">
        <v>0.23</v>
      </c>
      <c r="AE3492">
        <v>246.98</v>
      </c>
      <c r="AF3492" t="s">
        <v>19</v>
      </c>
      <c r="AG3492" t="s">
        <v>8</v>
      </c>
      <c r="AH3492">
        <v>240</v>
      </c>
      <c r="AI3492" t="s">
        <v>9</v>
      </c>
      <c r="AJ3492">
        <v>0</v>
      </c>
      <c r="AK3492">
        <v>0</v>
      </c>
      <c r="AL3492" t="s">
        <v>10</v>
      </c>
      <c r="AM3492">
        <v>0</v>
      </c>
      <c r="AN3492">
        <v>0</v>
      </c>
      <c r="AO3492">
        <v>0</v>
      </c>
      <c r="AP3492" t="s">
        <v>11</v>
      </c>
      <c r="AQ3492">
        <v>0</v>
      </c>
      <c r="AR3492">
        <v>0</v>
      </c>
      <c r="AS3492" t="s">
        <v>12</v>
      </c>
      <c r="AT3492">
        <v>0</v>
      </c>
      <c r="AU3492">
        <v>0</v>
      </c>
      <c r="AV3492" t="s">
        <v>13</v>
      </c>
      <c r="AW3492">
        <v>0</v>
      </c>
      <c r="AX3492">
        <v>0</v>
      </c>
      <c r="AY3492" t="s">
        <v>14</v>
      </c>
      <c r="AZ3492">
        <v>0</v>
      </c>
      <c r="BA3492">
        <v>0</v>
      </c>
      <c r="BB3492" t="s">
        <v>15</v>
      </c>
      <c r="BC3492">
        <v>0</v>
      </c>
      <c r="BD3492" t="s">
        <v>16</v>
      </c>
      <c r="BE3492">
        <v>175</v>
      </c>
      <c r="BF3492">
        <v>10</v>
      </c>
      <c r="BG3492">
        <v>2</v>
      </c>
    </row>
    <row r="3493" spans="1:59" x14ac:dyDescent="0.25">
      <c r="A3493" t="s">
        <v>0</v>
      </c>
      <c r="B3493" t="s">
        <v>1</v>
      </c>
      <c r="C3493">
        <v>623433</v>
      </c>
      <c r="D3493" t="s">
        <v>2</v>
      </c>
      <c r="E3493">
        <v>175</v>
      </c>
      <c r="F3493">
        <v>168</v>
      </c>
      <c r="G3493">
        <v>-5</v>
      </c>
      <c r="H3493" t="s">
        <v>3</v>
      </c>
      <c r="I3493">
        <v>273</v>
      </c>
      <c r="J3493">
        <v>3</v>
      </c>
      <c r="K3493">
        <v>17</v>
      </c>
      <c r="L3493" t="s">
        <v>4</v>
      </c>
      <c r="M3493">
        <v>0.24349999999999999</v>
      </c>
      <c r="N3493">
        <v>-9.1200000000000003E-2</v>
      </c>
      <c r="O3493">
        <v>0.94230000000000003</v>
      </c>
      <c r="P3493" t="s">
        <v>5</v>
      </c>
      <c r="Q3493">
        <v>-0.37380000000000002</v>
      </c>
      <c r="R3493">
        <v>-4.8600000000000003</v>
      </c>
      <c r="S3493">
        <v>1.0691999999999999</v>
      </c>
      <c r="T3493" t="s">
        <v>6</v>
      </c>
      <c r="U3493">
        <v>260519</v>
      </c>
      <c r="V3493">
        <v>84933</v>
      </c>
      <c r="W3493">
        <v>51.441616060000001</v>
      </c>
      <c r="X3493" t="s">
        <v>17</v>
      </c>
      <c r="Y3493">
        <v>0.26747999</v>
      </c>
      <c r="Z3493" t="s">
        <v>18</v>
      </c>
      <c r="AA3493">
        <v>-1</v>
      </c>
      <c r="AB3493">
        <v>1</v>
      </c>
      <c r="AC3493">
        <v>8</v>
      </c>
      <c r="AD3493">
        <v>0.23</v>
      </c>
      <c r="AE3493">
        <v>246.98</v>
      </c>
      <c r="AF3493" t="s">
        <v>19</v>
      </c>
      <c r="AG3493" t="s">
        <v>8</v>
      </c>
      <c r="AH3493">
        <v>240</v>
      </c>
      <c r="AI3493" t="s">
        <v>9</v>
      </c>
      <c r="AJ3493">
        <v>0</v>
      </c>
      <c r="AK3493">
        <v>0</v>
      </c>
      <c r="AL3493" t="s">
        <v>10</v>
      </c>
      <c r="AM3493">
        <v>0</v>
      </c>
      <c r="AN3493">
        <v>0</v>
      </c>
      <c r="AO3493">
        <v>0</v>
      </c>
      <c r="AP3493" t="s">
        <v>11</v>
      </c>
      <c r="AQ3493">
        <v>0</v>
      </c>
      <c r="AR3493">
        <v>0</v>
      </c>
      <c r="AS3493" t="s">
        <v>12</v>
      </c>
      <c r="AT3493">
        <v>0</v>
      </c>
      <c r="AU3493">
        <v>0</v>
      </c>
      <c r="AV3493" t="s">
        <v>13</v>
      </c>
      <c r="AW3493">
        <v>0</v>
      </c>
      <c r="AX3493">
        <v>0</v>
      </c>
      <c r="AY3493" t="s">
        <v>14</v>
      </c>
      <c r="AZ3493">
        <v>0</v>
      </c>
      <c r="BA3493">
        <v>0</v>
      </c>
      <c r="BB3493" t="s">
        <v>15</v>
      </c>
      <c r="BC3493">
        <v>0</v>
      </c>
      <c r="BD3493" t="s">
        <v>16</v>
      </c>
      <c r="BE3493">
        <v>175</v>
      </c>
      <c r="BF3493">
        <v>10</v>
      </c>
      <c r="BG3493">
        <v>2</v>
      </c>
    </row>
    <row r="3494" spans="1:59" x14ac:dyDescent="0.25">
      <c r="A3494" t="s">
        <v>0</v>
      </c>
      <c r="B3494" t="s">
        <v>1</v>
      </c>
      <c r="C3494">
        <v>623569</v>
      </c>
      <c r="D3494" t="s">
        <v>2</v>
      </c>
      <c r="E3494">
        <v>152</v>
      </c>
      <c r="F3494">
        <v>168</v>
      </c>
      <c r="G3494">
        <v>-5</v>
      </c>
      <c r="H3494" t="s">
        <v>3</v>
      </c>
      <c r="I3494">
        <v>273</v>
      </c>
      <c r="J3494">
        <v>3</v>
      </c>
      <c r="K3494">
        <v>18</v>
      </c>
      <c r="L3494" t="s">
        <v>4</v>
      </c>
      <c r="M3494">
        <v>0.24679999999999999</v>
      </c>
      <c r="N3494">
        <v>-9.6600000000000005E-2</v>
      </c>
      <c r="O3494">
        <v>0.91890000000000005</v>
      </c>
      <c r="P3494" t="s">
        <v>5</v>
      </c>
      <c r="Q3494">
        <v>-1.129</v>
      </c>
      <c r="R3494">
        <v>-2.1459000000000001</v>
      </c>
      <c r="S3494">
        <v>2.2355999999999998</v>
      </c>
      <c r="T3494" t="s">
        <v>6</v>
      </c>
      <c r="U3494">
        <v>260519</v>
      </c>
      <c r="V3494">
        <v>84934</v>
      </c>
      <c r="W3494">
        <v>51.441616060000001</v>
      </c>
      <c r="X3494" t="s">
        <v>17</v>
      </c>
      <c r="Y3494">
        <v>0.26747834999999998</v>
      </c>
      <c r="Z3494" t="s">
        <v>18</v>
      </c>
      <c r="AA3494">
        <v>-1.2</v>
      </c>
      <c r="AB3494">
        <v>1</v>
      </c>
      <c r="AC3494">
        <v>8</v>
      </c>
      <c r="AD3494">
        <v>0.23</v>
      </c>
      <c r="AE3494">
        <v>246.98</v>
      </c>
      <c r="AF3494" t="s">
        <v>19</v>
      </c>
      <c r="AG3494" t="s">
        <v>8</v>
      </c>
      <c r="AH3494">
        <v>240</v>
      </c>
      <c r="AI3494" t="s">
        <v>9</v>
      </c>
      <c r="AJ3494">
        <v>0</v>
      </c>
      <c r="AK3494">
        <v>0</v>
      </c>
      <c r="AL3494" t="s">
        <v>10</v>
      </c>
      <c r="AM3494">
        <v>0</v>
      </c>
      <c r="AN3494">
        <v>0</v>
      </c>
      <c r="AO3494">
        <v>0</v>
      </c>
      <c r="AP3494" t="s">
        <v>11</v>
      </c>
      <c r="AQ3494">
        <v>0</v>
      </c>
      <c r="AR3494">
        <v>0</v>
      </c>
      <c r="AS3494" t="s">
        <v>12</v>
      </c>
      <c r="AT3494">
        <v>0</v>
      </c>
      <c r="AU3494">
        <v>0</v>
      </c>
      <c r="AV3494" t="s">
        <v>13</v>
      </c>
      <c r="AW3494">
        <v>0</v>
      </c>
      <c r="AX3494">
        <v>0</v>
      </c>
      <c r="AY3494" t="s">
        <v>14</v>
      </c>
      <c r="AZ3494">
        <v>0</v>
      </c>
      <c r="BA3494">
        <v>0</v>
      </c>
      <c r="BB3494" t="s">
        <v>15</v>
      </c>
      <c r="BC3494">
        <v>0</v>
      </c>
      <c r="BD3494" t="s">
        <v>16</v>
      </c>
      <c r="BE3494">
        <v>152</v>
      </c>
      <c r="BF3494">
        <v>10</v>
      </c>
      <c r="BG3494">
        <v>2</v>
      </c>
    </row>
    <row r="3495" spans="1:59" x14ac:dyDescent="0.25">
      <c r="A3495" t="s">
        <v>0</v>
      </c>
      <c r="B3495" t="s">
        <v>1</v>
      </c>
      <c r="C3495">
        <v>623705</v>
      </c>
      <c r="D3495" t="s">
        <v>2</v>
      </c>
      <c r="E3495">
        <v>101</v>
      </c>
      <c r="F3495">
        <v>168</v>
      </c>
      <c r="G3495">
        <v>-5</v>
      </c>
      <c r="H3495" t="s">
        <v>3</v>
      </c>
      <c r="I3495">
        <v>272</v>
      </c>
      <c r="J3495">
        <v>4</v>
      </c>
      <c r="K3495">
        <v>18</v>
      </c>
      <c r="L3495" t="s">
        <v>4</v>
      </c>
      <c r="M3495">
        <v>0.21060000000000001</v>
      </c>
      <c r="N3495">
        <v>-9.5299999999999996E-2</v>
      </c>
      <c r="O3495">
        <v>0.90449999999999997</v>
      </c>
      <c r="P3495" t="s">
        <v>5</v>
      </c>
      <c r="Q3495">
        <v>0.64300000000000002</v>
      </c>
      <c r="R3495">
        <v>2.0038</v>
      </c>
      <c r="S3495">
        <v>1.4504999999999999</v>
      </c>
      <c r="T3495" t="s">
        <v>6</v>
      </c>
      <c r="U3495">
        <v>260519</v>
      </c>
      <c r="V3495">
        <v>84934</v>
      </c>
      <c r="W3495">
        <v>51.441616060000001</v>
      </c>
      <c r="X3495" t="s">
        <v>17</v>
      </c>
      <c r="Y3495">
        <v>0.26747834999999998</v>
      </c>
      <c r="Z3495" t="s">
        <v>18</v>
      </c>
      <c r="AA3495">
        <v>-1.2</v>
      </c>
      <c r="AB3495">
        <v>1</v>
      </c>
      <c r="AC3495">
        <v>8</v>
      </c>
      <c r="AD3495">
        <v>0.25</v>
      </c>
      <c r="AE3495">
        <v>263.91000000000003</v>
      </c>
      <c r="AF3495" t="s">
        <v>19</v>
      </c>
      <c r="AG3495" t="s">
        <v>8</v>
      </c>
      <c r="AH3495">
        <v>240</v>
      </c>
      <c r="AI3495" t="s">
        <v>9</v>
      </c>
      <c r="AJ3495">
        <v>0</v>
      </c>
      <c r="AK3495">
        <v>0</v>
      </c>
      <c r="AL3495" t="s">
        <v>10</v>
      </c>
      <c r="AM3495">
        <v>0</v>
      </c>
      <c r="AN3495">
        <v>0</v>
      </c>
      <c r="AO3495">
        <v>0</v>
      </c>
      <c r="AP3495" t="s">
        <v>11</v>
      </c>
      <c r="AQ3495">
        <v>0</v>
      </c>
      <c r="AR3495">
        <v>0</v>
      </c>
      <c r="AS3495" t="s">
        <v>12</v>
      </c>
      <c r="AT3495">
        <v>0</v>
      </c>
      <c r="AU3495">
        <v>0</v>
      </c>
      <c r="AV3495" t="s">
        <v>13</v>
      </c>
      <c r="AW3495">
        <v>0</v>
      </c>
      <c r="AX3495">
        <v>0</v>
      </c>
      <c r="AY3495" t="s">
        <v>14</v>
      </c>
      <c r="AZ3495">
        <v>0</v>
      </c>
      <c r="BA3495">
        <v>0</v>
      </c>
      <c r="BB3495" t="s">
        <v>15</v>
      </c>
      <c r="BC3495">
        <v>0</v>
      </c>
      <c r="BD3495" t="s">
        <v>16</v>
      </c>
      <c r="BE3495">
        <v>101</v>
      </c>
      <c r="BF3495">
        <v>10</v>
      </c>
      <c r="BG3495">
        <v>2</v>
      </c>
    </row>
    <row r="3496" spans="1:59" x14ac:dyDescent="0.25">
      <c r="A3496" t="s">
        <v>0</v>
      </c>
      <c r="B3496" t="s">
        <v>1</v>
      </c>
      <c r="C3496">
        <v>623839</v>
      </c>
      <c r="D3496" t="s">
        <v>2</v>
      </c>
      <c r="E3496">
        <v>101</v>
      </c>
      <c r="F3496">
        <v>168</v>
      </c>
      <c r="G3496">
        <v>-5</v>
      </c>
      <c r="H3496" t="s">
        <v>3</v>
      </c>
      <c r="I3496">
        <v>271</v>
      </c>
      <c r="J3496">
        <v>3</v>
      </c>
      <c r="K3496">
        <v>17</v>
      </c>
      <c r="L3496" t="s">
        <v>4</v>
      </c>
      <c r="M3496">
        <v>0.1976</v>
      </c>
      <c r="N3496">
        <v>-8.72E-2</v>
      </c>
      <c r="O3496">
        <v>0.94669999999999999</v>
      </c>
      <c r="P3496" t="s">
        <v>5</v>
      </c>
      <c r="Q3496">
        <v>1.3982000000000001</v>
      </c>
      <c r="R3496">
        <v>4.2693000000000003</v>
      </c>
      <c r="S3496">
        <v>4.4900000000000002E-2</v>
      </c>
      <c r="T3496" t="s">
        <v>6</v>
      </c>
      <c r="U3496">
        <v>260519</v>
      </c>
      <c r="V3496">
        <v>84934</v>
      </c>
      <c r="W3496">
        <v>51.441616060000001</v>
      </c>
      <c r="X3496" t="s">
        <v>17</v>
      </c>
      <c r="Y3496">
        <v>0.26747834999999998</v>
      </c>
      <c r="Z3496" t="s">
        <v>18</v>
      </c>
      <c r="AA3496">
        <v>-1.2</v>
      </c>
      <c r="AB3496">
        <v>1</v>
      </c>
      <c r="AC3496">
        <v>8</v>
      </c>
      <c r="AD3496">
        <v>0.25</v>
      </c>
      <c r="AE3496">
        <v>263.91000000000003</v>
      </c>
      <c r="AF3496" t="s">
        <v>19</v>
      </c>
      <c r="AG3496" t="s">
        <v>8</v>
      </c>
      <c r="AH3496">
        <v>240</v>
      </c>
      <c r="AI3496" t="s">
        <v>9</v>
      </c>
      <c r="AJ3496">
        <v>0</v>
      </c>
      <c r="AK3496">
        <v>0</v>
      </c>
      <c r="AL3496" t="s">
        <v>10</v>
      </c>
      <c r="AM3496">
        <v>0</v>
      </c>
      <c r="AN3496">
        <v>0</v>
      </c>
      <c r="AO3496">
        <v>0</v>
      </c>
      <c r="AP3496" t="s">
        <v>11</v>
      </c>
      <c r="AQ3496">
        <v>0</v>
      </c>
      <c r="AR3496">
        <v>0</v>
      </c>
      <c r="AS3496" t="s">
        <v>12</v>
      </c>
      <c r="AT3496">
        <v>0</v>
      </c>
      <c r="AU3496">
        <v>0</v>
      </c>
      <c r="AV3496" t="s">
        <v>13</v>
      </c>
      <c r="AW3496">
        <v>0</v>
      </c>
      <c r="AX3496">
        <v>0</v>
      </c>
      <c r="AY3496" t="s">
        <v>14</v>
      </c>
      <c r="AZ3496">
        <v>0</v>
      </c>
      <c r="BA3496">
        <v>0</v>
      </c>
      <c r="BB3496" t="s">
        <v>15</v>
      </c>
      <c r="BC3496">
        <v>0</v>
      </c>
      <c r="BD3496" t="s">
        <v>16</v>
      </c>
      <c r="BE3496">
        <v>101</v>
      </c>
      <c r="BF3496">
        <v>10</v>
      </c>
      <c r="BG3496">
        <v>2</v>
      </c>
    </row>
    <row r="3497" spans="1:59" x14ac:dyDescent="0.25">
      <c r="A3497" t="s">
        <v>0</v>
      </c>
      <c r="B3497" t="s">
        <v>1</v>
      </c>
      <c r="C3497">
        <v>623977</v>
      </c>
      <c r="D3497" t="s">
        <v>2</v>
      </c>
      <c r="E3497">
        <v>101</v>
      </c>
      <c r="F3497">
        <v>168</v>
      </c>
      <c r="G3497">
        <v>-5</v>
      </c>
      <c r="H3497" t="s">
        <v>3</v>
      </c>
      <c r="I3497">
        <v>271</v>
      </c>
      <c r="J3497">
        <v>4</v>
      </c>
      <c r="K3497">
        <v>14</v>
      </c>
      <c r="L3497" t="s">
        <v>4</v>
      </c>
      <c r="M3497">
        <v>0.17660000000000001</v>
      </c>
      <c r="N3497">
        <v>-0.10349999999999999</v>
      </c>
      <c r="O3497">
        <v>0.95599999999999996</v>
      </c>
      <c r="P3497" t="s">
        <v>5</v>
      </c>
      <c r="Q3497">
        <v>-1.0915999999999999</v>
      </c>
      <c r="R3497">
        <v>2.8860999999999999</v>
      </c>
      <c r="S3497">
        <v>-1.4356</v>
      </c>
      <c r="T3497" t="s">
        <v>6</v>
      </c>
      <c r="U3497">
        <v>260519</v>
      </c>
      <c r="V3497">
        <v>84934</v>
      </c>
      <c r="W3497">
        <v>51.441616060000001</v>
      </c>
      <c r="X3497" t="s">
        <v>17</v>
      </c>
      <c r="Y3497">
        <v>0.26747834999999998</v>
      </c>
      <c r="Z3497" t="s">
        <v>18</v>
      </c>
      <c r="AA3497">
        <v>-1.2</v>
      </c>
      <c r="AB3497">
        <v>1</v>
      </c>
      <c r="AC3497">
        <v>8</v>
      </c>
      <c r="AD3497">
        <v>0.25</v>
      </c>
      <c r="AE3497">
        <v>263.91000000000003</v>
      </c>
      <c r="AF3497" t="s">
        <v>19</v>
      </c>
      <c r="AG3497" t="s">
        <v>8</v>
      </c>
      <c r="AH3497">
        <v>240</v>
      </c>
      <c r="AI3497" t="s">
        <v>9</v>
      </c>
      <c r="AJ3497">
        <v>0</v>
      </c>
      <c r="AK3497">
        <v>0</v>
      </c>
      <c r="AL3497" t="s">
        <v>10</v>
      </c>
      <c r="AM3497">
        <v>0</v>
      </c>
      <c r="AN3497">
        <v>0</v>
      </c>
      <c r="AO3497">
        <v>0</v>
      </c>
      <c r="AP3497" t="s">
        <v>11</v>
      </c>
      <c r="AQ3497">
        <v>0</v>
      </c>
      <c r="AR3497">
        <v>0</v>
      </c>
      <c r="AS3497" t="s">
        <v>12</v>
      </c>
      <c r="AT3497">
        <v>0</v>
      </c>
      <c r="AU3497">
        <v>0</v>
      </c>
      <c r="AV3497" t="s">
        <v>13</v>
      </c>
      <c r="AW3497">
        <v>0</v>
      </c>
      <c r="AX3497">
        <v>0</v>
      </c>
      <c r="AY3497" t="s">
        <v>14</v>
      </c>
      <c r="AZ3497">
        <v>0</v>
      </c>
      <c r="BA3497">
        <v>0</v>
      </c>
      <c r="BB3497" t="s">
        <v>15</v>
      </c>
      <c r="BC3497">
        <v>0</v>
      </c>
      <c r="BD3497" t="s">
        <v>16</v>
      </c>
      <c r="BE3497">
        <v>101</v>
      </c>
      <c r="BF3497">
        <v>10</v>
      </c>
      <c r="BG3497">
        <v>2</v>
      </c>
    </row>
    <row r="3498" spans="1:59" x14ac:dyDescent="0.25">
      <c r="A3498" t="s">
        <v>0</v>
      </c>
      <c r="B3498" t="s">
        <v>1</v>
      </c>
      <c r="C3498">
        <v>624113</v>
      </c>
      <c r="D3498" t="s">
        <v>2</v>
      </c>
      <c r="E3498">
        <v>122</v>
      </c>
      <c r="F3498">
        <v>168</v>
      </c>
      <c r="G3498">
        <v>-5</v>
      </c>
      <c r="H3498" t="s">
        <v>3</v>
      </c>
      <c r="I3498">
        <v>272</v>
      </c>
      <c r="J3498">
        <v>4</v>
      </c>
      <c r="K3498">
        <v>13</v>
      </c>
      <c r="L3498" t="s">
        <v>4</v>
      </c>
      <c r="M3498">
        <v>0.16719999999999999</v>
      </c>
      <c r="N3498">
        <v>-0.1008</v>
      </c>
      <c r="O3498">
        <v>0.93510000000000004</v>
      </c>
      <c r="P3498" t="s">
        <v>5</v>
      </c>
      <c r="Q3498">
        <v>-1.3009999999999999</v>
      </c>
      <c r="R3498">
        <v>1.0318000000000001</v>
      </c>
      <c r="S3498">
        <v>-3.0131999999999999</v>
      </c>
      <c r="T3498" t="s">
        <v>6</v>
      </c>
      <c r="U3498">
        <v>260519</v>
      </c>
      <c r="V3498">
        <v>84934</v>
      </c>
      <c r="W3498">
        <v>51.441616060000001</v>
      </c>
      <c r="X3498" t="s">
        <v>17</v>
      </c>
      <c r="Y3498">
        <v>0.26747834999999998</v>
      </c>
      <c r="Z3498" t="s">
        <v>18</v>
      </c>
      <c r="AA3498">
        <v>-1.2</v>
      </c>
      <c r="AB3498">
        <v>1</v>
      </c>
      <c r="AC3498">
        <v>8</v>
      </c>
      <c r="AD3498">
        <v>0.25</v>
      </c>
      <c r="AE3498">
        <v>263.91000000000003</v>
      </c>
      <c r="AF3498" t="s">
        <v>19</v>
      </c>
      <c r="AG3498" t="s">
        <v>8</v>
      </c>
      <c r="AH3498">
        <v>240</v>
      </c>
      <c r="AI3498" t="s">
        <v>9</v>
      </c>
      <c r="AJ3498">
        <v>0</v>
      </c>
      <c r="AK3498">
        <v>0</v>
      </c>
      <c r="AL3498" t="s">
        <v>10</v>
      </c>
      <c r="AM3498">
        <v>0</v>
      </c>
      <c r="AN3498">
        <v>0</v>
      </c>
      <c r="AO3498">
        <v>0</v>
      </c>
      <c r="AP3498" t="s">
        <v>11</v>
      </c>
      <c r="AQ3498">
        <v>0</v>
      </c>
      <c r="AR3498">
        <v>0</v>
      </c>
      <c r="AS3498" t="s">
        <v>12</v>
      </c>
      <c r="AT3498">
        <v>0</v>
      </c>
      <c r="AU3498">
        <v>0</v>
      </c>
      <c r="AV3498" t="s">
        <v>13</v>
      </c>
      <c r="AW3498">
        <v>0</v>
      </c>
      <c r="AX3498">
        <v>0</v>
      </c>
      <c r="AY3498" t="s">
        <v>14</v>
      </c>
      <c r="AZ3498">
        <v>0</v>
      </c>
      <c r="BA3498">
        <v>0</v>
      </c>
      <c r="BB3498" t="s">
        <v>15</v>
      </c>
      <c r="BC3498">
        <v>0</v>
      </c>
      <c r="BD3498" t="s">
        <v>16</v>
      </c>
      <c r="BE3498">
        <v>122</v>
      </c>
      <c r="BF3498">
        <v>10</v>
      </c>
      <c r="BG3498">
        <v>2</v>
      </c>
    </row>
    <row r="3499" spans="1:59" x14ac:dyDescent="0.25">
      <c r="A3499" t="s">
        <v>0</v>
      </c>
      <c r="B3499" t="s">
        <v>1</v>
      </c>
      <c r="C3499">
        <v>624247</v>
      </c>
      <c r="D3499" t="s">
        <v>2</v>
      </c>
      <c r="E3499">
        <v>146</v>
      </c>
      <c r="F3499">
        <v>168</v>
      </c>
      <c r="G3499">
        <v>-5</v>
      </c>
      <c r="H3499" t="s">
        <v>3</v>
      </c>
      <c r="I3499">
        <v>273</v>
      </c>
      <c r="J3499">
        <v>4</v>
      </c>
      <c r="K3499">
        <v>13</v>
      </c>
      <c r="L3499" t="s">
        <v>4</v>
      </c>
      <c r="M3499">
        <v>0.16320000000000001</v>
      </c>
      <c r="N3499">
        <v>-9.5000000000000001E-2</v>
      </c>
      <c r="O3499">
        <v>0.91410000000000002</v>
      </c>
      <c r="P3499" t="s">
        <v>5</v>
      </c>
      <c r="Q3499">
        <v>-0.8972</v>
      </c>
      <c r="R3499">
        <v>1.5103</v>
      </c>
      <c r="S3499">
        <v>-3.3645999999999998</v>
      </c>
      <c r="T3499" t="s">
        <v>6</v>
      </c>
      <c r="U3499">
        <v>260519</v>
      </c>
      <c r="V3499">
        <v>84934</v>
      </c>
      <c r="W3499">
        <v>51.441616060000001</v>
      </c>
      <c r="X3499" t="s">
        <v>17</v>
      </c>
      <c r="Y3499">
        <v>0.26747834999999998</v>
      </c>
      <c r="Z3499" t="s">
        <v>18</v>
      </c>
      <c r="AA3499">
        <v>-1.2</v>
      </c>
      <c r="AB3499">
        <v>1</v>
      </c>
      <c r="AC3499">
        <v>8</v>
      </c>
      <c r="AD3499">
        <v>0.25</v>
      </c>
      <c r="AE3499">
        <v>263.91000000000003</v>
      </c>
      <c r="AF3499" t="s">
        <v>19</v>
      </c>
      <c r="AG3499" t="s">
        <v>8</v>
      </c>
      <c r="AH3499">
        <v>240</v>
      </c>
      <c r="AI3499" t="s">
        <v>9</v>
      </c>
      <c r="AJ3499">
        <v>0</v>
      </c>
      <c r="AK3499">
        <v>0</v>
      </c>
      <c r="AL3499" t="s">
        <v>10</v>
      </c>
      <c r="AM3499">
        <v>0</v>
      </c>
      <c r="AN3499">
        <v>0</v>
      </c>
      <c r="AO3499">
        <v>0</v>
      </c>
      <c r="AP3499" t="s">
        <v>11</v>
      </c>
      <c r="AQ3499">
        <v>0</v>
      </c>
      <c r="AR3499">
        <v>0</v>
      </c>
      <c r="AS3499" t="s">
        <v>12</v>
      </c>
      <c r="AT3499">
        <v>0</v>
      </c>
      <c r="AU3499">
        <v>0</v>
      </c>
      <c r="AV3499" t="s">
        <v>13</v>
      </c>
      <c r="AW3499">
        <v>0</v>
      </c>
      <c r="AX3499">
        <v>0</v>
      </c>
      <c r="AY3499" t="s">
        <v>14</v>
      </c>
      <c r="AZ3499">
        <v>0</v>
      </c>
      <c r="BA3499">
        <v>0</v>
      </c>
      <c r="BB3499" t="s">
        <v>15</v>
      </c>
      <c r="BC3499">
        <v>0</v>
      </c>
      <c r="BD3499" t="s">
        <v>16</v>
      </c>
      <c r="BE3499">
        <v>146</v>
      </c>
      <c r="BF3499">
        <v>10</v>
      </c>
      <c r="BG3499">
        <v>2</v>
      </c>
    </row>
    <row r="3500" spans="1:59" x14ac:dyDescent="0.25">
      <c r="A3500" t="s">
        <v>0</v>
      </c>
      <c r="B3500" t="s">
        <v>1</v>
      </c>
      <c r="C3500">
        <v>624385</v>
      </c>
      <c r="D3500" t="s">
        <v>2</v>
      </c>
      <c r="E3500">
        <v>144</v>
      </c>
      <c r="F3500">
        <v>168</v>
      </c>
      <c r="G3500">
        <v>-5</v>
      </c>
      <c r="H3500" t="s">
        <v>3</v>
      </c>
      <c r="I3500">
        <v>273</v>
      </c>
      <c r="J3500">
        <v>4</v>
      </c>
      <c r="K3500">
        <v>13</v>
      </c>
      <c r="L3500" t="s">
        <v>4</v>
      </c>
      <c r="M3500">
        <v>0.14849999999999999</v>
      </c>
      <c r="N3500">
        <v>-9.4100000000000003E-2</v>
      </c>
      <c r="O3500">
        <v>0.96399999999999997</v>
      </c>
      <c r="P3500" t="s">
        <v>5</v>
      </c>
      <c r="Q3500">
        <v>-0.41120000000000001</v>
      </c>
      <c r="R3500">
        <v>8.9700000000000002E-2</v>
      </c>
      <c r="S3500">
        <v>-0.32900000000000001</v>
      </c>
      <c r="T3500" t="s">
        <v>6</v>
      </c>
      <c r="U3500">
        <v>260519</v>
      </c>
      <c r="V3500">
        <v>84934</v>
      </c>
      <c r="W3500">
        <v>51.441616060000001</v>
      </c>
      <c r="X3500" t="s">
        <v>17</v>
      </c>
      <c r="Y3500">
        <v>0.26747834999999998</v>
      </c>
      <c r="Z3500" t="s">
        <v>18</v>
      </c>
      <c r="AA3500">
        <v>-1.2</v>
      </c>
      <c r="AB3500">
        <v>1</v>
      </c>
      <c r="AC3500">
        <v>8</v>
      </c>
      <c r="AD3500">
        <v>0.25</v>
      </c>
      <c r="AE3500">
        <v>263.91000000000003</v>
      </c>
      <c r="AF3500" t="s">
        <v>19</v>
      </c>
      <c r="AG3500" t="s">
        <v>8</v>
      </c>
      <c r="AH3500">
        <v>240</v>
      </c>
      <c r="AI3500" t="s">
        <v>9</v>
      </c>
      <c r="AJ3500">
        <v>0</v>
      </c>
      <c r="AK3500">
        <v>0</v>
      </c>
      <c r="AL3500" t="s">
        <v>10</v>
      </c>
      <c r="AM3500">
        <v>0</v>
      </c>
      <c r="AN3500">
        <v>0</v>
      </c>
      <c r="AO3500">
        <v>0</v>
      </c>
      <c r="AP3500" t="s">
        <v>11</v>
      </c>
      <c r="AQ3500">
        <v>0</v>
      </c>
      <c r="AR3500">
        <v>0</v>
      </c>
      <c r="AS3500" t="s">
        <v>12</v>
      </c>
      <c r="AT3500">
        <v>0</v>
      </c>
      <c r="AU3500">
        <v>0</v>
      </c>
      <c r="AV3500" t="s">
        <v>13</v>
      </c>
      <c r="AW3500">
        <v>0</v>
      </c>
      <c r="AX3500">
        <v>0</v>
      </c>
      <c r="AY3500" t="s">
        <v>14</v>
      </c>
      <c r="AZ3500">
        <v>0</v>
      </c>
      <c r="BA3500">
        <v>0</v>
      </c>
      <c r="BB3500" t="s">
        <v>15</v>
      </c>
      <c r="BC3500">
        <v>0</v>
      </c>
      <c r="BD3500" t="s">
        <v>16</v>
      </c>
      <c r="BE3500">
        <v>144</v>
      </c>
      <c r="BF3500">
        <v>10</v>
      </c>
      <c r="BG3500">
        <v>2</v>
      </c>
    </row>
    <row r="3501" spans="1:59" x14ac:dyDescent="0.25">
      <c r="A3501" t="s">
        <v>0</v>
      </c>
      <c r="B3501" t="s">
        <v>1</v>
      </c>
      <c r="C3501">
        <v>624521</v>
      </c>
      <c r="D3501" t="s">
        <v>2</v>
      </c>
      <c r="E3501">
        <v>101</v>
      </c>
      <c r="F3501">
        <v>168</v>
      </c>
      <c r="G3501">
        <v>-5</v>
      </c>
      <c r="H3501" t="s">
        <v>3</v>
      </c>
      <c r="I3501">
        <v>273</v>
      </c>
      <c r="J3501">
        <v>4</v>
      </c>
      <c r="K3501">
        <v>13</v>
      </c>
      <c r="L3501" t="s">
        <v>4</v>
      </c>
      <c r="M3501">
        <v>0.13700000000000001</v>
      </c>
      <c r="N3501">
        <v>-0.1066</v>
      </c>
      <c r="O3501">
        <v>0.95820000000000005</v>
      </c>
      <c r="P3501" t="s">
        <v>5</v>
      </c>
      <c r="Q3501">
        <v>-0.53090000000000004</v>
      </c>
      <c r="R3501">
        <v>0.59819999999999995</v>
      </c>
      <c r="S3501">
        <v>7.4800000000000005E-2</v>
      </c>
      <c r="T3501" t="s">
        <v>6</v>
      </c>
      <c r="U3501">
        <v>260519</v>
      </c>
      <c r="V3501">
        <v>84934</v>
      </c>
      <c r="W3501">
        <v>51.441616060000001</v>
      </c>
      <c r="X3501" t="s">
        <v>17</v>
      </c>
      <c r="Y3501">
        <v>0.26747834999999998</v>
      </c>
      <c r="Z3501" t="s">
        <v>18</v>
      </c>
      <c r="AA3501">
        <v>-1.2</v>
      </c>
      <c r="AB3501">
        <v>1</v>
      </c>
      <c r="AC3501">
        <v>8</v>
      </c>
      <c r="AD3501">
        <v>0.25</v>
      </c>
      <c r="AE3501">
        <v>263.91000000000003</v>
      </c>
      <c r="AF3501" t="s">
        <v>19</v>
      </c>
      <c r="AG3501" t="s">
        <v>8</v>
      </c>
      <c r="AH3501">
        <v>240</v>
      </c>
      <c r="AI3501" t="s">
        <v>9</v>
      </c>
      <c r="AJ3501">
        <v>0</v>
      </c>
      <c r="AK3501">
        <v>0</v>
      </c>
      <c r="AL3501" t="s">
        <v>10</v>
      </c>
      <c r="AM3501">
        <v>0</v>
      </c>
      <c r="AN3501">
        <v>0</v>
      </c>
      <c r="AO3501">
        <v>0</v>
      </c>
      <c r="AP3501" t="s">
        <v>11</v>
      </c>
      <c r="AQ3501">
        <v>0</v>
      </c>
      <c r="AR3501">
        <v>0</v>
      </c>
      <c r="AS3501" t="s">
        <v>12</v>
      </c>
      <c r="AT3501">
        <v>0</v>
      </c>
      <c r="AU3501">
        <v>0</v>
      </c>
      <c r="AV3501" t="s">
        <v>13</v>
      </c>
      <c r="AW3501">
        <v>0</v>
      </c>
      <c r="AX3501">
        <v>0</v>
      </c>
      <c r="AY3501" t="s">
        <v>14</v>
      </c>
      <c r="AZ3501">
        <v>0</v>
      </c>
      <c r="BA3501">
        <v>0</v>
      </c>
      <c r="BB3501" t="s">
        <v>15</v>
      </c>
      <c r="BC3501">
        <v>0</v>
      </c>
      <c r="BD3501" t="s">
        <v>16</v>
      </c>
      <c r="BE3501">
        <v>101</v>
      </c>
      <c r="BF3501">
        <v>10</v>
      </c>
      <c r="BG3501">
        <v>2</v>
      </c>
    </row>
    <row r="3502" spans="1:59" x14ac:dyDescent="0.25">
      <c r="A3502" t="s">
        <v>0</v>
      </c>
      <c r="B3502" t="s">
        <v>1</v>
      </c>
      <c r="C3502">
        <v>624657</v>
      </c>
      <c r="D3502" t="s">
        <v>2</v>
      </c>
      <c r="E3502">
        <v>101</v>
      </c>
      <c r="F3502">
        <v>168</v>
      </c>
      <c r="G3502">
        <v>-5</v>
      </c>
      <c r="H3502" t="s">
        <v>3</v>
      </c>
      <c r="I3502">
        <v>273</v>
      </c>
      <c r="J3502">
        <v>4</v>
      </c>
      <c r="K3502">
        <v>12</v>
      </c>
      <c r="L3502" t="s">
        <v>4</v>
      </c>
      <c r="M3502">
        <v>9.8599999999999993E-2</v>
      </c>
      <c r="N3502">
        <v>-0.1041</v>
      </c>
      <c r="O3502">
        <v>0.93179999999999996</v>
      </c>
      <c r="P3502" t="s">
        <v>5</v>
      </c>
      <c r="Q3502">
        <v>-0.2243</v>
      </c>
      <c r="R3502">
        <v>0.46360000000000001</v>
      </c>
      <c r="S3502">
        <v>-2.3178000000000001</v>
      </c>
      <c r="T3502" t="s">
        <v>6</v>
      </c>
      <c r="U3502">
        <v>260519</v>
      </c>
      <c r="V3502">
        <v>84935</v>
      </c>
      <c r="W3502">
        <v>51.441616060000001</v>
      </c>
      <c r="X3502" t="s">
        <v>17</v>
      </c>
      <c r="Y3502">
        <v>0.26747664999999998</v>
      </c>
      <c r="Z3502" t="s">
        <v>18</v>
      </c>
      <c r="AA3502">
        <v>-1.3</v>
      </c>
      <c r="AB3502">
        <v>1</v>
      </c>
      <c r="AC3502">
        <v>8</v>
      </c>
      <c r="AD3502">
        <v>0.25</v>
      </c>
      <c r="AE3502">
        <v>263.91000000000003</v>
      </c>
      <c r="AF3502" t="s">
        <v>19</v>
      </c>
      <c r="AG3502" t="s">
        <v>8</v>
      </c>
      <c r="AH3502">
        <v>240</v>
      </c>
      <c r="AI3502" t="s">
        <v>9</v>
      </c>
      <c r="AJ3502">
        <v>0</v>
      </c>
      <c r="AK3502">
        <v>0</v>
      </c>
      <c r="AL3502" t="s">
        <v>10</v>
      </c>
      <c r="AM3502">
        <v>0</v>
      </c>
      <c r="AN3502">
        <v>0</v>
      </c>
      <c r="AO3502">
        <v>0</v>
      </c>
      <c r="AP3502" t="s">
        <v>11</v>
      </c>
      <c r="AQ3502">
        <v>0</v>
      </c>
      <c r="AR3502">
        <v>0</v>
      </c>
      <c r="AS3502" t="s">
        <v>12</v>
      </c>
      <c r="AT3502">
        <v>0</v>
      </c>
      <c r="AU3502">
        <v>0</v>
      </c>
      <c r="AV3502" t="s">
        <v>13</v>
      </c>
      <c r="AW3502">
        <v>0</v>
      </c>
      <c r="AX3502">
        <v>0</v>
      </c>
      <c r="AY3502" t="s">
        <v>14</v>
      </c>
      <c r="AZ3502">
        <v>0</v>
      </c>
      <c r="BA3502">
        <v>0</v>
      </c>
      <c r="BB3502" t="s">
        <v>15</v>
      </c>
      <c r="BC3502">
        <v>0</v>
      </c>
      <c r="BD3502" t="s">
        <v>16</v>
      </c>
      <c r="BE3502">
        <v>101</v>
      </c>
      <c r="BF3502">
        <v>10</v>
      </c>
      <c r="BG3502">
        <v>2</v>
      </c>
    </row>
    <row r="3503" spans="1:59" x14ac:dyDescent="0.25">
      <c r="A3503" t="s">
        <v>0</v>
      </c>
      <c r="B3503" t="s">
        <v>1</v>
      </c>
      <c r="C3503">
        <v>624791</v>
      </c>
      <c r="D3503" t="s">
        <v>2</v>
      </c>
      <c r="E3503">
        <v>102</v>
      </c>
      <c r="F3503">
        <v>168</v>
      </c>
      <c r="G3503">
        <v>-5</v>
      </c>
      <c r="H3503" t="s">
        <v>3</v>
      </c>
      <c r="I3503">
        <v>273</v>
      </c>
      <c r="J3503">
        <v>4</v>
      </c>
      <c r="K3503">
        <v>12</v>
      </c>
      <c r="L3503" t="s">
        <v>4</v>
      </c>
      <c r="M3503">
        <v>0.123</v>
      </c>
      <c r="N3503">
        <v>-0.10680000000000001</v>
      </c>
      <c r="O3503">
        <v>0.94069999999999998</v>
      </c>
      <c r="P3503" t="s">
        <v>5</v>
      </c>
      <c r="Q3503">
        <v>-0.42620000000000002</v>
      </c>
      <c r="R3503">
        <v>-2.2057000000000002</v>
      </c>
      <c r="S3503">
        <v>-3.387</v>
      </c>
      <c r="T3503" t="s">
        <v>6</v>
      </c>
      <c r="U3503">
        <v>260519</v>
      </c>
      <c r="V3503">
        <v>84935</v>
      </c>
      <c r="W3503">
        <v>51.441616060000001</v>
      </c>
      <c r="X3503" t="s">
        <v>17</v>
      </c>
      <c r="Y3503">
        <v>0.26747664999999998</v>
      </c>
      <c r="Z3503" t="s">
        <v>18</v>
      </c>
      <c r="AA3503">
        <v>-1.3</v>
      </c>
      <c r="AB3503">
        <v>1</v>
      </c>
      <c r="AC3503">
        <v>8</v>
      </c>
      <c r="AD3503">
        <v>0.26</v>
      </c>
      <c r="AE3503">
        <v>280.06</v>
      </c>
      <c r="AF3503" t="s">
        <v>19</v>
      </c>
      <c r="AG3503" t="s">
        <v>8</v>
      </c>
      <c r="AH3503">
        <v>240</v>
      </c>
      <c r="AI3503" t="s">
        <v>9</v>
      </c>
      <c r="AJ3503">
        <v>0</v>
      </c>
      <c r="AK3503">
        <v>0</v>
      </c>
      <c r="AL3503" t="s">
        <v>10</v>
      </c>
      <c r="AM3503">
        <v>0</v>
      </c>
      <c r="AN3503">
        <v>0</v>
      </c>
      <c r="AO3503">
        <v>0</v>
      </c>
      <c r="AP3503" t="s">
        <v>11</v>
      </c>
      <c r="AQ3503">
        <v>0</v>
      </c>
      <c r="AR3503">
        <v>0</v>
      </c>
      <c r="AS3503" t="s">
        <v>12</v>
      </c>
      <c r="AT3503">
        <v>0</v>
      </c>
      <c r="AU3503">
        <v>0</v>
      </c>
      <c r="AV3503" t="s">
        <v>13</v>
      </c>
      <c r="AW3503">
        <v>0</v>
      </c>
      <c r="AX3503">
        <v>0</v>
      </c>
      <c r="AY3503" t="s">
        <v>14</v>
      </c>
      <c r="AZ3503">
        <v>0</v>
      </c>
      <c r="BA3503">
        <v>0</v>
      </c>
      <c r="BB3503" t="s">
        <v>15</v>
      </c>
      <c r="BC3503">
        <v>0</v>
      </c>
      <c r="BD3503" t="s">
        <v>16</v>
      </c>
      <c r="BE3503">
        <v>102</v>
      </c>
      <c r="BF3503">
        <v>10</v>
      </c>
      <c r="BG3503">
        <v>2</v>
      </c>
    </row>
    <row r="3504" spans="1:59" x14ac:dyDescent="0.25">
      <c r="A3504" t="s">
        <v>0</v>
      </c>
      <c r="B3504" t="s">
        <v>1</v>
      </c>
      <c r="C3504">
        <v>624929</v>
      </c>
      <c r="D3504" t="s">
        <v>2</v>
      </c>
      <c r="E3504">
        <v>111</v>
      </c>
      <c r="F3504">
        <v>168</v>
      </c>
      <c r="G3504">
        <v>-5</v>
      </c>
      <c r="H3504" t="s">
        <v>3</v>
      </c>
      <c r="I3504">
        <v>274</v>
      </c>
      <c r="J3504">
        <v>4</v>
      </c>
      <c r="K3504">
        <v>13</v>
      </c>
      <c r="L3504" t="s">
        <v>4</v>
      </c>
      <c r="M3504">
        <v>0.15490000000000001</v>
      </c>
      <c r="N3504">
        <v>-9.4799999999999995E-2</v>
      </c>
      <c r="O3504">
        <v>0.94699999999999995</v>
      </c>
      <c r="P3504" t="s">
        <v>5</v>
      </c>
      <c r="Q3504">
        <v>0.98699999999999999</v>
      </c>
      <c r="R3504">
        <v>-4.1795999999999998</v>
      </c>
      <c r="S3504">
        <v>-2.8637000000000001</v>
      </c>
      <c r="T3504" t="s">
        <v>6</v>
      </c>
      <c r="U3504">
        <v>260519</v>
      </c>
      <c r="V3504">
        <v>84935</v>
      </c>
      <c r="W3504">
        <v>51.441616060000001</v>
      </c>
      <c r="X3504" t="s">
        <v>17</v>
      </c>
      <c r="Y3504">
        <v>0.26747664999999998</v>
      </c>
      <c r="Z3504" t="s">
        <v>18</v>
      </c>
      <c r="AA3504">
        <v>-1.3</v>
      </c>
      <c r="AB3504">
        <v>1</v>
      </c>
      <c r="AC3504">
        <v>8</v>
      </c>
      <c r="AD3504">
        <v>0.26</v>
      </c>
      <c r="AE3504">
        <v>280.06</v>
      </c>
      <c r="AF3504" t="s">
        <v>19</v>
      </c>
      <c r="AG3504" t="s">
        <v>8</v>
      </c>
      <c r="AH3504">
        <v>240</v>
      </c>
      <c r="AI3504" t="s">
        <v>9</v>
      </c>
      <c r="AJ3504">
        <v>0</v>
      </c>
      <c r="AK3504">
        <v>0</v>
      </c>
      <c r="AL3504" t="s">
        <v>10</v>
      </c>
      <c r="AM3504">
        <v>0</v>
      </c>
      <c r="AN3504">
        <v>0</v>
      </c>
      <c r="AO3504">
        <v>0</v>
      </c>
      <c r="AP3504" t="s">
        <v>11</v>
      </c>
      <c r="AQ3504">
        <v>0</v>
      </c>
      <c r="AR3504">
        <v>0</v>
      </c>
      <c r="AS3504" t="s">
        <v>12</v>
      </c>
      <c r="AT3504">
        <v>0</v>
      </c>
      <c r="AU3504">
        <v>0</v>
      </c>
      <c r="AV3504" t="s">
        <v>13</v>
      </c>
      <c r="AW3504">
        <v>0</v>
      </c>
      <c r="AX3504">
        <v>0</v>
      </c>
      <c r="AY3504" t="s">
        <v>14</v>
      </c>
      <c r="AZ3504">
        <v>0</v>
      </c>
      <c r="BA3504">
        <v>0</v>
      </c>
      <c r="BB3504" t="s">
        <v>15</v>
      </c>
      <c r="BC3504">
        <v>0</v>
      </c>
      <c r="BD3504" t="s">
        <v>16</v>
      </c>
      <c r="BE3504">
        <v>111</v>
      </c>
      <c r="BF3504">
        <v>10</v>
      </c>
      <c r="BG3504">
        <v>2</v>
      </c>
    </row>
    <row r="3505" spans="1:59" x14ac:dyDescent="0.25">
      <c r="A3505" t="s">
        <v>0</v>
      </c>
      <c r="B3505" t="s">
        <v>1</v>
      </c>
      <c r="C3505">
        <v>625065</v>
      </c>
      <c r="D3505" t="s">
        <v>2</v>
      </c>
      <c r="E3505">
        <v>118</v>
      </c>
      <c r="F3505">
        <v>168</v>
      </c>
      <c r="G3505">
        <v>-5</v>
      </c>
      <c r="H3505" t="s">
        <v>3</v>
      </c>
      <c r="I3505">
        <v>275</v>
      </c>
      <c r="J3505">
        <v>4</v>
      </c>
      <c r="K3505">
        <v>14</v>
      </c>
      <c r="L3505" t="s">
        <v>4</v>
      </c>
      <c r="M3505">
        <v>0.1522</v>
      </c>
      <c r="N3505">
        <v>-8.5400000000000004E-2</v>
      </c>
      <c r="O3505">
        <v>0.95669999999999999</v>
      </c>
      <c r="P3505" t="s">
        <v>5</v>
      </c>
      <c r="Q3505">
        <v>-1.5327999999999999</v>
      </c>
      <c r="R3505">
        <v>-4.8525</v>
      </c>
      <c r="S3505">
        <v>-2.1758000000000002</v>
      </c>
      <c r="T3505" t="s">
        <v>6</v>
      </c>
      <c r="U3505">
        <v>260519</v>
      </c>
      <c r="V3505">
        <v>84935</v>
      </c>
      <c r="W3505">
        <v>51.441616060000001</v>
      </c>
      <c r="X3505" t="s">
        <v>17</v>
      </c>
      <c r="Y3505">
        <v>0.26747664999999998</v>
      </c>
      <c r="Z3505" t="s">
        <v>18</v>
      </c>
      <c r="AA3505">
        <v>-1.3</v>
      </c>
      <c r="AB3505">
        <v>1</v>
      </c>
      <c r="AC3505">
        <v>8</v>
      </c>
      <c r="AD3505">
        <v>0.26</v>
      </c>
      <c r="AE3505">
        <v>280.06</v>
      </c>
      <c r="AF3505" t="s">
        <v>19</v>
      </c>
      <c r="AG3505" t="s">
        <v>8</v>
      </c>
      <c r="AH3505">
        <v>240</v>
      </c>
      <c r="AI3505" t="s">
        <v>9</v>
      </c>
      <c r="AJ3505">
        <v>0</v>
      </c>
      <c r="AK3505">
        <v>0</v>
      </c>
      <c r="AL3505" t="s">
        <v>10</v>
      </c>
      <c r="AM3505">
        <v>0</v>
      </c>
      <c r="AN3505">
        <v>0</v>
      </c>
      <c r="AO3505">
        <v>0</v>
      </c>
      <c r="AP3505" t="s">
        <v>11</v>
      </c>
      <c r="AQ3505">
        <v>0</v>
      </c>
      <c r="AR3505">
        <v>0</v>
      </c>
      <c r="AS3505" t="s">
        <v>12</v>
      </c>
      <c r="AT3505">
        <v>0</v>
      </c>
      <c r="AU3505">
        <v>0</v>
      </c>
      <c r="AV3505" t="s">
        <v>13</v>
      </c>
      <c r="AW3505">
        <v>0</v>
      </c>
      <c r="AX3505">
        <v>0</v>
      </c>
      <c r="AY3505" t="s">
        <v>14</v>
      </c>
      <c r="AZ3505">
        <v>0</v>
      </c>
      <c r="BA3505">
        <v>0</v>
      </c>
      <c r="BB3505" t="s">
        <v>15</v>
      </c>
      <c r="BC3505">
        <v>0</v>
      </c>
      <c r="BD3505" t="s">
        <v>16</v>
      </c>
      <c r="BE3505">
        <v>118</v>
      </c>
      <c r="BF3505">
        <v>10</v>
      </c>
      <c r="BG3505">
        <v>2</v>
      </c>
    </row>
    <row r="3506" spans="1:59" x14ac:dyDescent="0.25">
      <c r="A3506" t="s">
        <v>0</v>
      </c>
      <c r="B3506" t="s">
        <v>1</v>
      </c>
      <c r="C3506">
        <v>625199</v>
      </c>
      <c r="D3506" t="s">
        <v>2</v>
      </c>
      <c r="E3506">
        <v>127</v>
      </c>
      <c r="F3506">
        <v>168</v>
      </c>
      <c r="G3506">
        <v>-5</v>
      </c>
      <c r="H3506" t="s">
        <v>3</v>
      </c>
      <c r="I3506">
        <v>276</v>
      </c>
      <c r="J3506">
        <v>4</v>
      </c>
      <c r="K3506">
        <v>15</v>
      </c>
      <c r="L3506" t="s">
        <v>4</v>
      </c>
      <c r="M3506">
        <v>0.189</v>
      </c>
      <c r="N3506">
        <v>-9.8199999999999996E-2</v>
      </c>
      <c r="O3506">
        <v>0.95230000000000004</v>
      </c>
      <c r="P3506" t="s">
        <v>5</v>
      </c>
      <c r="Q3506">
        <v>-1.8392999999999999</v>
      </c>
      <c r="R3506">
        <v>-3.5440999999999998</v>
      </c>
      <c r="S3506">
        <v>-1.2113</v>
      </c>
      <c r="T3506" t="s">
        <v>6</v>
      </c>
      <c r="U3506">
        <v>260519</v>
      </c>
      <c r="V3506">
        <v>84935</v>
      </c>
      <c r="W3506">
        <v>51.441616060000001</v>
      </c>
      <c r="X3506" t="s">
        <v>17</v>
      </c>
      <c r="Y3506">
        <v>0.26747664999999998</v>
      </c>
      <c r="Z3506" t="s">
        <v>18</v>
      </c>
      <c r="AA3506">
        <v>-1.3</v>
      </c>
      <c r="AB3506">
        <v>1</v>
      </c>
      <c r="AC3506">
        <v>8</v>
      </c>
      <c r="AD3506">
        <v>0.26</v>
      </c>
      <c r="AE3506">
        <v>280.06</v>
      </c>
      <c r="AF3506" t="s">
        <v>19</v>
      </c>
      <c r="AG3506" t="s">
        <v>8</v>
      </c>
      <c r="AH3506">
        <v>240</v>
      </c>
      <c r="AI3506" t="s">
        <v>9</v>
      </c>
      <c r="AJ3506">
        <v>0</v>
      </c>
      <c r="AK3506">
        <v>0</v>
      </c>
      <c r="AL3506" t="s">
        <v>10</v>
      </c>
      <c r="AM3506">
        <v>0</v>
      </c>
      <c r="AN3506">
        <v>0</v>
      </c>
      <c r="AO3506">
        <v>0</v>
      </c>
      <c r="AP3506" t="s">
        <v>11</v>
      </c>
      <c r="AQ3506">
        <v>0</v>
      </c>
      <c r="AR3506">
        <v>0</v>
      </c>
      <c r="AS3506" t="s">
        <v>12</v>
      </c>
      <c r="AT3506">
        <v>0</v>
      </c>
      <c r="AU3506">
        <v>0</v>
      </c>
      <c r="AV3506" t="s">
        <v>13</v>
      </c>
      <c r="AW3506">
        <v>0</v>
      </c>
      <c r="AX3506">
        <v>0</v>
      </c>
      <c r="AY3506" t="s">
        <v>14</v>
      </c>
      <c r="AZ3506">
        <v>0</v>
      </c>
      <c r="BA3506">
        <v>0</v>
      </c>
      <c r="BB3506" t="s">
        <v>15</v>
      </c>
      <c r="BC3506">
        <v>0</v>
      </c>
      <c r="BD3506" t="s">
        <v>16</v>
      </c>
      <c r="BE3506">
        <v>127</v>
      </c>
      <c r="BF3506">
        <v>10</v>
      </c>
      <c r="BG3506">
        <v>2</v>
      </c>
    </row>
    <row r="3507" spans="1:59" x14ac:dyDescent="0.25">
      <c r="A3507" t="s">
        <v>0</v>
      </c>
      <c r="B3507" t="s">
        <v>1</v>
      </c>
      <c r="C3507">
        <v>625337</v>
      </c>
      <c r="D3507" t="s">
        <v>2</v>
      </c>
      <c r="E3507">
        <v>134</v>
      </c>
      <c r="F3507">
        <v>168</v>
      </c>
      <c r="G3507">
        <v>-5</v>
      </c>
      <c r="H3507" t="s">
        <v>3</v>
      </c>
      <c r="I3507">
        <v>276</v>
      </c>
      <c r="J3507">
        <v>4</v>
      </c>
      <c r="K3507">
        <v>16</v>
      </c>
      <c r="L3507" t="s">
        <v>4</v>
      </c>
      <c r="M3507">
        <v>0.18679999999999999</v>
      </c>
      <c r="N3507">
        <v>-0.1022</v>
      </c>
      <c r="O3507">
        <v>0.90529999999999999</v>
      </c>
      <c r="P3507" t="s">
        <v>5</v>
      </c>
      <c r="Q3507">
        <v>-0.92710000000000004</v>
      </c>
      <c r="R3507">
        <v>-1.1738999999999999</v>
      </c>
      <c r="S3507">
        <v>-0.96450000000000002</v>
      </c>
      <c r="T3507" t="s">
        <v>6</v>
      </c>
      <c r="U3507">
        <v>260519</v>
      </c>
      <c r="V3507">
        <v>84935</v>
      </c>
      <c r="W3507">
        <v>51.441616060000001</v>
      </c>
      <c r="X3507" t="s">
        <v>17</v>
      </c>
      <c r="Y3507">
        <v>0.26747664999999998</v>
      </c>
      <c r="Z3507" t="s">
        <v>18</v>
      </c>
      <c r="AA3507">
        <v>-1.3</v>
      </c>
      <c r="AB3507">
        <v>1</v>
      </c>
      <c r="AC3507">
        <v>8</v>
      </c>
      <c r="AD3507">
        <v>0.26</v>
      </c>
      <c r="AE3507">
        <v>280.06</v>
      </c>
      <c r="AF3507" t="s">
        <v>19</v>
      </c>
      <c r="AG3507" t="s">
        <v>8</v>
      </c>
      <c r="AH3507">
        <v>240</v>
      </c>
      <c r="AI3507" t="s">
        <v>9</v>
      </c>
      <c r="AJ3507">
        <v>0</v>
      </c>
      <c r="AK3507">
        <v>0</v>
      </c>
      <c r="AL3507" t="s">
        <v>10</v>
      </c>
      <c r="AM3507">
        <v>0</v>
      </c>
      <c r="AN3507">
        <v>0</v>
      </c>
      <c r="AO3507">
        <v>0</v>
      </c>
      <c r="AP3507" t="s">
        <v>11</v>
      </c>
      <c r="AQ3507">
        <v>0</v>
      </c>
      <c r="AR3507">
        <v>0</v>
      </c>
      <c r="AS3507" t="s">
        <v>12</v>
      </c>
      <c r="AT3507">
        <v>0</v>
      </c>
      <c r="AU3507">
        <v>0</v>
      </c>
      <c r="AV3507" t="s">
        <v>13</v>
      </c>
      <c r="AW3507">
        <v>0</v>
      </c>
      <c r="AX3507">
        <v>0</v>
      </c>
      <c r="AY3507" t="s">
        <v>14</v>
      </c>
      <c r="AZ3507">
        <v>0</v>
      </c>
      <c r="BA3507">
        <v>0</v>
      </c>
      <c r="BB3507" t="s">
        <v>15</v>
      </c>
      <c r="BC3507">
        <v>0</v>
      </c>
      <c r="BD3507" t="s">
        <v>16</v>
      </c>
      <c r="BE3507">
        <v>134</v>
      </c>
      <c r="BF3507">
        <v>10</v>
      </c>
      <c r="BG3507">
        <v>2</v>
      </c>
    </row>
    <row r="3508" spans="1:59" x14ac:dyDescent="0.25">
      <c r="A3508" t="s">
        <v>0</v>
      </c>
      <c r="B3508" t="s">
        <v>1</v>
      </c>
      <c r="C3508">
        <v>625473</v>
      </c>
      <c r="D3508" t="s">
        <v>2</v>
      </c>
      <c r="E3508">
        <v>139</v>
      </c>
      <c r="F3508">
        <v>168</v>
      </c>
      <c r="G3508">
        <v>-6</v>
      </c>
      <c r="H3508" t="s">
        <v>3</v>
      </c>
      <c r="I3508">
        <v>276</v>
      </c>
      <c r="J3508">
        <v>3</v>
      </c>
      <c r="K3508">
        <v>16</v>
      </c>
      <c r="L3508" t="s">
        <v>4</v>
      </c>
      <c r="M3508">
        <v>0.21210000000000001</v>
      </c>
      <c r="N3508">
        <v>-8.72E-2</v>
      </c>
      <c r="O3508">
        <v>0.92969999999999997</v>
      </c>
      <c r="P3508" t="s">
        <v>5</v>
      </c>
      <c r="Q3508">
        <v>0.38879999999999998</v>
      </c>
      <c r="R3508">
        <v>2.9899999999999999E-2</v>
      </c>
      <c r="S3508">
        <v>0.67290000000000005</v>
      </c>
      <c r="T3508" t="s">
        <v>6</v>
      </c>
      <c r="U3508">
        <v>260519</v>
      </c>
      <c r="V3508">
        <v>84935</v>
      </c>
      <c r="W3508">
        <v>51.441616060000001</v>
      </c>
      <c r="X3508" t="s">
        <v>17</v>
      </c>
      <c r="Y3508">
        <v>0.26747664999999998</v>
      </c>
      <c r="Z3508" t="s">
        <v>18</v>
      </c>
      <c r="AA3508">
        <v>-1.3</v>
      </c>
      <c r="AB3508">
        <v>1</v>
      </c>
      <c r="AC3508">
        <v>8</v>
      </c>
      <c r="AD3508">
        <v>0.26</v>
      </c>
      <c r="AE3508">
        <v>280.06</v>
      </c>
      <c r="AF3508" t="s">
        <v>19</v>
      </c>
      <c r="AG3508" t="s">
        <v>8</v>
      </c>
      <c r="AH3508">
        <v>240</v>
      </c>
      <c r="AI3508" t="s">
        <v>9</v>
      </c>
      <c r="AJ3508">
        <v>0</v>
      </c>
      <c r="AK3508">
        <v>0</v>
      </c>
      <c r="AL3508" t="s">
        <v>10</v>
      </c>
      <c r="AM3508">
        <v>0</v>
      </c>
      <c r="AN3508">
        <v>0</v>
      </c>
      <c r="AO3508">
        <v>0</v>
      </c>
      <c r="AP3508" t="s">
        <v>11</v>
      </c>
      <c r="AQ3508">
        <v>0</v>
      </c>
      <c r="AR3508">
        <v>0</v>
      </c>
      <c r="AS3508" t="s">
        <v>12</v>
      </c>
      <c r="AT3508">
        <v>0</v>
      </c>
      <c r="AU3508">
        <v>0</v>
      </c>
      <c r="AV3508" t="s">
        <v>13</v>
      </c>
      <c r="AW3508">
        <v>0</v>
      </c>
      <c r="AX3508">
        <v>0</v>
      </c>
      <c r="AY3508" t="s">
        <v>14</v>
      </c>
      <c r="AZ3508">
        <v>0</v>
      </c>
      <c r="BA3508">
        <v>0</v>
      </c>
      <c r="BB3508" t="s">
        <v>15</v>
      </c>
      <c r="BC3508">
        <v>0</v>
      </c>
      <c r="BD3508" t="s">
        <v>16</v>
      </c>
      <c r="BE3508">
        <v>139</v>
      </c>
      <c r="BF3508">
        <v>10</v>
      </c>
      <c r="BG3508">
        <v>2</v>
      </c>
    </row>
    <row r="3509" spans="1:59" x14ac:dyDescent="0.25">
      <c r="A3509" t="s">
        <v>0</v>
      </c>
      <c r="B3509" t="s">
        <v>1</v>
      </c>
      <c r="C3509">
        <v>625609</v>
      </c>
      <c r="D3509" t="s">
        <v>2</v>
      </c>
      <c r="E3509">
        <v>143</v>
      </c>
      <c r="F3509">
        <v>168</v>
      </c>
      <c r="G3509">
        <v>-5</v>
      </c>
      <c r="H3509" t="s">
        <v>3</v>
      </c>
      <c r="I3509">
        <v>275</v>
      </c>
      <c r="J3509">
        <v>3</v>
      </c>
      <c r="K3509">
        <v>16</v>
      </c>
      <c r="L3509" t="s">
        <v>4</v>
      </c>
      <c r="M3509">
        <v>0.18279999999999999</v>
      </c>
      <c r="N3509">
        <v>-9.1399999999999995E-2</v>
      </c>
      <c r="O3509">
        <v>0.95879999999999999</v>
      </c>
      <c r="P3509" t="s">
        <v>5</v>
      </c>
      <c r="Q3509">
        <v>-1.0767</v>
      </c>
      <c r="R3509">
        <v>1.2935000000000001</v>
      </c>
      <c r="S3509">
        <v>1.8019000000000001</v>
      </c>
      <c r="T3509" t="s">
        <v>6</v>
      </c>
      <c r="U3509">
        <v>260519</v>
      </c>
      <c r="V3509">
        <v>84936</v>
      </c>
      <c r="W3509">
        <v>51.441616060000001</v>
      </c>
      <c r="X3509" t="s">
        <v>17</v>
      </c>
      <c r="Y3509">
        <v>0.26747501000000001</v>
      </c>
      <c r="Z3509" t="s">
        <v>18</v>
      </c>
      <c r="AA3509">
        <v>-1.3</v>
      </c>
      <c r="AB3509">
        <v>1</v>
      </c>
      <c r="AC3509">
        <v>8</v>
      </c>
      <c r="AD3509">
        <v>0.26</v>
      </c>
      <c r="AE3509">
        <v>280.06</v>
      </c>
      <c r="AF3509" t="s">
        <v>19</v>
      </c>
      <c r="AG3509" t="s">
        <v>8</v>
      </c>
      <c r="AH3509">
        <v>240</v>
      </c>
      <c r="AI3509" t="s">
        <v>9</v>
      </c>
      <c r="AJ3509">
        <v>0</v>
      </c>
      <c r="AK3509">
        <v>0</v>
      </c>
      <c r="AL3509" t="s">
        <v>10</v>
      </c>
      <c r="AM3509">
        <v>0</v>
      </c>
      <c r="AN3509">
        <v>0</v>
      </c>
      <c r="AO3509">
        <v>0</v>
      </c>
      <c r="AP3509" t="s">
        <v>11</v>
      </c>
      <c r="AQ3509">
        <v>0</v>
      </c>
      <c r="AR3509">
        <v>0</v>
      </c>
      <c r="AS3509" t="s">
        <v>12</v>
      </c>
      <c r="AT3509">
        <v>0</v>
      </c>
      <c r="AU3509">
        <v>0</v>
      </c>
      <c r="AV3509" t="s">
        <v>13</v>
      </c>
      <c r="AW3509">
        <v>0</v>
      </c>
      <c r="AX3509">
        <v>0</v>
      </c>
      <c r="AY3509" t="s">
        <v>14</v>
      </c>
      <c r="AZ3509">
        <v>0</v>
      </c>
      <c r="BA3509">
        <v>0</v>
      </c>
      <c r="BB3509" t="s">
        <v>15</v>
      </c>
      <c r="BC3509">
        <v>0</v>
      </c>
      <c r="BD3509" t="s">
        <v>16</v>
      </c>
      <c r="BE3509">
        <v>143</v>
      </c>
      <c r="BF3509">
        <v>10</v>
      </c>
      <c r="BG3509">
        <v>2</v>
      </c>
    </row>
    <row r="3510" spans="1:59" x14ac:dyDescent="0.25">
      <c r="A3510" t="s">
        <v>0</v>
      </c>
      <c r="B3510" t="s">
        <v>1</v>
      </c>
      <c r="C3510">
        <v>625743</v>
      </c>
      <c r="D3510" t="s">
        <v>2</v>
      </c>
      <c r="E3510">
        <v>147</v>
      </c>
      <c r="F3510">
        <v>168</v>
      </c>
      <c r="G3510">
        <v>-5</v>
      </c>
      <c r="H3510" t="s">
        <v>3</v>
      </c>
      <c r="I3510">
        <v>275</v>
      </c>
      <c r="J3510">
        <v>3</v>
      </c>
      <c r="K3510">
        <v>14</v>
      </c>
      <c r="L3510" t="s">
        <v>4</v>
      </c>
      <c r="M3510">
        <v>0.17150000000000001</v>
      </c>
      <c r="N3510">
        <v>-9.7699999999999995E-2</v>
      </c>
      <c r="O3510">
        <v>0.94789999999999996</v>
      </c>
      <c r="P3510" t="s">
        <v>5</v>
      </c>
      <c r="Q3510">
        <v>-1.3608</v>
      </c>
      <c r="R3510">
        <v>1.3832</v>
      </c>
      <c r="S3510">
        <v>0.95699999999999996</v>
      </c>
      <c r="T3510" t="s">
        <v>6</v>
      </c>
      <c r="U3510">
        <v>260519</v>
      </c>
      <c r="V3510">
        <v>84936</v>
      </c>
      <c r="W3510">
        <v>51.441616060000001</v>
      </c>
      <c r="X3510" t="s">
        <v>17</v>
      </c>
      <c r="Y3510">
        <v>0.26747501000000001</v>
      </c>
      <c r="Z3510" t="s">
        <v>18</v>
      </c>
      <c r="AA3510">
        <v>-1.3</v>
      </c>
      <c r="AB3510">
        <v>1</v>
      </c>
      <c r="AC3510">
        <v>8</v>
      </c>
      <c r="AD3510">
        <v>0.37</v>
      </c>
      <c r="AE3510">
        <v>293.01</v>
      </c>
      <c r="AF3510" t="s">
        <v>19</v>
      </c>
      <c r="AG3510" t="s">
        <v>8</v>
      </c>
      <c r="AH3510">
        <v>240</v>
      </c>
      <c r="AI3510" t="s">
        <v>9</v>
      </c>
      <c r="AJ3510">
        <v>0</v>
      </c>
      <c r="AK3510">
        <v>0</v>
      </c>
      <c r="AL3510" t="s">
        <v>10</v>
      </c>
      <c r="AM3510">
        <v>0</v>
      </c>
      <c r="AN3510">
        <v>0</v>
      </c>
      <c r="AO3510">
        <v>0</v>
      </c>
      <c r="AP3510" t="s">
        <v>11</v>
      </c>
      <c r="AQ3510">
        <v>0</v>
      </c>
      <c r="AR3510">
        <v>0</v>
      </c>
      <c r="AS3510" t="s">
        <v>12</v>
      </c>
      <c r="AT3510">
        <v>0</v>
      </c>
      <c r="AU3510">
        <v>0</v>
      </c>
      <c r="AV3510" t="s">
        <v>13</v>
      </c>
      <c r="AW3510">
        <v>0</v>
      </c>
      <c r="AX3510">
        <v>0</v>
      </c>
      <c r="AY3510" t="s">
        <v>14</v>
      </c>
      <c r="AZ3510">
        <v>0</v>
      </c>
      <c r="BA3510">
        <v>0</v>
      </c>
      <c r="BB3510" t="s">
        <v>15</v>
      </c>
      <c r="BC3510">
        <v>0</v>
      </c>
      <c r="BD3510" t="s">
        <v>16</v>
      </c>
      <c r="BE3510">
        <v>147</v>
      </c>
      <c r="BF3510">
        <v>10</v>
      </c>
      <c r="BG3510">
        <v>2</v>
      </c>
    </row>
    <row r="3511" spans="1:59" x14ac:dyDescent="0.25">
      <c r="A3511" t="s">
        <v>0</v>
      </c>
      <c r="B3511" t="s">
        <v>1</v>
      </c>
      <c r="C3511">
        <v>625881</v>
      </c>
      <c r="D3511" t="s">
        <v>2</v>
      </c>
      <c r="E3511">
        <v>152</v>
      </c>
      <c r="F3511">
        <v>168</v>
      </c>
      <c r="G3511">
        <v>-5</v>
      </c>
      <c r="H3511" t="s">
        <v>3</v>
      </c>
      <c r="I3511">
        <v>274</v>
      </c>
      <c r="J3511">
        <v>4</v>
      </c>
      <c r="K3511">
        <v>14</v>
      </c>
      <c r="L3511" t="s">
        <v>4</v>
      </c>
      <c r="M3511">
        <v>0.15060000000000001</v>
      </c>
      <c r="N3511">
        <v>-9.6299999999999997E-2</v>
      </c>
      <c r="O3511">
        <v>0.9405</v>
      </c>
      <c r="P3511" t="s">
        <v>5</v>
      </c>
      <c r="Q3511">
        <v>0.157</v>
      </c>
      <c r="R3511">
        <v>2.2879</v>
      </c>
      <c r="S3511">
        <v>0.2467</v>
      </c>
      <c r="T3511" t="s">
        <v>6</v>
      </c>
      <c r="U3511">
        <v>260519</v>
      </c>
      <c r="V3511">
        <v>84936</v>
      </c>
      <c r="W3511">
        <v>51.441616060000001</v>
      </c>
      <c r="X3511" t="s">
        <v>17</v>
      </c>
      <c r="Y3511">
        <v>0.26747501000000001</v>
      </c>
      <c r="Z3511" t="s">
        <v>18</v>
      </c>
      <c r="AA3511">
        <v>-1.3</v>
      </c>
      <c r="AB3511">
        <v>1</v>
      </c>
      <c r="AC3511">
        <v>8</v>
      </c>
      <c r="AD3511">
        <v>0.37</v>
      </c>
      <c r="AE3511">
        <v>293.01</v>
      </c>
      <c r="AF3511" t="s">
        <v>19</v>
      </c>
      <c r="AG3511" t="s">
        <v>8</v>
      </c>
      <c r="AH3511">
        <v>240</v>
      </c>
      <c r="AI3511" t="s">
        <v>9</v>
      </c>
      <c r="AJ3511">
        <v>0</v>
      </c>
      <c r="AK3511">
        <v>0</v>
      </c>
      <c r="AL3511" t="s">
        <v>10</v>
      </c>
      <c r="AM3511">
        <v>0</v>
      </c>
      <c r="AN3511">
        <v>0</v>
      </c>
      <c r="AO3511">
        <v>0</v>
      </c>
      <c r="AP3511" t="s">
        <v>11</v>
      </c>
      <c r="AQ3511">
        <v>0</v>
      </c>
      <c r="AR3511">
        <v>0</v>
      </c>
      <c r="AS3511" t="s">
        <v>12</v>
      </c>
      <c r="AT3511">
        <v>0</v>
      </c>
      <c r="AU3511">
        <v>0</v>
      </c>
      <c r="AV3511" t="s">
        <v>13</v>
      </c>
      <c r="AW3511">
        <v>0</v>
      </c>
      <c r="AX3511">
        <v>0</v>
      </c>
      <c r="AY3511" t="s">
        <v>14</v>
      </c>
      <c r="AZ3511">
        <v>0</v>
      </c>
      <c r="BA3511">
        <v>0</v>
      </c>
      <c r="BB3511" t="s">
        <v>15</v>
      </c>
      <c r="BC3511">
        <v>0</v>
      </c>
      <c r="BD3511" t="s">
        <v>16</v>
      </c>
      <c r="BE3511">
        <v>152</v>
      </c>
      <c r="BF3511">
        <v>10</v>
      </c>
      <c r="BG3511">
        <v>2</v>
      </c>
    </row>
    <row r="3512" spans="1:59" x14ac:dyDescent="0.25">
      <c r="A3512" t="s">
        <v>0</v>
      </c>
      <c r="B3512" t="s">
        <v>1</v>
      </c>
      <c r="C3512">
        <v>626017</v>
      </c>
      <c r="D3512" t="s">
        <v>2</v>
      </c>
      <c r="E3512">
        <v>152</v>
      </c>
      <c r="F3512">
        <v>168</v>
      </c>
      <c r="G3512">
        <v>-5</v>
      </c>
      <c r="H3512" t="s">
        <v>3</v>
      </c>
      <c r="I3512">
        <v>274</v>
      </c>
      <c r="J3512">
        <v>3</v>
      </c>
      <c r="K3512">
        <v>13</v>
      </c>
      <c r="L3512" t="s">
        <v>4</v>
      </c>
      <c r="M3512">
        <v>0.15390000000000001</v>
      </c>
      <c r="N3512">
        <v>-9.7500000000000003E-2</v>
      </c>
      <c r="O3512">
        <v>0.94499999999999995</v>
      </c>
      <c r="P3512" t="s">
        <v>5</v>
      </c>
      <c r="Q3512">
        <v>-6.7299999999999999E-2</v>
      </c>
      <c r="R3512">
        <v>1.5028999999999999</v>
      </c>
      <c r="S3512">
        <v>0.26919999999999999</v>
      </c>
      <c r="T3512" t="s">
        <v>6</v>
      </c>
      <c r="U3512">
        <v>260519</v>
      </c>
      <c r="V3512">
        <v>84936</v>
      </c>
      <c r="W3512">
        <v>51.441616060000001</v>
      </c>
      <c r="X3512" t="s">
        <v>17</v>
      </c>
      <c r="Y3512">
        <v>0.26747501000000001</v>
      </c>
      <c r="Z3512" t="s">
        <v>18</v>
      </c>
      <c r="AA3512">
        <v>-1.3</v>
      </c>
      <c r="AB3512">
        <v>1</v>
      </c>
      <c r="AC3512">
        <v>8</v>
      </c>
      <c r="AD3512">
        <v>0.37</v>
      </c>
      <c r="AE3512">
        <v>293.01</v>
      </c>
      <c r="AF3512" t="s">
        <v>19</v>
      </c>
      <c r="AG3512" t="s">
        <v>8</v>
      </c>
      <c r="AH3512">
        <v>240</v>
      </c>
      <c r="AI3512" t="s">
        <v>9</v>
      </c>
      <c r="AJ3512">
        <v>0</v>
      </c>
      <c r="AK3512">
        <v>0</v>
      </c>
      <c r="AL3512" t="s">
        <v>10</v>
      </c>
      <c r="AM3512">
        <v>0</v>
      </c>
      <c r="AN3512">
        <v>0</v>
      </c>
      <c r="AO3512">
        <v>0</v>
      </c>
      <c r="AP3512" t="s">
        <v>11</v>
      </c>
      <c r="AQ3512">
        <v>0</v>
      </c>
      <c r="AR3512">
        <v>0</v>
      </c>
      <c r="AS3512" t="s">
        <v>12</v>
      </c>
      <c r="AT3512">
        <v>0</v>
      </c>
      <c r="AU3512">
        <v>0</v>
      </c>
      <c r="AV3512" t="s">
        <v>13</v>
      </c>
      <c r="AW3512">
        <v>0</v>
      </c>
      <c r="AX3512">
        <v>0</v>
      </c>
      <c r="AY3512" t="s">
        <v>14</v>
      </c>
      <c r="AZ3512">
        <v>0</v>
      </c>
      <c r="BA3512">
        <v>0</v>
      </c>
      <c r="BB3512" t="s">
        <v>15</v>
      </c>
      <c r="BC3512">
        <v>0</v>
      </c>
      <c r="BD3512" t="s">
        <v>16</v>
      </c>
      <c r="BE3512">
        <v>152</v>
      </c>
      <c r="BF3512">
        <v>10</v>
      </c>
      <c r="BG3512">
        <v>2</v>
      </c>
    </row>
    <row r="3513" spans="1:59" x14ac:dyDescent="0.25">
      <c r="A3513" t="s">
        <v>0</v>
      </c>
      <c r="B3513" t="s">
        <v>1</v>
      </c>
      <c r="C3513">
        <v>626151</v>
      </c>
      <c r="D3513" t="s">
        <v>2</v>
      </c>
      <c r="E3513">
        <v>156</v>
      </c>
      <c r="F3513">
        <v>168</v>
      </c>
      <c r="G3513">
        <v>-5</v>
      </c>
      <c r="H3513" t="s">
        <v>3</v>
      </c>
      <c r="I3513">
        <v>273</v>
      </c>
      <c r="J3513">
        <v>3</v>
      </c>
      <c r="K3513">
        <v>12</v>
      </c>
      <c r="L3513" t="s">
        <v>4</v>
      </c>
      <c r="M3513">
        <v>0.13120000000000001</v>
      </c>
      <c r="N3513">
        <v>-9.64E-2</v>
      </c>
      <c r="O3513">
        <v>0.9798</v>
      </c>
      <c r="P3513" t="s">
        <v>5</v>
      </c>
      <c r="Q3513">
        <v>-0.55330000000000001</v>
      </c>
      <c r="R3513">
        <v>-0.85240000000000005</v>
      </c>
      <c r="S3513">
        <v>1.4131</v>
      </c>
      <c r="T3513" t="s">
        <v>6</v>
      </c>
      <c r="U3513">
        <v>260519</v>
      </c>
      <c r="V3513">
        <v>84936</v>
      </c>
      <c r="W3513">
        <v>51.441616060000001</v>
      </c>
      <c r="X3513" t="s">
        <v>17</v>
      </c>
      <c r="Y3513">
        <v>0.26747501000000001</v>
      </c>
      <c r="Z3513" t="s">
        <v>18</v>
      </c>
      <c r="AA3513">
        <v>-1.3</v>
      </c>
      <c r="AB3513">
        <v>1</v>
      </c>
      <c r="AC3513">
        <v>8</v>
      </c>
      <c r="AD3513">
        <v>0.37</v>
      </c>
      <c r="AE3513">
        <v>293.01</v>
      </c>
      <c r="AF3513" t="s">
        <v>19</v>
      </c>
      <c r="AG3513" t="s">
        <v>8</v>
      </c>
      <c r="AH3513">
        <v>240</v>
      </c>
      <c r="AI3513" t="s">
        <v>9</v>
      </c>
      <c r="AJ3513">
        <v>0</v>
      </c>
      <c r="AK3513">
        <v>0</v>
      </c>
      <c r="AL3513" t="s">
        <v>10</v>
      </c>
      <c r="AM3513">
        <v>0</v>
      </c>
      <c r="AN3513">
        <v>0</v>
      </c>
      <c r="AO3513">
        <v>0</v>
      </c>
      <c r="AP3513" t="s">
        <v>11</v>
      </c>
      <c r="AQ3513">
        <v>0</v>
      </c>
      <c r="AR3513">
        <v>0</v>
      </c>
      <c r="AS3513" t="s">
        <v>12</v>
      </c>
      <c r="AT3513">
        <v>0</v>
      </c>
      <c r="AU3513">
        <v>0</v>
      </c>
      <c r="AV3513" t="s">
        <v>13</v>
      </c>
      <c r="AW3513">
        <v>0</v>
      </c>
      <c r="AX3513">
        <v>0</v>
      </c>
      <c r="AY3513" t="s">
        <v>14</v>
      </c>
      <c r="AZ3513">
        <v>0</v>
      </c>
      <c r="BA3513">
        <v>0</v>
      </c>
      <c r="BB3513" t="s">
        <v>15</v>
      </c>
      <c r="BC3513">
        <v>0</v>
      </c>
      <c r="BD3513" t="s">
        <v>16</v>
      </c>
      <c r="BE3513">
        <v>156</v>
      </c>
      <c r="BF3513">
        <v>10</v>
      </c>
      <c r="BG3513">
        <v>2</v>
      </c>
    </row>
    <row r="3514" spans="1:59" x14ac:dyDescent="0.25">
      <c r="A3514" t="s">
        <v>0</v>
      </c>
      <c r="B3514" t="s">
        <v>1</v>
      </c>
      <c r="C3514">
        <v>626289</v>
      </c>
      <c r="D3514" t="s">
        <v>2</v>
      </c>
      <c r="E3514">
        <v>164</v>
      </c>
      <c r="F3514">
        <v>168</v>
      </c>
      <c r="G3514">
        <v>-5</v>
      </c>
      <c r="H3514" t="s">
        <v>3</v>
      </c>
      <c r="I3514">
        <v>273</v>
      </c>
      <c r="J3514">
        <v>4</v>
      </c>
      <c r="K3514">
        <v>13</v>
      </c>
      <c r="L3514" t="s">
        <v>4</v>
      </c>
      <c r="M3514">
        <v>0.14530000000000001</v>
      </c>
      <c r="N3514">
        <v>-9.8100000000000007E-2</v>
      </c>
      <c r="O3514">
        <v>0.96250000000000002</v>
      </c>
      <c r="P3514" t="s">
        <v>5</v>
      </c>
      <c r="Q3514">
        <v>-0.97950000000000004</v>
      </c>
      <c r="R3514">
        <v>-3.4394</v>
      </c>
      <c r="S3514">
        <v>1.4504999999999999</v>
      </c>
      <c r="T3514" t="s">
        <v>6</v>
      </c>
      <c r="U3514">
        <v>260519</v>
      </c>
      <c r="V3514">
        <v>84936</v>
      </c>
      <c r="W3514">
        <v>51.441616060000001</v>
      </c>
      <c r="X3514" t="s">
        <v>17</v>
      </c>
      <c r="Y3514">
        <v>0.26747501000000001</v>
      </c>
      <c r="Z3514" t="s">
        <v>18</v>
      </c>
      <c r="AA3514">
        <v>-1.3</v>
      </c>
      <c r="AB3514">
        <v>1</v>
      </c>
      <c r="AC3514">
        <v>8</v>
      </c>
      <c r="AD3514">
        <v>0.37</v>
      </c>
      <c r="AE3514">
        <v>293.01</v>
      </c>
      <c r="AF3514" t="s">
        <v>19</v>
      </c>
      <c r="AG3514" t="s">
        <v>8</v>
      </c>
      <c r="AH3514">
        <v>240</v>
      </c>
      <c r="AI3514" t="s">
        <v>9</v>
      </c>
      <c r="AJ3514">
        <v>0</v>
      </c>
      <c r="AK3514">
        <v>0</v>
      </c>
      <c r="AL3514" t="s">
        <v>10</v>
      </c>
      <c r="AM3514">
        <v>0</v>
      </c>
      <c r="AN3514">
        <v>0</v>
      </c>
      <c r="AO3514">
        <v>0</v>
      </c>
      <c r="AP3514" t="s">
        <v>11</v>
      </c>
      <c r="AQ3514">
        <v>0</v>
      </c>
      <c r="AR3514">
        <v>0</v>
      </c>
      <c r="AS3514" t="s">
        <v>12</v>
      </c>
      <c r="AT3514">
        <v>0</v>
      </c>
      <c r="AU3514">
        <v>0</v>
      </c>
      <c r="AV3514" t="s">
        <v>13</v>
      </c>
      <c r="AW3514">
        <v>0</v>
      </c>
      <c r="AX3514">
        <v>0</v>
      </c>
      <c r="AY3514" t="s">
        <v>14</v>
      </c>
      <c r="AZ3514">
        <v>0</v>
      </c>
      <c r="BA3514">
        <v>0</v>
      </c>
      <c r="BB3514" t="s">
        <v>15</v>
      </c>
      <c r="BC3514">
        <v>0</v>
      </c>
      <c r="BD3514" t="s">
        <v>16</v>
      </c>
      <c r="BE3514">
        <v>164</v>
      </c>
      <c r="BF3514">
        <v>10</v>
      </c>
      <c r="BG3514">
        <v>2</v>
      </c>
    </row>
    <row r="3515" spans="1:59" x14ac:dyDescent="0.25">
      <c r="A3515" t="s">
        <v>0</v>
      </c>
      <c r="B3515" t="s">
        <v>1</v>
      </c>
      <c r="C3515">
        <v>626425</v>
      </c>
      <c r="D3515" t="s">
        <v>2</v>
      </c>
      <c r="E3515">
        <v>167</v>
      </c>
      <c r="F3515">
        <v>168</v>
      </c>
      <c r="G3515">
        <v>-6</v>
      </c>
      <c r="H3515" t="s">
        <v>3</v>
      </c>
      <c r="I3515">
        <v>272</v>
      </c>
      <c r="J3515">
        <v>4</v>
      </c>
      <c r="K3515">
        <v>13</v>
      </c>
      <c r="L3515" t="s">
        <v>4</v>
      </c>
      <c r="M3515">
        <v>0.13089999999999999</v>
      </c>
      <c r="N3515">
        <v>-0.106</v>
      </c>
      <c r="O3515">
        <v>0.92179999999999995</v>
      </c>
      <c r="P3515" t="s">
        <v>5</v>
      </c>
      <c r="Q3515">
        <v>-0.41870000000000002</v>
      </c>
      <c r="R3515">
        <v>-2.6467999999999998</v>
      </c>
      <c r="S3515">
        <v>0.1346</v>
      </c>
      <c r="T3515" t="s">
        <v>6</v>
      </c>
      <c r="U3515">
        <v>260519</v>
      </c>
      <c r="V3515">
        <v>84936</v>
      </c>
      <c r="W3515">
        <v>51.441616060000001</v>
      </c>
      <c r="X3515" t="s">
        <v>17</v>
      </c>
      <c r="Y3515">
        <v>0.26747501000000001</v>
      </c>
      <c r="Z3515" t="s">
        <v>18</v>
      </c>
      <c r="AA3515">
        <v>-1.3</v>
      </c>
      <c r="AB3515">
        <v>1</v>
      </c>
      <c r="AC3515">
        <v>8</v>
      </c>
      <c r="AD3515">
        <v>0.37</v>
      </c>
      <c r="AE3515">
        <v>293.01</v>
      </c>
      <c r="AF3515" t="s">
        <v>19</v>
      </c>
      <c r="AG3515" t="s">
        <v>8</v>
      </c>
      <c r="AH3515">
        <v>240</v>
      </c>
      <c r="AI3515" t="s">
        <v>9</v>
      </c>
      <c r="AJ3515">
        <v>0</v>
      </c>
      <c r="AK3515">
        <v>0</v>
      </c>
      <c r="AL3515" t="s">
        <v>10</v>
      </c>
      <c r="AM3515">
        <v>0</v>
      </c>
      <c r="AN3515">
        <v>0</v>
      </c>
      <c r="AO3515">
        <v>0</v>
      </c>
      <c r="AP3515" t="s">
        <v>11</v>
      </c>
      <c r="AQ3515">
        <v>0</v>
      </c>
      <c r="AR3515">
        <v>0</v>
      </c>
      <c r="AS3515" t="s">
        <v>12</v>
      </c>
      <c r="AT3515">
        <v>0</v>
      </c>
      <c r="AU3515">
        <v>0</v>
      </c>
      <c r="AV3515" t="s">
        <v>13</v>
      </c>
      <c r="AW3515">
        <v>0</v>
      </c>
      <c r="AX3515">
        <v>0</v>
      </c>
      <c r="AY3515" t="s">
        <v>14</v>
      </c>
      <c r="AZ3515">
        <v>0</v>
      </c>
      <c r="BA3515">
        <v>0</v>
      </c>
      <c r="BB3515" t="s">
        <v>15</v>
      </c>
      <c r="BC3515">
        <v>0</v>
      </c>
      <c r="BD3515" t="s">
        <v>16</v>
      </c>
      <c r="BE3515">
        <v>167</v>
      </c>
      <c r="BF3515">
        <v>10</v>
      </c>
      <c r="BG3515">
        <v>2</v>
      </c>
    </row>
    <row r="3516" spans="1:59" x14ac:dyDescent="0.25">
      <c r="A3516" t="s">
        <v>0</v>
      </c>
      <c r="B3516" t="s">
        <v>1</v>
      </c>
      <c r="C3516">
        <v>626561</v>
      </c>
      <c r="D3516" t="s">
        <v>2</v>
      </c>
      <c r="E3516">
        <v>167</v>
      </c>
      <c r="F3516">
        <v>168</v>
      </c>
      <c r="G3516">
        <v>-5</v>
      </c>
      <c r="H3516" t="s">
        <v>3</v>
      </c>
      <c r="I3516">
        <v>272</v>
      </c>
      <c r="J3516">
        <v>4</v>
      </c>
      <c r="K3516">
        <v>14</v>
      </c>
      <c r="L3516" t="s">
        <v>4</v>
      </c>
      <c r="M3516">
        <v>0.1799</v>
      </c>
      <c r="N3516">
        <v>-8.8300000000000003E-2</v>
      </c>
      <c r="O3516">
        <v>0.9163</v>
      </c>
      <c r="P3516" t="s">
        <v>5</v>
      </c>
      <c r="Q3516">
        <v>0.8</v>
      </c>
      <c r="R3516">
        <v>-1.4879</v>
      </c>
      <c r="S3516">
        <v>-0.2243</v>
      </c>
      <c r="T3516" t="s">
        <v>6</v>
      </c>
      <c r="U3516">
        <v>260519</v>
      </c>
      <c r="V3516">
        <v>84937</v>
      </c>
      <c r="W3516">
        <v>51.441627500000003</v>
      </c>
      <c r="X3516" t="s">
        <v>17</v>
      </c>
      <c r="Y3516">
        <v>0.26747166999999999</v>
      </c>
      <c r="Z3516" t="s">
        <v>18</v>
      </c>
      <c r="AA3516">
        <v>-1.3</v>
      </c>
      <c r="AB3516">
        <v>1</v>
      </c>
      <c r="AC3516">
        <v>8</v>
      </c>
      <c r="AD3516">
        <v>0.37</v>
      </c>
      <c r="AE3516">
        <v>293.01</v>
      </c>
      <c r="AF3516" t="s">
        <v>19</v>
      </c>
      <c r="AG3516" t="s">
        <v>8</v>
      </c>
      <c r="AH3516">
        <v>240</v>
      </c>
      <c r="AI3516" t="s">
        <v>9</v>
      </c>
      <c r="AJ3516">
        <v>0</v>
      </c>
      <c r="AK3516">
        <v>0</v>
      </c>
      <c r="AL3516" t="s">
        <v>10</v>
      </c>
      <c r="AM3516">
        <v>0</v>
      </c>
      <c r="AN3516">
        <v>0</v>
      </c>
      <c r="AO3516">
        <v>0</v>
      </c>
      <c r="AP3516" t="s">
        <v>11</v>
      </c>
      <c r="AQ3516">
        <v>0</v>
      </c>
      <c r="AR3516">
        <v>0</v>
      </c>
      <c r="AS3516" t="s">
        <v>12</v>
      </c>
      <c r="AT3516">
        <v>0</v>
      </c>
      <c r="AU3516">
        <v>0</v>
      </c>
      <c r="AV3516" t="s">
        <v>13</v>
      </c>
      <c r="AW3516">
        <v>0</v>
      </c>
      <c r="AX3516">
        <v>0</v>
      </c>
      <c r="AY3516" t="s">
        <v>14</v>
      </c>
      <c r="AZ3516">
        <v>0</v>
      </c>
      <c r="BA3516">
        <v>0</v>
      </c>
      <c r="BB3516" t="s">
        <v>15</v>
      </c>
      <c r="BC3516">
        <v>0</v>
      </c>
      <c r="BD3516" t="s">
        <v>16</v>
      </c>
      <c r="BE3516">
        <v>167</v>
      </c>
      <c r="BF3516">
        <v>10</v>
      </c>
      <c r="BG3516">
        <v>2</v>
      </c>
    </row>
    <row r="3517" spans="1:59" x14ac:dyDescent="0.25">
      <c r="A3517" t="s">
        <v>0</v>
      </c>
      <c r="B3517" t="s">
        <v>1</v>
      </c>
      <c r="C3517">
        <v>626695</v>
      </c>
      <c r="D3517" t="s">
        <v>2</v>
      </c>
      <c r="E3517">
        <v>173</v>
      </c>
      <c r="F3517">
        <v>168</v>
      </c>
      <c r="G3517">
        <v>-5</v>
      </c>
      <c r="H3517" t="s">
        <v>3</v>
      </c>
      <c r="I3517">
        <v>272</v>
      </c>
      <c r="J3517">
        <v>3</v>
      </c>
      <c r="K3517">
        <v>14</v>
      </c>
      <c r="L3517" t="s">
        <v>4</v>
      </c>
      <c r="M3517">
        <v>0.1757</v>
      </c>
      <c r="N3517">
        <v>-9.8599999999999993E-2</v>
      </c>
      <c r="O3517">
        <v>0.98340000000000005</v>
      </c>
      <c r="P3517" t="s">
        <v>5</v>
      </c>
      <c r="Q3517">
        <v>9.7199999999999995E-2</v>
      </c>
      <c r="R3517">
        <v>-8.2199999999999995E-2</v>
      </c>
      <c r="S3517">
        <v>1.5926</v>
      </c>
      <c r="T3517" t="s">
        <v>6</v>
      </c>
      <c r="U3517">
        <v>260519</v>
      </c>
      <c r="V3517">
        <v>84937</v>
      </c>
      <c r="W3517">
        <v>51.441627500000003</v>
      </c>
      <c r="X3517" t="s">
        <v>17</v>
      </c>
      <c r="Y3517">
        <v>0.26747166999999999</v>
      </c>
      <c r="Z3517" t="s">
        <v>18</v>
      </c>
      <c r="AA3517">
        <v>-1.3</v>
      </c>
      <c r="AB3517">
        <v>1</v>
      </c>
      <c r="AC3517">
        <v>8</v>
      </c>
      <c r="AD3517">
        <v>0.37</v>
      </c>
      <c r="AE3517">
        <v>293.01</v>
      </c>
      <c r="AF3517" t="s">
        <v>19</v>
      </c>
      <c r="AG3517" t="s">
        <v>8</v>
      </c>
      <c r="AH3517">
        <v>240</v>
      </c>
      <c r="AI3517" t="s">
        <v>9</v>
      </c>
      <c r="AJ3517">
        <v>0</v>
      </c>
      <c r="AK3517">
        <v>0</v>
      </c>
      <c r="AL3517" t="s">
        <v>10</v>
      </c>
      <c r="AM3517">
        <v>0</v>
      </c>
      <c r="AN3517">
        <v>0</v>
      </c>
      <c r="AO3517">
        <v>0</v>
      </c>
      <c r="AP3517" t="s">
        <v>11</v>
      </c>
      <c r="AQ3517">
        <v>0</v>
      </c>
      <c r="AR3517">
        <v>0</v>
      </c>
      <c r="AS3517" t="s">
        <v>12</v>
      </c>
      <c r="AT3517">
        <v>0</v>
      </c>
      <c r="AU3517">
        <v>0</v>
      </c>
      <c r="AV3517" t="s">
        <v>13</v>
      </c>
      <c r="AW3517">
        <v>0</v>
      </c>
      <c r="AX3517">
        <v>0</v>
      </c>
      <c r="AY3517" t="s">
        <v>14</v>
      </c>
      <c r="AZ3517">
        <v>0</v>
      </c>
      <c r="BA3517">
        <v>0</v>
      </c>
      <c r="BB3517" t="s">
        <v>15</v>
      </c>
      <c r="BC3517">
        <v>0</v>
      </c>
      <c r="BD3517" t="s">
        <v>16</v>
      </c>
      <c r="BE3517">
        <v>173</v>
      </c>
      <c r="BF3517">
        <v>10</v>
      </c>
      <c r="BG3517">
        <v>2</v>
      </c>
    </row>
    <row r="3518" spans="1:59" x14ac:dyDescent="0.25">
      <c r="A3518" t="s">
        <v>0</v>
      </c>
      <c r="B3518" t="s">
        <v>1</v>
      </c>
      <c r="C3518">
        <v>626833</v>
      </c>
      <c r="D3518" t="s">
        <v>2</v>
      </c>
      <c r="E3518">
        <v>175</v>
      </c>
      <c r="F3518">
        <v>168</v>
      </c>
      <c r="G3518">
        <v>-5</v>
      </c>
      <c r="H3518" t="s">
        <v>3</v>
      </c>
      <c r="I3518">
        <v>271</v>
      </c>
      <c r="J3518">
        <v>3</v>
      </c>
      <c r="K3518">
        <v>14</v>
      </c>
      <c r="L3518" t="s">
        <v>4</v>
      </c>
      <c r="M3518">
        <v>0.15820000000000001</v>
      </c>
      <c r="N3518">
        <v>-9.8299999999999998E-2</v>
      </c>
      <c r="O3518">
        <v>0.94779999999999998</v>
      </c>
      <c r="P3518" t="s">
        <v>5</v>
      </c>
      <c r="Q3518">
        <v>-1.3159000000000001</v>
      </c>
      <c r="R3518">
        <v>0.69540000000000002</v>
      </c>
      <c r="S3518">
        <v>1.0991</v>
      </c>
      <c r="T3518" t="s">
        <v>6</v>
      </c>
      <c r="U3518">
        <v>260519</v>
      </c>
      <c r="V3518">
        <v>84937</v>
      </c>
      <c r="W3518">
        <v>51.441627500000003</v>
      </c>
      <c r="X3518" t="s">
        <v>17</v>
      </c>
      <c r="Y3518">
        <v>0.26747166999999999</v>
      </c>
      <c r="Z3518" t="s">
        <v>18</v>
      </c>
      <c r="AA3518">
        <v>-1.3</v>
      </c>
      <c r="AB3518">
        <v>1</v>
      </c>
      <c r="AC3518">
        <v>8</v>
      </c>
      <c r="AD3518">
        <v>0.37</v>
      </c>
      <c r="AE3518">
        <v>293.01</v>
      </c>
      <c r="AF3518" t="s">
        <v>19</v>
      </c>
      <c r="AG3518" t="s">
        <v>8</v>
      </c>
      <c r="AH3518">
        <v>240</v>
      </c>
      <c r="AI3518" t="s">
        <v>9</v>
      </c>
      <c r="AJ3518">
        <v>0</v>
      </c>
      <c r="AK3518">
        <v>0</v>
      </c>
      <c r="AL3518" t="s">
        <v>10</v>
      </c>
      <c r="AM3518">
        <v>0</v>
      </c>
      <c r="AN3518">
        <v>0</v>
      </c>
      <c r="AO3518">
        <v>0</v>
      </c>
      <c r="AP3518" t="s">
        <v>11</v>
      </c>
      <c r="AQ3518">
        <v>0</v>
      </c>
      <c r="AR3518">
        <v>0</v>
      </c>
      <c r="AS3518" t="s">
        <v>12</v>
      </c>
      <c r="AT3518">
        <v>0</v>
      </c>
      <c r="AU3518">
        <v>0</v>
      </c>
      <c r="AV3518" t="s">
        <v>13</v>
      </c>
      <c r="AW3518">
        <v>0</v>
      </c>
      <c r="AX3518">
        <v>0</v>
      </c>
      <c r="AY3518" t="s">
        <v>14</v>
      </c>
      <c r="AZ3518">
        <v>0</v>
      </c>
      <c r="BA3518">
        <v>0</v>
      </c>
      <c r="BB3518" t="s">
        <v>15</v>
      </c>
      <c r="BC3518">
        <v>0</v>
      </c>
      <c r="BD3518" t="s">
        <v>16</v>
      </c>
      <c r="BE3518">
        <v>175</v>
      </c>
      <c r="BF3518">
        <v>10</v>
      </c>
      <c r="BG3518">
        <v>2</v>
      </c>
    </row>
    <row r="3519" spans="1:59" x14ac:dyDescent="0.25">
      <c r="A3519" t="s">
        <v>0</v>
      </c>
      <c r="B3519" t="s">
        <v>1</v>
      </c>
      <c r="C3519">
        <v>626969</v>
      </c>
      <c r="D3519" t="s">
        <v>2</v>
      </c>
      <c r="E3519">
        <v>175</v>
      </c>
      <c r="F3519">
        <v>168</v>
      </c>
      <c r="G3519">
        <v>-5</v>
      </c>
      <c r="H3519" t="s">
        <v>3</v>
      </c>
      <c r="I3519">
        <v>271</v>
      </c>
      <c r="J3519">
        <v>3</v>
      </c>
      <c r="K3519">
        <v>13</v>
      </c>
      <c r="L3519" t="s">
        <v>4</v>
      </c>
      <c r="M3519">
        <v>0.14560000000000001</v>
      </c>
      <c r="N3519">
        <v>-9.5000000000000001E-2</v>
      </c>
      <c r="O3519">
        <v>0.9375</v>
      </c>
      <c r="P3519" t="s">
        <v>5</v>
      </c>
      <c r="Q3519">
        <v>0.38879999999999998</v>
      </c>
      <c r="R3519">
        <v>2.0785999999999998</v>
      </c>
      <c r="S3519">
        <v>1.0094000000000001</v>
      </c>
      <c r="T3519" t="s">
        <v>6</v>
      </c>
      <c r="U3519">
        <v>260519</v>
      </c>
      <c r="V3519">
        <v>84937</v>
      </c>
      <c r="W3519">
        <v>51.441627500000003</v>
      </c>
      <c r="X3519" t="s">
        <v>17</v>
      </c>
      <c r="Y3519">
        <v>0.26747166999999999</v>
      </c>
      <c r="Z3519" t="s">
        <v>18</v>
      </c>
      <c r="AA3519">
        <v>-1.3</v>
      </c>
      <c r="AB3519">
        <v>1</v>
      </c>
      <c r="AC3519">
        <v>8</v>
      </c>
      <c r="AD3519">
        <v>0.57999999999999996</v>
      </c>
      <c r="AE3519">
        <v>285.23</v>
      </c>
      <c r="AF3519" t="s">
        <v>19</v>
      </c>
      <c r="AG3519" t="s">
        <v>8</v>
      </c>
      <c r="AH3519">
        <v>240</v>
      </c>
      <c r="AI3519" t="s">
        <v>9</v>
      </c>
      <c r="AJ3519">
        <v>0</v>
      </c>
      <c r="AK3519">
        <v>0</v>
      </c>
      <c r="AL3519" t="s">
        <v>10</v>
      </c>
      <c r="AM3519">
        <v>0</v>
      </c>
      <c r="AN3519">
        <v>0</v>
      </c>
      <c r="AO3519">
        <v>0</v>
      </c>
      <c r="AP3519" t="s">
        <v>11</v>
      </c>
      <c r="AQ3519">
        <v>0</v>
      </c>
      <c r="AR3519">
        <v>0</v>
      </c>
      <c r="AS3519" t="s">
        <v>12</v>
      </c>
      <c r="AT3519">
        <v>0</v>
      </c>
      <c r="AU3519">
        <v>0</v>
      </c>
      <c r="AV3519" t="s">
        <v>13</v>
      </c>
      <c r="AW3519">
        <v>0</v>
      </c>
      <c r="AX3519">
        <v>0</v>
      </c>
      <c r="AY3519" t="s">
        <v>14</v>
      </c>
      <c r="AZ3519">
        <v>0</v>
      </c>
      <c r="BA3519">
        <v>0</v>
      </c>
      <c r="BB3519" t="s">
        <v>15</v>
      </c>
      <c r="BC3519">
        <v>0</v>
      </c>
      <c r="BD3519" t="s">
        <v>16</v>
      </c>
      <c r="BE3519">
        <v>175</v>
      </c>
      <c r="BF3519">
        <v>10</v>
      </c>
      <c r="BG3519">
        <v>2</v>
      </c>
    </row>
    <row r="3520" spans="1:59" x14ac:dyDescent="0.25">
      <c r="A3520" t="s">
        <v>0</v>
      </c>
      <c r="B3520" t="s">
        <v>1</v>
      </c>
      <c r="C3520">
        <v>627103</v>
      </c>
      <c r="D3520" t="s">
        <v>2</v>
      </c>
      <c r="E3520">
        <v>175</v>
      </c>
      <c r="F3520">
        <v>168</v>
      </c>
      <c r="G3520">
        <v>-5</v>
      </c>
      <c r="H3520" t="s">
        <v>3</v>
      </c>
      <c r="I3520">
        <v>270</v>
      </c>
      <c r="J3520">
        <v>4</v>
      </c>
      <c r="K3520">
        <v>12</v>
      </c>
      <c r="L3520" t="s">
        <v>4</v>
      </c>
      <c r="M3520">
        <v>0.11020000000000001</v>
      </c>
      <c r="N3520">
        <v>-9.9500000000000005E-2</v>
      </c>
      <c r="O3520">
        <v>0.95009999999999994</v>
      </c>
      <c r="P3520" t="s">
        <v>5</v>
      </c>
      <c r="Q3520">
        <v>-0.92710000000000004</v>
      </c>
      <c r="R3520">
        <v>2.3178000000000001</v>
      </c>
      <c r="S3520">
        <v>-0.50839999999999996</v>
      </c>
      <c r="T3520" t="s">
        <v>6</v>
      </c>
      <c r="U3520">
        <v>260519</v>
      </c>
      <c r="V3520">
        <v>84937</v>
      </c>
      <c r="W3520">
        <v>51.441627500000003</v>
      </c>
      <c r="X3520" t="s">
        <v>17</v>
      </c>
      <c r="Y3520">
        <v>0.26747166999999999</v>
      </c>
      <c r="Z3520" t="s">
        <v>18</v>
      </c>
      <c r="AA3520">
        <v>-1.3</v>
      </c>
      <c r="AB3520">
        <v>1</v>
      </c>
      <c r="AC3520">
        <v>8</v>
      </c>
      <c r="AD3520">
        <v>0.57999999999999996</v>
      </c>
      <c r="AE3520">
        <v>285.23</v>
      </c>
      <c r="AF3520" t="s">
        <v>19</v>
      </c>
      <c r="AG3520" t="s">
        <v>8</v>
      </c>
      <c r="AH3520">
        <v>240</v>
      </c>
      <c r="AI3520" t="s">
        <v>9</v>
      </c>
      <c r="AJ3520">
        <v>0</v>
      </c>
      <c r="AK3520">
        <v>0</v>
      </c>
      <c r="AL3520" t="s">
        <v>10</v>
      </c>
      <c r="AM3520">
        <v>0</v>
      </c>
      <c r="AN3520">
        <v>0</v>
      </c>
      <c r="AO3520">
        <v>0</v>
      </c>
      <c r="AP3520" t="s">
        <v>11</v>
      </c>
      <c r="AQ3520">
        <v>0</v>
      </c>
      <c r="AR3520">
        <v>0</v>
      </c>
      <c r="AS3520" t="s">
        <v>12</v>
      </c>
      <c r="AT3520">
        <v>0</v>
      </c>
      <c r="AU3520">
        <v>0</v>
      </c>
      <c r="AV3520" t="s">
        <v>13</v>
      </c>
      <c r="AW3520">
        <v>0</v>
      </c>
      <c r="AX3520">
        <v>0</v>
      </c>
      <c r="AY3520" t="s">
        <v>14</v>
      </c>
      <c r="AZ3520">
        <v>0</v>
      </c>
      <c r="BA3520">
        <v>0</v>
      </c>
      <c r="BB3520" t="s">
        <v>15</v>
      </c>
      <c r="BC3520">
        <v>0</v>
      </c>
      <c r="BD3520" t="s">
        <v>16</v>
      </c>
      <c r="BE3520">
        <v>175</v>
      </c>
      <c r="BF3520">
        <v>10</v>
      </c>
      <c r="BG3520">
        <v>2</v>
      </c>
    </row>
    <row r="3521" spans="1:59" x14ac:dyDescent="0.25">
      <c r="A3521" t="s">
        <v>0</v>
      </c>
      <c r="B3521" t="s">
        <v>1</v>
      </c>
      <c r="C3521">
        <v>627241</v>
      </c>
      <c r="D3521" t="s">
        <v>2</v>
      </c>
      <c r="E3521">
        <v>175</v>
      </c>
      <c r="F3521">
        <v>168</v>
      </c>
      <c r="G3521">
        <v>-6</v>
      </c>
      <c r="H3521" t="s">
        <v>3</v>
      </c>
      <c r="I3521">
        <v>270</v>
      </c>
      <c r="J3521">
        <v>4</v>
      </c>
      <c r="K3521">
        <v>10</v>
      </c>
      <c r="L3521" t="s">
        <v>4</v>
      </c>
      <c r="M3521">
        <v>0.10340000000000001</v>
      </c>
      <c r="N3521">
        <v>-0.10630000000000001</v>
      </c>
      <c r="O3521">
        <v>0.97230000000000005</v>
      </c>
      <c r="P3521" t="s">
        <v>5</v>
      </c>
      <c r="Q3521">
        <v>-1.0842000000000001</v>
      </c>
      <c r="R3521">
        <v>0.65049999999999997</v>
      </c>
      <c r="S3521">
        <v>-1.5103</v>
      </c>
      <c r="T3521" t="s">
        <v>6</v>
      </c>
      <c r="U3521">
        <v>260519</v>
      </c>
      <c r="V3521">
        <v>84937</v>
      </c>
      <c r="W3521">
        <v>51.441627500000003</v>
      </c>
      <c r="X3521" t="s">
        <v>17</v>
      </c>
      <c r="Y3521">
        <v>0.26747166999999999</v>
      </c>
      <c r="Z3521" t="s">
        <v>18</v>
      </c>
      <c r="AA3521">
        <v>-1.3</v>
      </c>
      <c r="AB3521">
        <v>1</v>
      </c>
      <c r="AC3521">
        <v>8</v>
      </c>
      <c r="AD3521">
        <v>0.57999999999999996</v>
      </c>
      <c r="AE3521">
        <v>285.23</v>
      </c>
      <c r="AF3521" t="s">
        <v>19</v>
      </c>
      <c r="AG3521" t="s">
        <v>8</v>
      </c>
      <c r="AH3521">
        <v>240</v>
      </c>
      <c r="AI3521" t="s">
        <v>9</v>
      </c>
      <c r="AJ3521">
        <v>0</v>
      </c>
      <c r="AK3521">
        <v>0</v>
      </c>
      <c r="AL3521" t="s">
        <v>10</v>
      </c>
      <c r="AM3521">
        <v>0</v>
      </c>
      <c r="AN3521">
        <v>0</v>
      </c>
      <c r="AO3521">
        <v>0</v>
      </c>
      <c r="AP3521" t="s">
        <v>11</v>
      </c>
      <c r="AQ3521">
        <v>0</v>
      </c>
      <c r="AR3521">
        <v>0</v>
      </c>
      <c r="AS3521" t="s">
        <v>12</v>
      </c>
      <c r="AT3521">
        <v>0</v>
      </c>
      <c r="AU3521">
        <v>0</v>
      </c>
      <c r="AV3521" t="s">
        <v>13</v>
      </c>
      <c r="AW3521">
        <v>0</v>
      </c>
      <c r="AX3521">
        <v>0</v>
      </c>
      <c r="AY3521" t="s">
        <v>14</v>
      </c>
      <c r="AZ3521">
        <v>0</v>
      </c>
      <c r="BA3521">
        <v>0</v>
      </c>
      <c r="BB3521" t="s">
        <v>15</v>
      </c>
      <c r="BC3521">
        <v>0</v>
      </c>
      <c r="BD3521" t="s">
        <v>16</v>
      </c>
      <c r="BE3521">
        <v>175</v>
      </c>
      <c r="BF3521">
        <v>10</v>
      </c>
      <c r="BG3521">
        <v>2</v>
      </c>
    </row>
    <row r="3522" spans="1:59" x14ac:dyDescent="0.25">
      <c r="A3522" t="s">
        <v>0</v>
      </c>
      <c r="B3522" t="s">
        <v>1</v>
      </c>
      <c r="C3522">
        <v>627377</v>
      </c>
      <c r="D3522" t="s">
        <v>2</v>
      </c>
      <c r="E3522">
        <v>175</v>
      </c>
      <c r="F3522">
        <v>168</v>
      </c>
      <c r="G3522">
        <v>-5</v>
      </c>
      <c r="H3522" t="s">
        <v>3</v>
      </c>
      <c r="I3522">
        <v>271</v>
      </c>
      <c r="J3522">
        <v>4</v>
      </c>
      <c r="K3522">
        <v>10</v>
      </c>
      <c r="L3522" t="s">
        <v>4</v>
      </c>
      <c r="M3522">
        <v>0.10249999999999999</v>
      </c>
      <c r="N3522">
        <v>-0.1021</v>
      </c>
      <c r="O3522">
        <v>0.96</v>
      </c>
      <c r="P3522" t="s">
        <v>5</v>
      </c>
      <c r="Q3522">
        <v>-0.23180000000000001</v>
      </c>
      <c r="R3522">
        <v>-2.4300000000000002</v>
      </c>
      <c r="S3522">
        <v>-1.929</v>
      </c>
      <c r="T3522" t="s">
        <v>6</v>
      </c>
      <c r="U3522">
        <v>260519</v>
      </c>
      <c r="V3522">
        <v>84937</v>
      </c>
      <c r="W3522">
        <v>51.441627500000003</v>
      </c>
      <c r="X3522" t="s">
        <v>17</v>
      </c>
      <c r="Y3522">
        <v>0.26747166999999999</v>
      </c>
      <c r="Z3522" t="s">
        <v>18</v>
      </c>
      <c r="AA3522">
        <v>-1.3</v>
      </c>
      <c r="AB3522">
        <v>1</v>
      </c>
      <c r="AC3522">
        <v>8</v>
      </c>
      <c r="AD3522">
        <v>0.57999999999999996</v>
      </c>
      <c r="AE3522">
        <v>285.23</v>
      </c>
      <c r="AF3522" t="s">
        <v>19</v>
      </c>
      <c r="AG3522" t="s">
        <v>8</v>
      </c>
      <c r="AH3522">
        <v>240</v>
      </c>
      <c r="AI3522" t="s">
        <v>9</v>
      </c>
      <c r="AJ3522">
        <v>0</v>
      </c>
      <c r="AK3522">
        <v>0</v>
      </c>
      <c r="AL3522" t="s">
        <v>10</v>
      </c>
      <c r="AM3522">
        <v>0</v>
      </c>
      <c r="AN3522">
        <v>0</v>
      </c>
      <c r="AO3522">
        <v>0</v>
      </c>
      <c r="AP3522" t="s">
        <v>11</v>
      </c>
      <c r="AQ3522">
        <v>0</v>
      </c>
      <c r="AR3522">
        <v>0</v>
      </c>
      <c r="AS3522" t="s">
        <v>12</v>
      </c>
      <c r="AT3522">
        <v>0</v>
      </c>
      <c r="AU3522">
        <v>0</v>
      </c>
      <c r="AV3522" t="s">
        <v>13</v>
      </c>
      <c r="AW3522">
        <v>0</v>
      </c>
      <c r="AX3522">
        <v>0</v>
      </c>
      <c r="AY3522" t="s">
        <v>14</v>
      </c>
      <c r="AZ3522">
        <v>0</v>
      </c>
      <c r="BA3522">
        <v>0</v>
      </c>
      <c r="BB3522" t="s">
        <v>15</v>
      </c>
      <c r="BC3522">
        <v>0</v>
      </c>
      <c r="BD3522" t="s">
        <v>16</v>
      </c>
      <c r="BE3522">
        <v>175</v>
      </c>
      <c r="BF3522">
        <v>10</v>
      </c>
      <c r="BG3522">
        <v>2</v>
      </c>
    </row>
    <row r="3523" spans="1:59" x14ac:dyDescent="0.25">
      <c r="A3523" t="s">
        <v>0</v>
      </c>
      <c r="B3523" t="s">
        <v>1</v>
      </c>
      <c r="C3523">
        <v>627513</v>
      </c>
      <c r="D3523" t="s">
        <v>2</v>
      </c>
      <c r="E3523">
        <v>175</v>
      </c>
      <c r="F3523">
        <v>168</v>
      </c>
      <c r="G3523">
        <v>-5</v>
      </c>
      <c r="H3523" t="s">
        <v>3</v>
      </c>
      <c r="I3523">
        <v>271</v>
      </c>
      <c r="J3523">
        <v>4</v>
      </c>
      <c r="K3523">
        <v>11</v>
      </c>
      <c r="L3523" t="s">
        <v>4</v>
      </c>
      <c r="M3523">
        <v>0.1052</v>
      </c>
      <c r="N3523">
        <v>-9.8900000000000002E-2</v>
      </c>
      <c r="O3523">
        <v>0.94479999999999997</v>
      </c>
      <c r="P3523" t="s">
        <v>5</v>
      </c>
      <c r="Q3523">
        <v>0.16450000000000001</v>
      </c>
      <c r="R3523">
        <v>-3.6861000000000002</v>
      </c>
      <c r="S3523">
        <v>-3.8656000000000001</v>
      </c>
      <c r="T3523" t="s">
        <v>6</v>
      </c>
      <c r="U3523">
        <v>260519</v>
      </c>
      <c r="V3523">
        <v>84938</v>
      </c>
      <c r="W3523">
        <v>51.441627500000003</v>
      </c>
      <c r="X3523" t="s">
        <v>17</v>
      </c>
      <c r="Y3523">
        <v>0.26746832999999998</v>
      </c>
      <c r="Z3523" t="s">
        <v>18</v>
      </c>
      <c r="AA3523">
        <v>-1.3</v>
      </c>
      <c r="AB3523">
        <v>1</v>
      </c>
      <c r="AC3523">
        <v>8</v>
      </c>
      <c r="AD3523">
        <v>0.57999999999999996</v>
      </c>
      <c r="AE3523">
        <v>285.23</v>
      </c>
      <c r="AF3523" t="s">
        <v>19</v>
      </c>
      <c r="AG3523" t="s">
        <v>8</v>
      </c>
      <c r="AH3523">
        <v>240</v>
      </c>
      <c r="AI3523" t="s">
        <v>9</v>
      </c>
      <c r="AJ3523">
        <v>0</v>
      </c>
      <c r="AK3523">
        <v>0</v>
      </c>
      <c r="AL3523" t="s">
        <v>10</v>
      </c>
      <c r="AM3523">
        <v>0</v>
      </c>
      <c r="AN3523">
        <v>0</v>
      </c>
      <c r="AO3523">
        <v>0</v>
      </c>
      <c r="AP3523" t="s">
        <v>11</v>
      </c>
      <c r="AQ3523">
        <v>0</v>
      </c>
      <c r="AR3523">
        <v>0</v>
      </c>
      <c r="AS3523" t="s">
        <v>12</v>
      </c>
      <c r="AT3523">
        <v>0</v>
      </c>
      <c r="AU3523">
        <v>0</v>
      </c>
      <c r="AV3523" t="s">
        <v>13</v>
      </c>
      <c r="AW3523">
        <v>0</v>
      </c>
      <c r="AX3523">
        <v>0</v>
      </c>
      <c r="AY3523" t="s">
        <v>14</v>
      </c>
      <c r="AZ3523">
        <v>0</v>
      </c>
      <c r="BA3523">
        <v>0</v>
      </c>
      <c r="BB3523" t="s">
        <v>15</v>
      </c>
      <c r="BC3523">
        <v>0</v>
      </c>
      <c r="BD3523" t="s">
        <v>16</v>
      </c>
      <c r="BE3523">
        <v>175</v>
      </c>
      <c r="BF3523">
        <v>10</v>
      </c>
      <c r="BG3523">
        <v>2</v>
      </c>
    </row>
    <row r="3524" spans="1:59" x14ac:dyDescent="0.25">
      <c r="A3524" t="s">
        <v>0</v>
      </c>
      <c r="B3524" t="s">
        <v>1</v>
      </c>
      <c r="C3524">
        <v>627647</v>
      </c>
      <c r="D3524" t="s">
        <v>2</v>
      </c>
      <c r="E3524">
        <v>175</v>
      </c>
      <c r="F3524">
        <v>168</v>
      </c>
      <c r="G3524">
        <v>-5</v>
      </c>
      <c r="H3524" t="s">
        <v>3</v>
      </c>
      <c r="I3524">
        <v>272</v>
      </c>
      <c r="J3524">
        <v>4</v>
      </c>
      <c r="K3524">
        <v>12</v>
      </c>
      <c r="L3524" t="s">
        <v>4</v>
      </c>
      <c r="M3524">
        <v>0.1343</v>
      </c>
      <c r="N3524">
        <v>-9.4500000000000001E-2</v>
      </c>
      <c r="O3524">
        <v>0.9597</v>
      </c>
      <c r="P3524" t="s">
        <v>5</v>
      </c>
      <c r="Q3524">
        <v>-0.17199999999999999</v>
      </c>
      <c r="R3524">
        <v>-3.6637</v>
      </c>
      <c r="S3524">
        <v>-4.2918000000000003</v>
      </c>
      <c r="T3524" t="s">
        <v>6</v>
      </c>
      <c r="U3524">
        <v>260519</v>
      </c>
      <c r="V3524">
        <v>84938</v>
      </c>
      <c r="W3524">
        <v>51.441627500000003</v>
      </c>
      <c r="X3524" t="s">
        <v>17</v>
      </c>
      <c r="Y3524">
        <v>0.26746832999999998</v>
      </c>
      <c r="Z3524" t="s">
        <v>18</v>
      </c>
      <c r="AA3524">
        <v>-1.3</v>
      </c>
      <c r="AB3524">
        <v>1</v>
      </c>
      <c r="AC3524">
        <v>8</v>
      </c>
      <c r="AD3524">
        <v>0.69</v>
      </c>
      <c r="AE3524">
        <v>308.19</v>
      </c>
      <c r="AF3524" t="s">
        <v>19</v>
      </c>
      <c r="AG3524" t="s">
        <v>8</v>
      </c>
      <c r="AH3524">
        <v>240</v>
      </c>
      <c r="AI3524" t="s">
        <v>9</v>
      </c>
      <c r="AJ3524">
        <v>0</v>
      </c>
      <c r="AK3524">
        <v>0</v>
      </c>
      <c r="AL3524" t="s">
        <v>10</v>
      </c>
      <c r="AM3524">
        <v>0</v>
      </c>
      <c r="AN3524">
        <v>0</v>
      </c>
      <c r="AO3524">
        <v>0</v>
      </c>
      <c r="AP3524" t="s">
        <v>11</v>
      </c>
      <c r="AQ3524">
        <v>0</v>
      </c>
      <c r="AR3524">
        <v>0</v>
      </c>
      <c r="AS3524" t="s">
        <v>12</v>
      </c>
      <c r="AT3524">
        <v>0</v>
      </c>
      <c r="AU3524">
        <v>0</v>
      </c>
      <c r="AV3524" t="s">
        <v>13</v>
      </c>
      <c r="AW3524">
        <v>0</v>
      </c>
      <c r="AX3524">
        <v>0</v>
      </c>
      <c r="AY3524" t="s">
        <v>14</v>
      </c>
      <c r="AZ3524">
        <v>0</v>
      </c>
      <c r="BA3524">
        <v>0</v>
      </c>
      <c r="BB3524" t="s">
        <v>15</v>
      </c>
      <c r="BC3524">
        <v>0</v>
      </c>
      <c r="BD3524" t="s">
        <v>16</v>
      </c>
      <c r="BE3524">
        <v>175</v>
      </c>
      <c r="BF3524">
        <v>10</v>
      </c>
      <c r="BG3524">
        <v>2</v>
      </c>
    </row>
    <row r="3525" spans="1:59" x14ac:dyDescent="0.25">
      <c r="A3525" t="s">
        <v>0</v>
      </c>
      <c r="B3525" t="s">
        <v>1</v>
      </c>
      <c r="C3525">
        <v>627785</v>
      </c>
      <c r="D3525" t="s">
        <v>2</v>
      </c>
      <c r="E3525">
        <v>172</v>
      </c>
      <c r="F3525">
        <v>168</v>
      </c>
      <c r="G3525">
        <v>-5</v>
      </c>
      <c r="H3525" t="s">
        <v>3</v>
      </c>
      <c r="I3525">
        <v>274</v>
      </c>
      <c r="J3525">
        <v>4</v>
      </c>
      <c r="K3525">
        <v>13</v>
      </c>
      <c r="L3525" t="s">
        <v>4</v>
      </c>
      <c r="M3525">
        <v>0.16259999999999999</v>
      </c>
      <c r="N3525">
        <v>-9.4299999999999995E-2</v>
      </c>
      <c r="O3525">
        <v>0.96850000000000003</v>
      </c>
      <c r="P3525" t="s">
        <v>5</v>
      </c>
      <c r="Q3525">
        <v>-0.77759999999999996</v>
      </c>
      <c r="R3525">
        <v>-4.202</v>
      </c>
      <c r="S3525">
        <v>-3.4095</v>
      </c>
      <c r="T3525" t="s">
        <v>6</v>
      </c>
      <c r="U3525">
        <v>260519</v>
      </c>
      <c r="V3525">
        <v>84938</v>
      </c>
      <c r="W3525">
        <v>51.441627500000003</v>
      </c>
      <c r="X3525" t="s">
        <v>17</v>
      </c>
      <c r="Y3525">
        <v>0.26746832999999998</v>
      </c>
      <c r="Z3525" t="s">
        <v>18</v>
      </c>
      <c r="AA3525">
        <v>-1.3</v>
      </c>
      <c r="AB3525">
        <v>1</v>
      </c>
      <c r="AC3525">
        <v>8</v>
      </c>
      <c r="AD3525">
        <v>0.69</v>
      </c>
      <c r="AE3525">
        <v>308.19</v>
      </c>
      <c r="AF3525" t="s">
        <v>19</v>
      </c>
      <c r="AG3525" t="s">
        <v>8</v>
      </c>
      <c r="AH3525">
        <v>240</v>
      </c>
      <c r="AI3525" t="s">
        <v>9</v>
      </c>
      <c r="AJ3525">
        <v>0</v>
      </c>
      <c r="AK3525">
        <v>0</v>
      </c>
      <c r="AL3525" t="s">
        <v>10</v>
      </c>
      <c r="AM3525">
        <v>0</v>
      </c>
      <c r="AN3525">
        <v>0</v>
      </c>
      <c r="AO3525">
        <v>0</v>
      </c>
      <c r="AP3525" t="s">
        <v>11</v>
      </c>
      <c r="AQ3525">
        <v>0</v>
      </c>
      <c r="AR3525">
        <v>0</v>
      </c>
      <c r="AS3525" t="s">
        <v>12</v>
      </c>
      <c r="AT3525">
        <v>0</v>
      </c>
      <c r="AU3525">
        <v>0</v>
      </c>
      <c r="AV3525" t="s">
        <v>13</v>
      </c>
      <c r="AW3525">
        <v>0</v>
      </c>
      <c r="AX3525">
        <v>0</v>
      </c>
      <c r="AY3525" t="s">
        <v>14</v>
      </c>
      <c r="AZ3525">
        <v>0</v>
      </c>
      <c r="BA3525">
        <v>0</v>
      </c>
      <c r="BB3525" t="s">
        <v>15</v>
      </c>
      <c r="BC3525">
        <v>0</v>
      </c>
      <c r="BD3525" t="s">
        <v>16</v>
      </c>
      <c r="BE3525">
        <v>172</v>
      </c>
      <c r="BF3525">
        <v>10</v>
      </c>
      <c r="BG3525">
        <v>2</v>
      </c>
    </row>
    <row r="3526" spans="1:59" x14ac:dyDescent="0.25">
      <c r="A3526" t="s">
        <v>0</v>
      </c>
      <c r="B3526" t="s">
        <v>1</v>
      </c>
      <c r="C3526">
        <v>627921</v>
      </c>
      <c r="D3526" t="s">
        <v>2</v>
      </c>
      <c r="E3526">
        <v>144</v>
      </c>
      <c r="F3526">
        <v>168</v>
      </c>
      <c r="G3526">
        <v>-5</v>
      </c>
      <c r="H3526" t="s">
        <v>3</v>
      </c>
      <c r="I3526">
        <v>275</v>
      </c>
      <c r="J3526">
        <v>4</v>
      </c>
      <c r="K3526">
        <v>14</v>
      </c>
      <c r="L3526" t="s">
        <v>4</v>
      </c>
      <c r="M3526">
        <v>0.1757</v>
      </c>
      <c r="N3526">
        <v>-9.7000000000000003E-2</v>
      </c>
      <c r="O3526">
        <v>0.93130000000000002</v>
      </c>
      <c r="P3526" t="s">
        <v>5</v>
      </c>
      <c r="Q3526">
        <v>-1.7421</v>
      </c>
      <c r="R3526">
        <v>-3.4468999999999999</v>
      </c>
      <c r="S3526">
        <v>-3.4468999999999999</v>
      </c>
      <c r="T3526" t="s">
        <v>6</v>
      </c>
      <c r="U3526">
        <v>260519</v>
      </c>
      <c r="V3526">
        <v>84938</v>
      </c>
      <c r="W3526">
        <v>51.441627500000003</v>
      </c>
      <c r="X3526" t="s">
        <v>17</v>
      </c>
      <c r="Y3526">
        <v>0.26746832999999998</v>
      </c>
      <c r="Z3526" t="s">
        <v>18</v>
      </c>
      <c r="AA3526">
        <v>-1.3</v>
      </c>
      <c r="AB3526">
        <v>1</v>
      </c>
      <c r="AC3526">
        <v>8</v>
      </c>
      <c r="AD3526">
        <v>0.69</v>
      </c>
      <c r="AE3526">
        <v>308.19</v>
      </c>
      <c r="AF3526" t="s">
        <v>19</v>
      </c>
      <c r="AG3526" t="s">
        <v>8</v>
      </c>
      <c r="AH3526">
        <v>240</v>
      </c>
      <c r="AI3526" t="s">
        <v>9</v>
      </c>
      <c r="AJ3526">
        <v>0</v>
      </c>
      <c r="AK3526">
        <v>0</v>
      </c>
      <c r="AL3526" t="s">
        <v>10</v>
      </c>
      <c r="AM3526">
        <v>0</v>
      </c>
      <c r="AN3526">
        <v>0</v>
      </c>
      <c r="AO3526">
        <v>0</v>
      </c>
      <c r="AP3526" t="s">
        <v>11</v>
      </c>
      <c r="AQ3526">
        <v>0</v>
      </c>
      <c r="AR3526">
        <v>0</v>
      </c>
      <c r="AS3526" t="s">
        <v>12</v>
      </c>
      <c r="AT3526">
        <v>0</v>
      </c>
      <c r="AU3526">
        <v>0</v>
      </c>
      <c r="AV3526" t="s">
        <v>13</v>
      </c>
      <c r="AW3526">
        <v>0</v>
      </c>
      <c r="AX3526">
        <v>0</v>
      </c>
      <c r="AY3526" t="s">
        <v>14</v>
      </c>
      <c r="AZ3526">
        <v>0</v>
      </c>
      <c r="BA3526">
        <v>0</v>
      </c>
      <c r="BB3526" t="s">
        <v>15</v>
      </c>
      <c r="BC3526">
        <v>0</v>
      </c>
      <c r="BD3526" t="s">
        <v>16</v>
      </c>
      <c r="BE3526">
        <v>144</v>
      </c>
      <c r="BF3526">
        <v>10</v>
      </c>
      <c r="BG3526">
        <v>2</v>
      </c>
    </row>
    <row r="3527" spans="1:59" x14ac:dyDescent="0.25">
      <c r="A3527" t="s">
        <v>0</v>
      </c>
      <c r="B3527" t="s">
        <v>1</v>
      </c>
      <c r="C3527">
        <v>628057</v>
      </c>
      <c r="D3527" t="s">
        <v>2</v>
      </c>
      <c r="E3527">
        <v>101</v>
      </c>
      <c r="F3527">
        <v>168</v>
      </c>
      <c r="G3527">
        <v>-5</v>
      </c>
      <c r="H3527" t="s">
        <v>3</v>
      </c>
      <c r="I3527">
        <v>276</v>
      </c>
      <c r="J3527">
        <v>4</v>
      </c>
      <c r="K3527">
        <v>15</v>
      </c>
      <c r="L3527" t="s">
        <v>4</v>
      </c>
      <c r="M3527">
        <v>0.19700000000000001</v>
      </c>
      <c r="N3527">
        <v>-9.5799999999999996E-2</v>
      </c>
      <c r="O3527">
        <v>0.89629999999999999</v>
      </c>
      <c r="P3527" t="s">
        <v>5</v>
      </c>
      <c r="Q3527">
        <v>-0.5383</v>
      </c>
      <c r="R3527">
        <v>-2.5794999999999999</v>
      </c>
      <c r="S3527">
        <v>-4.9870999999999999</v>
      </c>
      <c r="T3527" t="s">
        <v>6</v>
      </c>
      <c r="U3527">
        <v>260519</v>
      </c>
      <c r="V3527">
        <v>84938</v>
      </c>
      <c r="W3527">
        <v>51.441627500000003</v>
      </c>
      <c r="X3527" t="s">
        <v>17</v>
      </c>
      <c r="Y3527">
        <v>0.26746832999999998</v>
      </c>
      <c r="Z3527" t="s">
        <v>18</v>
      </c>
      <c r="AA3527">
        <v>-1.3</v>
      </c>
      <c r="AB3527">
        <v>1</v>
      </c>
      <c r="AC3527">
        <v>8</v>
      </c>
      <c r="AD3527">
        <v>0.69</v>
      </c>
      <c r="AE3527">
        <v>308.19</v>
      </c>
      <c r="AF3527" t="s">
        <v>19</v>
      </c>
      <c r="AG3527" t="s">
        <v>8</v>
      </c>
      <c r="AH3527">
        <v>240</v>
      </c>
      <c r="AI3527" t="s">
        <v>9</v>
      </c>
      <c r="AJ3527">
        <v>0</v>
      </c>
      <c r="AK3527">
        <v>0</v>
      </c>
      <c r="AL3527" t="s">
        <v>10</v>
      </c>
      <c r="AM3527">
        <v>0</v>
      </c>
      <c r="AN3527">
        <v>0</v>
      </c>
      <c r="AO3527">
        <v>0</v>
      </c>
      <c r="AP3527" t="s">
        <v>11</v>
      </c>
      <c r="AQ3527">
        <v>0</v>
      </c>
      <c r="AR3527">
        <v>0</v>
      </c>
      <c r="AS3527" t="s">
        <v>12</v>
      </c>
      <c r="AT3527">
        <v>0</v>
      </c>
      <c r="AU3527">
        <v>0</v>
      </c>
      <c r="AV3527" t="s">
        <v>13</v>
      </c>
      <c r="AW3527">
        <v>0</v>
      </c>
      <c r="AX3527">
        <v>0</v>
      </c>
      <c r="AY3527" t="s">
        <v>14</v>
      </c>
      <c r="AZ3527">
        <v>0</v>
      </c>
      <c r="BA3527">
        <v>0</v>
      </c>
      <c r="BB3527" t="s">
        <v>15</v>
      </c>
      <c r="BC3527">
        <v>0</v>
      </c>
      <c r="BD3527" t="s">
        <v>16</v>
      </c>
      <c r="BE3527">
        <v>101</v>
      </c>
      <c r="BF3527">
        <v>10</v>
      </c>
      <c r="BG3527">
        <v>2</v>
      </c>
    </row>
    <row r="3528" spans="1:59" x14ac:dyDescent="0.25">
      <c r="A3528" t="s">
        <v>0</v>
      </c>
      <c r="B3528" t="s">
        <v>1</v>
      </c>
      <c r="C3528">
        <v>628191</v>
      </c>
      <c r="D3528" t="s">
        <v>2</v>
      </c>
      <c r="E3528">
        <v>101</v>
      </c>
      <c r="F3528">
        <v>168</v>
      </c>
      <c r="G3528">
        <v>-5</v>
      </c>
      <c r="H3528" t="s">
        <v>3</v>
      </c>
      <c r="I3528">
        <v>278</v>
      </c>
      <c r="J3528">
        <v>4</v>
      </c>
      <c r="K3528">
        <v>15</v>
      </c>
      <c r="L3528" t="s">
        <v>4</v>
      </c>
      <c r="M3528">
        <v>0.18210000000000001</v>
      </c>
      <c r="N3528">
        <v>-9.0999999999999998E-2</v>
      </c>
      <c r="O3528">
        <v>0.9516</v>
      </c>
      <c r="P3528" t="s">
        <v>5</v>
      </c>
      <c r="Q3528">
        <v>-0.3664</v>
      </c>
      <c r="R3528">
        <v>-6.7299999999999999E-2</v>
      </c>
      <c r="S3528">
        <v>-7.1703999999999999</v>
      </c>
      <c r="T3528" t="s">
        <v>6</v>
      </c>
      <c r="U3528">
        <v>260519</v>
      </c>
      <c r="V3528">
        <v>84938</v>
      </c>
      <c r="W3528">
        <v>51.441627500000003</v>
      </c>
      <c r="X3528" t="s">
        <v>17</v>
      </c>
      <c r="Y3528">
        <v>0.26746832999999998</v>
      </c>
      <c r="Z3528" t="s">
        <v>18</v>
      </c>
      <c r="AA3528">
        <v>-1.3</v>
      </c>
      <c r="AB3528">
        <v>1</v>
      </c>
      <c r="AC3528">
        <v>8</v>
      </c>
      <c r="AD3528">
        <v>0.69</v>
      </c>
      <c r="AE3528">
        <v>308.19</v>
      </c>
      <c r="AF3528" t="s">
        <v>19</v>
      </c>
      <c r="AG3528" t="s">
        <v>8</v>
      </c>
      <c r="AH3528">
        <v>240</v>
      </c>
      <c r="AI3528" t="s">
        <v>9</v>
      </c>
      <c r="AJ3528">
        <v>0</v>
      </c>
      <c r="AK3528">
        <v>0</v>
      </c>
      <c r="AL3528" t="s">
        <v>10</v>
      </c>
      <c r="AM3528">
        <v>0</v>
      </c>
      <c r="AN3528">
        <v>0</v>
      </c>
      <c r="AO3528">
        <v>0</v>
      </c>
      <c r="AP3528" t="s">
        <v>11</v>
      </c>
      <c r="AQ3528">
        <v>0</v>
      </c>
      <c r="AR3528">
        <v>0</v>
      </c>
      <c r="AS3528" t="s">
        <v>12</v>
      </c>
      <c r="AT3528">
        <v>0</v>
      </c>
      <c r="AU3528">
        <v>0</v>
      </c>
      <c r="AV3528" t="s">
        <v>13</v>
      </c>
      <c r="AW3528">
        <v>0</v>
      </c>
      <c r="AX3528">
        <v>0</v>
      </c>
      <c r="AY3528" t="s">
        <v>14</v>
      </c>
      <c r="AZ3528">
        <v>0</v>
      </c>
      <c r="BA3528">
        <v>0</v>
      </c>
      <c r="BB3528" t="s">
        <v>15</v>
      </c>
      <c r="BC3528">
        <v>0</v>
      </c>
      <c r="BD3528" t="s">
        <v>16</v>
      </c>
      <c r="BE3528">
        <v>101</v>
      </c>
      <c r="BF3528">
        <v>10</v>
      </c>
      <c r="BG3528">
        <v>2</v>
      </c>
    </row>
    <row r="3529" spans="1:59" x14ac:dyDescent="0.25">
      <c r="A3529" t="s">
        <v>0</v>
      </c>
      <c r="B3529" t="s">
        <v>1</v>
      </c>
      <c r="C3529">
        <v>628329</v>
      </c>
      <c r="D3529" t="s">
        <v>2</v>
      </c>
      <c r="E3529">
        <v>101</v>
      </c>
      <c r="F3529">
        <v>168</v>
      </c>
      <c r="G3529">
        <v>-5</v>
      </c>
      <c r="H3529" t="s">
        <v>3</v>
      </c>
      <c r="I3529">
        <v>280</v>
      </c>
      <c r="J3529">
        <v>4</v>
      </c>
      <c r="K3529">
        <v>16</v>
      </c>
      <c r="L3529" t="s">
        <v>4</v>
      </c>
      <c r="M3529">
        <v>0.20610000000000001</v>
      </c>
      <c r="N3529">
        <v>-8.6400000000000005E-2</v>
      </c>
      <c r="O3529">
        <v>0.96409999999999996</v>
      </c>
      <c r="P3529" t="s">
        <v>5</v>
      </c>
      <c r="Q3529">
        <v>-1.7197</v>
      </c>
      <c r="R3529">
        <v>-6.4375999999999998</v>
      </c>
      <c r="S3529">
        <v>-7.4993999999999996</v>
      </c>
      <c r="T3529" t="s">
        <v>6</v>
      </c>
      <c r="U3529">
        <v>260519</v>
      </c>
      <c r="V3529">
        <v>84938</v>
      </c>
      <c r="W3529">
        <v>51.441627500000003</v>
      </c>
      <c r="X3529" t="s">
        <v>17</v>
      </c>
      <c r="Y3529">
        <v>0.26746832999999998</v>
      </c>
      <c r="Z3529" t="s">
        <v>18</v>
      </c>
      <c r="AA3529">
        <v>-1.3</v>
      </c>
      <c r="AB3529">
        <v>1</v>
      </c>
      <c r="AC3529">
        <v>8</v>
      </c>
      <c r="AD3529">
        <v>0.69</v>
      </c>
      <c r="AE3529">
        <v>308.19</v>
      </c>
      <c r="AF3529" t="s">
        <v>19</v>
      </c>
      <c r="AG3529" t="s">
        <v>8</v>
      </c>
      <c r="AH3529">
        <v>240</v>
      </c>
      <c r="AI3529" t="s">
        <v>9</v>
      </c>
      <c r="AJ3529">
        <v>0</v>
      </c>
      <c r="AK3529">
        <v>0</v>
      </c>
      <c r="AL3529" t="s">
        <v>10</v>
      </c>
      <c r="AM3529">
        <v>0</v>
      </c>
      <c r="AN3529">
        <v>0</v>
      </c>
      <c r="AO3529">
        <v>0</v>
      </c>
      <c r="AP3529" t="s">
        <v>11</v>
      </c>
      <c r="AQ3529">
        <v>0</v>
      </c>
      <c r="AR3529">
        <v>0</v>
      </c>
      <c r="AS3529" t="s">
        <v>12</v>
      </c>
      <c r="AT3529">
        <v>0</v>
      </c>
      <c r="AU3529">
        <v>0</v>
      </c>
      <c r="AV3529" t="s">
        <v>13</v>
      </c>
      <c r="AW3529">
        <v>0</v>
      </c>
      <c r="AX3529">
        <v>0</v>
      </c>
      <c r="AY3529" t="s">
        <v>14</v>
      </c>
      <c r="AZ3529">
        <v>0</v>
      </c>
      <c r="BA3529">
        <v>0</v>
      </c>
      <c r="BB3529" t="s">
        <v>15</v>
      </c>
      <c r="BC3529">
        <v>0</v>
      </c>
      <c r="BD3529" t="s">
        <v>16</v>
      </c>
      <c r="BE3529">
        <v>101</v>
      </c>
      <c r="BF3529">
        <v>10</v>
      </c>
      <c r="BG3529">
        <v>2</v>
      </c>
    </row>
    <row r="3530" spans="1:59" x14ac:dyDescent="0.25">
      <c r="A3530" t="s">
        <v>0</v>
      </c>
      <c r="B3530" t="s">
        <v>1</v>
      </c>
      <c r="C3530">
        <v>628465</v>
      </c>
      <c r="D3530" t="s">
        <v>2</v>
      </c>
      <c r="E3530">
        <v>101</v>
      </c>
      <c r="F3530">
        <v>168</v>
      </c>
      <c r="G3530">
        <v>-5</v>
      </c>
      <c r="H3530" t="s">
        <v>3</v>
      </c>
      <c r="I3530">
        <v>283</v>
      </c>
      <c r="J3530">
        <v>4</v>
      </c>
      <c r="K3530">
        <v>18</v>
      </c>
      <c r="L3530" t="s">
        <v>4</v>
      </c>
      <c r="M3530">
        <v>0.2074</v>
      </c>
      <c r="N3530">
        <v>-9.5299999999999996E-2</v>
      </c>
      <c r="O3530">
        <v>0.92220000000000002</v>
      </c>
      <c r="P3530" t="s">
        <v>5</v>
      </c>
      <c r="Q3530">
        <v>-2.7366000000000001</v>
      </c>
      <c r="R3530">
        <v>-8.09</v>
      </c>
      <c r="S3530">
        <v>-7.6489000000000003</v>
      </c>
      <c r="T3530" t="s">
        <v>6</v>
      </c>
      <c r="U3530">
        <v>260519</v>
      </c>
      <c r="V3530">
        <v>84938</v>
      </c>
      <c r="W3530">
        <v>51.441627500000003</v>
      </c>
      <c r="X3530" t="s">
        <v>17</v>
      </c>
      <c r="Y3530">
        <v>0.26746832999999998</v>
      </c>
      <c r="Z3530" t="s">
        <v>18</v>
      </c>
      <c r="AA3530">
        <v>-1.3</v>
      </c>
      <c r="AB3530">
        <v>1</v>
      </c>
      <c r="AC3530">
        <v>8</v>
      </c>
      <c r="AD3530">
        <v>0.69</v>
      </c>
      <c r="AE3530">
        <v>308.19</v>
      </c>
      <c r="AF3530" t="s">
        <v>19</v>
      </c>
      <c r="AG3530" t="s">
        <v>8</v>
      </c>
      <c r="AH3530">
        <v>240</v>
      </c>
      <c r="AI3530" t="s">
        <v>9</v>
      </c>
      <c r="AJ3530">
        <v>0</v>
      </c>
      <c r="AK3530">
        <v>0</v>
      </c>
      <c r="AL3530" t="s">
        <v>10</v>
      </c>
      <c r="AM3530">
        <v>0</v>
      </c>
      <c r="AN3530">
        <v>0</v>
      </c>
      <c r="AO3530">
        <v>0</v>
      </c>
      <c r="AP3530" t="s">
        <v>11</v>
      </c>
      <c r="AQ3530">
        <v>0</v>
      </c>
      <c r="AR3530">
        <v>0</v>
      </c>
      <c r="AS3530" t="s">
        <v>12</v>
      </c>
      <c r="AT3530">
        <v>0</v>
      </c>
      <c r="AU3530">
        <v>0</v>
      </c>
      <c r="AV3530" t="s">
        <v>13</v>
      </c>
      <c r="AW3530">
        <v>0</v>
      </c>
      <c r="AX3530">
        <v>0</v>
      </c>
      <c r="AY3530" t="s">
        <v>14</v>
      </c>
      <c r="AZ3530">
        <v>0</v>
      </c>
      <c r="BA3530">
        <v>0</v>
      </c>
      <c r="BB3530" t="s">
        <v>15</v>
      </c>
      <c r="BC3530">
        <v>0</v>
      </c>
      <c r="BD3530" t="s">
        <v>16</v>
      </c>
      <c r="BE3530">
        <v>101</v>
      </c>
      <c r="BF3530">
        <v>10</v>
      </c>
      <c r="BG3530">
        <v>2</v>
      </c>
    </row>
    <row r="3531" spans="1:59" x14ac:dyDescent="0.25">
      <c r="A3531" t="s">
        <v>0</v>
      </c>
      <c r="B3531" t="s">
        <v>1</v>
      </c>
      <c r="C3531">
        <v>628599</v>
      </c>
      <c r="D3531" t="s">
        <v>2</v>
      </c>
      <c r="E3531">
        <v>111</v>
      </c>
      <c r="F3531">
        <v>168</v>
      </c>
      <c r="G3531">
        <v>-5</v>
      </c>
      <c r="H3531" t="s">
        <v>3</v>
      </c>
      <c r="I3531">
        <v>286</v>
      </c>
      <c r="J3531">
        <v>4</v>
      </c>
      <c r="K3531">
        <v>20</v>
      </c>
      <c r="L3531" t="s">
        <v>4</v>
      </c>
      <c r="M3531">
        <v>0.2742</v>
      </c>
      <c r="N3531">
        <v>-7.3200000000000001E-2</v>
      </c>
      <c r="O3531">
        <v>0.89</v>
      </c>
      <c r="P3531" t="s">
        <v>5</v>
      </c>
      <c r="Q3531">
        <v>-0.92710000000000004</v>
      </c>
      <c r="R3531">
        <v>-7.2152000000000003</v>
      </c>
      <c r="S3531">
        <v>-8.6059000000000001</v>
      </c>
      <c r="T3531" t="s">
        <v>6</v>
      </c>
      <c r="U3531">
        <v>260519</v>
      </c>
      <c r="V3531">
        <v>84939</v>
      </c>
      <c r="W3531">
        <v>51.441627500000003</v>
      </c>
      <c r="X3531" t="s">
        <v>17</v>
      </c>
      <c r="Y3531">
        <v>0.26746168999999997</v>
      </c>
      <c r="Z3531" t="s">
        <v>18</v>
      </c>
      <c r="AA3531">
        <v>-1.4</v>
      </c>
      <c r="AB3531">
        <v>1</v>
      </c>
      <c r="AC3531">
        <v>8</v>
      </c>
      <c r="AD3531">
        <v>0.69</v>
      </c>
      <c r="AE3531">
        <v>308.19</v>
      </c>
      <c r="AF3531" t="s">
        <v>19</v>
      </c>
      <c r="AG3531" t="s">
        <v>8</v>
      </c>
      <c r="AH3531">
        <v>240</v>
      </c>
      <c r="AI3531" t="s">
        <v>9</v>
      </c>
      <c r="AJ3531">
        <v>0</v>
      </c>
      <c r="AK3531">
        <v>0</v>
      </c>
      <c r="AL3531" t="s">
        <v>10</v>
      </c>
      <c r="AM3531">
        <v>0</v>
      </c>
      <c r="AN3531">
        <v>0</v>
      </c>
      <c r="AO3531">
        <v>0</v>
      </c>
      <c r="AP3531" t="s">
        <v>11</v>
      </c>
      <c r="AQ3531">
        <v>0</v>
      </c>
      <c r="AR3531">
        <v>0</v>
      </c>
      <c r="AS3531" t="s">
        <v>12</v>
      </c>
      <c r="AT3531">
        <v>0</v>
      </c>
      <c r="AU3531">
        <v>0</v>
      </c>
      <c r="AV3531" t="s">
        <v>13</v>
      </c>
      <c r="AW3531">
        <v>0</v>
      </c>
      <c r="AX3531">
        <v>0</v>
      </c>
      <c r="AY3531" t="s">
        <v>14</v>
      </c>
      <c r="AZ3531">
        <v>0</v>
      </c>
      <c r="BA3531">
        <v>0</v>
      </c>
      <c r="BB3531" t="s">
        <v>15</v>
      </c>
      <c r="BC3531">
        <v>0</v>
      </c>
      <c r="BD3531" t="s">
        <v>16</v>
      </c>
      <c r="BE3531">
        <v>111</v>
      </c>
      <c r="BF3531">
        <v>10</v>
      </c>
      <c r="BG3531">
        <v>2</v>
      </c>
    </row>
    <row r="3532" spans="1:59" x14ac:dyDescent="0.25">
      <c r="A3532" t="s">
        <v>0</v>
      </c>
      <c r="B3532" t="s">
        <v>1</v>
      </c>
      <c r="C3532">
        <v>628742</v>
      </c>
      <c r="D3532" t="s">
        <v>2</v>
      </c>
      <c r="E3532">
        <v>130</v>
      </c>
      <c r="F3532">
        <v>168</v>
      </c>
      <c r="G3532">
        <v>-5</v>
      </c>
      <c r="H3532" t="s">
        <v>3</v>
      </c>
      <c r="I3532">
        <v>288</v>
      </c>
      <c r="J3532">
        <v>3</v>
      </c>
      <c r="K3532">
        <v>23</v>
      </c>
      <c r="L3532" t="s">
        <v>4</v>
      </c>
      <c r="M3532">
        <v>0.35270000000000001</v>
      </c>
      <c r="N3532">
        <v>-7.0400000000000004E-2</v>
      </c>
      <c r="O3532">
        <v>0.90910000000000002</v>
      </c>
      <c r="P3532" t="s">
        <v>5</v>
      </c>
      <c r="Q3532">
        <v>-2.101</v>
      </c>
      <c r="R3532">
        <v>-4.6806000000000001</v>
      </c>
      <c r="S3532">
        <v>-4.7328999999999999</v>
      </c>
      <c r="T3532" t="s">
        <v>6</v>
      </c>
      <c r="U3532">
        <v>260519</v>
      </c>
      <c r="V3532">
        <v>84939</v>
      </c>
      <c r="W3532">
        <v>51.441627500000003</v>
      </c>
      <c r="X3532" t="s">
        <v>17</v>
      </c>
      <c r="Y3532">
        <v>0.26746168999999997</v>
      </c>
      <c r="Z3532" t="s">
        <v>18</v>
      </c>
      <c r="AA3532">
        <v>-1.4</v>
      </c>
      <c r="AB3532">
        <v>1</v>
      </c>
      <c r="AC3532">
        <v>8</v>
      </c>
      <c r="AD3532">
        <v>0.57999999999999996</v>
      </c>
      <c r="AE3532">
        <v>300.8</v>
      </c>
      <c r="AF3532" t="s">
        <v>19</v>
      </c>
      <c r="AG3532" t="s">
        <v>8</v>
      </c>
      <c r="AH3532">
        <v>240</v>
      </c>
      <c r="AI3532" t="s">
        <v>9</v>
      </c>
      <c r="AJ3532">
        <v>0</v>
      </c>
      <c r="AK3532">
        <v>0</v>
      </c>
      <c r="AL3532" t="s">
        <v>10</v>
      </c>
      <c r="AM3532">
        <v>0</v>
      </c>
      <c r="AN3532">
        <v>0</v>
      </c>
      <c r="AO3532">
        <v>0</v>
      </c>
      <c r="AP3532" t="s">
        <v>11</v>
      </c>
      <c r="AQ3532">
        <v>0</v>
      </c>
      <c r="AR3532">
        <v>0</v>
      </c>
      <c r="AS3532" t="s">
        <v>12</v>
      </c>
      <c r="AT3532">
        <v>0</v>
      </c>
      <c r="AU3532">
        <v>0</v>
      </c>
      <c r="AV3532" t="s">
        <v>13</v>
      </c>
      <c r="AW3532">
        <v>0</v>
      </c>
      <c r="AX3532">
        <v>0</v>
      </c>
      <c r="AY3532" t="s">
        <v>14</v>
      </c>
      <c r="AZ3532">
        <v>0</v>
      </c>
      <c r="BA3532">
        <v>0</v>
      </c>
      <c r="BB3532" t="s">
        <v>15</v>
      </c>
      <c r="BC3532">
        <v>0</v>
      </c>
      <c r="BD3532" t="s">
        <v>16</v>
      </c>
      <c r="BE3532">
        <v>130</v>
      </c>
      <c r="BF3532">
        <v>10</v>
      </c>
      <c r="BG3532">
        <v>2</v>
      </c>
    </row>
    <row r="3533" spans="1:59" x14ac:dyDescent="0.25">
      <c r="A3533" t="s">
        <v>0</v>
      </c>
      <c r="B3533" t="s">
        <v>1</v>
      </c>
      <c r="C3533">
        <v>628887</v>
      </c>
      <c r="D3533" t="s">
        <v>2</v>
      </c>
      <c r="E3533">
        <v>142</v>
      </c>
      <c r="F3533">
        <v>168</v>
      </c>
      <c r="G3533">
        <v>-5</v>
      </c>
      <c r="H3533" t="s">
        <v>3</v>
      </c>
      <c r="I3533">
        <v>290</v>
      </c>
      <c r="J3533">
        <v>3</v>
      </c>
      <c r="K3533">
        <v>25</v>
      </c>
      <c r="L3533" t="s">
        <v>4</v>
      </c>
      <c r="M3533">
        <v>0.30590000000000001</v>
      </c>
      <c r="N3533">
        <v>-8.6699999999999999E-2</v>
      </c>
      <c r="O3533">
        <v>0.88919999999999999</v>
      </c>
      <c r="P3533" t="s">
        <v>5</v>
      </c>
      <c r="Q3533">
        <v>-2.4449999999999998</v>
      </c>
      <c r="R3533">
        <v>-1.3384</v>
      </c>
      <c r="S3533">
        <v>-3.0356000000000001</v>
      </c>
      <c r="T3533" t="s">
        <v>6</v>
      </c>
      <c r="U3533">
        <v>260519</v>
      </c>
      <c r="V3533">
        <v>84939</v>
      </c>
      <c r="W3533">
        <v>51.441627500000003</v>
      </c>
      <c r="X3533" t="s">
        <v>17</v>
      </c>
      <c r="Y3533">
        <v>0.26746168999999997</v>
      </c>
      <c r="Z3533" t="s">
        <v>18</v>
      </c>
      <c r="AA3533">
        <v>-1.4</v>
      </c>
      <c r="AB3533">
        <v>1</v>
      </c>
      <c r="AC3533">
        <v>8</v>
      </c>
      <c r="AD3533">
        <v>0.57999999999999996</v>
      </c>
      <c r="AE3533">
        <v>300.8</v>
      </c>
      <c r="AF3533" t="s">
        <v>19</v>
      </c>
      <c r="AG3533" t="s">
        <v>8</v>
      </c>
      <c r="AH3533">
        <v>240</v>
      </c>
      <c r="AI3533" t="s">
        <v>9</v>
      </c>
      <c r="AJ3533">
        <v>0</v>
      </c>
      <c r="AK3533">
        <v>0</v>
      </c>
      <c r="AL3533" t="s">
        <v>10</v>
      </c>
      <c r="AM3533">
        <v>0</v>
      </c>
      <c r="AN3533">
        <v>0</v>
      </c>
      <c r="AO3533">
        <v>0</v>
      </c>
      <c r="AP3533" t="s">
        <v>11</v>
      </c>
      <c r="AQ3533">
        <v>0</v>
      </c>
      <c r="AR3533">
        <v>0</v>
      </c>
      <c r="AS3533" t="s">
        <v>12</v>
      </c>
      <c r="AT3533">
        <v>0</v>
      </c>
      <c r="AU3533">
        <v>0</v>
      </c>
      <c r="AV3533" t="s">
        <v>13</v>
      </c>
      <c r="AW3533">
        <v>0</v>
      </c>
      <c r="AX3533">
        <v>0</v>
      </c>
      <c r="AY3533" t="s">
        <v>14</v>
      </c>
      <c r="AZ3533">
        <v>0</v>
      </c>
      <c r="BA3533">
        <v>0</v>
      </c>
      <c r="BB3533" t="s">
        <v>15</v>
      </c>
      <c r="BC3533">
        <v>0</v>
      </c>
      <c r="BD3533" t="s">
        <v>16</v>
      </c>
      <c r="BE3533">
        <v>142</v>
      </c>
      <c r="BF3533">
        <v>10</v>
      </c>
      <c r="BG3533">
        <v>2</v>
      </c>
    </row>
    <row r="3534" spans="1:59" x14ac:dyDescent="0.25">
      <c r="A3534" t="s">
        <v>0</v>
      </c>
      <c r="B3534" t="s">
        <v>1</v>
      </c>
      <c r="C3534">
        <v>629036</v>
      </c>
      <c r="D3534" t="s">
        <v>2</v>
      </c>
      <c r="E3534">
        <v>148</v>
      </c>
      <c r="F3534">
        <v>168</v>
      </c>
      <c r="G3534">
        <v>-5</v>
      </c>
      <c r="H3534" t="s">
        <v>3</v>
      </c>
      <c r="I3534">
        <v>291</v>
      </c>
      <c r="J3534">
        <v>3</v>
      </c>
      <c r="K3534">
        <v>25</v>
      </c>
      <c r="L3534" t="s">
        <v>4</v>
      </c>
      <c r="M3534">
        <v>0.33560000000000001</v>
      </c>
      <c r="N3534">
        <v>-8.1900000000000001E-2</v>
      </c>
      <c r="O3534">
        <v>0.89119999999999999</v>
      </c>
      <c r="P3534" t="s">
        <v>5</v>
      </c>
      <c r="Q3534">
        <v>-0.42620000000000002</v>
      </c>
      <c r="R3534">
        <v>0.87480000000000002</v>
      </c>
      <c r="S3534">
        <v>-1.7945</v>
      </c>
      <c r="T3534" t="s">
        <v>6</v>
      </c>
      <c r="U3534">
        <v>260519</v>
      </c>
      <c r="V3534">
        <v>84939</v>
      </c>
      <c r="W3534">
        <v>51.441627500000003</v>
      </c>
      <c r="X3534" t="s">
        <v>17</v>
      </c>
      <c r="Y3534">
        <v>0.26746168999999997</v>
      </c>
      <c r="Z3534" t="s">
        <v>18</v>
      </c>
      <c r="AA3534">
        <v>-1.4</v>
      </c>
      <c r="AB3534">
        <v>1</v>
      </c>
      <c r="AC3534">
        <v>8</v>
      </c>
      <c r="AD3534">
        <v>0.57999999999999996</v>
      </c>
      <c r="AE3534">
        <v>300.8</v>
      </c>
      <c r="AF3534" t="s">
        <v>19</v>
      </c>
      <c r="AG3534" t="s">
        <v>8</v>
      </c>
      <c r="AH3534">
        <v>240</v>
      </c>
      <c r="AI3534" t="s">
        <v>9</v>
      </c>
      <c r="AJ3534">
        <v>0</v>
      </c>
      <c r="AK3534">
        <v>0</v>
      </c>
      <c r="AL3534" t="s">
        <v>10</v>
      </c>
      <c r="AM3534">
        <v>0</v>
      </c>
      <c r="AN3534">
        <v>0</v>
      </c>
      <c r="AO3534">
        <v>0</v>
      </c>
      <c r="AP3534" t="s">
        <v>11</v>
      </c>
      <c r="AQ3534">
        <v>0</v>
      </c>
      <c r="AR3534">
        <v>0</v>
      </c>
      <c r="AS3534" t="s">
        <v>12</v>
      </c>
      <c r="AT3534">
        <v>0</v>
      </c>
      <c r="AU3534">
        <v>0</v>
      </c>
      <c r="AV3534" t="s">
        <v>13</v>
      </c>
      <c r="AW3534">
        <v>0</v>
      </c>
      <c r="AX3534">
        <v>0</v>
      </c>
      <c r="AY3534" t="s">
        <v>14</v>
      </c>
      <c r="AZ3534">
        <v>0</v>
      </c>
      <c r="BA3534">
        <v>0</v>
      </c>
      <c r="BB3534" t="s">
        <v>15</v>
      </c>
      <c r="BC3534">
        <v>0</v>
      </c>
      <c r="BD3534" t="s">
        <v>16</v>
      </c>
      <c r="BE3534">
        <v>148</v>
      </c>
      <c r="BF3534">
        <v>10</v>
      </c>
      <c r="BG3534">
        <v>2</v>
      </c>
    </row>
    <row r="3535" spans="1:59" x14ac:dyDescent="0.25">
      <c r="A3535" t="s">
        <v>0</v>
      </c>
      <c r="B3535" t="s">
        <v>1</v>
      </c>
      <c r="C3535">
        <v>629170</v>
      </c>
      <c r="D3535" t="s">
        <v>2</v>
      </c>
      <c r="E3535">
        <v>150</v>
      </c>
      <c r="F3535">
        <v>168</v>
      </c>
      <c r="G3535">
        <v>-5</v>
      </c>
      <c r="H3535" t="s">
        <v>3</v>
      </c>
      <c r="I3535">
        <v>290</v>
      </c>
      <c r="J3535">
        <v>2</v>
      </c>
      <c r="K3535">
        <v>25</v>
      </c>
      <c r="L3535" t="s">
        <v>4</v>
      </c>
      <c r="M3535">
        <v>0.36130000000000001</v>
      </c>
      <c r="N3535">
        <v>-7.4899999999999994E-2</v>
      </c>
      <c r="O3535">
        <v>0.88890000000000002</v>
      </c>
      <c r="P3535" t="s">
        <v>5</v>
      </c>
      <c r="Q3535">
        <v>-1.8543000000000001</v>
      </c>
      <c r="R3535">
        <v>4.3516000000000004</v>
      </c>
      <c r="S3535">
        <v>1.8019000000000001</v>
      </c>
      <c r="T3535" t="s">
        <v>6</v>
      </c>
      <c r="U3535">
        <v>260519</v>
      </c>
      <c r="V3535">
        <v>84939</v>
      </c>
      <c r="W3535">
        <v>51.441627500000003</v>
      </c>
      <c r="X3535" t="s">
        <v>17</v>
      </c>
      <c r="Y3535">
        <v>0.26746168999999997</v>
      </c>
      <c r="Z3535" t="s">
        <v>18</v>
      </c>
      <c r="AA3535">
        <v>-1.4</v>
      </c>
      <c r="AB3535">
        <v>1</v>
      </c>
      <c r="AC3535">
        <v>8</v>
      </c>
      <c r="AD3535">
        <v>0.57999999999999996</v>
      </c>
      <c r="AE3535">
        <v>300.8</v>
      </c>
      <c r="AF3535" t="s">
        <v>19</v>
      </c>
      <c r="AG3535" t="s">
        <v>8</v>
      </c>
      <c r="AH3535">
        <v>240</v>
      </c>
      <c r="AI3535" t="s">
        <v>9</v>
      </c>
      <c r="AJ3535">
        <v>0</v>
      </c>
      <c r="AK3535">
        <v>0</v>
      </c>
      <c r="AL3535" t="s">
        <v>10</v>
      </c>
      <c r="AM3535">
        <v>0</v>
      </c>
      <c r="AN3535">
        <v>0</v>
      </c>
      <c r="AO3535">
        <v>0</v>
      </c>
      <c r="AP3535" t="s">
        <v>11</v>
      </c>
      <c r="AQ3535">
        <v>0</v>
      </c>
      <c r="AR3535">
        <v>0</v>
      </c>
      <c r="AS3535" t="s">
        <v>12</v>
      </c>
      <c r="AT3535">
        <v>0</v>
      </c>
      <c r="AU3535">
        <v>0</v>
      </c>
      <c r="AV3535" t="s">
        <v>13</v>
      </c>
      <c r="AW3535">
        <v>0</v>
      </c>
      <c r="AX3535">
        <v>0</v>
      </c>
      <c r="AY3535" t="s">
        <v>14</v>
      </c>
      <c r="AZ3535">
        <v>0</v>
      </c>
      <c r="BA3535">
        <v>0</v>
      </c>
      <c r="BB3535" t="s">
        <v>15</v>
      </c>
      <c r="BC3535">
        <v>0</v>
      </c>
      <c r="BD3535" t="s">
        <v>16</v>
      </c>
      <c r="BE3535">
        <v>150</v>
      </c>
      <c r="BF3535">
        <v>10</v>
      </c>
      <c r="BG3535">
        <v>2</v>
      </c>
    </row>
    <row r="3536" spans="1:59" x14ac:dyDescent="0.25">
      <c r="A3536" t="s">
        <v>0</v>
      </c>
      <c r="B3536" t="s">
        <v>1</v>
      </c>
      <c r="C3536">
        <v>629308</v>
      </c>
      <c r="D3536" t="s">
        <v>2</v>
      </c>
      <c r="E3536">
        <v>150</v>
      </c>
      <c r="F3536">
        <v>168</v>
      </c>
      <c r="G3536">
        <v>-5</v>
      </c>
      <c r="H3536" t="s">
        <v>3</v>
      </c>
      <c r="I3536">
        <v>289</v>
      </c>
      <c r="J3536">
        <v>2</v>
      </c>
      <c r="K3536">
        <v>23</v>
      </c>
      <c r="L3536" t="s">
        <v>4</v>
      </c>
      <c r="M3536">
        <v>0.316</v>
      </c>
      <c r="N3536">
        <v>-7.8100000000000003E-2</v>
      </c>
      <c r="O3536">
        <v>0.89390000000000003</v>
      </c>
      <c r="P3536" t="s">
        <v>5</v>
      </c>
      <c r="Q3536">
        <v>-2.9009999999999998</v>
      </c>
      <c r="R3536">
        <v>7.4843999999999999</v>
      </c>
      <c r="S3536">
        <v>1.9963</v>
      </c>
      <c r="T3536" t="s">
        <v>6</v>
      </c>
      <c r="U3536">
        <v>260519</v>
      </c>
      <c r="V3536">
        <v>84939</v>
      </c>
      <c r="W3536">
        <v>51.441627500000003</v>
      </c>
      <c r="X3536" t="s">
        <v>17</v>
      </c>
      <c r="Y3536">
        <v>0.26746168999999997</v>
      </c>
      <c r="Z3536" t="s">
        <v>18</v>
      </c>
      <c r="AA3536">
        <v>-1.4</v>
      </c>
      <c r="AB3536">
        <v>1</v>
      </c>
      <c r="AC3536">
        <v>8</v>
      </c>
      <c r="AD3536">
        <v>0.57999999999999996</v>
      </c>
      <c r="AE3536">
        <v>300.8</v>
      </c>
      <c r="AF3536" t="s">
        <v>19</v>
      </c>
      <c r="AG3536" t="s">
        <v>8</v>
      </c>
      <c r="AH3536">
        <v>240</v>
      </c>
      <c r="AI3536" t="s">
        <v>9</v>
      </c>
      <c r="AJ3536">
        <v>0</v>
      </c>
      <c r="AK3536">
        <v>0</v>
      </c>
      <c r="AL3536" t="s">
        <v>10</v>
      </c>
      <c r="AM3536">
        <v>0</v>
      </c>
      <c r="AN3536">
        <v>0</v>
      </c>
      <c r="AO3536">
        <v>0</v>
      </c>
      <c r="AP3536" t="s">
        <v>11</v>
      </c>
      <c r="AQ3536">
        <v>0</v>
      </c>
      <c r="AR3536">
        <v>0</v>
      </c>
      <c r="AS3536" t="s">
        <v>12</v>
      </c>
      <c r="AT3536">
        <v>0</v>
      </c>
      <c r="AU3536">
        <v>0</v>
      </c>
      <c r="AV3536" t="s">
        <v>13</v>
      </c>
      <c r="AW3536">
        <v>0</v>
      </c>
      <c r="AX3536">
        <v>0</v>
      </c>
      <c r="AY3536" t="s">
        <v>14</v>
      </c>
      <c r="AZ3536">
        <v>0</v>
      </c>
      <c r="BA3536">
        <v>0</v>
      </c>
      <c r="BB3536" t="s">
        <v>15</v>
      </c>
      <c r="BC3536">
        <v>0</v>
      </c>
      <c r="BD3536" t="s">
        <v>16</v>
      </c>
      <c r="BE3536">
        <v>150</v>
      </c>
      <c r="BF3536">
        <v>10</v>
      </c>
      <c r="BG3536">
        <v>2</v>
      </c>
    </row>
    <row r="3537" spans="1:59" x14ac:dyDescent="0.25">
      <c r="A3537" t="s">
        <v>0</v>
      </c>
      <c r="B3537" t="s">
        <v>1</v>
      </c>
      <c r="C3537">
        <v>629444</v>
      </c>
      <c r="D3537" t="s">
        <v>2</v>
      </c>
      <c r="E3537">
        <v>157</v>
      </c>
      <c r="F3537">
        <v>164</v>
      </c>
      <c r="G3537">
        <v>-5</v>
      </c>
      <c r="H3537" t="s">
        <v>3</v>
      </c>
      <c r="I3537">
        <v>288</v>
      </c>
      <c r="J3537">
        <v>3</v>
      </c>
      <c r="K3537">
        <v>20</v>
      </c>
      <c r="L3537" t="s">
        <v>4</v>
      </c>
      <c r="M3537">
        <v>0.2203</v>
      </c>
      <c r="N3537">
        <v>-9.2499999999999999E-2</v>
      </c>
      <c r="O3537">
        <v>0.90980000000000005</v>
      </c>
      <c r="P3537" t="s">
        <v>5</v>
      </c>
      <c r="Q3537">
        <v>-0.88229999999999997</v>
      </c>
      <c r="R3537">
        <v>7.7461000000000002</v>
      </c>
      <c r="S3537">
        <v>-0.2094</v>
      </c>
      <c r="T3537" t="s">
        <v>6</v>
      </c>
      <c r="U3537">
        <v>260519</v>
      </c>
      <c r="V3537">
        <v>84939</v>
      </c>
      <c r="W3537">
        <v>51.441627500000003</v>
      </c>
      <c r="X3537" t="s">
        <v>17</v>
      </c>
      <c r="Y3537">
        <v>0.26746168999999997</v>
      </c>
      <c r="Z3537" t="s">
        <v>18</v>
      </c>
      <c r="AA3537">
        <v>-1.4</v>
      </c>
      <c r="AB3537">
        <v>1</v>
      </c>
      <c r="AC3537">
        <v>8</v>
      </c>
      <c r="AD3537">
        <v>0.57999999999999996</v>
      </c>
      <c r="AE3537">
        <v>300.8</v>
      </c>
      <c r="AF3537" t="s">
        <v>19</v>
      </c>
      <c r="AG3537" t="s">
        <v>8</v>
      </c>
      <c r="AH3537">
        <v>240</v>
      </c>
      <c r="AI3537" t="s">
        <v>9</v>
      </c>
      <c r="AJ3537">
        <v>0</v>
      </c>
      <c r="AK3537">
        <v>0</v>
      </c>
      <c r="AL3537" t="s">
        <v>10</v>
      </c>
      <c r="AM3537">
        <v>0</v>
      </c>
      <c r="AN3537">
        <v>0</v>
      </c>
      <c r="AO3537">
        <v>0</v>
      </c>
      <c r="AP3537" t="s">
        <v>11</v>
      </c>
      <c r="AQ3537">
        <v>0</v>
      </c>
      <c r="AR3537">
        <v>0</v>
      </c>
      <c r="AS3537" t="s">
        <v>12</v>
      </c>
      <c r="AT3537">
        <v>0</v>
      </c>
      <c r="AU3537">
        <v>0</v>
      </c>
      <c r="AV3537" t="s">
        <v>13</v>
      </c>
      <c r="AW3537">
        <v>0</v>
      </c>
      <c r="AX3537">
        <v>0</v>
      </c>
      <c r="AY3537" t="s">
        <v>14</v>
      </c>
      <c r="AZ3537">
        <v>0</v>
      </c>
      <c r="BA3537">
        <v>0</v>
      </c>
      <c r="BB3537" t="s">
        <v>15</v>
      </c>
      <c r="BC3537">
        <v>0</v>
      </c>
      <c r="BD3537" t="s">
        <v>16</v>
      </c>
      <c r="BE3537">
        <v>157</v>
      </c>
      <c r="BF3537">
        <v>10</v>
      </c>
      <c r="BG3537">
        <v>2</v>
      </c>
    </row>
    <row r="3538" spans="1:59" x14ac:dyDescent="0.25">
      <c r="A3538" t="s">
        <v>0</v>
      </c>
      <c r="B3538" t="s">
        <v>1</v>
      </c>
      <c r="C3538">
        <v>629578</v>
      </c>
      <c r="D3538" t="s">
        <v>2</v>
      </c>
      <c r="E3538">
        <v>161</v>
      </c>
      <c r="F3538">
        <v>136</v>
      </c>
      <c r="G3538">
        <v>-5</v>
      </c>
      <c r="H3538" t="s">
        <v>3</v>
      </c>
      <c r="I3538">
        <v>287</v>
      </c>
      <c r="J3538">
        <v>3</v>
      </c>
      <c r="K3538">
        <v>17</v>
      </c>
      <c r="L3538" t="s">
        <v>4</v>
      </c>
      <c r="M3538">
        <v>0.21579999999999999</v>
      </c>
      <c r="N3538">
        <v>-9.6199999999999994E-2</v>
      </c>
      <c r="O3538">
        <v>0.93420000000000003</v>
      </c>
      <c r="P3538" t="s">
        <v>5</v>
      </c>
      <c r="Q3538">
        <v>-0.38129999999999997</v>
      </c>
      <c r="R3538">
        <v>4.4637000000000002</v>
      </c>
      <c r="S3538">
        <v>-0.95699999999999996</v>
      </c>
      <c r="T3538" t="s">
        <v>6</v>
      </c>
      <c r="U3538">
        <v>260519</v>
      </c>
      <c r="V3538">
        <v>84940</v>
      </c>
      <c r="W3538">
        <v>51.441627500000003</v>
      </c>
      <c r="X3538" t="s">
        <v>17</v>
      </c>
      <c r="Y3538">
        <v>0.26745500999999999</v>
      </c>
      <c r="Z3538" t="s">
        <v>18</v>
      </c>
      <c r="AA3538">
        <v>-1.4</v>
      </c>
      <c r="AB3538">
        <v>1</v>
      </c>
      <c r="AC3538">
        <v>8</v>
      </c>
      <c r="AD3538">
        <v>0.57999999999999996</v>
      </c>
      <c r="AE3538">
        <v>300.8</v>
      </c>
      <c r="AF3538" t="s">
        <v>19</v>
      </c>
      <c r="AG3538" t="s">
        <v>8</v>
      </c>
      <c r="AH3538">
        <v>240</v>
      </c>
      <c r="AI3538" t="s">
        <v>9</v>
      </c>
      <c r="AJ3538">
        <v>0</v>
      </c>
      <c r="AK3538">
        <v>0</v>
      </c>
      <c r="AL3538" t="s">
        <v>10</v>
      </c>
      <c r="AM3538">
        <v>0</v>
      </c>
      <c r="AN3538">
        <v>0</v>
      </c>
      <c r="AO3538">
        <v>0</v>
      </c>
      <c r="AP3538" t="s">
        <v>11</v>
      </c>
      <c r="AQ3538">
        <v>0</v>
      </c>
      <c r="AR3538">
        <v>0</v>
      </c>
      <c r="AS3538" t="s">
        <v>12</v>
      </c>
      <c r="AT3538">
        <v>0</v>
      </c>
      <c r="AU3538">
        <v>0</v>
      </c>
      <c r="AV3538" t="s">
        <v>13</v>
      </c>
      <c r="AW3538">
        <v>0</v>
      </c>
      <c r="AX3538">
        <v>0</v>
      </c>
      <c r="AY3538" t="s">
        <v>14</v>
      </c>
      <c r="AZ3538">
        <v>0</v>
      </c>
      <c r="BA3538">
        <v>0</v>
      </c>
      <c r="BB3538" t="s">
        <v>15</v>
      </c>
      <c r="BC3538">
        <v>0</v>
      </c>
      <c r="BD3538" t="s">
        <v>16</v>
      </c>
      <c r="BE3538">
        <v>161</v>
      </c>
      <c r="BF3538">
        <v>10</v>
      </c>
      <c r="BG3538">
        <v>2</v>
      </c>
    </row>
    <row r="3539" spans="1:59" x14ac:dyDescent="0.25">
      <c r="A3539" t="s">
        <v>0</v>
      </c>
      <c r="B3539" t="s">
        <v>1</v>
      </c>
      <c r="C3539">
        <v>629716</v>
      </c>
      <c r="D3539" t="s">
        <v>2</v>
      </c>
      <c r="E3539">
        <v>175</v>
      </c>
      <c r="F3539">
        <v>128</v>
      </c>
      <c r="G3539">
        <v>-5</v>
      </c>
      <c r="H3539" t="s">
        <v>3</v>
      </c>
      <c r="I3539">
        <v>286</v>
      </c>
      <c r="J3539">
        <v>3</v>
      </c>
      <c r="K3539">
        <v>16</v>
      </c>
      <c r="L3539" t="s">
        <v>4</v>
      </c>
      <c r="M3539">
        <v>0.2036</v>
      </c>
      <c r="N3539">
        <v>-0.11070000000000001</v>
      </c>
      <c r="O3539">
        <v>0.9113</v>
      </c>
      <c r="P3539" t="s">
        <v>5</v>
      </c>
      <c r="Q3539">
        <v>-1.2412000000000001</v>
      </c>
      <c r="R3539">
        <v>4.3441000000000001</v>
      </c>
      <c r="S3539">
        <v>-0.16450000000000001</v>
      </c>
      <c r="T3539" t="s">
        <v>6</v>
      </c>
      <c r="U3539">
        <v>260519</v>
      </c>
      <c r="V3539">
        <v>84940</v>
      </c>
      <c r="W3539">
        <v>51.441627500000003</v>
      </c>
      <c r="X3539" t="s">
        <v>17</v>
      </c>
      <c r="Y3539">
        <v>0.26745500999999999</v>
      </c>
      <c r="Z3539" t="s">
        <v>18</v>
      </c>
      <c r="AA3539">
        <v>-1.4</v>
      </c>
      <c r="AB3539">
        <v>1</v>
      </c>
      <c r="AC3539">
        <v>8</v>
      </c>
      <c r="AD3539">
        <v>0.72</v>
      </c>
      <c r="AE3539">
        <v>311.14</v>
      </c>
      <c r="AF3539" t="s">
        <v>19</v>
      </c>
      <c r="AG3539" t="s">
        <v>8</v>
      </c>
      <c r="AH3539">
        <v>240</v>
      </c>
      <c r="AI3539" t="s">
        <v>9</v>
      </c>
      <c r="AJ3539">
        <v>0</v>
      </c>
      <c r="AK3539">
        <v>0</v>
      </c>
      <c r="AL3539" t="s">
        <v>10</v>
      </c>
      <c r="AM3539">
        <v>0</v>
      </c>
      <c r="AN3539">
        <v>0</v>
      </c>
      <c r="AO3539">
        <v>0</v>
      </c>
      <c r="AP3539" t="s">
        <v>11</v>
      </c>
      <c r="AQ3539">
        <v>0</v>
      </c>
      <c r="AR3539">
        <v>0</v>
      </c>
      <c r="AS3539" t="s">
        <v>12</v>
      </c>
      <c r="AT3539">
        <v>0</v>
      </c>
      <c r="AU3539">
        <v>0</v>
      </c>
      <c r="AV3539" t="s">
        <v>13</v>
      </c>
      <c r="AW3539">
        <v>0</v>
      </c>
      <c r="AX3539">
        <v>0</v>
      </c>
      <c r="AY3539" t="s">
        <v>14</v>
      </c>
      <c r="AZ3539">
        <v>0</v>
      </c>
      <c r="BA3539">
        <v>0</v>
      </c>
      <c r="BB3539" t="s">
        <v>15</v>
      </c>
      <c r="BC3539">
        <v>0</v>
      </c>
      <c r="BD3539" t="s">
        <v>16</v>
      </c>
      <c r="BE3539">
        <v>175</v>
      </c>
      <c r="BF3539">
        <v>10</v>
      </c>
      <c r="BG3539">
        <v>2</v>
      </c>
    </row>
    <row r="3540" spans="1:59" x14ac:dyDescent="0.25">
      <c r="A3540" t="s">
        <v>0</v>
      </c>
      <c r="B3540" t="s">
        <v>1</v>
      </c>
      <c r="C3540">
        <v>629852</v>
      </c>
      <c r="D3540" t="s">
        <v>2</v>
      </c>
      <c r="E3540">
        <v>175</v>
      </c>
      <c r="F3540">
        <v>119</v>
      </c>
      <c r="G3540">
        <v>-5</v>
      </c>
      <c r="H3540" t="s">
        <v>3</v>
      </c>
      <c r="I3540">
        <v>286</v>
      </c>
      <c r="J3540">
        <v>3</v>
      </c>
      <c r="K3540">
        <v>15</v>
      </c>
      <c r="L3540" t="s">
        <v>4</v>
      </c>
      <c r="M3540">
        <v>0.16</v>
      </c>
      <c r="N3540">
        <v>-0.10340000000000001</v>
      </c>
      <c r="O3540">
        <v>0.94</v>
      </c>
      <c r="P3540" t="s">
        <v>5</v>
      </c>
      <c r="Q3540">
        <v>-1.7945</v>
      </c>
      <c r="R3540">
        <v>4.9646999999999997</v>
      </c>
      <c r="S3540">
        <v>1.6674</v>
      </c>
      <c r="T3540" t="s">
        <v>6</v>
      </c>
      <c r="U3540">
        <v>260519</v>
      </c>
      <c r="V3540">
        <v>84940</v>
      </c>
      <c r="W3540">
        <v>51.441627500000003</v>
      </c>
      <c r="X3540" t="s">
        <v>17</v>
      </c>
      <c r="Y3540">
        <v>0.26745500999999999</v>
      </c>
      <c r="Z3540" t="s">
        <v>18</v>
      </c>
      <c r="AA3540">
        <v>-1.4</v>
      </c>
      <c r="AB3540">
        <v>1</v>
      </c>
      <c r="AC3540">
        <v>8</v>
      </c>
      <c r="AD3540">
        <v>0.72</v>
      </c>
      <c r="AE3540">
        <v>311.14</v>
      </c>
      <c r="AF3540" t="s">
        <v>19</v>
      </c>
      <c r="AG3540" t="s">
        <v>8</v>
      </c>
      <c r="AH3540">
        <v>240</v>
      </c>
      <c r="AI3540" t="s">
        <v>9</v>
      </c>
      <c r="AJ3540">
        <v>0</v>
      </c>
      <c r="AK3540">
        <v>0</v>
      </c>
      <c r="AL3540" t="s">
        <v>10</v>
      </c>
      <c r="AM3540">
        <v>0</v>
      </c>
      <c r="AN3540">
        <v>0</v>
      </c>
      <c r="AO3540">
        <v>0</v>
      </c>
      <c r="AP3540" t="s">
        <v>11</v>
      </c>
      <c r="AQ3540">
        <v>0</v>
      </c>
      <c r="AR3540">
        <v>0</v>
      </c>
      <c r="AS3540" t="s">
        <v>12</v>
      </c>
      <c r="AT3540">
        <v>0</v>
      </c>
      <c r="AU3540">
        <v>0</v>
      </c>
      <c r="AV3540" t="s">
        <v>13</v>
      </c>
      <c r="AW3540">
        <v>0</v>
      </c>
      <c r="AX3540">
        <v>0</v>
      </c>
      <c r="AY3540" t="s">
        <v>14</v>
      </c>
      <c r="AZ3540">
        <v>0</v>
      </c>
      <c r="BA3540">
        <v>0</v>
      </c>
      <c r="BB3540" t="s">
        <v>15</v>
      </c>
      <c r="BC3540">
        <v>0</v>
      </c>
      <c r="BD3540" t="s">
        <v>16</v>
      </c>
      <c r="BE3540">
        <v>175</v>
      </c>
      <c r="BF3540">
        <v>10</v>
      </c>
      <c r="BG3540">
        <v>2</v>
      </c>
    </row>
    <row r="3541" spans="1:59" x14ac:dyDescent="0.25">
      <c r="A3541" t="s">
        <v>0</v>
      </c>
      <c r="B3541" t="s">
        <v>1</v>
      </c>
      <c r="C3541">
        <v>629988</v>
      </c>
      <c r="D3541" t="s">
        <v>2</v>
      </c>
      <c r="E3541">
        <v>175</v>
      </c>
      <c r="F3541">
        <v>119</v>
      </c>
      <c r="G3541">
        <v>-6</v>
      </c>
      <c r="H3541" t="s">
        <v>3</v>
      </c>
      <c r="I3541">
        <v>286</v>
      </c>
      <c r="J3541">
        <v>4</v>
      </c>
      <c r="K3541">
        <v>12</v>
      </c>
      <c r="L3541" t="s">
        <v>4</v>
      </c>
      <c r="M3541">
        <v>0.1502</v>
      </c>
      <c r="N3541">
        <v>-0.10299999999999999</v>
      </c>
      <c r="O3541">
        <v>0.97019999999999995</v>
      </c>
      <c r="P3541" t="s">
        <v>5</v>
      </c>
      <c r="Q3541">
        <v>-0.47099999999999997</v>
      </c>
      <c r="R3541">
        <v>2.415</v>
      </c>
      <c r="S3541">
        <v>-1.0168999999999999</v>
      </c>
      <c r="T3541" t="s">
        <v>6</v>
      </c>
      <c r="U3541">
        <v>260519</v>
      </c>
      <c r="V3541">
        <v>84940</v>
      </c>
      <c r="W3541">
        <v>51.441627500000003</v>
      </c>
      <c r="X3541" t="s">
        <v>17</v>
      </c>
      <c r="Y3541">
        <v>0.26745500999999999</v>
      </c>
      <c r="Z3541" t="s">
        <v>18</v>
      </c>
      <c r="AA3541">
        <v>-1.4</v>
      </c>
      <c r="AB3541">
        <v>1</v>
      </c>
      <c r="AC3541">
        <v>8</v>
      </c>
      <c r="AD3541">
        <v>0.72</v>
      </c>
      <c r="AE3541">
        <v>311.14</v>
      </c>
      <c r="AF3541" t="s">
        <v>19</v>
      </c>
      <c r="AG3541" t="s">
        <v>8</v>
      </c>
      <c r="AH3541">
        <v>240</v>
      </c>
      <c r="AI3541" t="s">
        <v>9</v>
      </c>
      <c r="AJ3541">
        <v>0</v>
      </c>
      <c r="AK3541">
        <v>0</v>
      </c>
      <c r="AL3541" t="s">
        <v>10</v>
      </c>
      <c r="AM3541">
        <v>0</v>
      </c>
      <c r="AN3541">
        <v>0</v>
      </c>
      <c r="AO3541">
        <v>0</v>
      </c>
      <c r="AP3541" t="s">
        <v>11</v>
      </c>
      <c r="AQ3541">
        <v>0</v>
      </c>
      <c r="AR3541">
        <v>0</v>
      </c>
      <c r="AS3541" t="s">
        <v>12</v>
      </c>
      <c r="AT3541">
        <v>0</v>
      </c>
      <c r="AU3541">
        <v>0</v>
      </c>
      <c r="AV3541" t="s">
        <v>13</v>
      </c>
      <c r="AW3541">
        <v>0</v>
      </c>
      <c r="AX3541">
        <v>0</v>
      </c>
      <c r="AY3541" t="s">
        <v>14</v>
      </c>
      <c r="AZ3541">
        <v>0</v>
      </c>
      <c r="BA3541">
        <v>0</v>
      </c>
      <c r="BB3541" t="s">
        <v>15</v>
      </c>
      <c r="BC3541">
        <v>0</v>
      </c>
      <c r="BD3541" t="s">
        <v>16</v>
      </c>
      <c r="BE3541">
        <v>175</v>
      </c>
      <c r="BF3541">
        <v>10</v>
      </c>
      <c r="BG3541">
        <v>2</v>
      </c>
    </row>
    <row r="3542" spans="1:59" x14ac:dyDescent="0.25">
      <c r="A3542" t="s">
        <v>0</v>
      </c>
      <c r="B3542" t="s">
        <v>1</v>
      </c>
      <c r="C3542">
        <v>630122</v>
      </c>
      <c r="D3542" t="s">
        <v>2</v>
      </c>
      <c r="E3542">
        <v>175</v>
      </c>
      <c r="F3542">
        <v>119</v>
      </c>
      <c r="G3542">
        <v>-5</v>
      </c>
      <c r="H3542" t="s">
        <v>3</v>
      </c>
      <c r="I3542">
        <v>286</v>
      </c>
      <c r="J3542">
        <v>4</v>
      </c>
      <c r="K3542">
        <v>12</v>
      </c>
      <c r="L3542" t="s">
        <v>4</v>
      </c>
      <c r="M3542">
        <v>0.1704</v>
      </c>
      <c r="N3542">
        <v>-0.1104</v>
      </c>
      <c r="O3542">
        <v>0.95140000000000002</v>
      </c>
      <c r="P3542" t="s">
        <v>5</v>
      </c>
      <c r="Q3542">
        <v>0.1794</v>
      </c>
      <c r="R3542">
        <v>-0.88980000000000004</v>
      </c>
      <c r="S3542">
        <v>0.6804</v>
      </c>
      <c r="T3542" t="s">
        <v>6</v>
      </c>
      <c r="U3542">
        <v>260519</v>
      </c>
      <c r="V3542">
        <v>84940</v>
      </c>
      <c r="W3542">
        <v>51.441627500000003</v>
      </c>
      <c r="X3542" t="s">
        <v>17</v>
      </c>
      <c r="Y3542">
        <v>0.26745500999999999</v>
      </c>
      <c r="Z3542" t="s">
        <v>18</v>
      </c>
      <c r="AA3542">
        <v>-1.4</v>
      </c>
      <c r="AB3542">
        <v>1</v>
      </c>
      <c r="AC3542">
        <v>8</v>
      </c>
      <c r="AD3542">
        <v>0.72</v>
      </c>
      <c r="AE3542">
        <v>311.14</v>
      </c>
      <c r="AF3542" t="s">
        <v>19</v>
      </c>
      <c r="AG3542" t="s">
        <v>8</v>
      </c>
      <c r="AH3542">
        <v>240</v>
      </c>
      <c r="AI3542" t="s">
        <v>9</v>
      </c>
      <c r="AJ3542">
        <v>0</v>
      </c>
      <c r="AK3542">
        <v>0</v>
      </c>
      <c r="AL3542" t="s">
        <v>10</v>
      </c>
      <c r="AM3542">
        <v>0</v>
      </c>
      <c r="AN3542">
        <v>0</v>
      </c>
      <c r="AO3542">
        <v>0</v>
      </c>
      <c r="AP3542" t="s">
        <v>11</v>
      </c>
      <c r="AQ3542">
        <v>0</v>
      </c>
      <c r="AR3542">
        <v>0</v>
      </c>
      <c r="AS3542" t="s">
        <v>12</v>
      </c>
      <c r="AT3542">
        <v>0</v>
      </c>
      <c r="AU3542">
        <v>0</v>
      </c>
      <c r="AV3542" t="s">
        <v>13</v>
      </c>
      <c r="AW3542">
        <v>0</v>
      </c>
      <c r="AX3542">
        <v>0</v>
      </c>
      <c r="AY3542" t="s">
        <v>14</v>
      </c>
      <c r="AZ3542">
        <v>0</v>
      </c>
      <c r="BA3542">
        <v>0</v>
      </c>
      <c r="BB3542" t="s">
        <v>15</v>
      </c>
      <c r="BC3542">
        <v>0</v>
      </c>
      <c r="BD3542" t="s">
        <v>16</v>
      </c>
      <c r="BE3542">
        <v>175</v>
      </c>
      <c r="BF3542">
        <v>10</v>
      </c>
      <c r="BG3542">
        <v>2</v>
      </c>
    </row>
    <row r="3543" spans="1:59" x14ac:dyDescent="0.25">
      <c r="A3543" t="s">
        <v>0</v>
      </c>
      <c r="B3543" t="s">
        <v>1</v>
      </c>
      <c r="C3543">
        <v>630260</v>
      </c>
      <c r="D3543" t="s">
        <v>2</v>
      </c>
      <c r="E3543">
        <v>174</v>
      </c>
      <c r="F3543">
        <v>120</v>
      </c>
      <c r="G3543">
        <v>-5</v>
      </c>
      <c r="H3543" t="s">
        <v>3</v>
      </c>
      <c r="I3543">
        <v>285</v>
      </c>
      <c r="J3543">
        <v>4</v>
      </c>
      <c r="K3543">
        <v>12</v>
      </c>
      <c r="L3543" t="s">
        <v>4</v>
      </c>
      <c r="M3543">
        <v>0.11650000000000001</v>
      </c>
      <c r="N3543">
        <v>-0.1075</v>
      </c>
      <c r="O3543">
        <v>0.94059999999999999</v>
      </c>
      <c r="P3543" t="s">
        <v>5</v>
      </c>
      <c r="Q3543">
        <v>-0.32150000000000001</v>
      </c>
      <c r="R3543">
        <v>-0.2019</v>
      </c>
      <c r="S3543">
        <v>2.5495999999999999</v>
      </c>
      <c r="T3543" t="s">
        <v>6</v>
      </c>
      <c r="U3543">
        <v>260519</v>
      </c>
      <c r="V3543">
        <v>84940</v>
      </c>
      <c r="W3543">
        <v>51.441627500000003</v>
      </c>
      <c r="X3543" t="s">
        <v>17</v>
      </c>
      <c r="Y3543">
        <v>0.26745500999999999</v>
      </c>
      <c r="Z3543" t="s">
        <v>18</v>
      </c>
      <c r="AA3543">
        <v>-1.4</v>
      </c>
      <c r="AB3543">
        <v>1</v>
      </c>
      <c r="AC3543">
        <v>8</v>
      </c>
      <c r="AD3543">
        <v>0.72</v>
      </c>
      <c r="AE3543">
        <v>311.14</v>
      </c>
      <c r="AF3543" t="s">
        <v>19</v>
      </c>
      <c r="AG3543" t="s">
        <v>8</v>
      </c>
      <c r="AH3543">
        <v>240</v>
      </c>
      <c r="AI3543" t="s">
        <v>9</v>
      </c>
      <c r="AJ3543">
        <v>0</v>
      </c>
      <c r="AK3543">
        <v>0</v>
      </c>
      <c r="AL3543" t="s">
        <v>10</v>
      </c>
      <c r="AM3543">
        <v>0</v>
      </c>
      <c r="AN3543">
        <v>0</v>
      </c>
      <c r="AO3543">
        <v>0</v>
      </c>
      <c r="AP3543" t="s">
        <v>11</v>
      </c>
      <c r="AQ3543">
        <v>0</v>
      </c>
      <c r="AR3543">
        <v>0</v>
      </c>
      <c r="AS3543" t="s">
        <v>12</v>
      </c>
      <c r="AT3543">
        <v>0</v>
      </c>
      <c r="AU3543">
        <v>0</v>
      </c>
      <c r="AV3543" t="s">
        <v>13</v>
      </c>
      <c r="AW3543">
        <v>0</v>
      </c>
      <c r="AX3543">
        <v>0</v>
      </c>
      <c r="AY3543" t="s">
        <v>14</v>
      </c>
      <c r="AZ3543">
        <v>0</v>
      </c>
      <c r="BA3543">
        <v>0</v>
      </c>
      <c r="BB3543" t="s">
        <v>15</v>
      </c>
      <c r="BC3543">
        <v>0</v>
      </c>
      <c r="BD3543" t="s">
        <v>16</v>
      </c>
      <c r="BE3543">
        <v>174</v>
      </c>
      <c r="BF3543">
        <v>10</v>
      </c>
      <c r="BG3543">
        <v>2</v>
      </c>
    </row>
    <row r="3544" spans="1:59" x14ac:dyDescent="0.25">
      <c r="A3544" t="s">
        <v>0</v>
      </c>
      <c r="B3544" t="s">
        <v>1</v>
      </c>
      <c r="C3544">
        <v>630489</v>
      </c>
      <c r="D3544" t="s">
        <v>2</v>
      </c>
      <c r="E3544">
        <v>175</v>
      </c>
      <c r="F3544">
        <v>120</v>
      </c>
      <c r="G3544">
        <v>-5</v>
      </c>
      <c r="H3544" t="s">
        <v>3</v>
      </c>
      <c r="I3544">
        <v>284</v>
      </c>
      <c r="J3544">
        <v>4</v>
      </c>
      <c r="K3544">
        <v>11</v>
      </c>
      <c r="L3544" t="s">
        <v>4</v>
      </c>
      <c r="M3544">
        <v>0.15010000000000001</v>
      </c>
      <c r="N3544">
        <v>-0.10390000000000001</v>
      </c>
      <c r="O3544">
        <v>0.95430000000000004</v>
      </c>
      <c r="P3544" t="s">
        <v>5</v>
      </c>
      <c r="Q3544">
        <v>-0.66539999999999999</v>
      </c>
      <c r="R3544">
        <v>-0.40379999999999999</v>
      </c>
      <c r="S3544">
        <v>3.5739999999999998</v>
      </c>
      <c r="T3544" t="s">
        <v>6</v>
      </c>
      <c r="U3544">
        <v>260519</v>
      </c>
      <c r="V3544">
        <v>84941</v>
      </c>
      <c r="W3544">
        <v>51.441627500000003</v>
      </c>
      <c r="X3544" t="s">
        <v>17</v>
      </c>
      <c r="Y3544">
        <v>0.26745000000000002</v>
      </c>
      <c r="Z3544" t="s">
        <v>18</v>
      </c>
      <c r="AA3544">
        <v>-1.3</v>
      </c>
      <c r="AB3544">
        <v>1</v>
      </c>
      <c r="AC3544">
        <v>8</v>
      </c>
      <c r="AD3544">
        <v>0.72</v>
      </c>
      <c r="AE3544">
        <v>311.14</v>
      </c>
      <c r="AF3544" t="s">
        <v>19</v>
      </c>
      <c r="AG3544" t="s">
        <v>8</v>
      </c>
      <c r="AH3544">
        <v>240</v>
      </c>
      <c r="AI3544" t="s">
        <v>9</v>
      </c>
      <c r="AJ3544">
        <v>0</v>
      </c>
      <c r="AK3544">
        <v>0</v>
      </c>
      <c r="AL3544" t="s">
        <v>10</v>
      </c>
      <c r="AM3544">
        <v>0</v>
      </c>
      <c r="AN3544">
        <v>0</v>
      </c>
      <c r="AO3544">
        <v>0</v>
      </c>
      <c r="AP3544" t="s">
        <v>11</v>
      </c>
      <c r="AQ3544">
        <v>0</v>
      </c>
      <c r="AR3544">
        <v>0</v>
      </c>
      <c r="AS3544" t="s">
        <v>12</v>
      </c>
      <c r="AT3544">
        <v>0</v>
      </c>
      <c r="AU3544">
        <v>0</v>
      </c>
      <c r="AV3544" t="s">
        <v>13</v>
      </c>
      <c r="AW3544">
        <v>0</v>
      </c>
      <c r="AX3544">
        <v>0</v>
      </c>
      <c r="AY3544" t="s">
        <v>14</v>
      </c>
      <c r="AZ3544">
        <v>0</v>
      </c>
      <c r="BA3544">
        <v>0</v>
      </c>
      <c r="BB3544" t="s">
        <v>15</v>
      </c>
      <c r="BC3544">
        <v>0</v>
      </c>
      <c r="BD3544" t="s">
        <v>16</v>
      </c>
      <c r="BE3544">
        <v>175</v>
      </c>
      <c r="BF3544">
        <v>10</v>
      </c>
      <c r="BG3544">
        <v>2</v>
      </c>
    </row>
    <row r="3545" spans="1:59" x14ac:dyDescent="0.25">
      <c r="A3545" t="s">
        <v>0</v>
      </c>
      <c r="B3545" t="s">
        <v>1</v>
      </c>
      <c r="C3545">
        <v>630626</v>
      </c>
      <c r="D3545" t="s">
        <v>2</v>
      </c>
      <c r="E3545">
        <v>175</v>
      </c>
      <c r="F3545">
        <v>120</v>
      </c>
      <c r="G3545">
        <v>-5</v>
      </c>
      <c r="H3545" t="s">
        <v>3</v>
      </c>
      <c r="I3545">
        <v>283</v>
      </c>
      <c r="J3545">
        <v>4</v>
      </c>
      <c r="K3545">
        <v>12</v>
      </c>
      <c r="L3545" t="s">
        <v>4</v>
      </c>
      <c r="M3545">
        <v>0.1212</v>
      </c>
      <c r="N3545">
        <v>-0.11169999999999999</v>
      </c>
      <c r="O3545">
        <v>0.94169999999999998</v>
      </c>
      <c r="P3545" t="s">
        <v>5</v>
      </c>
      <c r="Q3545">
        <v>5.9799999999999999E-2</v>
      </c>
      <c r="R3545">
        <v>-1.1365000000000001</v>
      </c>
      <c r="S3545">
        <v>4.1123000000000003</v>
      </c>
      <c r="T3545" t="s">
        <v>6</v>
      </c>
      <c r="U3545">
        <v>260519</v>
      </c>
      <c r="V3545">
        <v>84941</v>
      </c>
      <c r="W3545">
        <v>51.441627500000003</v>
      </c>
      <c r="X3545" t="s">
        <v>17</v>
      </c>
      <c r="Y3545">
        <v>0.26745000000000002</v>
      </c>
      <c r="Z3545" t="s">
        <v>18</v>
      </c>
      <c r="AA3545">
        <v>-1.3</v>
      </c>
      <c r="AB3545">
        <v>1</v>
      </c>
      <c r="AC3545">
        <v>8</v>
      </c>
      <c r="AD3545">
        <v>0.62</v>
      </c>
      <c r="AE3545">
        <v>305.77999999999997</v>
      </c>
      <c r="AF3545" t="s">
        <v>19</v>
      </c>
      <c r="AG3545" t="s">
        <v>8</v>
      </c>
      <c r="AH3545">
        <v>240</v>
      </c>
      <c r="AI3545" t="s">
        <v>9</v>
      </c>
      <c r="AJ3545">
        <v>0</v>
      </c>
      <c r="AK3545">
        <v>0</v>
      </c>
      <c r="AL3545" t="s">
        <v>10</v>
      </c>
      <c r="AM3545">
        <v>0</v>
      </c>
      <c r="AN3545">
        <v>0</v>
      </c>
      <c r="AO3545">
        <v>0</v>
      </c>
      <c r="AP3545" t="s">
        <v>11</v>
      </c>
      <c r="AQ3545">
        <v>0</v>
      </c>
      <c r="AR3545">
        <v>0</v>
      </c>
      <c r="AS3545" t="s">
        <v>12</v>
      </c>
      <c r="AT3545">
        <v>0</v>
      </c>
      <c r="AU3545">
        <v>0</v>
      </c>
      <c r="AV3545" t="s">
        <v>13</v>
      </c>
      <c r="AW3545">
        <v>0</v>
      </c>
      <c r="AX3545">
        <v>0</v>
      </c>
      <c r="AY3545" t="s">
        <v>14</v>
      </c>
      <c r="AZ3545">
        <v>0</v>
      </c>
      <c r="BA3545">
        <v>0</v>
      </c>
      <c r="BB3545" t="s">
        <v>15</v>
      </c>
      <c r="BC3545">
        <v>0</v>
      </c>
      <c r="BD3545" t="s">
        <v>16</v>
      </c>
      <c r="BE3545">
        <v>175</v>
      </c>
      <c r="BF3545">
        <v>10</v>
      </c>
      <c r="BG3545">
        <v>2</v>
      </c>
    </row>
    <row r="3546" spans="1:59" x14ac:dyDescent="0.25">
      <c r="A3546" t="s">
        <v>0</v>
      </c>
      <c r="B3546" t="s">
        <v>1</v>
      </c>
      <c r="C3546">
        <v>630763</v>
      </c>
      <c r="D3546" t="s">
        <v>2</v>
      </c>
      <c r="E3546">
        <v>175</v>
      </c>
      <c r="F3546">
        <v>120</v>
      </c>
      <c r="G3546">
        <v>-5</v>
      </c>
      <c r="H3546" t="s">
        <v>3</v>
      </c>
      <c r="I3546">
        <v>282</v>
      </c>
      <c r="J3546">
        <v>4</v>
      </c>
      <c r="K3546">
        <v>11</v>
      </c>
      <c r="L3546" t="s">
        <v>4</v>
      </c>
      <c r="M3546">
        <v>0.11600000000000001</v>
      </c>
      <c r="N3546">
        <v>-0.1079</v>
      </c>
      <c r="O3546">
        <v>0.95040000000000002</v>
      </c>
      <c r="P3546" t="s">
        <v>5</v>
      </c>
      <c r="Q3546">
        <v>2.8711000000000002</v>
      </c>
      <c r="R3546">
        <v>-2.1907000000000001</v>
      </c>
      <c r="S3546">
        <v>4.2767999999999997</v>
      </c>
      <c r="T3546" t="s">
        <v>6</v>
      </c>
      <c r="U3546">
        <v>260519</v>
      </c>
      <c r="V3546">
        <v>84941</v>
      </c>
      <c r="W3546">
        <v>51.441627500000003</v>
      </c>
      <c r="X3546" t="s">
        <v>17</v>
      </c>
      <c r="Y3546">
        <v>0.26745000000000002</v>
      </c>
      <c r="Z3546" t="s">
        <v>18</v>
      </c>
      <c r="AA3546">
        <v>-1.3</v>
      </c>
      <c r="AB3546">
        <v>1</v>
      </c>
      <c r="AC3546">
        <v>8</v>
      </c>
      <c r="AD3546">
        <v>0.62</v>
      </c>
      <c r="AE3546">
        <v>305.77999999999997</v>
      </c>
      <c r="AF3546" t="s">
        <v>19</v>
      </c>
      <c r="AG3546" t="s">
        <v>8</v>
      </c>
      <c r="AH3546">
        <v>240</v>
      </c>
      <c r="AI3546" t="s">
        <v>9</v>
      </c>
      <c r="AJ3546">
        <v>0</v>
      </c>
      <c r="AK3546">
        <v>0</v>
      </c>
      <c r="AL3546" t="s">
        <v>10</v>
      </c>
      <c r="AM3546">
        <v>0</v>
      </c>
      <c r="AN3546">
        <v>0</v>
      </c>
      <c r="AO3546">
        <v>0</v>
      </c>
      <c r="AP3546" t="s">
        <v>11</v>
      </c>
      <c r="AQ3546">
        <v>0</v>
      </c>
      <c r="AR3546">
        <v>0</v>
      </c>
      <c r="AS3546" t="s">
        <v>12</v>
      </c>
      <c r="AT3546">
        <v>0</v>
      </c>
      <c r="AU3546">
        <v>0</v>
      </c>
      <c r="AV3546" t="s">
        <v>13</v>
      </c>
      <c r="AW3546">
        <v>0</v>
      </c>
      <c r="AX3546">
        <v>0</v>
      </c>
      <c r="AY3546" t="s">
        <v>14</v>
      </c>
      <c r="AZ3546">
        <v>0</v>
      </c>
      <c r="BA3546">
        <v>0</v>
      </c>
      <c r="BB3546" t="s">
        <v>15</v>
      </c>
      <c r="BC3546">
        <v>0</v>
      </c>
      <c r="BD3546" t="s">
        <v>16</v>
      </c>
      <c r="BE3546">
        <v>175</v>
      </c>
      <c r="BF3546">
        <v>10</v>
      </c>
      <c r="BG3546">
        <v>2</v>
      </c>
    </row>
    <row r="3547" spans="1:59" x14ac:dyDescent="0.25">
      <c r="A3547" t="s">
        <v>0</v>
      </c>
      <c r="B3547" t="s">
        <v>1</v>
      </c>
      <c r="C3547">
        <v>630899</v>
      </c>
      <c r="D3547" t="s">
        <v>2</v>
      </c>
      <c r="E3547">
        <v>175</v>
      </c>
      <c r="F3547">
        <v>120</v>
      </c>
      <c r="G3547">
        <v>-5</v>
      </c>
      <c r="H3547" t="s">
        <v>3</v>
      </c>
      <c r="I3547">
        <v>280</v>
      </c>
      <c r="J3547">
        <v>3</v>
      </c>
      <c r="K3547">
        <v>12</v>
      </c>
      <c r="L3547" t="s">
        <v>4</v>
      </c>
      <c r="M3547">
        <v>0.15359999999999999</v>
      </c>
      <c r="N3547">
        <v>-9.8599999999999993E-2</v>
      </c>
      <c r="O3547">
        <v>0.98629999999999995</v>
      </c>
      <c r="P3547" t="s">
        <v>5</v>
      </c>
      <c r="Q3547">
        <v>2.1907000000000001</v>
      </c>
      <c r="R3547">
        <v>-3.0282</v>
      </c>
      <c r="S3547">
        <v>5.9889999999999999</v>
      </c>
      <c r="T3547" t="s">
        <v>6</v>
      </c>
      <c r="U3547">
        <v>260519</v>
      </c>
      <c r="V3547">
        <v>84941</v>
      </c>
      <c r="W3547">
        <v>51.441627500000003</v>
      </c>
      <c r="X3547" t="s">
        <v>17</v>
      </c>
      <c r="Y3547">
        <v>0.26745000000000002</v>
      </c>
      <c r="Z3547" t="s">
        <v>18</v>
      </c>
      <c r="AA3547">
        <v>-1.3</v>
      </c>
      <c r="AB3547">
        <v>1</v>
      </c>
      <c r="AC3547">
        <v>8</v>
      </c>
      <c r="AD3547">
        <v>0.62</v>
      </c>
      <c r="AE3547">
        <v>305.77999999999997</v>
      </c>
      <c r="AF3547" t="s">
        <v>19</v>
      </c>
      <c r="AG3547" t="s">
        <v>8</v>
      </c>
      <c r="AH3547">
        <v>240</v>
      </c>
      <c r="AI3547" t="s">
        <v>9</v>
      </c>
      <c r="AJ3547">
        <v>0</v>
      </c>
      <c r="AK3547">
        <v>0</v>
      </c>
      <c r="AL3547" t="s">
        <v>10</v>
      </c>
      <c r="AM3547">
        <v>0</v>
      </c>
      <c r="AN3547">
        <v>0</v>
      </c>
      <c r="AO3547">
        <v>0</v>
      </c>
      <c r="AP3547" t="s">
        <v>11</v>
      </c>
      <c r="AQ3547">
        <v>0</v>
      </c>
      <c r="AR3547">
        <v>0</v>
      </c>
      <c r="AS3547" t="s">
        <v>12</v>
      </c>
      <c r="AT3547">
        <v>0</v>
      </c>
      <c r="AU3547">
        <v>0</v>
      </c>
      <c r="AV3547" t="s">
        <v>13</v>
      </c>
      <c r="AW3547">
        <v>0</v>
      </c>
      <c r="AX3547">
        <v>0</v>
      </c>
      <c r="AY3547" t="s">
        <v>14</v>
      </c>
      <c r="AZ3547">
        <v>0</v>
      </c>
      <c r="BA3547">
        <v>0</v>
      </c>
      <c r="BB3547" t="s">
        <v>15</v>
      </c>
      <c r="BC3547">
        <v>0</v>
      </c>
      <c r="BD3547" t="s">
        <v>16</v>
      </c>
      <c r="BE3547">
        <v>175</v>
      </c>
      <c r="BF3547">
        <v>10</v>
      </c>
      <c r="BG3547">
        <v>2</v>
      </c>
    </row>
    <row r="3548" spans="1:59" x14ac:dyDescent="0.25">
      <c r="A3548" t="s">
        <v>0</v>
      </c>
      <c r="B3548" t="s">
        <v>1</v>
      </c>
      <c r="C3548">
        <v>631035</v>
      </c>
      <c r="D3548" t="s">
        <v>2</v>
      </c>
      <c r="E3548">
        <v>174</v>
      </c>
      <c r="F3548">
        <v>120</v>
      </c>
      <c r="G3548">
        <v>-5</v>
      </c>
      <c r="H3548" t="s">
        <v>3</v>
      </c>
      <c r="I3548">
        <v>278</v>
      </c>
      <c r="J3548">
        <v>3</v>
      </c>
      <c r="K3548">
        <v>13</v>
      </c>
      <c r="L3548" t="s">
        <v>4</v>
      </c>
      <c r="M3548">
        <v>0.1208</v>
      </c>
      <c r="N3548">
        <v>-0.10539999999999999</v>
      </c>
      <c r="O3548">
        <v>0.98050000000000004</v>
      </c>
      <c r="P3548" t="s">
        <v>5</v>
      </c>
      <c r="Q3548">
        <v>-1.3757999999999999</v>
      </c>
      <c r="R3548">
        <v>-1.8019000000000001</v>
      </c>
      <c r="S3548">
        <v>7.6563999999999997</v>
      </c>
      <c r="T3548" t="s">
        <v>6</v>
      </c>
      <c r="U3548">
        <v>260519</v>
      </c>
      <c r="V3548">
        <v>84941</v>
      </c>
      <c r="W3548">
        <v>51.441627500000003</v>
      </c>
      <c r="X3548" t="s">
        <v>17</v>
      </c>
      <c r="Y3548">
        <v>0.26745000000000002</v>
      </c>
      <c r="Z3548" t="s">
        <v>18</v>
      </c>
      <c r="AA3548">
        <v>-1.3</v>
      </c>
      <c r="AB3548">
        <v>1</v>
      </c>
      <c r="AC3548">
        <v>8</v>
      </c>
      <c r="AD3548">
        <v>0.62</v>
      </c>
      <c r="AE3548">
        <v>305.77999999999997</v>
      </c>
      <c r="AF3548" t="s">
        <v>19</v>
      </c>
      <c r="AG3548" t="s">
        <v>8</v>
      </c>
      <c r="AH3548">
        <v>240</v>
      </c>
      <c r="AI3548" t="s">
        <v>9</v>
      </c>
      <c r="AJ3548">
        <v>0</v>
      </c>
      <c r="AK3548">
        <v>0</v>
      </c>
      <c r="AL3548" t="s">
        <v>10</v>
      </c>
      <c r="AM3548">
        <v>0</v>
      </c>
      <c r="AN3548">
        <v>0</v>
      </c>
      <c r="AO3548">
        <v>0</v>
      </c>
      <c r="AP3548" t="s">
        <v>11</v>
      </c>
      <c r="AQ3548">
        <v>0</v>
      </c>
      <c r="AR3548">
        <v>0</v>
      </c>
      <c r="AS3548" t="s">
        <v>12</v>
      </c>
      <c r="AT3548">
        <v>0</v>
      </c>
      <c r="AU3548">
        <v>0</v>
      </c>
      <c r="AV3548" t="s">
        <v>13</v>
      </c>
      <c r="AW3548">
        <v>0</v>
      </c>
      <c r="AX3548">
        <v>0</v>
      </c>
      <c r="AY3548" t="s">
        <v>14</v>
      </c>
      <c r="AZ3548">
        <v>0</v>
      </c>
      <c r="BA3548">
        <v>0</v>
      </c>
      <c r="BB3548" t="s">
        <v>15</v>
      </c>
      <c r="BC3548">
        <v>0</v>
      </c>
      <c r="BD3548" t="s">
        <v>16</v>
      </c>
      <c r="BE3548">
        <v>174</v>
      </c>
      <c r="BF3548">
        <v>10</v>
      </c>
      <c r="BG3548">
        <v>2</v>
      </c>
    </row>
    <row r="3549" spans="1:59" x14ac:dyDescent="0.25">
      <c r="A3549" t="s">
        <v>0</v>
      </c>
      <c r="B3549" t="s">
        <v>1</v>
      </c>
      <c r="C3549">
        <v>631169</v>
      </c>
      <c r="D3549" t="s">
        <v>2</v>
      </c>
      <c r="E3549">
        <v>175</v>
      </c>
      <c r="F3549">
        <v>120</v>
      </c>
      <c r="G3549">
        <v>-5</v>
      </c>
      <c r="H3549" t="s">
        <v>3</v>
      </c>
      <c r="I3549">
        <v>276</v>
      </c>
      <c r="J3549">
        <v>4</v>
      </c>
      <c r="K3549">
        <v>12</v>
      </c>
      <c r="L3549" t="s">
        <v>4</v>
      </c>
      <c r="M3549">
        <v>0.12379999999999999</v>
      </c>
      <c r="N3549">
        <v>-0.11219999999999999</v>
      </c>
      <c r="O3549">
        <v>0.89439999999999997</v>
      </c>
      <c r="P3549" t="s">
        <v>5</v>
      </c>
      <c r="Q3549">
        <v>-0.38129999999999997</v>
      </c>
      <c r="R3549">
        <v>-2.24E-2</v>
      </c>
      <c r="S3549">
        <v>6.8263999999999996</v>
      </c>
      <c r="T3549" t="s">
        <v>6</v>
      </c>
      <c r="U3549">
        <v>260519</v>
      </c>
      <c r="V3549">
        <v>84941</v>
      </c>
      <c r="W3549">
        <v>51.441627500000003</v>
      </c>
      <c r="X3549" t="s">
        <v>17</v>
      </c>
      <c r="Y3549">
        <v>0.26745000000000002</v>
      </c>
      <c r="Z3549" t="s">
        <v>18</v>
      </c>
      <c r="AA3549">
        <v>-1.3</v>
      </c>
      <c r="AB3549">
        <v>1</v>
      </c>
      <c r="AC3549">
        <v>8</v>
      </c>
      <c r="AD3549">
        <v>0.62</v>
      </c>
      <c r="AE3549">
        <v>305.77999999999997</v>
      </c>
      <c r="AF3549" t="s">
        <v>19</v>
      </c>
      <c r="AG3549" t="s">
        <v>8</v>
      </c>
      <c r="AH3549">
        <v>240</v>
      </c>
      <c r="AI3549" t="s">
        <v>9</v>
      </c>
      <c r="AJ3549">
        <v>0</v>
      </c>
      <c r="AK3549">
        <v>0</v>
      </c>
      <c r="AL3549" t="s">
        <v>10</v>
      </c>
      <c r="AM3549">
        <v>0</v>
      </c>
      <c r="AN3549">
        <v>0</v>
      </c>
      <c r="AO3549">
        <v>0</v>
      </c>
      <c r="AP3549" t="s">
        <v>11</v>
      </c>
      <c r="AQ3549">
        <v>0</v>
      </c>
      <c r="AR3549">
        <v>0</v>
      </c>
      <c r="AS3549" t="s">
        <v>12</v>
      </c>
      <c r="AT3549">
        <v>0</v>
      </c>
      <c r="AU3549">
        <v>0</v>
      </c>
      <c r="AV3549" t="s">
        <v>13</v>
      </c>
      <c r="AW3549">
        <v>0</v>
      </c>
      <c r="AX3549">
        <v>0</v>
      </c>
      <c r="AY3549" t="s">
        <v>14</v>
      </c>
      <c r="AZ3549">
        <v>0</v>
      </c>
      <c r="BA3549">
        <v>0</v>
      </c>
      <c r="BB3549" t="s">
        <v>15</v>
      </c>
      <c r="BC3549">
        <v>0</v>
      </c>
      <c r="BD3549" t="s">
        <v>16</v>
      </c>
      <c r="BE3549">
        <v>175</v>
      </c>
      <c r="BF3549">
        <v>10</v>
      </c>
      <c r="BG3549">
        <v>2</v>
      </c>
    </row>
    <row r="3550" spans="1:59" x14ac:dyDescent="0.25">
      <c r="A3550" t="s">
        <v>0</v>
      </c>
      <c r="B3550" t="s">
        <v>1</v>
      </c>
      <c r="C3550">
        <v>631307</v>
      </c>
      <c r="D3550" t="s">
        <v>2</v>
      </c>
      <c r="E3550">
        <v>175</v>
      </c>
      <c r="F3550">
        <v>120</v>
      </c>
      <c r="G3550">
        <v>-5</v>
      </c>
      <c r="H3550" t="s">
        <v>3</v>
      </c>
      <c r="I3550">
        <v>273</v>
      </c>
      <c r="J3550">
        <v>4</v>
      </c>
      <c r="K3550">
        <v>11</v>
      </c>
      <c r="L3550" t="s">
        <v>4</v>
      </c>
      <c r="M3550">
        <v>9.4500000000000001E-2</v>
      </c>
      <c r="N3550">
        <v>-0.1042</v>
      </c>
      <c r="O3550">
        <v>0.94589999999999996</v>
      </c>
      <c r="P3550" t="s">
        <v>5</v>
      </c>
      <c r="Q3550">
        <v>2.6467999999999998</v>
      </c>
      <c r="R3550">
        <v>3.2824</v>
      </c>
      <c r="S3550">
        <v>6.4151999999999996</v>
      </c>
      <c r="T3550" t="s">
        <v>6</v>
      </c>
      <c r="U3550">
        <v>260519</v>
      </c>
      <c r="V3550">
        <v>84941</v>
      </c>
      <c r="W3550">
        <v>51.441627500000003</v>
      </c>
      <c r="X3550" t="s">
        <v>17</v>
      </c>
      <c r="Y3550">
        <v>0.26745000000000002</v>
      </c>
      <c r="Z3550" t="s">
        <v>18</v>
      </c>
      <c r="AA3550">
        <v>-1.3</v>
      </c>
      <c r="AB3550">
        <v>1</v>
      </c>
      <c r="AC3550">
        <v>8</v>
      </c>
      <c r="AD3550">
        <v>0.62</v>
      </c>
      <c r="AE3550">
        <v>305.77999999999997</v>
      </c>
      <c r="AF3550" t="s">
        <v>19</v>
      </c>
      <c r="AG3550" t="s">
        <v>8</v>
      </c>
      <c r="AH3550">
        <v>240</v>
      </c>
      <c r="AI3550" t="s">
        <v>9</v>
      </c>
      <c r="AJ3550">
        <v>0</v>
      </c>
      <c r="AK3550">
        <v>0</v>
      </c>
      <c r="AL3550" t="s">
        <v>10</v>
      </c>
      <c r="AM3550">
        <v>0</v>
      </c>
      <c r="AN3550">
        <v>0</v>
      </c>
      <c r="AO3550">
        <v>0</v>
      </c>
      <c r="AP3550" t="s">
        <v>11</v>
      </c>
      <c r="AQ3550">
        <v>0</v>
      </c>
      <c r="AR3550">
        <v>0</v>
      </c>
      <c r="AS3550" t="s">
        <v>12</v>
      </c>
      <c r="AT3550">
        <v>0</v>
      </c>
      <c r="AU3550">
        <v>0</v>
      </c>
      <c r="AV3550" t="s">
        <v>13</v>
      </c>
      <c r="AW3550">
        <v>0</v>
      </c>
      <c r="AX3550">
        <v>0</v>
      </c>
      <c r="AY3550" t="s">
        <v>14</v>
      </c>
      <c r="AZ3550">
        <v>0</v>
      </c>
      <c r="BA3550">
        <v>0</v>
      </c>
      <c r="BB3550" t="s">
        <v>15</v>
      </c>
      <c r="BC3550">
        <v>0</v>
      </c>
      <c r="BD3550" t="s">
        <v>16</v>
      </c>
      <c r="BE3550">
        <v>175</v>
      </c>
      <c r="BF3550">
        <v>10</v>
      </c>
      <c r="BG3550">
        <v>2</v>
      </c>
    </row>
    <row r="3551" spans="1:59" x14ac:dyDescent="0.25">
      <c r="A3551" t="s">
        <v>0</v>
      </c>
      <c r="B3551" t="s">
        <v>1</v>
      </c>
      <c r="C3551">
        <v>631443</v>
      </c>
      <c r="D3551" t="s">
        <v>2</v>
      </c>
      <c r="E3551">
        <v>175</v>
      </c>
      <c r="F3551">
        <v>120</v>
      </c>
      <c r="G3551">
        <v>-5</v>
      </c>
      <c r="H3551" t="s">
        <v>3</v>
      </c>
      <c r="I3551">
        <v>271</v>
      </c>
      <c r="J3551">
        <v>3</v>
      </c>
      <c r="K3551">
        <v>9</v>
      </c>
      <c r="L3551" t="s">
        <v>4</v>
      </c>
      <c r="M3551">
        <v>9.0800000000000006E-2</v>
      </c>
      <c r="N3551">
        <v>-9.6100000000000005E-2</v>
      </c>
      <c r="O3551">
        <v>1.0198</v>
      </c>
      <c r="P3551" t="s">
        <v>5</v>
      </c>
      <c r="Q3551">
        <v>0.81499999999999995</v>
      </c>
      <c r="R3551">
        <v>4.2991999999999999</v>
      </c>
      <c r="S3551">
        <v>5.4656000000000002</v>
      </c>
      <c r="T3551" t="s">
        <v>6</v>
      </c>
      <c r="U3551">
        <v>260519</v>
      </c>
      <c r="V3551">
        <v>84941</v>
      </c>
      <c r="W3551">
        <v>51.441627500000003</v>
      </c>
      <c r="X3551" t="s">
        <v>17</v>
      </c>
      <c r="Y3551">
        <v>0.26745000000000002</v>
      </c>
      <c r="Z3551" t="s">
        <v>18</v>
      </c>
      <c r="AA3551">
        <v>-1.3</v>
      </c>
      <c r="AB3551">
        <v>1</v>
      </c>
      <c r="AC3551">
        <v>8</v>
      </c>
      <c r="AD3551">
        <v>0.62</v>
      </c>
      <c r="AE3551">
        <v>305.77999999999997</v>
      </c>
      <c r="AF3551" t="s">
        <v>19</v>
      </c>
      <c r="AG3551" t="s">
        <v>8</v>
      </c>
      <c r="AH3551">
        <v>240</v>
      </c>
      <c r="AI3551" t="s">
        <v>9</v>
      </c>
      <c r="AJ3551">
        <v>0</v>
      </c>
      <c r="AK3551">
        <v>0</v>
      </c>
      <c r="AL3551" t="s">
        <v>10</v>
      </c>
      <c r="AM3551">
        <v>0</v>
      </c>
      <c r="AN3551">
        <v>0</v>
      </c>
      <c r="AO3551">
        <v>0</v>
      </c>
      <c r="AP3551" t="s">
        <v>11</v>
      </c>
      <c r="AQ3551">
        <v>0</v>
      </c>
      <c r="AR3551">
        <v>0</v>
      </c>
      <c r="AS3551" t="s">
        <v>12</v>
      </c>
      <c r="AT3551">
        <v>0</v>
      </c>
      <c r="AU3551">
        <v>0</v>
      </c>
      <c r="AV3551" t="s">
        <v>13</v>
      </c>
      <c r="AW3551">
        <v>0</v>
      </c>
      <c r="AX3551">
        <v>0</v>
      </c>
      <c r="AY3551" t="s">
        <v>14</v>
      </c>
      <c r="AZ3551">
        <v>0</v>
      </c>
      <c r="BA3551">
        <v>0</v>
      </c>
      <c r="BB3551" t="s">
        <v>15</v>
      </c>
      <c r="BC3551">
        <v>0</v>
      </c>
      <c r="BD3551" t="s">
        <v>16</v>
      </c>
      <c r="BE3551">
        <v>175</v>
      </c>
      <c r="BF3551">
        <v>10</v>
      </c>
      <c r="BG3551">
        <v>2</v>
      </c>
    </row>
    <row r="3552" spans="1:59" x14ac:dyDescent="0.25">
      <c r="A3552" t="s">
        <v>0</v>
      </c>
      <c r="B3552" t="s">
        <v>1</v>
      </c>
      <c r="C3552">
        <v>631577</v>
      </c>
      <c r="D3552" t="s">
        <v>2</v>
      </c>
      <c r="E3552">
        <v>175</v>
      </c>
      <c r="F3552">
        <v>125</v>
      </c>
      <c r="G3552">
        <v>-5</v>
      </c>
      <c r="H3552" t="s">
        <v>3</v>
      </c>
      <c r="I3552">
        <v>269</v>
      </c>
      <c r="J3552">
        <v>4</v>
      </c>
      <c r="K3552">
        <v>7</v>
      </c>
      <c r="L3552" t="s">
        <v>4</v>
      </c>
      <c r="M3552">
        <v>4.8300000000000003E-2</v>
      </c>
      <c r="N3552">
        <v>-0.1148</v>
      </c>
      <c r="O3552">
        <v>0.94730000000000003</v>
      </c>
      <c r="P3552" t="s">
        <v>5</v>
      </c>
      <c r="Q3552">
        <v>-1.5028999999999999</v>
      </c>
      <c r="R3552">
        <v>3.9851999999999999</v>
      </c>
      <c r="S3552">
        <v>6.4451000000000001</v>
      </c>
      <c r="T3552" t="s">
        <v>6</v>
      </c>
      <c r="U3552">
        <v>260519</v>
      </c>
      <c r="V3552">
        <v>84942</v>
      </c>
      <c r="W3552">
        <v>51.441627500000003</v>
      </c>
      <c r="X3552" t="s">
        <v>17</v>
      </c>
      <c r="Y3552">
        <v>0.26743834999999999</v>
      </c>
      <c r="Z3552" t="s">
        <v>18</v>
      </c>
      <c r="AA3552">
        <v>-1.2</v>
      </c>
      <c r="AB3552">
        <v>1</v>
      </c>
      <c r="AC3552">
        <v>8</v>
      </c>
      <c r="AD3552">
        <v>0.62</v>
      </c>
      <c r="AE3552">
        <v>305.77999999999997</v>
      </c>
      <c r="AF3552" t="s">
        <v>19</v>
      </c>
      <c r="AG3552" t="s">
        <v>8</v>
      </c>
      <c r="AH3552">
        <v>240</v>
      </c>
      <c r="AI3552" t="s">
        <v>9</v>
      </c>
      <c r="AJ3552">
        <v>0</v>
      </c>
      <c r="AK3552">
        <v>0</v>
      </c>
      <c r="AL3552" t="s">
        <v>10</v>
      </c>
      <c r="AM3552">
        <v>0</v>
      </c>
      <c r="AN3552">
        <v>0</v>
      </c>
      <c r="AO3552">
        <v>0</v>
      </c>
      <c r="AP3552" t="s">
        <v>11</v>
      </c>
      <c r="AQ3552">
        <v>0</v>
      </c>
      <c r="AR3552">
        <v>0</v>
      </c>
      <c r="AS3552" t="s">
        <v>12</v>
      </c>
      <c r="AT3552">
        <v>0</v>
      </c>
      <c r="AU3552">
        <v>0</v>
      </c>
      <c r="AV3552" t="s">
        <v>13</v>
      </c>
      <c r="AW3552">
        <v>0</v>
      </c>
      <c r="AX3552">
        <v>0</v>
      </c>
      <c r="AY3552" t="s">
        <v>14</v>
      </c>
      <c r="AZ3552">
        <v>0</v>
      </c>
      <c r="BA3552">
        <v>0</v>
      </c>
      <c r="BB3552" t="s">
        <v>15</v>
      </c>
      <c r="BC3552">
        <v>0</v>
      </c>
      <c r="BD3552" t="s">
        <v>16</v>
      </c>
      <c r="BE3552">
        <v>175</v>
      </c>
      <c r="BF3552">
        <v>10</v>
      </c>
      <c r="BG3552">
        <v>2</v>
      </c>
    </row>
    <row r="3553" spans="1:59" x14ac:dyDescent="0.25">
      <c r="A3553" t="s">
        <v>0</v>
      </c>
      <c r="B3553" t="s">
        <v>1</v>
      </c>
      <c r="C3553">
        <v>631715</v>
      </c>
      <c r="D3553" t="s">
        <v>2</v>
      </c>
      <c r="E3553">
        <v>175</v>
      </c>
      <c r="F3553">
        <v>125</v>
      </c>
      <c r="G3553">
        <v>-6</v>
      </c>
      <c r="H3553" t="s">
        <v>3</v>
      </c>
      <c r="I3553">
        <v>267</v>
      </c>
      <c r="J3553">
        <v>4</v>
      </c>
      <c r="K3553">
        <v>6</v>
      </c>
      <c r="L3553" t="s">
        <v>4</v>
      </c>
      <c r="M3553">
        <v>2.3699999999999999E-2</v>
      </c>
      <c r="N3553">
        <v>-0.12139999999999999</v>
      </c>
      <c r="O3553">
        <v>0.95599999999999996</v>
      </c>
      <c r="P3553" t="s">
        <v>5</v>
      </c>
      <c r="Q3553">
        <v>1.1888000000000001</v>
      </c>
      <c r="R3553">
        <v>1.2485999999999999</v>
      </c>
      <c r="S3553">
        <v>6.0787000000000004</v>
      </c>
      <c r="T3553" t="s">
        <v>6</v>
      </c>
      <c r="U3553">
        <v>260519</v>
      </c>
      <c r="V3553">
        <v>84942</v>
      </c>
      <c r="W3553">
        <v>51.441627500000003</v>
      </c>
      <c r="X3553" t="s">
        <v>17</v>
      </c>
      <c r="Y3553">
        <v>0.26743834999999999</v>
      </c>
      <c r="Z3553" t="s">
        <v>18</v>
      </c>
      <c r="AA3553">
        <v>-1.2</v>
      </c>
      <c r="AB3553">
        <v>1</v>
      </c>
      <c r="AC3553">
        <v>8</v>
      </c>
      <c r="AD3553">
        <v>0.62</v>
      </c>
      <c r="AE3553">
        <v>305.77999999999997</v>
      </c>
      <c r="AF3553" t="s">
        <v>19</v>
      </c>
      <c r="AG3553" t="s">
        <v>8</v>
      </c>
      <c r="AH3553">
        <v>240</v>
      </c>
      <c r="AI3553" t="s">
        <v>9</v>
      </c>
      <c r="AJ3553">
        <v>0</v>
      </c>
      <c r="AK3553">
        <v>0</v>
      </c>
      <c r="AL3553" t="s">
        <v>10</v>
      </c>
      <c r="AM3553">
        <v>0</v>
      </c>
      <c r="AN3553">
        <v>0</v>
      </c>
      <c r="AO3553">
        <v>0</v>
      </c>
      <c r="AP3553" t="s">
        <v>11</v>
      </c>
      <c r="AQ3553">
        <v>0</v>
      </c>
      <c r="AR3553">
        <v>0</v>
      </c>
      <c r="AS3553" t="s">
        <v>12</v>
      </c>
      <c r="AT3553">
        <v>0</v>
      </c>
      <c r="AU3553">
        <v>0</v>
      </c>
      <c r="AV3553" t="s">
        <v>13</v>
      </c>
      <c r="AW3553">
        <v>0</v>
      </c>
      <c r="AX3553">
        <v>0</v>
      </c>
      <c r="AY3553" t="s">
        <v>14</v>
      </c>
      <c r="AZ3553">
        <v>0</v>
      </c>
      <c r="BA3553">
        <v>0</v>
      </c>
      <c r="BB3553" t="s">
        <v>15</v>
      </c>
      <c r="BC3553">
        <v>0</v>
      </c>
      <c r="BD3553" t="s">
        <v>16</v>
      </c>
      <c r="BE3553">
        <v>175</v>
      </c>
      <c r="BF3553">
        <v>10</v>
      </c>
      <c r="BG3553">
        <v>2</v>
      </c>
    </row>
    <row r="3554" spans="1:59" x14ac:dyDescent="0.25">
      <c r="A3554" t="s">
        <v>0</v>
      </c>
      <c r="B3554" t="s">
        <v>1</v>
      </c>
      <c r="C3554">
        <v>631851</v>
      </c>
      <c r="D3554" t="s">
        <v>2</v>
      </c>
      <c r="E3554">
        <v>175</v>
      </c>
      <c r="F3554">
        <v>130</v>
      </c>
      <c r="G3554">
        <v>-5</v>
      </c>
      <c r="H3554" t="s">
        <v>3</v>
      </c>
      <c r="I3554">
        <v>265</v>
      </c>
      <c r="J3554">
        <v>4</v>
      </c>
      <c r="K3554">
        <v>5</v>
      </c>
      <c r="L3554" t="s">
        <v>4</v>
      </c>
      <c r="M3554">
        <v>2.75E-2</v>
      </c>
      <c r="N3554">
        <v>-0.1041</v>
      </c>
      <c r="O3554">
        <v>0.98640000000000005</v>
      </c>
      <c r="P3554" t="s">
        <v>5</v>
      </c>
      <c r="Q3554">
        <v>0.18690000000000001</v>
      </c>
      <c r="R3554">
        <v>1.0691999999999999</v>
      </c>
      <c r="S3554">
        <v>6.7516999999999996</v>
      </c>
      <c r="T3554" t="s">
        <v>6</v>
      </c>
      <c r="U3554">
        <v>260519</v>
      </c>
      <c r="V3554">
        <v>84942</v>
      </c>
      <c r="W3554">
        <v>51.441627500000003</v>
      </c>
      <c r="X3554" t="s">
        <v>17</v>
      </c>
      <c r="Y3554">
        <v>0.26743834999999999</v>
      </c>
      <c r="Z3554" t="s">
        <v>18</v>
      </c>
      <c r="AA3554">
        <v>-1.2</v>
      </c>
      <c r="AB3554">
        <v>1</v>
      </c>
      <c r="AC3554">
        <v>8</v>
      </c>
      <c r="AD3554">
        <v>0.62</v>
      </c>
      <c r="AE3554">
        <v>305.77999999999997</v>
      </c>
      <c r="AF3554" t="s">
        <v>19</v>
      </c>
      <c r="AG3554" t="s">
        <v>8</v>
      </c>
      <c r="AH3554">
        <v>240</v>
      </c>
      <c r="AI3554" t="s">
        <v>9</v>
      </c>
      <c r="AJ3554">
        <v>0</v>
      </c>
      <c r="AK3554">
        <v>0</v>
      </c>
      <c r="AL3554" t="s">
        <v>10</v>
      </c>
      <c r="AM3554">
        <v>0</v>
      </c>
      <c r="AN3554">
        <v>0</v>
      </c>
      <c r="AO3554">
        <v>0</v>
      </c>
      <c r="AP3554" t="s">
        <v>11</v>
      </c>
      <c r="AQ3554">
        <v>0</v>
      </c>
      <c r="AR3554">
        <v>0</v>
      </c>
      <c r="AS3554" t="s">
        <v>12</v>
      </c>
      <c r="AT3554">
        <v>0</v>
      </c>
      <c r="AU3554">
        <v>0</v>
      </c>
      <c r="AV3554" t="s">
        <v>13</v>
      </c>
      <c r="AW3554">
        <v>0</v>
      </c>
      <c r="AX3554">
        <v>0</v>
      </c>
      <c r="AY3554" t="s">
        <v>14</v>
      </c>
      <c r="AZ3554">
        <v>0</v>
      </c>
      <c r="BA3554">
        <v>0</v>
      </c>
      <c r="BB3554" t="s">
        <v>15</v>
      </c>
      <c r="BC3554">
        <v>0</v>
      </c>
      <c r="BD3554" t="s">
        <v>16</v>
      </c>
      <c r="BE3554">
        <v>175</v>
      </c>
      <c r="BF3554">
        <v>10</v>
      </c>
      <c r="BG3554">
        <v>2</v>
      </c>
    </row>
    <row r="3555" spans="1:59" x14ac:dyDescent="0.25">
      <c r="A3555" t="s">
        <v>0</v>
      </c>
      <c r="B3555" t="s">
        <v>1</v>
      </c>
      <c r="C3555">
        <v>631987</v>
      </c>
      <c r="D3555" t="s">
        <v>2</v>
      </c>
      <c r="E3555">
        <v>175</v>
      </c>
      <c r="F3555">
        <v>130</v>
      </c>
      <c r="G3555">
        <v>-5</v>
      </c>
      <c r="H3555" t="s">
        <v>3</v>
      </c>
      <c r="I3555">
        <v>263</v>
      </c>
      <c r="J3555">
        <v>5</v>
      </c>
      <c r="K3555">
        <v>5</v>
      </c>
      <c r="L3555" t="s">
        <v>4</v>
      </c>
      <c r="M3555">
        <v>-9.5999999999999992E-3</v>
      </c>
      <c r="N3555">
        <v>-0.13039999999999999</v>
      </c>
      <c r="O3555">
        <v>0.96609999999999996</v>
      </c>
      <c r="P3555" t="s">
        <v>5</v>
      </c>
      <c r="Q3555">
        <v>-0.76259999999999994</v>
      </c>
      <c r="R3555">
        <v>-0.33650000000000002</v>
      </c>
      <c r="S3555">
        <v>5.8693999999999997</v>
      </c>
      <c r="T3555" t="s">
        <v>6</v>
      </c>
      <c r="U3555">
        <v>260519</v>
      </c>
      <c r="V3555">
        <v>84942</v>
      </c>
      <c r="W3555">
        <v>51.441627500000003</v>
      </c>
      <c r="X3555" t="s">
        <v>17</v>
      </c>
      <c r="Y3555">
        <v>0.26743834999999999</v>
      </c>
      <c r="Z3555" t="s">
        <v>18</v>
      </c>
      <c r="AA3555">
        <v>-1.2</v>
      </c>
      <c r="AB3555">
        <v>1</v>
      </c>
      <c r="AC3555">
        <v>8</v>
      </c>
      <c r="AD3555">
        <v>0.75</v>
      </c>
      <c r="AE3555">
        <v>301.45999999999998</v>
      </c>
      <c r="AF3555" t="s">
        <v>19</v>
      </c>
      <c r="AG3555" t="s">
        <v>8</v>
      </c>
      <c r="AH3555">
        <v>240</v>
      </c>
      <c r="AI3555" t="s">
        <v>9</v>
      </c>
      <c r="AJ3555">
        <v>0</v>
      </c>
      <c r="AK3555">
        <v>0</v>
      </c>
      <c r="AL3555" t="s">
        <v>10</v>
      </c>
      <c r="AM3555">
        <v>0</v>
      </c>
      <c r="AN3555">
        <v>0</v>
      </c>
      <c r="AO3555">
        <v>0</v>
      </c>
      <c r="AP3555" t="s">
        <v>11</v>
      </c>
      <c r="AQ3555">
        <v>0</v>
      </c>
      <c r="AR3555">
        <v>0</v>
      </c>
      <c r="AS3555" t="s">
        <v>12</v>
      </c>
      <c r="AT3555">
        <v>0</v>
      </c>
      <c r="AU3555">
        <v>0</v>
      </c>
      <c r="AV3555" t="s">
        <v>13</v>
      </c>
      <c r="AW3555">
        <v>0</v>
      </c>
      <c r="AX3555">
        <v>0</v>
      </c>
      <c r="AY3555" t="s">
        <v>14</v>
      </c>
      <c r="AZ3555">
        <v>0</v>
      </c>
      <c r="BA3555">
        <v>0</v>
      </c>
      <c r="BB3555" t="s">
        <v>15</v>
      </c>
      <c r="BC3555">
        <v>0</v>
      </c>
      <c r="BD3555" t="s">
        <v>16</v>
      </c>
      <c r="BE3555">
        <v>175</v>
      </c>
      <c r="BF3555">
        <v>10</v>
      </c>
      <c r="BG3555">
        <v>2</v>
      </c>
    </row>
    <row r="3556" spans="1:59" x14ac:dyDescent="0.25">
      <c r="A3556" t="s">
        <v>0</v>
      </c>
      <c r="B3556" t="s">
        <v>1</v>
      </c>
      <c r="C3556">
        <v>632121</v>
      </c>
      <c r="D3556" t="s">
        <v>2</v>
      </c>
      <c r="E3556">
        <v>175</v>
      </c>
      <c r="F3556">
        <v>130</v>
      </c>
      <c r="G3556">
        <v>-5</v>
      </c>
      <c r="H3556" t="s">
        <v>3</v>
      </c>
      <c r="I3556">
        <v>262</v>
      </c>
      <c r="J3556">
        <v>5</v>
      </c>
      <c r="K3556">
        <v>4</v>
      </c>
      <c r="L3556" t="s">
        <v>4</v>
      </c>
      <c r="M3556">
        <v>-1.7600000000000001E-2</v>
      </c>
      <c r="N3556">
        <v>-0.12429999999999999</v>
      </c>
      <c r="O3556">
        <v>0.94489999999999996</v>
      </c>
      <c r="P3556" t="s">
        <v>5</v>
      </c>
      <c r="Q3556">
        <v>0.56820000000000004</v>
      </c>
      <c r="R3556">
        <v>-2.5571000000000002</v>
      </c>
      <c r="S3556">
        <v>4.359</v>
      </c>
      <c r="T3556" t="s">
        <v>6</v>
      </c>
      <c r="U3556">
        <v>260519</v>
      </c>
      <c r="V3556">
        <v>84942</v>
      </c>
      <c r="W3556">
        <v>51.441627500000003</v>
      </c>
      <c r="X3556" t="s">
        <v>17</v>
      </c>
      <c r="Y3556">
        <v>0.26743834999999999</v>
      </c>
      <c r="Z3556" t="s">
        <v>18</v>
      </c>
      <c r="AA3556">
        <v>-1.2</v>
      </c>
      <c r="AB3556">
        <v>1</v>
      </c>
      <c r="AC3556">
        <v>8</v>
      </c>
      <c r="AD3556">
        <v>0.75</v>
      </c>
      <c r="AE3556">
        <v>301.45999999999998</v>
      </c>
      <c r="AF3556" t="s">
        <v>19</v>
      </c>
      <c r="AG3556" t="s">
        <v>8</v>
      </c>
      <c r="AH3556">
        <v>240</v>
      </c>
      <c r="AI3556" t="s">
        <v>9</v>
      </c>
      <c r="AJ3556">
        <v>0</v>
      </c>
      <c r="AK3556">
        <v>0</v>
      </c>
      <c r="AL3556" t="s">
        <v>10</v>
      </c>
      <c r="AM3556">
        <v>0</v>
      </c>
      <c r="AN3556">
        <v>0</v>
      </c>
      <c r="AO3556">
        <v>0</v>
      </c>
      <c r="AP3556" t="s">
        <v>11</v>
      </c>
      <c r="AQ3556">
        <v>0</v>
      </c>
      <c r="AR3556">
        <v>0</v>
      </c>
      <c r="AS3556" t="s">
        <v>12</v>
      </c>
      <c r="AT3556">
        <v>0</v>
      </c>
      <c r="AU3556">
        <v>0</v>
      </c>
      <c r="AV3556" t="s">
        <v>13</v>
      </c>
      <c r="AW3556">
        <v>0</v>
      </c>
      <c r="AX3556">
        <v>0</v>
      </c>
      <c r="AY3556" t="s">
        <v>14</v>
      </c>
      <c r="AZ3556">
        <v>0</v>
      </c>
      <c r="BA3556">
        <v>0</v>
      </c>
      <c r="BB3556" t="s">
        <v>15</v>
      </c>
      <c r="BC3556">
        <v>0</v>
      </c>
      <c r="BD3556" t="s">
        <v>16</v>
      </c>
      <c r="BE3556">
        <v>175</v>
      </c>
      <c r="BF3556">
        <v>10</v>
      </c>
      <c r="BG3556">
        <v>2</v>
      </c>
    </row>
    <row r="3557" spans="1:59" x14ac:dyDescent="0.25">
      <c r="A3557" t="s">
        <v>0</v>
      </c>
      <c r="B3557" t="s">
        <v>1</v>
      </c>
      <c r="C3557">
        <v>632259</v>
      </c>
      <c r="D3557" t="s">
        <v>2</v>
      </c>
      <c r="E3557">
        <v>175</v>
      </c>
      <c r="F3557">
        <v>130</v>
      </c>
      <c r="G3557">
        <v>-5</v>
      </c>
      <c r="H3557" t="s">
        <v>3</v>
      </c>
      <c r="I3557">
        <v>260</v>
      </c>
      <c r="J3557">
        <v>4</v>
      </c>
      <c r="K3557">
        <v>5</v>
      </c>
      <c r="L3557" t="s">
        <v>4</v>
      </c>
      <c r="M3557">
        <v>4.4999999999999998E-2</v>
      </c>
      <c r="N3557">
        <v>-0.1072</v>
      </c>
      <c r="O3557">
        <v>0.99660000000000004</v>
      </c>
      <c r="P3557" t="s">
        <v>5</v>
      </c>
      <c r="Q3557">
        <v>1.6674</v>
      </c>
      <c r="R3557">
        <v>-4.2843</v>
      </c>
      <c r="S3557">
        <v>4.5533999999999999</v>
      </c>
      <c r="T3557" t="s">
        <v>6</v>
      </c>
      <c r="U3557">
        <v>260519</v>
      </c>
      <c r="V3557">
        <v>84942</v>
      </c>
      <c r="W3557">
        <v>51.441627500000003</v>
      </c>
      <c r="X3557" t="s">
        <v>17</v>
      </c>
      <c r="Y3557">
        <v>0.26743834999999999</v>
      </c>
      <c r="Z3557" t="s">
        <v>18</v>
      </c>
      <c r="AA3557">
        <v>-1.2</v>
      </c>
      <c r="AB3557">
        <v>1</v>
      </c>
      <c r="AC3557">
        <v>8</v>
      </c>
      <c r="AD3557">
        <v>0.75</v>
      </c>
      <c r="AE3557">
        <v>301.45999999999998</v>
      </c>
      <c r="AF3557" t="s">
        <v>19</v>
      </c>
      <c r="AG3557" t="s">
        <v>8</v>
      </c>
      <c r="AH3557">
        <v>240</v>
      </c>
      <c r="AI3557" t="s">
        <v>9</v>
      </c>
      <c r="AJ3557">
        <v>0</v>
      </c>
      <c r="AK3557">
        <v>0</v>
      </c>
      <c r="AL3557" t="s">
        <v>10</v>
      </c>
      <c r="AM3557">
        <v>0</v>
      </c>
      <c r="AN3557">
        <v>0</v>
      </c>
      <c r="AO3557">
        <v>0</v>
      </c>
      <c r="AP3557" t="s">
        <v>11</v>
      </c>
      <c r="AQ3557">
        <v>0</v>
      </c>
      <c r="AR3557">
        <v>0</v>
      </c>
      <c r="AS3557" t="s">
        <v>12</v>
      </c>
      <c r="AT3557">
        <v>0</v>
      </c>
      <c r="AU3557">
        <v>0</v>
      </c>
      <c r="AV3557" t="s">
        <v>13</v>
      </c>
      <c r="AW3557">
        <v>0</v>
      </c>
      <c r="AX3557">
        <v>0</v>
      </c>
      <c r="AY3557" t="s">
        <v>14</v>
      </c>
      <c r="AZ3557">
        <v>0</v>
      </c>
      <c r="BA3557">
        <v>0</v>
      </c>
      <c r="BB3557" t="s">
        <v>15</v>
      </c>
      <c r="BC3557">
        <v>0</v>
      </c>
      <c r="BD3557" t="s">
        <v>16</v>
      </c>
      <c r="BE3557">
        <v>175</v>
      </c>
      <c r="BF3557">
        <v>10</v>
      </c>
      <c r="BG3557">
        <v>2</v>
      </c>
    </row>
    <row r="3558" spans="1:59" x14ac:dyDescent="0.25">
      <c r="A3558" t="s">
        <v>0</v>
      </c>
      <c r="B3558" t="s">
        <v>1</v>
      </c>
      <c r="C3558">
        <v>632395</v>
      </c>
      <c r="D3558" t="s">
        <v>2</v>
      </c>
      <c r="E3558">
        <v>175</v>
      </c>
      <c r="F3558">
        <v>131</v>
      </c>
      <c r="G3558">
        <v>-5</v>
      </c>
      <c r="H3558" t="s">
        <v>3</v>
      </c>
      <c r="I3558">
        <v>258</v>
      </c>
      <c r="J3558">
        <v>4</v>
      </c>
      <c r="K3558">
        <v>6</v>
      </c>
      <c r="L3558" t="s">
        <v>4</v>
      </c>
      <c r="M3558">
        <v>5.7700000000000001E-2</v>
      </c>
      <c r="N3558">
        <v>-0.1057</v>
      </c>
      <c r="O3558">
        <v>0.99650000000000005</v>
      </c>
      <c r="P3558" t="s">
        <v>5</v>
      </c>
      <c r="Q3558">
        <v>-0.71030000000000004</v>
      </c>
      <c r="R3558">
        <v>-4.0076000000000001</v>
      </c>
      <c r="S3558">
        <v>5.9591000000000003</v>
      </c>
      <c r="T3558" t="s">
        <v>6</v>
      </c>
      <c r="U3558">
        <v>260519</v>
      </c>
      <c r="V3558">
        <v>84942</v>
      </c>
      <c r="W3558">
        <v>51.441627500000003</v>
      </c>
      <c r="X3558" t="s">
        <v>17</v>
      </c>
      <c r="Y3558">
        <v>0.26743834999999999</v>
      </c>
      <c r="Z3558" t="s">
        <v>18</v>
      </c>
      <c r="AA3558">
        <v>-1.2</v>
      </c>
      <c r="AB3558">
        <v>1</v>
      </c>
      <c r="AC3558">
        <v>8</v>
      </c>
      <c r="AD3558">
        <v>0.75</v>
      </c>
      <c r="AE3558">
        <v>301.45999999999998</v>
      </c>
      <c r="AF3558" t="s">
        <v>19</v>
      </c>
      <c r="AG3558" t="s">
        <v>8</v>
      </c>
      <c r="AH3558">
        <v>240</v>
      </c>
      <c r="AI3558" t="s">
        <v>9</v>
      </c>
      <c r="AJ3558">
        <v>0</v>
      </c>
      <c r="AK3558">
        <v>0</v>
      </c>
      <c r="AL3558" t="s">
        <v>10</v>
      </c>
      <c r="AM3558">
        <v>0</v>
      </c>
      <c r="AN3558">
        <v>0</v>
      </c>
      <c r="AO3558">
        <v>0</v>
      </c>
      <c r="AP3558" t="s">
        <v>11</v>
      </c>
      <c r="AQ3558">
        <v>0</v>
      </c>
      <c r="AR3558">
        <v>0</v>
      </c>
      <c r="AS3558" t="s">
        <v>12</v>
      </c>
      <c r="AT3558">
        <v>0</v>
      </c>
      <c r="AU3558">
        <v>0</v>
      </c>
      <c r="AV3558" t="s">
        <v>13</v>
      </c>
      <c r="AW3558">
        <v>0</v>
      </c>
      <c r="AX3558">
        <v>0</v>
      </c>
      <c r="AY3558" t="s">
        <v>14</v>
      </c>
      <c r="AZ3558">
        <v>0</v>
      </c>
      <c r="BA3558">
        <v>0</v>
      </c>
      <c r="BB3558" t="s">
        <v>15</v>
      </c>
      <c r="BC3558">
        <v>0</v>
      </c>
      <c r="BD3558" t="s">
        <v>16</v>
      </c>
      <c r="BE3558">
        <v>175</v>
      </c>
      <c r="BF3558">
        <v>10</v>
      </c>
      <c r="BG3558">
        <v>2</v>
      </c>
    </row>
    <row r="3559" spans="1:59" x14ac:dyDescent="0.25">
      <c r="A3559" t="s">
        <v>0</v>
      </c>
      <c r="B3559" t="s">
        <v>1</v>
      </c>
      <c r="C3559">
        <v>632529</v>
      </c>
      <c r="D3559" t="s">
        <v>2</v>
      </c>
      <c r="E3559">
        <v>175</v>
      </c>
      <c r="F3559">
        <v>136</v>
      </c>
      <c r="G3559">
        <v>-5</v>
      </c>
      <c r="H3559" t="s">
        <v>3</v>
      </c>
      <c r="I3559">
        <v>256</v>
      </c>
      <c r="J3559">
        <v>5</v>
      </c>
      <c r="K3559">
        <v>7</v>
      </c>
      <c r="L3559" t="s">
        <v>4</v>
      </c>
      <c r="M3559">
        <v>5.1799999999999999E-2</v>
      </c>
      <c r="N3559">
        <v>-0.1226</v>
      </c>
      <c r="O3559">
        <v>0.94259999999999999</v>
      </c>
      <c r="P3559" t="s">
        <v>5</v>
      </c>
      <c r="Q3559">
        <v>-1.7197</v>
      </c>
      <c r="R3559">
        <v>-1.8169</v>
      </c>
      <c r="S3559">
        <v>6.1235999999999997</v>
      </c>
      <c r="T3559" t="s">
        <v>6</v>
      </c>
      <c r="U3559">
        <v>260519</v>
      </c>
      <c r="V3559">
        <v>84942</v>
      </c>
      <c r="W3559">
        <v>51.441627500000003</v>
      </c>
      <c r="X3559" t="s">
        <v>17</v>
      </c>
      <c r="Y3559">
        <v>0.26743834999999999</v>
      </c>
      <c r="Z3559" t="s">
        <v>18</v>
      </c>
      <c r="AA3559">
        <v>-1.2</v>
      </c>
      <c r="AB3559">
        <v>1</v>
      </c>
      <c r="AC3559">
        <v>8</v>
      </c>
      <c r="AD3559">
        <v>0.75</v>
      </c>
      <c r="AE3559">
        <v>301.45999999999998</v>
      </c>
      <c r="AF3559" t="s">
        <v>19</v>
      </c>
      <c r="AG3559" t="s">
        <v>8</v>
      </c>
      <c r="AH3559">
        <v>240</v>
      </c>
      <c r="AI3559" t="s">
        <v>9</v>
      </c>
      <c r="AJ3559">
        <v>0</v>
      </c>
      <c r="AK3559">
        <v>0</v>
      </c>
      <c r="AL3559" t="s">
        <v>10</v>
      </c>
      <c r="AM3559">
        <v>0</v>
      </c>
      <c r="AN3559">
        <v>0</v>
      </c>
      <c r="AO3559">
        <v>0</v>
      </c>
      <c r="AP3559" t="s">
        <v>11</v>
      </c>
      <c r="AQ3559">
        <v>0</v>
      </c>
      <c r="AR3559">
        <v>0</v>
      </c>
      <c r="AS3559" t="s">
        <v>12</v>
      </c>
      <c r="AT3559">
        <v>0</v>
      </c>
      <c r="AU3559">
        <v>0</v>
      </c>
      <c r="AV3559" t="s">
        <v>13</v>
      </c>
      <c r="AW3559">
        <v>0</v>
      </c>
      <c r="AX3559">
        <v>0</v>
      </c>
      <c r="AY3559" t="s">
        <v>14</v>
      </c>
      <c r="AZ3559">
        <v>0</v>
      </c>
      <c r="BA3559">
        <v>0</v>
      </c>
      <c r="BB3559" t="s">
        <v>15</v>
      </c>
      <c r="BC3559">
        <v>0</v>
      </c>
      <c r="BD3559" t="s">
        <v>16</v>
      </c>
      <c r="BE3559">
        <v>175</v>
      </c>
      <c r="BF3559">
        <v>10</v>
      </c>
      <c r="BG3559">
        <v>2</v>
      </c>
    </row>
    <row r="3560" spans="1:59" x14ac:dyDescent="0.25">
      <c r="A3560" t="s">
        <v>0</v>
      </c>
      <c r="B3560" t="s">
        <v>1</v>
      </c>
      <c r="C3560">
        <v>632667</v>
      </c>
      <c r="D3560" t="s">
        <v>2</v>
      </c>
      <c r="E3560">
        <v>175</v>
      </c>
      <c r="F3560">
        <v>136</v>
      </c>
      <c r="G3560">
        <v>-5</v>
      </c>
      <c r="H3560" t="s">
        <v>3</v>
      </c>
      <c r="I3560">
        <v>255</v>
      </c>
      <c r="J3560">
        <v>5</v>
      </c>
      <c r="K3560">
        <v>6</v>
      </c>
      <c r="L3560" t="s">
        <v>4</v>
      </c>
      <c r="M3560">
        <v>3.7199999999999997E-2</v>
      </c>
      <c r="N3560">
        <v>-0.1171</v>
      </c>
      <c r="O3560">
        <v>0.92210000000000003</v>
      </c>
      <c r="P3560" t="s">
        <v>5</v>
      </c>
      <c r="Q3560">
        <v>2.6093999999999999</v>
      </c>
      <c r="R3560">
        <v>0.67290000000000005</v>
      </c>
      <c r="S3560">
        <v>5.8842999999999996</v>
      </c>
      <c r="T3560" t="s">
        <v>6</v>
      </c>
      <c r="U3560">
        <v>260519</v>
      </c>
      <c r="V3560">
        <v>84943</v>
      </c>
      <c r="W3560">
        <v>51.441627500000003</v>
      </c>
      <c r="X3560" t="s">
        <v>17</v>
      </c>
      <c r="Y3560">
        <v>0.26742833999999999</v>
      </c>
      <c r="Z3560" t="s">
        <v>18</v>
      </c>
      <c r="AA3560">
        <v>-1.1000000000000001</v>
      </c>
      <c r="AB3560">
        <v>1</v>
      </c>
      <c r="AC3560">
        <v>8</v>
      </c>
      <c r="AD3560">
        <v>0.75</v>
      </c>
      <c r="AE3560">
        <v>301.45999999999998</v>
      </c>
      <c r="AF3560" t="s">
        <v>19</v>
      </c>
      <c r="AG3560" t="s">
        <v>8</v>
      </c>
      <c r="AH3560">
        <v>240</v>
      </c>
      <c r="AI3560" t="s">
        <v>9</v>
      </c>
      <c r="AJ3560">
        <v>0</v>
      </c>
      <c r="AK3560">
        <v>0</v>
      </c>
      <c r="AL3560" t="s">
        <v>10</v>
      </c>
      <c r="AM3560">
        <v>0</v>
      </c>
      <c r="AN3560">
        <v>0</v>
      </c>
      <c r="AO3560">
        <v>0</v>
      </c>
      <c r="AP3560" t="s">
        <v>11</v>
      </c>
      <c r="AQ3560">
        <v>0</v>
      </c>
      <c r="AR3560">
        <v>0</v>
      </c>
      <c r="AS3560" t="s">
        <v>12</v>
      </c>
      <c r="AT3560">
        <v>0</v>
      </c>
      <c r="AU3560">
        <v>0</v>
      </c>
      <c r="AV3560" t="s">
        <v>13</v>
      </c>
      <c r="AW3560">
        <v>0</v>
      </c>
      <c r="AX3560">
        <v>0</v>
      </c>
      <c r="AY3560" t="s">
        <v>14</v>
      </c>
      <c r="AZ3560">
        <v>0</v>
      </c>
      <c r="BA3560">
        <v>0</v>
      </c>
      <c r="BB3560" t="s">
        <v>15</v>
      </c>
      <c r="BC3560">
        <v>0</v>
      </c>
      <c r="BD3560" t="s">
        <v>16</v>
      </c>
      <c r="BE3560">
        <v>175</v>
      </c>
      <c r="BF3560">
        <v>10</v>
      </c>
      <c r="BG3560">
        <v>2</v>
      </c>
    </row>
    <row r="3561" spans="1:59" x14ac:dyDescent="0.25">
      <c r="A3561" t="s">
        <v>0</v>
      </c>
      <c r="B3561" t="s">
        <v>1</v>
      </c>
      <c r="C3561">
        <v>632803</v>
      </c>
      <c r="D3561" t="s">
        <v>2</v>
      </c>
      <c r="E3561">
        <v>175</v>
      </c>
      <c r="F3561">
        <v>142</v>
      </c>
      <c r="G3561">
        <v>-5</v>
      </c>
      <c r="H3561" t="s">
        <v>3</v>
      </c>
      <c r="I3561">
        <v>253</v>
      </c>
      <c r="J3561">
        <v>4</v>
      </c>
      <c r="K3561">
        <v>5</v>
      </c>
      <c r="L3561" t="s">
        <v>4</v>
      </c>
      <c r="M3561">
        <v>2.2599999999999999E-2</v>
      </c>
      <c r="N3561">
        <v>-0.1115</v>
      </c>
      <c r="O3561">
        <v>0.98050000000000004</v>
      </c>
      <c r="P3561" t="s">
        <v>5</v>
      </c>
      <c r="Q3561">
        <v>1.63</v>
      </c>
      <c r="R3561">
        <v>2.0861000000000001</v>
      </c>
      <c r="S3561">
        <v>4.9572000000000003</v>
      </c>
      <c r="T3561" t="s">
        <v>6</v>
      </c>
      <c r="U3561">
        <v>260519</v>
      </c>
      <c r="V3561">
        <v>84943</v>
      </c>
      <c r="W3561">
        <v>51.441627500000003</v>
      </c>
      <c r="X3561" t="s">
        <v>17</v>
      </c>
      <c r="Y3561">
        <v>0.26742833999999999</v>
      </c>
      <c r="Z3561" t="s">
        <v>18</v>
      </c>
      <c r="AA3561">
        <v>-1.1000000000000001</v>
      </c>
      <c r="AB3561">
        <v>1</v>
      </c>
      <c r="AC3561">
        <v>8</v>
      </c>
      <c r="AD3561">
        <v>0.73</v>
      </c>
      <c r="AE3561">
        <v>287.14</v>
      </c>
      <c r="AF3561" t="s">
        <v>19</v>
      </c>
      <c r="AG3561" t="s">
        <v>8</v>
      </c>
      <c r="AH3561">
        <v>240</v>
      </c>
      <c r="AI3561" t="s">
        <v>9</v>
      </c>
      <c r="AJ3561">
        <v>0</v>
      </c>
      <c r="AK3561">
        <v>0</v>
      </c>
      <c r="AL3561" t="s">
        <v>10</v>
      </c>
      <c r="AM3561">
        <v>0</v>
      </c>
      <c r="AN3561">
        <v>0</v>
      </c>
      <c r="AO3561">
        <v>0</v>
      </c>
      <c r="AP3561" t="s">
        <v>11</v>
      </c>
      <c r="AQ3561">
        <v>0</v>
      </c>
      <c r="AR3561">
        <v>0</v>
      </c>
      <c r="AS3561" t="s">
        <v>12</v>
      </c>
      <c r="AT3561">
        <v>0</v>
      </c>
      <c r="AU3561">
        <v>0</v>
      </c>
      <c r="AV3561" t="s">
        <v>13</v>
      </c>
      <c r="AW3561">
        <v>0</v>
      </c>
      <c r="AX3561">
        <v>0</v>
      </c>
      <c r="AY3561" t="s">
        <v>14</v>
      </c>
      <c r="AZ3561">
        <v>0</v>
      </c>
      <c r="BA3561">
        <v>0</v>
      </c>
      <c r="BB3561" t="s">
        <v>15</v>
      </c>
      <c r="BC3561">
        <v>0</v>
      </c>
      <c r="BD3561" t="s">
        <v>16</v>
      </c>
      <c r="BE3561">
        <v>175</v>
      </c>
      <c r="BF3561">
        <v>10</v>
      </c>
      <c r="BG3561">
        <v>2</v>
      </c>
    </row>
    <row r="3562" spans="1:59" x14ac:dyDescent="0.25">
      <c r="A3562" t="s">
        <v>0</v>
      </c>
      <c r="B3562" t="s">
        <v>1</v>
      </c>
      <c r="C3562">
        <v>632939</v>
      </c>
      <c r="D3562" t="s">
        <v>2</v>
      </c>
      <c r="E3562">
        <v>175</v>
      </c>
      <c r="F3562">
        <v>142</v>
      </c>
      <c r="G3562">
        <v>-6</v>
      </c>
      <c r="H3562" t="s">
        <v>3</v>
      </c>
      <c r="I3562">
        <v>250</v>
      </c>
      <c r="J3562">
        <v>4</v>
      </c>
      <c r="K3562">
        <v>5</v>
      </c>
      <c r="L3562" t="s">
        <v>4</v>
      </c>
      <c r="M3562">
        <v>1.6799999999999999E-2</v>
      </c>
      <c r="N3562">
        <v>-0.1089</v>
      </c>
      <c r="O3562">
        <v>1.0201</v>
      </c>
      <c r="P3562" t="s">
        <v>5</v>
      </c>
      <c r="Q3562">
        <v>-1.0915999999999999</v>
      </c>
      <c r="R3562">
        <v>2.9459</v>
      </c>
      <c r="S3562">
        <v>6.9161999999999999</v>
      </c>
      <c r="T3562" t="s">
        <v>6</v>
      </c>
      <c r="U3562">
        <v>260519</v>
      </c>
      <c r="V3562">
        <v>84943</v>
      </c>
      <c r="W3562">
        <v>51.441627500000003</v>
      </c>
      <c r="X3562" t="s">
        <v>17</v>
      </c>
      <c r="Y3562">
        <v>0.26742833999999999</v>
      </c>
      <c r="Z3562" t="s">
        <v>18</v>
      </c>
      <c r="AA3562">
        <v>-1.1000000000000001</v>
      </c>
      <c r="AB3562">
        <v>1</v>
      </c>
      <c r="AC3562">
        <v>8</v>
      </c>
      <c r="AD3562">
        <v>0.73</v>
      </c>
      <c r="AE3562">
        <v>287.14</v>
      </c>
      <c r="AF3562" t="s">
        <v>19</v>
      </c>
      <c r="AG3562" t="s">
        <v>8</v>
      </c>
      <c r="AH3562">
        <v>240</v>
      </c>
      <c r="AI3562" t="s">
        <v>9</v>
      </c>
      <c r="AJ3562">
        <v>0</v>
      </c>
      <c r="AK3562">
        <v>0</v>
      </c>
      <c r="AL3562" t="s">
        <v>10</v>
      </c>
      <c r="AM3562">
        <v>0</v>
      </c>
      <c r="AN3562">
        <v>0</v>
      </c>
      <c r="AO3562">
        <v>0</v>
      </c>
      <c r="AP3562" t="s">
        <v>11</v>
      </c>
      <c r="AQ3562">
        <v>0</v>
      </c>
      <c r="AR3562">
        <v>0</v>
      </c>
      <c r="AS3562" t="s">
        <v>12</v>
      </c>
      <c r="AT3562">
        <v>0</v>
      </c>
      <c r="AU3562">
        <v>0</v>
      </c>
      <c r="AV3562" t="s">
        <v>13</v>
      </c>
      <c r="AW3562">
        <v>0</v>
      </c>
      <c r="AX3562">
        <v>0</v>
      </c>
      <c r="AY3562" t="s">
        <v>14</v>
      </c>
      <c r="AZ3562">
        <v>0</v>
      </c>
      <c r="BA3562">
        <v>0</v>
      </c>
      <c r="BB3562" t="s">
        <v>15</v>
      </c>
      <c r="BC3562">
        <v>0</v>
      </c>
      <c r="BD3562" t="s">
        <v>16</v>
      </c>
      <c r="BE3562">
        <v>175</v>
      </c>
      <c r="BF3562">
        <v>10</v>
      </c>
      <c r="BG3562">
        <v>2</v>
      </c>
    </row>
    <row r="3563" spans="1:59" x14ac:dyDescent="0.25">
      <c r="A3563" t="s">
        <v>0</v>
      </c>
      <c r="B3563" t="s">
        <v>1</v>
      </c>
      <c r="C3563">
        <v>633073</v>
      </c>
      <c r="D3563" t="s">
        <v>2</v>
      </c>
      <c r="E3563">
        <v>174</v>
      </c>
      <c r="F3563">
        <v>142</v>
      </c>
      <c r="G3563">
        <v>-5</v>
      </c>
      <c r="H3563" t="s">
        <v>3</v>
      </c>
      <c r="I3563">
        <v>248</v>
      </c>
      <c r="J3563">
        <v>5</v>
      </c>
      <c r="K3563">
        <v>3</v>
      </c>
      <c r="L3563" t="s">
        <v>4</v>
      </c>
      <c r="M3563">
        <v>-1.04E-2</v>
      </c>
      <c r="N3563">
        <v>-0.12640000000000001</v>
      </c>
      <c r="O3563">
        <v>0.94289999999999996</v>
      </c>
      <c r="P3563" t="s">
        <v>5</v>
      </c>
      <c r="Q3563">
        <v>-1.7869999999999999</v>
      </c>
      <c r="R3563">
        <v>2.6842000000000001</v>
      </c>
      <c r="S3563">
        <v>6.6544999999999996</v>
      </c>
      <c r="T3563" t="s">
        <v>6</v>
      </c>
      <c r="U3563">
        <v>260519</v>
      </c>
      <c r="V3563">
        <v>84943</v>
      </c>
      <c r="W3563">
        <v>51.441627500000003</v>
      </c>
      <c r="X3563" t="s">
        <v>17</v>
      </c>
      <c r="Y3563">
        <v>0.26742833999999999</v>
      </c>
      <c r="Z3563" t="s">
        <v>18</v>
      </c>
      <c r="AA3563">
        <v>-1.1000000000000001</v>
      </c>
      <c r="AB3563">
        <v>1</v>
      </c>
      <c r="AC3563">
        <v>8</v>
      </c>
      <c r="AD3563">
        <v>0.73</v>
      </c>
      <c r="AE3563">
        <v>287.14</v>
      </c>
      <c r="AF3563" t="s">
        <v>19</v>
      </c>
      <c r="AG3563" t="s">
        <v>8</v>
      </c>
      <c r="AH3563">
        <v>250</v>
      </c>
      <c r="AI3563" t="s">
        <v>9</v>
      </c>
      <c r="AJ3563">
        <v>0</v>
      </c>
      <c r="AK3563">
        <v>0</v>
      </c>
      <c r="AL3563" t="s">
        <v>10</v>
      </c>
      <c r="AM3563">
        <v>0</v>
      </c>
      <c r="AN3563">
        <v>0</v>
      </c>
      <c r="AO3563">
        <v>0</v>
      </c>
      <c r="AP3563" t="s">
        <v>11</v>
      </c>
      <c r="AQ3563">
        <v>0</v>
      </c>
      <c r="AR3563">
        <v>0</v>
      </c>
      <c r="AS3563" t="s">
        <v>12</v>
      </c>
      <c r="AT3563">
        <v>0</v>
      </c>
      <c r="AU3563">
        <v>0</v>
      </c>
      <c r="AV3563" t="s">
        <v>13</v>
      </c>
      <c r="AW3563">
        <v>0</v>
      </c>
      <c r="AX3563">
        <v>0</v>
      </c>
      <c r="AY3563" t="s">
        <v>14</v>
      </c>
      <c r="AZ3563">
        <v>0</v>
      </c>
      <c r="BA3563">
        <v>0</v>
      </c>
      <c r="BB3563" t="s">
        <v>15</v>
      </c>
      <c r="BC3563">
        <v>0</v>
      </c>
      <c r="BD3563" t="s">
        <v>16</v>
      </c>
      <c r="BE3563">
        <v>174</v>
      </c>
      <c r="BF3563">
        <v>10</v>
      </c>
      <c r="BG3563">
        <v>2</v>
      </c>
    </row>
    <row r="3564" spans="1:59" x14ac:dyDescent="0.25">
      <c r="A3564" t="s">
        <v>0</v>
      </c>
      <c r="B3564" t="s">
        <v>1</v>
      </c>
      <c r="C3564">
        <v>633211</v>
      </c>
      <c r="D3564" t="s">
        <v>2</v>
      </c>
      <c r="E3564">
        <v>174</v>
      </c>
      <c r="F3564">
        <v>142</v>
      </c>
      <c r="G3564">
        <v>-5</v>
      </c>
      <c r="H3564" t="s">
        <v>3</v>
      </c>
      <c r="I3564">
        <v>246</v>
      </c>
      <c r="J3564">
        <v>5</v>
      </c>
      <c r="K3564">
        <v>2</v>
      </c>
      <c r="L3564" t="s">
        <v>4</v>
      </c>
      <c r="M3564">
        <v>-3.5999999999999997E-2</v>
      </c>
      <c r="N3564">
        <v>-0.1144</v>
      </c>
      <c r="O3564">
        <v>0.94179999999999997</v>
      </c>
      <c r="P3564" t="s">
        <v>5</v>
      </c>
      <c r="Q3564">
        <v>1.4954000000000001</v>
      </c>
      <c r="R3564">
        <v>-1.0691999999999999</v>
      </c>
      <c r="S3564">
        <v>6.1984000000000004</v>
      </c>
      <c r="T3564" t="s">
        <v>6</v>
      </c>
      <c r="U3564">
        <v>260519</v>
      </c>
      <c r="V3564">
        <v>84943</v>
      </c>
      <c r="W3564">
        <v>51.441627500000003</v>
      </c>
      <c r="X3564" t="s">
        <v>17</v>
      </c>
      <c r="Y3564">
        <v>0.26742833999999999</v>
      </c>
      <c r="Z3564" t="s">
        <v>18</v>
      </c>
      <c r="AA3564">
        <v>-1.1000000000000001</v>
      </c>
      <c r="AB3564">
        <v>1</v>
      </c>
      <c r="AC3564">
        <v>8</v>
      </c>
      <c r="AD3564">
        <v>0.73</v>
      </c>
      <c r="AE3564">
        <v>287.14</v>
      </c>
      <c r="AF3564" t="s">
        <v>19</v>
      </c>
      <c r="AG3564" t="s">
        <v>8</v>
      </c>
      <c r="AH3564">
        <v>250</v>
      </c>
      <c r="AI3564" t="s">
        <v>9</v>
      </c>
      <c r="AJ3564">
        <v>0</v>
      </c>
      <c r="AK3564">
        <v>0</v>
      </c>
      <c r="AL3564" t="s">
        <v>10</v>
      </c>
      <c r="AM3564">
        <v>0</v>
      </c>
      <c r="AN3564">
        <v>0</v>
      </c>
      <c r="AO3564">
        <v>0</v>
      </c>
      <c r="AP3564" t="s">
        <v>11</v>
      </c>
      <c r="AQ3564">
        <v>0</v>
      </c>
      <c r="AR3564">
        <v>0</v>
      </c>
      <c r="AS3564" t="s">
        <v>12</v>
      </c>
      <c r="AT3564">
        <v>0</v>
      </c>
      <c r="AU3564">
        <v>0</v>
      </c>
      <c r="AV3564" t="s">
        <v>13</v>
      </c>
      <c r="AW3564">
        <v>0</v>
      </c>
      <c r="AX3564">
        <v>0</v>
      </c>
      <c r="AY3564" t="s">
        <v>14</v>
      </c>
      <c r="AZ3564">
        <v>0</v>
      </c>
      <c r="BA3564">
        <v>0</v>
      </c>
      <c r="BB3564" t="s">
        <v>15</v>
      </c>
      <c r="BC3564">
        <v>0</v>
      </c>
      <c r="BD3564" t="s">
        <v>16</v>
      </c>
      <c r="BE3564">
        <v>174</v>
      </c>
      <c r="BF3564">
        <v>10</v>
      </c>
      <c r="BG3564">
        <v>2</v>
      </c>
    </row>
    <row r="3565" spans="1:59" x14ac:dyDescent="0.25">
      <c r="A3565" t="s">
        <v>0</v>
      </c>
      <c r="B3565" t="s">
        <v>1</v>
      </c>
      <c r="C3565">
        <v>633347</v>
      </c>
      <c r="D3565" t="s">
        <v>2</v>
      </c>
      <c r="E3565">
        <v>175</v>
      </c>
      <c r="F3565">
        <v>142</v>
      </c>
      <c r="G3565">
        <v>-5</v>
      </c>
      <c r="H3565" t="s">
        <v>3</v>
      </c>
      <c r="I3565">
        <v>243</v>
      </c>
      <c r="J3565">
        <v>5</v>
      </c>
      <c r="K3565">
        <v>1</v>
      </c>
      <c r="L3565" t="s">
        <v>4</v>
      </c>
      <c r="M3565">
        <v>-7.9000000000000001E-2</v>
      </c>
      <c r="N3565">
        <v>-0.114</v>
      </c>
      <c r="O3565">
        <v>1.0137</v>
      </c>
      <c r="P3565" t="s">
        <v>5</v>
      </c>
      <c r="Q3565">
        <v>-0.34389999999999998</v>
      </c>
      <c r="R3565">
        <v>-1.6374</v>
      </c>
      <c r="S3565">
        <v>6.4675000000000002</v>
      </c>
      <c r="T3565" t="s">
        <v>6</v>
      </c>
      <c r="U3565">
        <v>260519</v>
      </c>
      <c r="V3565">
        <v>84943</v>
      </c>
      <c r="W3565">
        <v>51.441627500000003</v>
      </c>
      <c r="X3565" t="s">
        <v>17</v>
      </c>
      <c r="Y3565">
        <v>0.26742833999999999</v>
      </c>
      <c r="Z3565" t="s">
        <v>18</v>
      </c>
      <c r="AA3565">
        <v>-1.1000000000000001</v>
      </c>
      <c r="AB3565">
        <v>1</v>
      </c>
      <c r="AC3565">
        <v>8</v>
      </c>
      <c r="AD3565">
        <v>0.73</v>
      </c>
      <c r="AE3565">
        <v>287.14</v>
      </c>
      <c r="AF3565" t="s">
        <v>19</v>
      </c>
      <c r="AG3565" t="s">
        <v>8</v>
      </c>
      <c r="AH3565">
        <v>250</v>
      </c>
      <c r="AI3565" t="s">
        <v>9</v>
      </c>
      <c r="AJ3565">
        <v>0</v>
      </c>
      <c r="AK3565">
        <v>0</v>
      </c>
      <c r="AL3565" t="s">
        <v>10</v>
      </c>
      <c r="AM3565">
        <v>0</v>
      </c>
      <c r="AN3565">
        <v>0</v>
      </c>
      <c r="AO3565">
        <v>0</v>
      </c>
      <c r="AP3565" t="s">
        <v>11</v>
      </c>
      <c r="AQ3565">
        <v>0</v>
      </c>
      <c r="AR3565">
        <v>0</v>
      </c>
      <c r="AS3565" t="s">
        <v>12</v>
      </c>
      <c r="AT3565">
        <v>0</v>
      </c>
      <c r="AU3565">
        <v>0</v>
      </c>
      <c r="AV3565" t="s">
        <v>13</v>
      </c>
      <c r="AW3565">
        <v>0</v>
      </c>
      <c r="AX3565">
        <v>0</v>
      </c>
      <c r="AY3565" t="s">
        <v>14</v>
      </c>
      <c r="AZ3565">
        <v>0</v>
      </c>
      <c r="BA3565">
        <v>0</v>
      </c>
      <c r="BB3565" t="s">
        <v>15</v>
      </c>
      <c r="BC3565">
        <v>0</v>
      </c>
      <c r="BD3565" t="s">
        <v>16</v>
      </c>
      <c r="BE3565">
        <v>175</v>
      </c>
      <c r="BF3565">
        <v>10</v>
      </c>
      <c r="BG3565">
        <v>2</v>
      </c>
    </row>
    <row r="3566" spans="1:59" x14ac:dyDescent="0.25">
      <c r="A3566" t="s">
        <v>0</v>
      </c>
      <c r="B3566" t="s">
        <v>1</v>
      </c>
      <c r="C3566">
        <v>633481</v>
      </c>
      <c r="D3566" t="s">
        <v>2</v>
      </c>
      <c r="E3566">
        <v>175</v>
      </c>
      <c r="F3566">
        <v>142</v>
      </c>
      <c r="G3566">
        <v>-5</v>
      </c>
      <c r="H3566" t="s">
        <v>3</v>
      </c>
      <c r="I3566">
        <v>241</v>
      </c>
      <c r="J3566">
        <v>5</v>
      </c>
      <c r="K3566">
        <v>2</v>
      </c>
      <c r="L3566" t="s">
        <v>4</v>
      </c>
      <c r="M3566">
        <v>-5.8500000000000003E-2</v>
      </c>
      <c r="N3566">
        <v>-0.1295</v>
      </c>
      <c r="O3566">
        <v>0.96660000000000001</v>
      </c>
      <c r="P3566" t="s">
        <v>5</v>
      </c>
      <c r="Q3566">
        <v>-1.0767</v>
      </c>
      <c r="R3566">
        <v>-3.2673999999999999</v>
      </c>
      <c r="S3566">
        <v>5.7198000000000002</v>
      </c>
      <c r="T3566" t="s">
        <v>6</v>
      </c>
      <c r="U3566">
        <v>260519</v>
      </c>
      <c r="V3566">
        <v>84943</v>
      </c>
      <c r="W3566">
        <v>51.441627500000003</v>
      </c>
      <c r="X3566" t="s">
        <v>17</v>
      </c>
      <c r="Y3566">
        <v>0.26742833999999999</v>
      </c>
      <c r="Z3566" t="s">
        <v>18</v>
      </c>
      <c r="AA3566">
        <v>-1.1000000000000001</v>
      </c>
      <c r="AB3566">
        <v>1</v>
      </c>
      <c r="AC3566">
        <v>8</v>
      </c>
      <c r="AD3566">
        <v>0.73</v>
      </c>
      <c r="AE3566">
        <v>287.14</v>
      </c>
      <c r="AF3566" t="s">
        <v>19</v>
      </c>
      <c r="AG3566" t="s">
        <v>8</v>
      </c>
      <c r="AH3566">
        <v>250</v>
      </c>
      <c r="AI3566" t="s">
        <v>9</v>
      </c>
      <c r="AJ3566">
        <v>0</v>
      </c>
      <c r="AK3566">
        <v>0</v>
      </c>
      <c r="AL3566" t="s">
        <v>10</v>
      </c>
      <c r="AM3566">
        <v>0</v>
      </c>
      <c r="AN3566">
        <v>0</v>
      </c>
      <c r="AO3566">
        <v>0</v>
      </c>
      <c r="AP3566" t="s">
        <v>11</v>
      </c>
      <c r="AQ3566">
        <v>0</v>
      </c>
      <c r="AR3566">
        <v>0</v>
      </c>
      <c r="AS3566" t="s">
        <v>12</v>
      </c>
      <c r="AT3566">
        <v>0</v>
      </c>
      <c r="AU3566">
        <v>0</v>
      </c>
      <c r="AV3566" t="s">
        <v>13</v>
      </c>
      <c r="AW3566">
        <v>0</v>
      </c>
      <c r="AX3566">
        <v>0</v>
      </c>
      <c r="AY3566" t="s">
        <v>14</v>
      </c>
      <c r="AZ3566">
        <v>0</v>
      </c>
      <c r="BA3566">
        <v>0</v>
      </c>
      <c r="BB3566" t="s">
        <v>15</v>
      </c>
      <c r="BC3566">
        <v>0</v>
      </c>
      <c r="BD3566" t="s">
        <v>16</v>
      </c>
      <c r="BE3566">
        <v>175</v>
      </c>
      <c r="BF3566">
        <v>10</v>
      </c>
      <c r="BG3566">
        <v>2</v>
      </c>
    </row>
    <row r="3567" spans="1:59" x14ac:dyDescent="0.25">
      <c r="A3567" t="s">
        <v>0</v>
      </c>
      <c r="B3567" t="s">
        <v>1</v>
      </c>
      <c r="C3567">
        <v>633619</v>
      </c>
      <c r="D3567" t="s">
        <v>2</v>
      </c>
      <c r="E3567">
        <v>175</v>
      </c>
      <c r="F3567">
        <v>142</v>
      </c>
      <c r="G3567">
        <v>-5</v>
      </c>
      <c r="H3567" t="s">
        <v>3</v>
      </c>
      <c r="I3567">
        <v>239</v>
      </c>
      <c r="J3567">
        <v>5</v>
      </c>
      <c r="K3567">
        <v>2</v>
      </c>
      <c r="L3567" t="s">
        <v>4</v>
      </c>
      <c r="M3567">
        <v>-4.5999999999999999E-2</v>
      </c>
      <c r="N3567">
        <v>-0.1268</v>
      </c>
      <c r="O3567">
        <v>0.95609999999999995</v>
      </c>
      <c r="P3567" t="s">
        <v>5</v>
      </c>
      <c r="Q3567">
        <v>0.8972</v>
      </c>
      <c r="R3567">
        <v>-5.0244999999999997</v>
      </c>
      <c r="S3567">
        <v>4.3815</v>
      </c>
      <c r="T3567" t="s">
        <v>6</v>
      </c>
      <c r="U3567">
        <v>260519</v>
      </c>
      <c r="V3567">
        <v>84944</v>
      </c>
      <c r="W3567">
        <v>51.441616060000001</v>
      </c>
      <c r="X3567" t="s">
        <v>17</v>
      </c>
      <c r="Y3567">
        <v>0.26741999</v>
      </c>
      <c r="Z3567" t="s">
        <v>18</v>
      </c>
      <c r="AA3567">
        <v>-0.8</v>
      </c>
      <c r="AB3567">
        <v>1</v>
      </c>
      <c r="AC3567">
        <v>8</v>
      </c>
      <c r="AD3567">
        <v>0.73</v>
      </c>
      <c r="AE3567">
        <v>287.14</v>
      </c>
      <c r="AF3567" t="s">
        <v>19</v>
      </c>
      <c r="AG3567" t="s">
        <v>8</v>
      </c>
      <c r="AH3567">
        <v>250</v>
      </c>
      <c r="AI3567" t="s">
        <v>9</v>
      </c>
      <c r="AJ3567">
        <v>0</v>
      </c>
      <c r="AK3567">
        <v>0</v>
      </c>
      <c r="AL3567" t="s">
        <v>10</v>
      </c>
      <c r="AM3567">
        <v>0</v>
      </c>
      <c r="AN3567">
        <v>0</v>
      </c>
      <c r="AO3567">
        <v>0</v>
      </c>
      <c r="AP3567" t="s">
        <v>11</v>
      </c>
      <c r="AQ3567">
        <v>0</v>
      </c>
      <c r="AR3567">
        <v>0</v>
      </c>
      <c r="AS3567" t="s">
        <v>12</v>
      </c>
      <c r="AT3567">
        <v>0</v>
      </c>
      <c r="AU3567">
        <v>0</v>
      </c>
      <c r="AV3567" t="s">
        <v>13</v>
      </c>
      <c r="AW3567">
        <v>0</v>
      </c>
      <c r="AX3567">
        <v>0</v>
      </c>
      <c r="AY3567" t="s">
        <v>14</v>
      </c>
      <c r="AZ3567">
        <v>0</v>
      </c>
      <c r="BA3567">
        <v>0</v>
      </c>
      <c r="BB3567" t="s">
        <v>15</v>
      </c>
      <c r="BC3567">
        <v>0</v>
      </c>
      <c r="BD3567" t="s">
        <v>16</v>
      </c>
      <c r="BE3567">
        <v>175</v>
      </c>
      <c r="BF3567">
        <v>10</v>
      </c>
      <c r="BG3567">
        <v>2</v>
      </c>
    </row>
    <row r="3568" spans="1:59" x14ac:dyDescent="0.25">
      <c r="A3568" t="s">
        <v>0</v>
      </c>
      <c r="B3568" t="s">
        <v>1</v>
      </c>
      <c r="C3568">
        <v>633755</v>
      </c>
      <c r="D3568" t="s">
        <v>2</v>
      </c>
      <c r="E3568">
        <v>175</v>
      </c>
      <c r="F3568">
        <v>142</v>
      </c>
      <c r="G3568">
        <v>-5</v>
      </c>
      <c r="H3568" t="s">
        <v>3</v>
      </c>
      <c r="I3568">
        <v>237</v>
      </c>
      <c r="J3568">
        <v>5</v>
      </c>
      <c r="K3568">
        <v>3</v>
      </c>
      <c r="L3568" t="s">
        <v>4</v>
      </c>
      <c r="M3568">
        <v>-6.6E-3</v>
      </c>
      <c r="N3568">
        <v>-0.109</v>
      </c>
      <c r="O3568">
        <v>0.98919999999999997</v>
      </c>
      <c r="P3568" t="s">
        <v>5</v>
      </c>
      <c r="Q3568">
        <v>1.1814</v>
      </c>
      <c r="R3568">
        <v>-5.7946</v>
      </c>
      <c r="S3568">
        <v>3.0207000000000002</v>
      </c>
      <c r="T3568" t="s">
        <v>6</v>
      </c>
      <c r="U3568">
        <v>260519</v>
      </c>
      <c r="V3568">
        <v>84944</v>
      </c>
      <c r="W3568">
        <v>51.441616060000001</v>
      </c>
      <c r="X3568" t="s">
        <v>17</v>
      </c>
      <c r="Y3568">
        <v>0.26741999</v>
      </c>
      <c r="Z3568" t="s">
        <v>18</v>
      </c>
      <c r="AA3568">
        <v>-0.8</v>
      </c>
      <c r="AB3568">
        <v>1</v>
      </c>
      <c r="AC3568">
        <v>8</v>
      </c>
      <c r="AD3568">
        <v>0.79</v>
      </c>
      <c r="AE3568">
        <v>271.36</v>
      </c>
      <c r="AF3568" t="s">
        <v>19</v>
      </c>
      <c r="AG3568" t="s">
        <v>8</v>
      </c>
      <c r="AH3568">
        <v>250</v>
      </c>
      <c r="AI3568" t="s">
        <v>9</v>
      </c>
      <c r="AJ3568">
        <v>0</v>
      </c>
      <c r="AK3568">
        <v>0</v>
      </c>
      <c r="AL3568" t="s">
        <v>10</v>
      </c>
      <c r="AM3568">
        <v>0</v>
      </c>
      <c r="AN3568">
        <v>0</v>
      </c>
      <c r="AO3568">
        <v>0</v>
      </c>
      <c r="AP3568" t="s">
        <v>11</v>
      </c>
      <c r="AQ3568">
        <v>0</v>
      </c>
      <c r="AR3568">
        <v>0</v>
      </c>
      <c r="AS3568" t="s">
        <v>12</v>
      </c>
      <c r="AT3568">
        <v>0</v>
      </c>
      <c r="AU3568">
        <v>0</v>
      </c>
      <c r="AV3568" t="s">
        <v>13</v>
      </c>
      <c r="AW3568">
        <v>0</v>
      </c>
      <c r="AX3568">
        <v>0</v>
      </c>
      <c r="AY3568" t="s">
        <v>14</v>
      </c>
      <c r="AZ3568">
        <v>0</v>
      </c>
      <c r="BA3568">
        <v>0</v>
      </c>
      <c r="BB3568" t="s">
        <v>15</v>
      </c>
      <c r="BC3568">
        <v>0</v>
      </c>
      <c r="BD3568" t="s">
        <v>16</v>
      </c>
      <c r="BE3568">
        <v>175</v>
      </c>
      <c r="BF3568">
        <v>10</v>
      </c>
      <c r="BG3568">
        <v>2</v>
      </c>
    </row>
    <row r="3569" spans="1:59" x14ac:dyDescent="0.25">
      <c r="A3569" t="s">
        <v>0</v>
      </c>
      <c r="B3569" t="s">
        <v>1</v>
      </c>
      <c r="C3569">
        <v>633891</v>
      </c>
      <c r="D3569" t="s">
        <v>2</v>
      </c>
      <c r="E3569">
        <v>175</v>
      </c>
      <c r="F3569">
        <v>142</v>
      </c>
      <c r="G3569">
        <v>-5</v>
      </c>
      <c r="H3569" t="s">
        <v>3</v>
      </c>
      <c r="I3569">
        <v>236</v>
      </c>
      <c r="J3569">
        <v>5</v>
      </c>
      <c r="K3569">
        <v>5</v>
      </c>
      <c r="L3569" t="s">
        <v>4</v>
      </c>
      <c r="M3569">
        <v>4.1000000000000002E-2</v>
      </c>
      <c r="N3569">
        <v>-0.1061</v>
      </c>
      <c r="O3569">
        <v>0.98229999999999995</v>
      </c>
      <c r="P3569" t="s">
        <v>5</v>
      </c>
      <c r="Q3569">
        <v>0.25419999999999998</v>
      </c>
      <c r="R3569">
        <v>-4.8674999999999997</v>
      </c>
      <c r="S3569">
        <v>2.6093999999999999</v>
      </c>
      <c r="T3569" t="s">
        <v>6</v>
      </c>
      <c r="U3569">
        <v>260519</v>
      </c>
      <c r="V3569">
        <v>84944</v>
      </c>
      <c r="W3569">
        <v>51.441616060000001</v>
      </c>
      <c r="X3569" t="s">
        <v>17</v>
      </c>
      <c r="Y3569">
        <v>0.26741999</v>
      </c>
      <c r="Z3569" t="s">
        <v>18</v>
      </c>
      <c r="AA3569">
        <v>-0.8</v>
      </c>
      <c r="AB3569">
        <v>1</v>
      </c>
      <c r="AC3569">
        <v>8</v>
      </c>
      <c r="AD3569">
        <v>0.79</v>
      </c>
      <c r="AE3569">
        <v>271.36</v>
      </c>
      <c r="AF3569" t="s">
        <v>19</v>
      </c>
      <c r="AG3569" t="s">
        <v>8</v>
      </c>
      <c r="AH3569">
        <v>250</v>
      </c>
      <c r="AI3569" t="s">
        <v>9</v>
      </c>
      <c r="AJ3569">
        <v>0</v>
      </c>
      <c r="AK3569">
        <v>0</v>
      </c>
      <c r="AL3569" t="s">
        <v>10</v>
      </c>
      <c r="AM3569">
        <v>0</v>
      </c>
      <c r="AN3569">
        <v>0</v>
      </c>
      <c r="AO3569">
        <v>0</v>
      </c>
      <c r="AP3569" t="s">
        <v>11</v>
      </c>
      <c r="AQ3569">
        <v>0</v>
      </c>
      <c r="AR3569">
        <v>0</v>
      </c>
      <c r="AS3569" t="s">
        <v>12</v>
      </c>
      <c r="AT3569">
        <v>0</v>
      </c>
      <c r="AU3569">
        <v>0</v>
      </c>
      <c r="AV3569" t="s">
        <v>13</v>
      </c>
      <c r="AW3569">
        <v>0</v>
      </c>
      <c r="AX3569">
        <v>0</v>
      </c>
      <c r="AY3569" t="s">
        <v>14</v>
      </c>
      <c r="AZ3569">
        <v>0</v>
      </c>
      <c r="BA3569">
        <v>0</v>
      </c>
      <c r="BB3569" t="s">
        <v>15</v>
      </c>
      <c r="BC3569">
        <v>0</v>
      </c>
      <c r="BD3569" t="s">
        <v>16</v>
      </c>
      <c r="BE3569">
        <v>175</v>
      </c>
      <c r="BF3569">
        <v>10</v>
      </c>
      <c r="BG3569">
        <v>2</v>
      </c>
    </row>
    <row r="3570" spans="1:59" x14ac:dyDescent="0.25">
      <c r="A3570" t="s">
        <v>0</v>
      </c>
      <c r="B3570" t="s">
        <v>1</v>
      </c>
      <c r="C3570">
        <v>634025</v>
      </c>
      <c r="D3570" t="s">
        <v>2</v>
      </c>
      <c r="E3570">
        <v>175</v>
      </c>
      <c r="F3570">
        <v>142</v>
      </c>
      <c r="G3570">
        <v>-5</v>
      </c>
      <c r="H3570" t="s">
        <v>3</v>
      </c>
      <c r="I3570">
        <v>234</v>
      </c>
      <c r="J3570">
        <v>5</v>
      </c>
      <c r="K3570">
        <v>6</v>
      </c>
      <c r="L3570" t="s">
        <v>4</v>
      </c>
      <c r="M3570">
        <v>4.4299999999999999E-2</v>
      </c>
      <c r="N3570">
        <v>-0.12479999999999999</v>
      </c>
      <c r="O3570">
        <v>0.96499999999999997</v>
      </c>
      <c r="P3570" t="s">
        <v>5</v>
      </c>
      <c r="Q3570">
        <v>-0.32150000000000001</v>
      </c>
      <c r="R3570">
        <v>-1.6001000000000001</v>
      </c>
      <c r="S3570">
        <v>3.7385000000000002</v>
      </c>
      <c r="T3570" t="s">
        <v>6</v>
      </c>
      <c r="U3570">
        <v>260519</v>
      </c>
      <c r="V3570">
        <v>84944</v>
      </c>
      <c r="W3570">
        <v>51.441616060000001</v>
      </c>
      <c r="X3570" t="s">
        <v>17</v>
      </c>
      <c r="Y3570">
        <v>0.26741999</v>
      </c>
      <c r="Z3570" t="s">
        <v>18</v>
      </c>
      <c r="AA3570">
        <v>-0.8</v>
      </c>
      <c r="AB3570">
        <v>1</v>
      </c>
      <c r="AC3570">
        <v>8</v>
      </c>
      <c r="AD3570">
        <v>0.79</v>
      </c>
      <c r="AE3570">
        <v>271.36</v>
      </c>
      <c r="AF3570" t="s">
        <v>19</v>
      </c>
      <c r="AG3570" t="s">
        <v>8</v>
      </c>
      <c r="AH3570">
        <v>250</v>
      </c>
      <c r="AI3570" t="s">
        <v>9</v>
      </c>
      <c r="AJ3570">
        <v>0</v>
      </c>
      <c r="AK3570">
        <v>0</v>
      </c>
      <c r="AL3570" t="s">
        <v>10</v>
      </c>
      <c r="AM3570">
        <v>0</v>
      </c>
      <c r="AN3570">
        <v>0</v>
      </c>
      <c r="AO3570">
        <v>0</v>
      </c>
      <c r="AP3570" t="s">
        <v>11</v>
      </c>
      <c r="AQ3570">
        <v>0</v>
      </c>
      <c r="AR3570">
        <v>0</v>
      </c>
      <c r="AS3570" t="s">
        <v>12</v>
      </c>
      <c r="AT3570">
        <v>0</v>
      </c>
      <c r="AU3570">
        <v>0</v>
      </c>
      <c r="AV3570" t="s">
        <v>13</v>
      </c>
      <c r="AW3570">
        <v>0</v>
      </c>
      <c r="AX3570">
        <v>0</v>
      </c>
      <c r="AY3570" t="s">
        <v>14</v>
      </c>
      <c r="AZ3570">
        <v>0</v>
      </c>
      <c r="BA3570">
        <v>0</v>
      </c>
      <c r="BB3570" t="s">
        <v>15</v>
      </c>
      <c r="BC3570">
        <v>0</v>
      </c>
      <c r="BD3570" t="s">
        <v>16</v>
      </c>
      <c r="BE3570">
        <v>175</v>
      </c>
      <c r="BF3570">
        <v>10</v>
      </c>
      <c r="BG3570">
        <v>2</v>
      </c>
    </row>
    <row r="3571" spans="1:59" x14ac:dyDescent="0.25">
      <c r="A3571" t="s">
        <v>0</v>
      </c>
      <c r="B3571" t="s">
        <v>1</v>
      </c>
      <c r="C3571">
        <v>634163</v>
      </c>
      <c r="D3571" t="s">
        <v>2</v>
      </c>
      <c r="E3571">
        <v>175</v>
      </c>
      <c r="F3571">
        <v>142</v>
      </c>
      <c r="G3571">
        <v>-5</v>
      </c>
      <c r="H3571" t="s">
        <v>3</v>
      </c>
      <c r="I3571">
        <v>234</v>
      </c>
      <c r="J3571">
        <v>5</v>
      </c>
      <c r="K3571">
        <v>5</v>
      </c>
      <c r="L3571" t="s">
        <v>4</v>
      </c>
      <c r="M3571">
        <v>1.09E-2</v>
      </c>
      <c r="N3571">
        <v>-0.1182</v>
      </c>
      <c r="O3571">
        <v>0.94869999999999999</v>
      </c>
      <c r="P3571" t="s">
        <v>5</v>
      </c>
      <c r="Q3571">
        <v>0.68789999999999996</v>
      </c>
      <c r="R3571">
        <v>1.6225000000000001</v>
      </c>
      <c r="S3571">
        <v>2.8113000000000001</v>
      </c>
      <c r="T3571" t="s">
        <v>6</v>
      </c>
      <c r="U3571">
        <v>260519</v>
      </c>
      <c r="V3571">
        <v>84944</v>
      </c>
      <c r="W3571">
        <v>51.441616060000001</v>
      </c>
      <c r="X3571" t="s">
        <v>17</v>
      </c>
      <c r="Y3571">
        <v>0.26741999</v>
      </c>
      <c r="Z3571" t="s">
        <v>18</v>
      </c>
      <c r="AA3571">
        <v>-0.8</v>
      </c>
      <c r="AB3571">
        <v>1</v>
      </c>
      <c r="AC3571">
        <v>8</v>
      </c>
      <c r="AD3571">
        <v>0.79</v>
      </c>
      <c r="AE3571">
        <v>271.36</v>
      </c>
      <c r="AF3571" t="s">
        <v>19</v>
      </c>
      <c r="AG3571" t="s">
        <v>8</v>
      </c>
      <c r="AH3571">
        <v>250</v>
      </c>
      <c r="AI3571" t="s">
        <v>9</v>
      </c>
      <c r="AJ3571">
        <v>0</v>
      </c>
      <c r="AK3571">
        <v>0</v>
      </c>
      <c r="AL3571" t="s">
        <v>10</v>
      </c>
      <c r="AM3571">
        <v>0</v>
      </c>
      <c r="AN3571">
        <v>0</v>
      </c>
      <c r="AO3571">
        <v>0</v>
      </c>
      <c r="AP3571" t="s">
        <v>11</v>
      </c>
      <c r="AQ3571">
        <v>0</v>
      </c>
      <c r="AR3571">
        <v>0</v>
      </c>
      <c r="AS3571" t="s">
        <v>12</v>
      </c>
      <c r="AT3571">
        <v>0</v>
      </c>
      <c r="AU3571">
        <v>0</v>
      </c>
      <c r="AV3571" t="s">
        <v>13</v>
      </c>
      <c r="AW3571">
        <v>0</v>
      </c>
      <c r="AX3571">
        <v>0</v>
      </c>
      <c r="AY3571" t="s">
        <v>14</v>
      </c>
      <c r="AZ3571">
        <v>0</v>
      </c>
      <c r="BA3571">
        <v>0</v>
      </c>
      <c r="BB3571" t="s">
        <v>15</v>
      </c>
      <c r="BC3571">
        <v>0</v>
      </c>
      <c r="BD3571" t="s">
        <v>16</v>
      </c>
      <c r="BE3571">
        <v>175</v>
      </c>
      <c r="BF3571">
        <v>10</v>
      </c>
      <c r="BG3571">
        <v>2</v>
      </c>
    </row>
    <row r="3572" spans="1:59" x14ac:dyDescent="0.25">
      <c r="A3572" t="s">
        <v>0</v>
      </c>
      <c r="B3572" t="s">
        <v>1</v>
      </c>
      <c r="C3572">
        <v>634299</v>
      </c>
      <c r="D3572" t="s">
        <v>2</v>
      </c>
      <c r="E3572">
        <v>175</v>
      </c>
      <c r="F3572">
        <v>142</v>
      </c>
      <c r="G3572">
        <v>-5</v>
      </c>
      <c r="H3572" t="s">
        <v>3</v>
      </c>
      <c r="I3572">
        <v>233</v>
      </c>
      <c r="J3572">
        <v>5</v>
      </c>
      <c r="K3572">
        <v>4</v>
      </c>
      <c r="L3572" t="s">
        <v>4</v>
      </c>
      <c r="M3572">
        <v>8.5000000000000006E-3</v>
      </c>
      <c r="N3572">
        <v>-0.1129</v>
      </c>
      <c r="O3572">
        <v>0.97440000000000004</v>
      </c>
      <c r="P3572" t="s">
        <v>5</v>
      </c>
      <c r="Q3572">
        <v>0.29909999999999998</v>
      </c>
      <c r="R3572">
        <v>4.7628000000000004</v>
      </c>
      <c r="S3572">
        <v>2.9982000000000002</v>
      </c>
      <c r="T3572" t="s">
        <v>6</v>
      </c>
      <c r="U3572">
        <v>260519</v>
      </c>
      <c r="V3572">
        <v>84944</v>
      </c>
      <c r="W3572">
        <v>51.441616060000001</v>
      </c>
      <c r="X3572" t="s">
        <v>17</v>
      </c>
      <c r="Y3572">
        <v>0.26741999</v>
      </c>
      <c r="Z3572" t="s">
        <v>18</v>
      </c>
      <c r="AA3572">
        <v>-0.8</v>
      </c>
      <c r="AB3572">
        <v>1</v>
      </c>
      <c r="AC3572">
        <v>8</v>
      </c>
      <c r="AD3572">
        <v>0.79</v>
      </c>
      <c r="AE3572">
        <v>271.36</v>
      </c>
      <c r="AF3572" t="s">
        <v>19</v>
      </c>
      <c r="AG3572" t="s">
        <v>8</v>
      </c>
      <c r="AH3572">
        <v>250</v>
      </c>
      <c r="AI3572" t="s">
        <v>9</v>
      </c>
      <c r="AJ3572">
        <v>0</v>
      </c>
      <c r="AK3572">
        <v>0</v>
      </c>
      <c r="AL3572" t="s">
        <v>10</v>
      </c>
      <c r="AM3572">
        <v>0</v>
      </c>
      <c r="AN3572">
        <v>0</v>
      </c>
      <c r="AO3572">
        <v>0</v>
      </c>
      <c r="AP3572" t="s">
        <v>11</v>
      </c>
      <c r="AQ3572">
        <v>0</v>
      </c>
      <c r="AR3572">
        <v>0</v>
      </c>
      <c r="AS3572" t="s">
        <v>12</v>
      </c>
      <c r="AT3572">
        <v>0</v>
      </c>
      <c r="AU3572">
        <v>0</v>
      </c>
      <c r="AV3572" t="s">
        <v>13</v>
      </c>
      <c r="AW3572">
        <v>0</v>
      </c>
      <c r="AX3572">
        <v>0</v>
      </c>
      <c r="AY3572" t="s">
        <v>14</v>
      </c>
      <c r="AZ3572">
        <v>0</v>
      </c>
      <c r="BA3572">
        <v>0</v>
      </c>
      <c r="BB3572" t="s">
        <v>15</v>
      </c>
      <c r="BC3572">
        <v>0</v>
      </c>
      <c r="BD3572" t="s">
        <v>16</v>
      </c>
      <c r="BE3572">
        <v>175</v>
      </c>
      <c r="BF3572">
        <v>10</v>
      </c>
      <c r="BG3572">
        <v>2</v>
      </c>
    </row>
    <row r="3573" spans="1:59" x14ac:dyDescent="0.25">
      <c r="A3573" t="s">
        <v>0</v>
      </c>
      <c r="B3573" t="s">
        <v>1</v>
      </c>
      <c r="C3573">
        <v>634433</v>
      </c>
      <c r="D3573" t="s">
        <v>2</v>
      </c>
      <c r="E3573">
        <v>175</v>
      </c>
      <c r="F3573">
        <v>142</v>
      </c>
      <c r="G3573">
        <v>-5</v>
      </c>
      <c r="H3573" t="s">
        <v>3</v>
      </c>
      <c r="I3573">
        <v>231</v>
      </c>
      <c r="J3573">
        <v>5</v>
      </c>
      <c r="K3573">
        <v>3</v>
      </c>
      <c r="L3573" t="s">
        <v>4</v>
      </c>
      <c r="M3573">
        <v>-2.3400000000000001E-2</v>
      </c>
      <c r="N3573">
        <v>-0.11799999999999999</v>
      </c>
      <c r="O3573">
        <v>0.99490000000000001</v>
      </c>
      <c r="P3573" t="s">
        <v>5</v>
      </c>
      <c r="Q3573">
        <v>-1.3907</v>
      </c>
      <c r="R3573">
        <v>4.9795999999999996</v>
      </c>
      <c r="S3573">
        <v>4.1197999999999997</v>
      </c>
      <c r="T3573" t="s">
        <v>6</v>
      </c>
      <c r="U3573">
        <v>260519</v>
      </c>
      <c r="V3573">
        <v>84944</v>
      </c>
      <c r="W3573">
        <v>51.441616060000001</v>
      </c>
      <c r="X3573" t="s">
        <v>17</v>
      </c>
      <c r="Y3573">
        <v>0.26741999</v>
      </c>
      <c r="Z3573" t="s">
        <v>18</v>
      </c>
      <c r="AA3573">
        <v>-0.8</v>
      </c>
      <c r="AB3573">
        <v>1</v>
      </c>
      <c r="AC3573">
        <v>8</v>
      </c>
      <c r="AD3573">
        <v>0.79</v>
      </c>
      <c r="AE3573">
        <v>271.36</v>
      </c>
      <c r="AF3573" t="s">
        <v>19</v>
      </c>
      <c r="AG3573" t="s">
        <v>8</v>
      </c>
      <c r="AH3573">
        <v>250</v>
      </c>
      <c r="AI3573" t="s">
        <v>9</v>
      </c>
      <c r="AJ3573">
        <v>0</v>
      </c>
      <c r="AK3573">
        <v>0</v>
      </c>
      <c r="AL3573" t="s">
        <v>10</v>
      </c>
      <c r="AM3573">
        <v>0</v>
      </c>
      <c r="AN3573">
        <v>0</v>
      </c>
      <c r="AO3573">
        <v>0</v>
      </c>
      <c r="AP3573" t="s">
        <v>11</v>
      </c>
      <c r="AQ3573">
        <v>0</v>
      </c>
      <c r="AR3573">
        <v>0</v>
      </c>
      <c r="AS3573" t="s">
        <v>12</v>
      </c>
      <c r="AT3573">
        <v>0</v>
      </c>
      <c r="AU3573">
        <v>0</v>
      </c>
      <c r="AV3573" t="s">
        <v>13</v>
      </c>
      <c r="AW3573">
        <v>0</v>
      </c>
      <c r="AX3573">
        <v>0</v>
      </c>
      <c r="AY3573" t="s">
        <v>14</v>
      </c>
      <c r="AZ3573">
        <v>0</v>
      </c>
      <c r="BA3573">
        <v>0</v>
      </c>
      <c r="BB3573" t="s">
        <v>15</v>
      </c>
      <c r="BC3573">
        <v>0</v>
      </c>
      <c r="BD3573" t="s">
        <v>16</v>
      </c>
      <c r="BE3573">
        <v>175</v>
      </c>
      <c r="BF3573">
        <v>10</v>
      </c>
      <c r="BG3573">
        <v>2</v>
      </c>
    </row>
    <row r="3574" spans="1:59" x14ac:dyDescent="0.25">
      <c r="A3574" t="s">
        <v>0</v>
      </c>
      <c r="B3574" t="s">
        <v>1</v>
      </c>
      <c r="C3574">
        <v>634571</v>
      </c>
      <c r="D3574" t="s">
        <v>2</v>
      </c>
      <c r="E3574">
        <v>175</v>
      </c>
      <c r="F3574">
        <v>142</v>
      </c>
      <c r="G3574">
        <v>-5</v>
      </c>
      <c r="H3574" t="s">
        <v>3</v>
      </c>
      <c r="I3574">
        <v>229</v>
      </c>
      <c r="J3574">
        <v>5</v>
      </c>
      <c r="K3574">
        <v>1</v>
      </c>
      <c r="L3574" t="s">
        <v>4</v>
      </c>
      <c r="M3574">
        <v>-3.9600000000000003E-2</v>
      </c>
      <c r="N3574">
        <v>-0.12559999999999999</v>
      </c>
      <c r="O3574">
        <v>0.95050000000000001</v>
      </c>
      <c r="P3574" t="s">
        <v>5</v>
      </c>
      <c r="Q3574">
        <v>-1.1664000000000001</v>
      </c>
      <c r="R3574">
        <v>3.5066999999999999</v>
      </c>
      <c r="S3574">
        <v>5.1142000000000003</v>
      </c>
      <c r="T3574" t="s">
        <v>6</v>
      </c>
      <c r="U3574">
        <v>260519</v>
      </c>
      <c r="V3574">
        <v>84945</v>
      </c>
      <c r="W3574">
        <v>51.441608430000002</v>
      </c>
      <c r="X3574" t="s">
        <v>17</v>
      </c>
      <c r="Y3574">
        <v>0.26741332000000001</v>
      </c>
      <c r="Z3574" t="s">
        <v>18</v>
      </c>
      <c r="AA3574">
        <v>-0.5</v>
      </c>
      <c r="AB3574">
        <v>1</v>
      </c>
      <c r="AC3574">
        <v>8</v>
      </c>
      <c r="AD3574">
        <v>0.79</v>
      </c>
      <c r="AE3574">
        <v>271.36</v>
      </c>
      <c r="AF3574" t="s">
        <v>19</v>
      </c>
      <c r="AG3574" t="s">
        <v>8</v>
      </c>
      <c r="AH3574">
        <v>250</v>
      </c>
      <c r="AI3574" t="s">
        <v>9</v>
      </c>
      <c r="AJ3574">
        <v>0</v>
      </c>
      <c r="AK3574">
        <v>0</v>
      </c>
      <c r="AL3574" t="s">
        <v>10</v>
      </c>
      <c r="AM3574">
        <v>0</v>
      </c>
      <c r="AN3574">
        <v>0</v>
      </c>
      <c r="AO3574">
        <v>0</v>
      </c>
      <c r="AP3574" t="s">
        <v>11</v>
      </c>
      <c r="AQ3574">
        <v>0</v>
      </c>
      <c r="AR3574">
        <v>0</v>
      </c>
      <c r="AS3574" t="s">
        <v>12</v>
      </c>
      <c r="AT3574">
        <v>0</v>
      </c>
      <c r="AU3574">
        <v>0</v>
      </c>
      <c r="AV3574" t="s">
        <v>13</v>
      </c>
      <c r="AW3574">
        <v>0</v>
      </c>
      <c r="AX3574">
        <v>0</v>
      </c>
      <c r="AY3574" t="s">
        <v>14</v>
      </c>
      <c r="AZ3574">
        <v>0</v>
      </c>
      <c r="BA3574">
        <v>0</v>
      </c>
      <c r="BB3574" t="s">
        <v>15</v>
      </c>
      <c r="BC3574">
        <v>0</v>
      </c>
      <c r="BD3574" t="s">
        <v>16</v>
      </c>
      <c r="BE3574">
        <v>175</v>
      </c>
      <c r="BF3574">
        <v>10</v>
      </c>
      <c r="BG3574">
        <v>2</v>
      </c>
    </row>
    <row r="3575" spans="1:59" x14ac:dyDescent="0.25">
      <c r="A3575" t="s">
        <v>0</v>
      </c>
      <c r="B3575" t="s">
        <v>1</v>
      </c>
      <c r="C3575">
        <v>634707</v>
      </c>
      <c r="D3575" t="s">
        <v>2</v>
      </c>
      <c r="E3575">
        <v>174</v>
      </c>
      <c r="F3575">
        <v>142</v>
      </c>
      <c r="G3575">
        <v>-5</v>
      </c>
      <c r="H3575" t="s">
        <v>3</v>
      </c>
      <c r="I3575">
        <v>227</v>
      </c>
      <c r="J3575">
        <v>5</v>
      </c>
      <c r="K3575">
        <v>0</v>
      </c>
      <c r="L3575" t="s">
        <v>4</v>
      </c>
      <c r="M3575">
        <v>-6.7500000000000004E-2</v>
      </c>
      <c r="N3575">
        <v>-0.1227</v>
      </c>
      <c r="O3575">
        <v>0.94789999999999996</v>
      </c>
      <c r="P3575" t="s">
        <v>5</v>
      </c>
      <c r="Q3575">
        <v>7.4800000000000005E-2</v>
      </c>
      <c r="R3575">
        <v>0.52339999999999998</v>
      </c>
      <c r="S3575">
        <v>5.7572000000000001</v>
      </c>
      <c r="T3575" t="s">
        <v>6</v>
      </c>
      <c r="U3575">
        <v>260519</v>
      </c>
      <c r="V3575">
        <v>84945</v>
      </c>
      <c r="W3575">
        <v>51.441608430000002</v>
      </c>
      <c r="X3575" t="s">
        <v>17</v>
      </c>
      <c r="Y3575">
        <v>0.26741332000000001</v>
      </c>
      <c r="Z3575" t="s">
        <v>18</v>
      </c>
      <c r="AA3575">
        <v>-0.5</v>
      </c>
      <c r="AB3575">
        <v>1</v>
      </c>
      <c r="AC3575">
        <v>8</v>
      </c>
      <c r="AD3575">
        <v>0.79</v>
      </c>
      <c r="AE3575">
        <v>255.49</v>
      </c>
      <c r="AF3575" t="s">
        <v>19</v>
      </c>
      <c r="AG3575" t="s">
        <v>8</v>
      </c>
      <c r="AH3575">
        <v>250</v>
      </c>
      <c r="AI3575" t="s">
        <v>9</v>
      </c>
      <c r="AJ3575">
        <v>0</v>
      </c>
      <c r="AK3575">
        <v>0</v>
      </c>
      <c r="AL3575" t="s">
        <v>10</v>
      </c>
      <c r="AM3575">
        <v>0</v>
      </c>
      <c r="AN3575">
        <v>0</v>
      </c>
      <c r="AO3575">
        <v>0</v>
      </c>
      <c r="AP3575" t="s">
        <v>11</v>
      </c>
      <c r="AQ3575">
        <v>0</v>
      </c>
      <c r="AR3575">
        <v>0</v>
      </c>
      <c r="AS3575" t="s">
        <v>12</v>
      </c>
      <c r="AT3575">
        <v>0</v>
      </c>
      <c r="AU3575">
        <v>0</v>
      </c>
      <c r="AV3575" t="s">
        <v>13</v>
      </c>
      <c r="AW3575">
        <v>0</v>
      </c>
      <c r="AX3575">
        <v>0</v>
      </c>
      <c r="AY3575" t="s">
        <v>14</v>
      </c>
      <c r="AZ3575">
        <v>0</v>
      </c>
      <c r="BA3575">
        <v>0</v>
      </c>
      <c r="BB3575" t="s">
        <v>15</v>
      </c>
      <c r="BC3575">
        <v>0</v>
      </c>
      <c r="BD3575" t="s">
        <v>16</v>
      </c>
      <c r="BE3575">
        <v>174</v>
      </c>
      <c r="BF3575">
        <v>10</v>
      </c>
      <c r="BG3575">
        <v>2</v>
      </c>
    </row>
    <row r="3576" spans="1:59" x14ac:dyDescent="0.25">
      <c r="A3576" t="s">
        <v>0</v>
      </c>
      <c r="B3576" t="s">
        <v>1</v>
      </c>
      <c r="C3576">
        <v>634844</v>
      </c>
      <c r="D3576" t="s">
        <v>2</v>
      </c>
      <c r="E3576">
        <v>175</v>
      </c>
      <c r="F3576">
        <v>142</v>
      </c>
      <c r="G3576">
        <v>-5</v>
      </c>
      <c r="H3576" t="s">
        <v>3</v>
      </c>
      <c r="I3576">
        <v>224</v>
      </c>
      <c r="J3576">
        <v>5</v>
      </c>
      <c r="K3576">
        <v>0</v>
      </c>
      <c r="L3576" t="s">
        <v>4</v>
      </c>
      <c r="M3576">
        <v>-9.3799999999999994E-2</v>
      </c>
      <c r="N3576">
        <v>-0.12740000000000001</v>
      </c>
      <c r="O3576">
        <v>1.0003</v>
      </c>
      <c r="P3576" t="s">
        <v>5</v>
      </c>
      <c r="Q3576">
        <v>-6.7299999999999999E-2</v>
      </c>
      <c r="R3576">
        <v>-3.6337999999999999</v>
      </c>
      <c r="S3576">
        <v>5.3684000000000003</v>
      </c>
      <c r="T3576" t="s">
        <v>6</v>
      </c>
      <c r="U3576">
        <v>260519</v>
      </c>
      <c r="V3576">
        <v>84945</v>
      </c>
      <c r="W3576">
        <v>51.441608430000002</v>
      </c>
      <c r="X3576" t="s">
        <v>17</v>
      </c>
      <c r="Y3576">
        <v>0.26741332000000001</v>
      </c>
      <c r="Z3576" t="s">
        <v>18</v>
      </c>
      <c r="AA3576">
        <v>-0.5</v>
      </c>
      <c r="AB3576">
        <v>1</v>
      </c>
      <c r="AC3576">
        <v>8</v>
      </c>
      <c r="AD3576">
        <v>0.79</v>
      </c>
      <c r="AE3576">
        <v>255.49</v>
      </c>
      <c r="AF3576" t="s">
        <v>19</v>
      </c>
      <c r="AG3576" t="s">
        <v>8</v>
      </c>
      <c r="AH3576">
        <v>250</v>
      </c>
      <c r="AI3576" t="s">
        <v>9</v>
      </c>
      <c r="AJ3576">
        <v>0</v>
      </c>
      <c r="AK3576">
        <v>0</v>
      </c>
      <c r="AL3576" t="s">
        <v>10</v>
      </c>
      <c r="AM3576">
        <v>0</v>
      </c>
      <c r="AN3576">
        <v>0</v>
      </c>
      <c r="AO3576">
        <v>0</v>
      </c>
      <c r="AP3576" t="s">
        <v>11</v>
      </c>
      <c r="AQ3576">
        <v>0</v>
      </c>
      <c r="AR3576">
        <v>0</v>
      </c>
      <c r="AS3576" t="s">
        <v>12</v>
      </c>
      <c r="AT3576">
        <v>0</v>
      </c>
      <c r="AU3576">
        <v>0</v>
      </c>
      <c r="AV3576" t="s">
        <v>13</v>
      </c>
      <c r="AW3576">
        <v>0</v>
      </c>
      <c r="AX3576">
        <v>0</v>
      </c>
      <c r="AY3576" t="s">
        <v>14</v>
      </c>
      <c r="AZ3576">
        <v>0</v>
      </c>
      <c r="BA3576">
        <v>0</v>
      </c>
      <c r="BB3576" t="s">
        <v>15</v>
      </c>
      <c r="BC3576">
        <v>0</v>
      </c>
      <c r="BD3576" t="s">
        <v>16</v>
      </c>
      <c r="BE3576">
        <v>175</v>
      </c>
      <c r="BF3576">
        <v>10</v>
      </c>
      <c r="BG3576">
        <v>2</v>
      </c>
    </row>
    <row r="3577" spans="1:59" x14ac:dyDescent="0.25">
      <c r="A3577" t="s">
        <v>0</v>
      </c>
      <c r="B3577" t="s">
        <v>1</v>
      </c>
      <c r="C3577">
        <v>634992</v>
      </c>
      <c r="D3577" t="s">
        <v>2</v>
      </c>
      <c r="E3577">
        <v>175</v>
      </c>
      <c r="F3577">
        <v>142</v>
      </c>
      <c r="G3577">
        <v>-5</v>
      </c>
      <c r="H3577" t="s">
        <v>3</v>
      </c>
      <c r="I3577">
        <v>222</v>
      </c>
      <c r="J3577">
        <v>5</v>
      </c>
      <c r="K3577">
        <v>0</v>
      </c>
      <c r="L3577" t="s">
        <v>4</v>
      </c>
      <c r="M3577">
        <v>-6.6900000000000001E-2</v>
      </c>
      <c r="N3577">
        <v>-0.13070000000000001</v>
      </c>
      <c r="O3577">
        <v>0.96699999999999997</v>
      </c>
      <c r="P3577" t="s">
        <v>5</v>
      </c>
      <c r="Q3577">
        <v>-0.1047</v>
      </c>
      <c r="R3577">
        <v>-7.1852999999999998</v>
      </c>
      <c r="S3577">
        <v>4.5086000000000004</v>
      </c>
      <c r="T3577" t="s">
        <v>6</v>
      </c>
      <c r="U3577">
        <v>260519</v>
      </c>
      <c r="V3577">
        <v>84945</v>
      </c>
      <c r="W3577">
        <v>51.441608430000002</v>
      </c>
      <c r="X3577" t="s">
        <v>17</v>
      </c>
      <c r="Y3577">
        <v>0.26741332000000001</v>
      </c>
      <c r="Z3577" t="s">
        <v>18</v>
      </c>
      <c r="AA3577">
        <v>-0.5</v>
      </c>
      <c r="AB3577">
        <v>1</v>
      </c>
      <c r="AC3577">
        <v>8</v>
      </c>
      <c r="AD3577">
        <v>0.79</v>
      </c>
      <c r="AE3577">
        <v>255.49</v>
      </c>
      <c r="AF3577" t="s">
        <v>19</v>
      </c>
      <c r="AG3577" t="s">
        <v>8</v>
      </c>
      <c r="AH3577">
        <v>250</v>
      </c>
      <c r="AI3577" t="s">
        <v>9</v>
      </c>
      <c r="AJ3577">
        <v>0</v>
      </c>
      <c r="AK3577">
        <v>0</v>
      </c>
      <c r="AL3577" t="s">
        <v>10</v>
      </c>
      <c r="AM3577">
        <v>0</v>
      </c>
      <c r="AN3577">
        <v>0</v>
      </c>
      <c r="AO3577">
        <v>0</v>
      </c>
      <c r="AP3577" t="s">
        <v>11</v>
      </c>
      <c r="AQ3577">
        <v>0</v>
      </c>
      <c r="AR3577">
        <v>0</v>
      </c>
      <c r="AS3577" t="s">
        <v>12</v>
      </c>
      <c r="AT3577">
        <v>0</v>
      </c>
      <c r="AU3577">
        <v>0</v>
      </c>
      <c r="AV3577" t="s">
        <v>13</v>
      </c>
      <c r="AW3577">
        <v>0</v>
      </c>
      <c r="AX3577">
        <v>0</v>
      </c>
      <c r="AY3577" t="s">
        <v>14</v>
      </c>
      <c r="AZ3577">
        <v>0</v>
      </c>
      <c r="BA3577">
        <v>0</v>
      </c>
      <c r="BB3577" t="s">
        <v>15</v>
      </c>
      <c r="BC3577">
        <v>0</v>
      </c>
      <c r="BD3577" t="s">
        <v>16</v>
      </c>
      <c r="BE3577">
        <v>175</v>
      </c>
      <c r="BF3577">
        <v>10</v>
      </c>
      <c r="BG3577">
        <v>2</v>
      </c>
    </row>
    <row r="3578" spans="1:59" x14ac:dyDescent="0.25">
      <c r="A3578" t="s">
        <v>0</v>
      </c>
      <c r="B3578" t="s">
        <v>1</v>
      </c>
      <c r="C3578">
        <v>635129</v>
      </c>
      <c r="D3578" t="s">
        <v>2</v>
      </c>
      <c r="E3578">
        <v>175</v>
      </c>
      <c r="F3578">
        <v>142</v>
      </c>
      <c r="G3578">
        <v>-5</v>
      </c>
      <c r="H3578" t="s">
        <v>3</v>
      </c>
      <c r="I3578">
        <v>219</v>
      </c>
      <c r="J3578">
        <v>5</v>
      </c>
      <c r="K3578">
        <v>3</v>
      </c>
      <c r="L3578" t="s">
        <v>4</v>
      </c>
      <c r="M3578">
        <v>-2.0999999999999999E-3</v>
      </c>
      <c r="N3578">
        <v>-0.1234</v>
      </c>
      <c r="O3578">
        <v>0.94740000000000002</v>
      </c>
      <c r="P3578" t="s">
        <v>5</v>
      </c>
      <c r="Q3578">
        <v>1.4280999999999999</v>
      </c>
      <c r="R3578">
        <v>-8.6283999999999992</v>
      </c>
      <c r="S3578">
        <v>5.2039</v>
      </c>
      <c r="T3578" t="s">
        <v>6</v>
      </c>
      <c r="U3578">
        <v>260519</v>
      </c>
      <c r="V3578">
        <v>84945</v>
      </c>
      <c r="W3578">
        <v>51.441608430000002</v>
      </c>
      <c r="X3578" t="s">
        <v>17</v>
      </c>
      <c r="Y3578">
        <v>0.26741332000000001</v>
      </c>
      <c r="Z3578" t="s">
        <v>18</v>
      </c>
      <c r="AA3578">
        <v>-0.5</v>
      </c>
      <c r="AB3578">
        <v>1</v>
      </c>
      <c r="AC3578">
        <v>8</v>
      </c>
      <c r="AD3578">
        <v>0.79</v>
      </c>
      <c r="AE3578">
        <v>255.49</v>
      </c>
      <c r="AF3578" t="s">
        <v>19</v>
      </c>
      <c r="AG3578" t="s">
        <v>8</v>
      </c>
      <c r="AH3578">
        <v>250</v>
      </c>
      <c r="AI3578" t="s">
        <v>9</v>
      </c>
      <c r="AJ3578">
        <v>0</v>
      </c>
      <c r="AK3578">
        <v>0</v>
      </c>
      <c r="AL3578" t="s">
        <v>10</v>
      </c>
      <c r="AM3578">
        <v>0</v>
      </c>
      <c r="AN3578">
        <v>0</v>
      </c>
      <c r="AO3578">
        <v>0</v>
      </c>
      <c r="AP3578" t="s">
        <v>11</v>
      </c>
      <c r="AQ3578">
        <v>0</v>
      </c>
      <c r="AR3578">
        <v>0</v>
      </c>
      <c r="AS3578" t="s">
        <v>12</v>
      </c>
      <c r="AT3578">
        <v>0</v>
      </c>
      <c r="AU3578">
        <v>0</v>
      </c>
      <c r="AV3578" t="s">
        <v>13</v>
      </c>
      <c r="AW3578">
        <v>0</v>
      </c>
      <c r="AX3578">
        <v>0</v>
      </c>
      <c r="AY3578" t="s">
        <v>14</v>
      </c>
      <c r="AZ3578">
        <v>0</v>
      </c>
      <c r="BA3578">
        <v>0</v>
      </c>
      <c r="BB3578" t="s">
        <v>15</v>
      </c>
      <c r="BC3578">
        <v>0</v>
      </c>
      <c r="BD3578" t="s">
        <v>16</v>
      </c>
      <c r="BE3578">
        <v>175</v>
      </c>
      <c r="BF3578">
        <v>10</v>
      </c>
      <c r="BG3578">
        <v>2</v>
      </c>
    </row>
    <row r="3579" spans="1:59" x14ac:dyDescent="0.25">
      <c r="A3579" t="s">
        <v>0</v>
      </c>
      <c r="B3579" t="s">
        <v>1</v>
      </c>
      <c r="C3579">
        <v>635278</v>
      </c>
      <c r="D3579" t="s">
        <v>2</v>
      </c>
      <c r="E3579">
        <v>175</v>
      </c>
      <c r="F3579">
        <v>142</v>
      </c>
      <c r="G3579">
        <v>-5</v>
      </c>
      <c r="H3579" t="s">
        <v>3</v>
      </c>
      <c r="I3579">
        <v>217</v>
      </c>
      <c r="J3579">
        <v>5</v>
      </c>
      <c r="K3579">
        <v>5</v>
      </c>
      <c r="L3579" t="s">
        <v>4</v>
      </c>
      <c r="M3579">
        <v>1.2500000000000001E-2</v>
      </c>
      <c r="N3579">
        <v>-0.1153</v>
      </c>
      <c r="O3579">
        <v>0.97409999999999997</v>
      </c>
      <c r="P3579" t="s">
        <v>5</v>
      </c>
      <c r="Q3579">
        <v>1.2262</v>
      </c>
      <c r="R3579">
        <v>-7.5442</v>
      </c>
      <c r="S3579">
        <v>4.9646999999999997</v>
      </c>
      <c r="T3579" t="s">
        <v>6</v>
      </c>
      <c r="U3579">
        <v>260519</v>
      </c>
      <c r="V3579">
        <v>84945</v>
      </c>
      <c r="W3579">
        <v>51.441608430000002</v>
      </c>
      <c r="X3579" t="s">
        <v>17</v>
      </c>
      <c r="Y3579">
        <v>0.26741332000000001</v>
      </c>
      <c r="Z3579" t="s">
        <v>18</v>
      </c>
      <c r="AA3579">
        <v>-0.5</v>
      </c>
      <c r="AB3579">
        <v>1</v>
      </c>
      <c r="AC3579">
        <v>8</v>
      </c>
      <c r="AD3579">
        <v>0.79</v>
      </c>
      <c r="AE3579">
        <v>255.49</v>
      </c>
      <c r="AF3579" t="s">
        <v>19</v>
      </c>
      <c r="AG3579" t="s">
        <v>8</v>
      </c>
      <c r="AH3579">
        <v>250</v>
      </c>
      <c r="AI3579" t="s">
        <v>9</v>
      </c>
      <c r="AJ3579">
        <v>0</v>
      </c>
      <c r="AK3579">
        <v>0</v>
      </c>
      <c r="AL3579" t="s">
        <v>10</v>
      </c>
      <c r="AM3579">
        <v>0</v>
      </c>
      <c r="AN3579">
        <v>0</v>
      </c>
      <c r="AO3579">
        <v>0</v>
      </c>
      <c r="AP3579" t="s">
        <v>11</v>
      </c>
      <c r="AQ3579">
        <v>0</v>
      </c>
      <c r="AR3579">
        <v>0</v>
      </c>
      <c r="AS3579" t="s">
        <v>12</v>
      </c>
      <c r="AT3579">
        <v>0</v>
      </c>
      <c r="AU3579">
        <v>0</v>
      </c>
      <c r="AV3579" t="s">
        <v>13</v>
      </c>
      <c r="AW3579">
        <v>0</v>
      </c>
      <c r="AX3579">
        <v>0</v>
      </c>
      <c r="AY3579" t="s">
        <v>14</v>
      </c>
      <c r="AZ3579">
        <v>0</v>
      </c>
      <c r="BA3579">
        <v>0</v>
      </c>
      <c r="BB3579" t="s">
        <v>15</v>
      </c>
      <c r="BC3579">
        <v>0</v>
      </c>
      <c r="BD3579" t="s">
        <v>16</v>
      </c>
      <c r="BE3579">
        <v>175</v>
      </c>
      <c r="BF3579">
        <v>10</v>
      </c>
      <c r="BG3579">
        <v>2</v>
      </c>
    </row>
    <row r="3580" spans="1:59" x14ac:dyDescent="0.25">
      <c r="A3580" t="s">
        <v>0</v>
      </c>
      <c r="B3580" t="s">
        <v>1</v>
      </c>
      <c r="C3580">
        <v>635413</v>
      </c>
      <c r="D3580" t="s">
        <v>2</v>
      </c>
      <c r="E3580">
        <v>175</v>
      </c>
      <c r="F3580">
        <v>142</v>
      </c>
      <c r="G3580">
        <v>-5</v>
      </c>
      <c r="H3580" t="s">
        <v>3</v>
      </c>
      <c r="I3580">
        <v>216</v>
      </c>
      <c r="J3580">
        <v>5</v>
      </c>
      <c r="K3580">
        <v>6</v>
      </c>
      <c r="L3580" t="s">
        <v>4</v>
      </c>
      <c r="M3580">
        <v>3.3099999999999997E-2</v>
      </c>
      <c r="N3580">
        <v>-0.1207</v>
      </c>
      <c r="O3580">
        <v>0.97240000000000004</v>
      </c>
      <c r="P3580" t="s">
        <v>5</v>
      </c>
      <c r="Q3580">
        <v>0.17199999999999999</v>
      </c>
      <c r="R3580">
        <v>-5.3086000000000002</v>
      </c>
      <c r="S3580">
        <v>2.3776999999999999</v>
      </c>
      <c r="T3580" t="s">
        <v>6</v>
      </c>
      <c r="U3580">
        <v>260519</v>
      </c>
      <c r="V3580">
        <v>84945</v>
      </c>
      <c r="W3580">
        <v>51.441608430000002</v>
      </c>
      <c r="X3580" t="s">
        <v>17</v>
      </c>
      <c r="Y3580">
        <v>0.26741332000000001</v>
      </c>
      <c r="Z3580" t="s">
        <v>18</v>
      </c>
      <c r="AA3580">
        <v>-0.5</v>
      </c>
      <c r="AB3580">
        <v>1</v>
      </c>
      <c r="AC3580">
        <v>8</v>
      </c>
      <c r="AD3580">
        <v>0.79</v>
      </c>
      <c r="AE3580">
        <v>255.49</v>
      </c>
      <c r="AF3580" t="s">
        <v>19</v>
      </c>
      <c r="AG3580" t="s">
        <v>8</v>
      </c>
      <c r="AH3580">
        <v>250</v>
      </c>
      <c r="AI3580" t="s">
        <v>9</v>
      </c>
      <c r="AJ3580">
        <v>0</v>
      </c>
      <c r="AK3580">
        <v>0</v>
      </c>
      <c r="AL3580" t="s">
        <v>10</v>
      </c>
      <c r="AM3580">
        <v>0</v>
      </c>
      <c r="AN3580">
        <v>0</v>
      </c>
      <c r="AO3580">
        <v>0</v>
      </c>
      <c r="AP3580" t="s">
        <v>11</v>
      </c>
      <c r="AQ3580">
        <v>0</v>
      </c>
      <c r="AR3580">
        <v>0</v>
      </c>
      <c r="AS3580" t="s">
        <v>12</v>
      </c>
      <c r="AT3580">
        <v>0</v>
      </c>
      <c r="AU3580">
        <v>0</v>
      </c>
      <c r="AV3580" t="s">
        <v>13</v>
      </c>
      <c r="AW3580">
        <v>0</v>
      </c>
      <c r="AX3580">
        <v>0</v>
      </c>
      <c r="AY3580" t="s">
        <v>14</v>
      </c>
      <c r="AZ3580">
        <v>0</v>
      </c>
      <c r="BA3580">
        <v>0</v>
      </c>
      <c r="BB3580" t="s">
        <v>15</v>
      </c>
      <c r="BC3580">
        <v>0</v>
      </c>
      <c r="BD3580" t="s">
        <v>16</v>
      </c>
      <c r="BE3580">
        <v>175</v>
      </c>
      <c r="BF3580">
        <v>10</v>
      </c>
      <c r="BG3580">
        <v>2</v>
      </c>
    </row>
    <row r="3581" spans="1:59" x14ac:dyDescent="0.25">
      <c r="A3581" t="s">
        <v>0</v>
      </c>
      <c r="B3581" t="s">
        <v>1</v>
      </c>
      <c r="C3581">
        <v>635551</v>
      </c>
      <c r="D3581" t="s">
        <v>2</v>
      </c>
      <c r="E3581">
        <v>175</v>
      </c>
      <c r="F3581">
        <v>142</v>
      </c>
      <c r="G3581">
        <v>-6</v>
      </c>
      <c r="H3581" t="s">
        <v>3</v>
      </c>
      <c r="I3581">
        <v>216</v>
      </c>
      <c r="J3581">
        <v>5</v>
      </c>
      <c r="K3581">
        <v>7</v>
      </c>
      <c r="L3581" t="s">
        <v>4</v>
      </c>
      <c r="M3581">
        <v>6.8199999999999997E-2</v>
      </c>
      <c r="N3581">
        <v>-0.1164</v>
      </c>
      <c r="O3581">
        <v>0.95569999999999999</v>
      </c>
      <c r="P3581" t="s">
        <v>5</v>
      </c>
      <c r="Q3581">
        <v>0.85980000000000001</v>
      </c>
      <c r="R3581">
        <v>-1.8019000000000001</v>
      </c>
      <c r="S3581">
        <v>1.6449</v>
      </c>
      <c r="T3581" t="s">
        <v>6</v>
      </c>
      <c r="U3581">
        <v>260519</v>
      </c>
      <c r="V3581">
        <v>84946</v>
      </c>
      <c r="W3581">
        <v>51.441608430000002</v>
      </c>
      <c r="X3581" t="s">
        <v>17</v>
      </c>
      <c r="Y3581">
        <v>0.267405</v>
      </c>
      <c r="Z3581" t="s">
        <v>18</v>
      </c>
      <c r="AA3581">
        <v>-0.4</v>
      </c>
      <c r="AB3581">
        <v>1</v>
      </c>
      <c r="AC3581">
        <v>8</v>
      </c>
      <c r="AD3581">
        <v>0.79</v>
      </c>
      <c r="AE3581">
        <v>255.49</v>
      </c>
      <c r="AF3581" t="s">
        <v>19</v>
      </c>
      <c r="AG3581" t="s">
        <v>8</v>
      </c>
      <c r="AH3581">
        <v>250</v>
      </c>
      <c r="AI3581" t="s">
        <v>9</v>
      </c>
      <c r="AJ3581">
        <v>0</v>
      </c>
      <c r="AK3581">
        <v>0</v>
      </c>
      <c r="AL3581" t="s">
        <v>10</v>
      </c>
      <c r="AM3581">
        <v>0</v>
      </c>
      <c r="AN3581">
        <v>0</v>
      </c>
      <c r="AO3581">
        <v>0</v>
      </c>
      <c r="AP3581" t="s">
        <v>11</v>
      </c>
      <c r="AQ3581">
        <v>0</v>
      </c>
      <c r="AR3581">
        <v>0</v>
      </c>
      <c r="AS3581" t="s">
        <v>12</v>
      </c>
      <c r="AT3581">
        <v>0</v>
      </c>
      <c r="AU3581">
        <v>0</v>
      </c>
      <c r="AV3581" t="s">
        <v>13</v>
      </c>
      <c r="AW3581">
        <v>0</v>
      </c>
      <c r="AX3581">
        <v>0</v>
      </c>
      <c r="AY3581" t="s">
        <v>14</v>
      </c>
      <c r="AZ3581">
        <v>0</v>
      </c>
      <c r="BA3581">
        <v>0</v>
      </c>
      <c r="BB3581" t="s">
        <v>15</v>
      </c>
      <c r="BC3581">
        <v>0</v>
      </c>
      <c r="BD3581" t="s">
        <v>16</v>
      </c>
      <c r="BE3581">
        <v>175</v>
      </c>
      <c r="BF3581">
        <v>10</v>
      </c>
      <c r="BG3581">
        <v>2</v>
      </c>
    </row>
    <row r="3582" spans="1:59" x14ac:dyDescent="0.25">
      <c r="A3582" t="s">
        <v>0</v>
      </c>
      <c r="B3582" t="s">
        <v>1</v>
      </c>
      <c r="C3582">
        <v>635686</v>
      </c>
      <c r="D3582" t="s">
        <v>2</v>
      </c>
      <c r="E3582">
        <v>175</v>
      </c>
      <c r="F3582">
        <v>142</v>
      </c>
      <c r="G3582">
        <v>-5</v>
      </c>
      <c r="H3582" t="s">
        <v>3</v>
      </c>
      <c r="I3582">
        <v>216</v>
      </c>
      <c r="J3582">
        <v>4</v>
      </c>
      <c r="K3582">
        <v>7</v>
      </c>
      <c r="L3582" t="s">
        <v>4</v>
      </c>
      <c r="M3582">
        <v>5.0599999999999999E-2</v>
      </c>
      <c r="N3582">
        <v>-0.1124</v>
      </c>
      <c r="O3582">
        <v>0.98160000000000003</v>
      </c>
      <c r="P3582" t="s">
        <v>5</v>
      </c>
      <c r="Q3582">
        <v>0.65800000000000003</v>
      </c>
      <c r="R3582">
        <v>0.41120000000000001</v>
      </c>
      <c r="S3582">
        <v>1.1888000000000001</v>
      </c>
      <c r="T3582" t="s">
        <v>6</v>
      </c>
      <c r="U3582">
        <v>260519</v>
      </c>
      <c r="V3582">
        <v>84946</v>
      </c>
      <c r="W3582">
        <v>51.441608430000002</v>
      </c>
      <c r="X3582" t="s">
        <v>17</v>
      </c>
      <c r="Y3582">
        <v>0.267405</v>
      </c>
      <c r="Z3582" t="s">
        <v>18</v>
      </c>
      <c r="AA3582">
        <v>-0.4</v>
      </c>
      <c r="AB3582">
        <v>1</v>
      </c>
      <c r="AC3582">
        <v>8</v>
      </c>
      <c r="AD3582">
        <v>0.65</v>
      </c>
      <c r="AE3582">
        <v>273.16000000000003</v>
      </c>
      <c r="AF3582" t="s">
        <v>19</v>
      </c>
      <c r="AG3582" t="s">
        <v>8</v>
      </c>
      <c r="AH3582">
        <v>250</v>
      </c>
      <c r="AI3582" t="s">
        <v>9</v>
      </c>
      <c r="AJ3582">
        <v>0</v>
      </c>
      <c r="AK3582">
        <v>0</v>
      </c>
      <c r="AL3582" t="s">
        <v>10</v>
      </c>
      <c r="AM3582">
        <v>0</v>
      </c>
      <c r="AN3582">
        <v>0</v>
      </c>
      <c r="AO3582">
        <v>0</v>
      </c>
      <c r="AP3582" t="s">
        <v>11</v>
      </c>
      <c r="AQ3582">
        <v>0</v>
      </c>
      <c r="AR3582">
        <v>0</v>
      </c>
      <c r="AS3582" t="s">
        <v>12</v>
      </c>
      <c r="AT3582">
        <v>0</v>
      </c>
      <c r="AU3582">
        <v>0</v>
      </c>
      <c r="AV3582" t="s">
        <v>13</v>
      </c>
      <c r="AW3582">
        <v>0</v>
      </c>
      <c r="AX3582">
        <v>0</v>
      </c>
      <c r="AY3582" t="s">
        <v>14</v>
      </c>
      <c r="AZ3582">
        <v>0</v>
      </c>
      <c r="BA3582">
        <v>0</v>
      </c>
      <c r="BB3582" t="s">
        <v>15</v>
      </c>
      <c r="BC3582">
        <v>0</v>
      </c>
      <c r="BD3582" t="s">
        <v>16</v>
      </c>
      <c r="BE3582">
        <v>175</v>
      </c>
      <c r="BF3582">
        <v>10</v>
      </c>
      <c r="BG3582">
        <v>2</v>
      </c>
    </row>
    <row r="3583" spans="1:59" x14ac:dyDescent="0.25">
      <c r="A3583" t="s">
        <v>0</v>
      </c>
      <c r="B3583" t="s">
        <v>1</v>
      </c>
      <c r="C3583">
        <v>635822</v>
      </c>
      <c r="D3583" t="s">
        <v>2</v>
      </c>
      <c r="E3583">
        <v>175</v>
      </c>
      <c r="F3583">
        <v>142</v>
      </c>
      <c r="G3583">
        <v>-5</v>
      </c>
      <c r="H3583" t="s">
        <v>3</v>
      </c>
      <c r="I3583">
        <v>217</v>
      </c>
      <c r="J3583">
        <v>5</v>
      </c>
      <c r="K3583">
        <v>6</v>
      </c>
      <c r="L3583" t="s">
        <v>4</v>
      </c>
      <c r="M3583">
        <v>2.4E-2</v>
      </c>
      <c r="N3583">
        <v>-0.1235</v>
      </c>
      <c r="O3583">
        <v>0.94810000000000005</v>
      </c>
      <c r="P3583" t="s">
        <v>5</v>
      </c>
      <c r="Q3583">
        <v>-1.8617999999999999</v>
      </c>
      <c r="R3583">
        <v>-0.28410000000000002</v>
      </c>
      <c r="S3583">
        <v>4.4900000000000002E-2</v>
      </c>
      <c r="T3583" t="s">
        <v>6</v>
      </c>
      <c r="U3583">
        <v>260519</v>
      </c>
      <c r="V3583">
        <v>84946</v>
      </c>
      <c r="W3583">
        <v>51.441608430000002</v>
      </c>
      <c r="X3583" t="s">
        <v>17</v>
      </c>
      <c r="Y3583">
        <v>0.267405</v>
      </c>
      <c r="Z3583" t="s">
        <v>18</v>
      </c>
      <c r="AA3583">
        <v>-0.4</v>
      </c>
      <c r="AB3583">
        <v>1</v>
      </c>
      <c r="AC3583">
        <v>8</v>
      </c>
      <c r="AD3583">
        <v>0.65</v>
      </c>
      <c r="AE3583">
        <v>273.16000000000003</v>
      </c>
      <c r="AF3583" t="s">
        <v>19</v>
      </c>
      <c r="AG3583" t="s">
        <v>8</v>
      </c>
      <c r="AH3583">
        <v>250</v>
      </c>
      <c r="AI3583" t="s">
        <v>9</v>
      </c>
      <c r="AJ3583">
        <v>0</v>
      </c>
      <c r="AK3583">
        <v>0</v>
      </c>
      <c r="AL3583" t="s">
        <v>10</v>
      </c>
      <c r="AM3583">
        <v>0</v>
      </c>
      <c r="AN3583">
        <v>0</v>
      </c>
      <c r="AO3583">
        <v>0</v>
      </c>
      <c r="AP3583" t="s">
        <v>11</v>
      </c>
      <c r="AQ3583">
        <v>0</v>
      </c>
      <c r="AR3583">
        <v>0</v>
      </c>
      <c r="AS3583" t="s">
        <v>12</v>
      </c>
      <c r="AT3583">
        <v>0</v>
      </c>
      <c r="AU3583">
        <v>0</v>
      </c>
      <c r="AV3583" t="s">
        <v>13</v>
      </c>
      <c r="AW3583">
        <v>0</v>
      </c>
      <c r="AX3583">
        <v>0</v>
      </c>
      <c r="AY3583" t="s">
        <v>14</v>
      </c>
      <c r="AZ3583">
        <v>0</v>
      </c>
      <c r="BA3583">
        <v>0</v>
      </c>
      <c r="BB3583" t="s">
        <v>15</v>
      </c>
      <c r="BC3583">
        <v>0</v>
      </c>
      <c r="BD3583" t="s">
        <v>16</v>
      </c>
      <c r="BE3583">
        <v>175</v>
      </c>
      <c r="BF3583">
        <v>10</v>
      </c>
      <c r="BG3583">
        <v>2</v>
      </c>
    </row>
    <row r="3584" spans="1:59" x14ac:dyDescent="0.25">
      <c r="A3584" t="s">
        <v>0</v>
      </c>
      <c r="B3584" t="s">
        <v>1</v>
      </c>
      <c r="C3584">
        <v>635957</v>
      </c>
      <c r="D3584" t="s">
        <v>2</v>
      </c>
      <c r="E3584">
        <v>175</v>
      </c>
      <c r="F3584">
        <v>142</v>
      </c>
      <c r="G3584">
        <v>-5</v>
      </c>
      <c r="H3584" t="s">
        <v>3</v>
      </c>
      <c r="I3584">
        <v>217</v>
      </c>
      <c r="J3584">
        <v>5</v>
      </c>
      <c r="K3584">
        <v>6</v>
      </c>
      <c r="L3584" t="s">
        <v>4</v>
      </c>
      <c r="M3584">
        <v>2.9100000000000001E-2</v>
      </c>
      <c r="N3584">
        <v>-0.1234</v>
      </c>
      <c r="O3584">
        <v>0.93379999999999996</v>
      </c>
      <c r="P3584" t="s">
        <v>5</v>
      </c>
      <c r="Q3584">
        <v>-0.1047</v>
      </c>
      <c r="R3584">
        <v>-1.5551999999999999</v>
      </c>
      <c r="S3584">
        <v>-1.6449</v>
      </c>
      <c r="T3584" t="s">
        <v>6</v>
      </c>
      <c r="U3584">
        <v>260519</v>
      </c>
      <c r="V3584">
        <v>84946</v>
      </c>
      <c r="W3584">
        <v>51.441608430000002</v>
      </c>
      <c r="X3584" t="s">
        <v>17</v>
      </c>
      <c r="Y3584">
        <v>0.267405</v>
      </c>
      <c r="Z3584" t="s">
        <v>18</v>
      </c>
      <c r="AA3584">
        <v>-0.4</v>
      </c>
      <c r="AB3584">
        <v>1</v>
      </c>
      <c r="AC3584">
        <v>8</v>
      </c>
      <c r="AD3584">
        <v>0.65</v>
      </c>
      <c r="AE3584">
        <v>273.16000000000003</v>
      </c>
      <c r="AF3584" t="s">
        <v>19</v>
      </c>
      <c r="AG3584" t="s">
        <v>8</v>
      </c>
      <c r="AH3584">
        <v>250</v>
      </c>
      <c r="AI3584" t="s">
        <v>9</v>
      </c>
      <c r="AJ3584">
        <v>0</v>
      </c>
      <c r="AK3584">
        <v>0</v>
      </c>
      <c r="AL3584" t="s">
        <v>10</v>
      </c>
      <c r="AM3584">
        <v>0</v>
      </c>
      <c r="AN3584">
        <v>0</v>
      </c>
      <c r="AO3584">
        <v>0</v>
      </c>
      <c r="AP3584" t="s">
        <v>11</v>
      </c>
      <c r="AQ3584">
        <v>0</v>
      </c>
      <c r="AR3584">
        <v>0</v>
      </c>
      <c r="AS3584" t="s">
        <v>12</v>
      </c>
      <c r="AT3584">
        <v>0</v>
      </c>
      <c r="AU3584">
        <v>0</v>
      </c>
      <c r="AV3584" t="s">
        <v>13</v>
      </c>
      <c r="AW3584">
        <v>0</v>
      </c>
      <c r="AX3584">
        <v>0</v>
      </c>
      <c r="AY3584" t="s">
        <v>14</v>
      </c>
      <c r="AZ3584">
        <v>0</v>
      </c>
      <c r="BA3584">
        <v>0</v>
      </c>
      <c r="BB3584" t="s">
        <v>15</v>
      </c>
      <c r="BC3584">
        <v>0</v>
      </c>
      <c r="BD3584" t="s">
        <v>16</v>
      </c>
      <c r="BE3584">
        <v>175</v>
      </c>
      <c r="BF3584">
        <v>10</v>
      </c>
      <c r="BG3584">
        <v>2</v>
      </c>
    </row>
    <row r="3585" spans="1:59" x14ac:dyDescent="0.25">
      <c r="A3585" t="s">
        <v>0</v>
      </c>
      <c r="B3585" t="s">
        <v>1</v>
      </c>
      <c r="C3585">
        <v>636094</v>
      </c>
      <c r="D3585" t="s">
        <v>2</v>
      </c>
      <c r="E3585">
        <v>174</v>
      </c>
      <c r="F3585">
        <v>142</v>
      </c>
      <c r="G3585">
        <v>-5</v>
      </c>
      <c r="H3585" t="s">
        <v>3</v>
      </c>
      <c r="I3585">
        <v>218</v>
      </c>
      <c r="J3585">
        <v>5</v>
      </c>
      <c r="K3585">
        <v>6</v>
      </c>
      <c r="L3585" t="s">
        <v>4</v>
      </c>
      <c r="M3585">
        <v>5.8700000000000002E-2</v>
      </c>
      <c r="N3585">
        <v>-0.11169999999999999</v>
      </c>
      <c r="O3585">
        <v>1</v>
      </c>
      <c r="P3585" t="s">
        <v>5</v>
      </c>
      <c r="Q3585">
        <v>0.91220000000000001</v>
      </c>
      <c r="R3585">
        <v>-1.1589</v>
      </c>
      <c r="S3585">
        <v>-3.2524999999999999</v>
      </c>
      <c r="T3585" t="s">
        <v>6</v>
      </c>
      <c r="U3585">
        <v>260519</v>
      </c>
      <c r="V3585">
        <v>84946</v>
      </c>
      <c r="W3585">
        <v>51.441608430000002</v>
      </c>
      <c r="X3585" t="s">
        <v>17</v>
      </c>
      <c r="Y3585">
        <v>0.267405</v>
      </c>
      <c r="Z3585" t="s">
        <v>18</v>
      </c>
      <c r="AA3585">
        <v>-0.4</v>
      </c>
      <c r="AB3585">
        <v>1</v>
      </c>
      <c r="AC3585">
        <v>8</v>
      </c>
      <c r="AD3585">
        <v>0.65</v>
      </c>
      <c r="AE3585">
        <v>273.16000000000003</v>
      </c>
      <c r="AF3585" t="s">
        <v>19</v>
      </c>
      <c r="AG3585" t="s">
        <v>8</v>
      </c>
      <c r="AH3585">
        <v>250</v>
      </c>
      <c r="AI3585" t="s">
        <v>9</v>
      </c>
      <c r="AJ3585">
        <v>0</v>
      </c>
      <c r="AK3585">
        <v>0</v>
      </c>
      <c r="AL3585" t="s">
        <v>10</v>
      </c>
      <c r="AM3585">
        <v>0</v>
      </c>
      <c r="AN3585">
        <v>0</v>
      </c>
      <c r="AO3585">
        <v>0</v>
      </c>
      <c r="AP3585" t="s">
        <v>11</v>
      </c>
      <c r="AQ3585">
        <v>0</v>
      </c>
      <c r="AR3585">
        <v>0</v>
      </c>
      <c r="AS3585" t="s">
        <v>12</v>
      </c>
      <c r="AT3585">
        <v>0</v>
      </c>
      <c r="AU3585">
        <v>0</v>
      </c>
      <c r="AV3585" t="s">
        <v>13</v>
      </c>
      <c r="AW3585">
        <v>0</v>
      </c>
      <c r="AX3585">
        <v>0</v>
      </c>
      <c r="AY3585" t="s">
        <v>14</v>
      </c>
      <c r="AZ3585">
        <v>0</v>
      </c>
      <c r="BA3585">
        <v>0</v>
      </c>
      <c r="BB3585" t="s">
        <v>15</v>
      </c>
      <c r="BC3585">
        <v>0</v>
      </c>
      <c r="BD3585" t="s">
        <v>16</v>
      </c>
      <c r="BE3585">
        <v>174</v>
      </c>
      <c r="BF3585">
        <v>10</v>
      </c>
      <c r="BG3585">
        <v>2</v>
      </c>
    </row>
    <row r="3586" spans="1:59" x14ac:dyDescent="0.25">
      <c r="A3586" t="s">
        <v>0</v>
      </c>
      <c r="B3586" t="s">
        <v>1</v>
      </c>
      <c r="C3586">
        <v>636230</v>
      </c>
      <c r="D3586" t="s">
        <v>2</v>
      </c>
      <c r="E3586">
        <v>175</v>
      </c>
      <c r="F3586">
        <v>142</v>
      </c>
      <c r="G3586">
        <v>-6</v>
      </c>
      <c r="H3586" t="s">
        <v>3</v>
      </c>
      <c r="I3586">
        <v>218</v>
      </c>
      <c r="J3586">
        <v>5</v>
      </c>
      <c r="K3586">
        <v>6</v>
      </c>
      <c r="L3586" t="s">
        <v>4</v>
      </c>
      <c r="M3586">
        <v>5.5800000000000002E-2</v>
      </c>
      <c r="N3586">
        <v>-0.1096</v>
      </c>
      <c r="O3586">
        <v>1.0064</v>
      </c>
      <c r="P3586" t="s">
        <v>5</v>
      </c>
      <c r="Q3586">
        <v>-1.286</v>
      </c>
      <c r="R3586">
        <v>-0.85980000000000001</v>
      </c>
      <c r="S3586">
        <v>-3.3721000000000001</v>
      </c>
      <c r="T3586" t="s">
        <v>6</v>
      </c>
      <c r="U3586">
        <v>260519</v>
      </c>
      <c r="V3586">
        <v>84946</v>
      </c>
      <c r="W3586">
        <v>51.441608430000002</v>
      </c>
      <c r="X3586" t="s">
        <v>17</v>
      </c>
      <c r="Y3586">
        <v>0.267405</v>
      </c>
      <c r="Z3586" t="s">
        <v>18</v>
      </c>
      <c r="AA3586">
        <v>-0.4</v>
      </c>
      <c r="AB3586">
        <v>1</v>
      </c>
      <c r="AC3586">
        <v>8</v>
      </c>
      <c r="AD3586">
        <v>0.65</v>
      </c>
      <c r="AE3586">
        <v>273.16000000000003</v>
      </c>
      <c r="AF3586" t="s">
        <v>19</v>
      </c>
      <c r="AG3586" t="s">
        <v>8</v>
      </c>
      <c r="AH3586">
        <v>250</v>
      </c>
      <c r="AI3586" t="s">
        <v>9</v>
      </c>
      <c r="AJ3586">
        <v>0</v>
      </c>
      <c r="AK3586">
        <v>0</v>
      </c>
      <c r="AL3586" t="s">
        <v>10</v>
      </c>
      <c r="AM3586">
        <v>0</v>
      </c>
      <c r="AN3586">
        <v>0</v>
      </c>
      <c r="AO3586">
        <v>0</v>
      </c>
      <c r="AP3586" t="s">
        <v>11</v>
      </c>
      <c r="AQ3586">
        <v>0</v>
      </c>
      <c r="AR3586">
        <v>0</v>
      </c>
      <c r="AS3586" t="s">
        <v>12</v>
      </c>
      <c r="AT3586">
        <v>0</v>
      </c>
      <c r="AU3586">
        <v>0</v>
      </c>
      <c r="AV3586" t="s">
        <v>13</v>
      </c>
      <c r="AW3586">
        <v>0</v>
      </c>
      <c r="AX3586">
        <v>0</v>
      </c>
      <c r="AY3586" t="s">
        <v>14</v>
      </c>
      <c r="AZ3586">
        <v>0</v>
      </c>
      <c r="BA3586">
        <v>0</v>
      </c>
      <c r="BB3586" t="s">
        <v>15</v>
      </c>
      <c r="BC3586">
        <v>0</v>
      </c>
      <c r="BD3586" t="s">
        <v>16</v>
      </c>
      <c r="BE3586">
        <v>175</v>
      </c>
      <c r="BF3586">
        <v>10</v>
      </c>
      <c r="BG3586">
        <v>2</v>
      </c>
    </row>
    <row r="3587" spans="1:59" x14ac:dyDescent="0.25">
      <c r="A3587" t="s">
        <v>0</v>
      </c>
      <c r="B3587" t="s">
        <v>1</v>
      </c>
      <c r="C3587">
        <v>636364</v>
      </c>
      <c r="D3587" t="s">
        <v>2</v>
      </c>
      <c r="E3587">
        <v>175</v>
      </c>
      <c r="F3587">
        <v>142</v>
      </c>
      <c r="G3587">
        <v>-5</v>
      </c>
      <c r="H3587" t="s">
        <v>3</v>
      </c>
      <c r="I3587">
        <v>220</v>
      </c>
      <c r="J3587">
        <v>5</v>
      </c>
      <c r="K3587">
        <v>6</v>
      </c>
      <c r="L3587" t="s">
        <v>4</v>
      </c>
      <c r="M3587">
        <v>4.8099999999999997E-2</v>
      </c>
      <c r="N3587">
        <v>-0.1222</v>
      </c>
      <c r="O3587">
        <v>0.93589999999999995</v>
      </c>
      <c r="P3587" t="s">
        <v>5</v>
      </c>
      <c r="Q3587">
        <v>-1.9515</v>
      </c>
      <c r="R3587">
        <v>-1.2786</v>
      </c>
      <c r="S3587">
        <v>-4.5385</v>
      </c>
      <c r="T3587" t="s">
        <v>6</v>
      </c>
      <c r="U3587">
        <v>260519</v>
      </c>
      <c r="V3587">
        <v>84946</v>
      </c>
      <c r="W3587">
        <v>51.441608430000002</v>
      </c>
      <c r="X3587" t="s">
        <v>17</v>
      </c>
      <c r="Y3587">
        <v>0.267405</v>
      </c>
      <c r="Z3587" t="s">
        <v>18</v>
      </c>
      <c r="AA3587">
        <v>-0.4</v>
      </c>
      <c r="AB3587">
        <v>1</v>
      </c>
      <c r="AC3587">
        <v>8</v>
      </c>
      <c r="AD3587">
        <v>0.65</v>
      </c>
      <c r="AE3587">
        <v>273.16000000000003</v>
      </c>
      <c r="AF3587" t="s">
        <v>19</v>
      </c>
      <c r="AG3587" t="s">
        <v>8</v>
      </c>
      <c r="AH3587">
        <v>250</v>
      </c>
      <c r="AI3587" t="s">
        <v>9</v>
      </c>
      <c r="AJ3587">
        <v>0</v>
      </c>
      <c r="AK3587">
        <v>0</v>
      </c>
      <c r="AL3587" t="s">
        <v>10</v>
      </c>
      <c r="AM3587">
        <v>0</v>
      </c>
      <c r="AN3587">
        <v>0</v>
      </c>
      <c r="AO3587">
        <v>0</v>
      </c>
      <c r="AP3587" t="s">
        <v>11</v>
      </c>
      <c r="AQ3587">
        <v>0</v>
      </c>
      <c r="AR3587">
        <v>0</v>
      </c>
      <c r="AS3587" t="s">
        <v>12</v>
      </c>
      <c r="AT3587">
        <v>0</v>
      </c>
      <c r="AU3587">
        <v>0</v>
      </c>
      <c r="AV3587" t="s">
        <v>13</v>
      </c>
      <c r="AW3587">
        <v>0</v>
      </c>
      <c r="AX3587">
        <v>0</v>
      </c>
      <c r="AY3587" t="s">
        <v>14</v>
      </c>
      <c r="AZ3587">
        <v>0</v>
      </c>
      <c r="BA3587">
        <v>0</v>
      </c>
      <c r="BB3587" t="s">
        <v>15</v>
      </c>
      <c r="BC3587">
        <v>0</v>
      </c>
      <c r="BD3587" t="s">
        <v>16</v>
      </c>
      <c r="BE3587">
        <v>175</v>
      </c>
      <c r="BF3587">
        <v>10</v>
      </c>
      <c r="BG3587">
        <v>2</v>
      </c>
    </row>
    <row r="3588" spans="1:59" x14ac:dyDescent="0.25">
      <c r="A3588" t="s">
        <v>0</v>
      </c>
      <c r="B3588" t="s">
        <v>1</v>
      </c>
      <c r="C3588">
        <v>636502</v>
      </c>
      <c r="D3588" t="s">
        <v>2</v>
      </c>
      <c r="E3588">
        <v>175</v>
      </c>
      <c r="F3588">
        <v>142</v>
      </c>
      <c r="G3588">
        <v>-5</v>
      </c>
      <c r="H3588" t="s">
        <v>3</v>
      </c>
      <c r="I3588">
        <v>221</v>
      </c>
      <c r="J3588">
        <v>5</v>
      </c>
      <c r="K3588">
        <v>7</v>
      </c>
      <c r="L3588" t="s">
        <v>4</v>
      </c>
      <c r="M3588">
        <v>6.9400000000000003E-2</v>
      </c>
      <c r="N3588">
        <v>-0.1169</v>
      </c>
      <c r="O3588">
        <v>0.9607</v>
      </c>
      <c r="P3588" t="s">
        <v>5</v>
      </c>
      <c r="Q3588">
        <v>-0.314</v>
      </c>
      <c r="R3588">
        <v>-2.3925999999999998</v>
      </c>
      <c r="S3588">
        <v>-4.5533999999999999</v>
      </c>
      <c r="T3588" t="s">
        <v>6</v>
      </c>
      <c r="U3588">
        <v>260519</v>
      </c>
      <c r="V3588">
        <v>84946</v>
      </c>
      <c r="W3588">
        <v>51.441608430000002</v>
      </c>
      <c r="X3588" t="s">
        <v>17</v>
      </c>
      <c r="Y3588">
        <v>0.267405</v>
      </c>
      <c r="Z3588" t="s">
        <v>18</v>
      </c>
      <c r="AA3588">
        <v>-0.4</v>
      </c>
      <c r="AB3588">
        <v>1</v>
      </c>
      <c r="AC3588">
        <v>8</v>
      </c>
      <c r="AD3588">
        <v>0.65</v>
      </c>
      <c r="AE3588">
        <v>273.16000000000003</v>
      </c>
      <c r="AF3588" t="s">
        <v>19</v>
      </c>
      <c r="AG3588" t="s">
        <v>8</v>
      </c>
      <c r="AH3588">
        <v>250</v>
      </c>
      <c r="AI3588" t="s">
        <v>9</v>
      </c>
      <c r="AJ3588">
        <v>0</v>
      </c>
      <c r="AK3588">
        <v>0</v>
      </c>
      <c r="AL3588" t="s">
        <v>10</v>
      </c>
      <c r="AM3588">
        <v>0</v>
      </c>
      <c r="AN3588">
        <v>0</v>
      </c>
      <c r="AO3588">
        <v>0</v>
      </c>
      <c r="AP3588" t="s">
        <v>11</v>
      </c>
      <c r="AQ3588">
        <v>0</v>
      </c>
      <c r="AR3588">
        <v>0</v>
      </c>
      <c r="AS3588" t="s">
        <v>12</v>
      </c>
      <c r="AT3588">
        <v>0</v>
      </c>
      <c r="AU3588">
        <v>0</v>
      </c>
      <c r="AV3588" t="s">
        <v>13</v>
      </c>
      <c r="AW3588">
        <v>0</v>
      </c>
      <c r="AX3588">
        <v>0</v>
      </c>
      <c r="AY3588" t="s">
        <v>14</v>
      </c>
      <c r="AZ3588">
        <v>0</v>
      </c>
      <c r="BA3588">
        <v>0</v>
      </c>
      <c r="BB3588" t="s">
        <v>15</v>
      </c>
      <c r="BC3588">
        <v>0</v>
      </c>
      <c r="BD3588" t="s">
        <v>16</v>
      </c>
      <c r="BE3588">
        <v>175</v>
      </c>
      <c r="BF3588">
        <v>10</v>
      </c>
      <c r="BG3588">
        <v>2</v>
      </c>
    </row>
    <row r="3589" spans="1:59" x14ac:dyDescent="0.25">
      <c r="A3589" t="s">
        <v>0</v>
      </c>
      <c r="B3589" t="s">
        <v>1</v>
      </c>
      <c r="C3589">
        <v>636638</v>
      </c>
      <c r="D3589" t="s">
        <v>2</v>
      </c>
      <c r="E3589">
        <v>175</v>
      </c>
      <c r="F3589">
        <v>142</v>
      </c>
      <c r="G3589">
        <v>-5</v>
      </c>
      <c r="H3589" t="s">
        <v>3</v>
      </c>
      <c r="I3589">
        <v>222</v>
      </c>
      <c r="J3589">
        <v>5</v>
      </c>
      <c r="K3589">
        <v>8</v>
      </c>
      <c r="L3589" t="s">
        <v>4</v>
      </c>
      <c r="M3589">
        <v>5.6899999999999999E-2</v>
      </c>
      <c r="N3589">
        <v>-0.1147</v>
      </c>
      <c r="O3589">
        <v>0.97050000000000003</v>
      </c>
      <c r="P3589" t="s">
        <v>5</v>
      </c>
      <c r="Q3589">
        <v>-0.2243</v>
      </c>
      <c r="R3589">
        <v>-2.6917</v>
      </c>
      <c r="S3589">
        <v>-5.0918000000000001</v>
      </c>
      <c r="T3589" t="s">
        <v>6</v>
      </c>
      <c r="U3589">
        <v>260519</v>
      </c>
      <c r="V3589">
        <v>84947</v>
      </c>
      <c r="W3589">
        <v>51.441600800000003</v>
      </c>
      <c r="X3589" t="s">
        <v>17</v>
      </c>
      <c r="Y3589">
        <v>0.26740332999999999</v>
      </c>
      <c r="Z3589" t="s">
        <v>18</v>
      </c>
      <c r="AA3589">
        <v>-0.2</v>
      </c>
      <c r="AB3589">
        <v>1</v>
      </c>
      <c r="AC3589">
        <v>8</v>
      </c>
      <c r="AD3589">
        <v>0.65</v>
      </c>
      <c r="AE3589">
        <v>273.16000000000003</v>
      </c>
      <c r="AF3589" t="s">
        <v>19</v>
      </c>
      <c r="AG3589" t="s">
        <v>8</v>
      </c>
      <c r="AH3589">
        <v>250</v>
      </c>
      <c r="AI3589" t="s">
        <v>9</v>
      </c>
      <c r="AJ3589">
        <v>0</v>
      </c>
      <c r="AK3589">
        <v>0</v>
      </c>
      <c r="AL3589" t="s">
        <v>10</v>
      </c>
      <c r="AM3589">
        <v>0</v>
      </c>
      <c r="AN3589">
        <v>0</v>
      </c>
      <c r="AO3589">
        <v>0</v>
      </c>
      <c r="AP3589" t="s">
        <v>11</v>
      </c>
      <c r="AQ3589">
        <v>0</v>
      </c>
      <c r="AR3589">
        <v>0</v>
      </c>
      <c r="AS3589" t="s">
        <v>12</v>
      </c>
      <c r="AT3589">
        <v>0</v>
      </c>
      <c r="AU3589">
        <v>0</v>
      </c>
      <c r="AV3589" t="s">
        <v>13</v>
      </c>
      <c r="AW3589">
        <v>0</v>
      </c>
      <c r="AX3589">
        <v>0</v>
      </c>
      <c r="AY3589" t="s">
        <v>14</v>
      </c>
      <c r="AZ3589">
        <v>0</v>
      </c>
      <c r="BA3589">
        <v>0</v>
      </c>
      <c r="BB3589" t="s">
        <v>15</v>
      </c>
      <c r="BC3589">
        <v>0</v>
      </c>
      <c r="BD3589" t="s">
        <v>16</v>
      </c>
      <c r="BE3589">
        <v>175</v>
      </c>
      <c r="BF3589">
        <v>10</v>
      </c>
      <c r="BG3589">
        <v>2</v>
      </c>
    </row>
    <row r="3590" spans="1:59" x14ac:dyDescent="0.25">
      <c r="A3590" t="s">
        <v>0</v>
      </c>
      <c r="B3590" t="s">
        <v>1</v>
      </c>
      <c r="C3590">
        <v>636774</v>
      </c>
      <c r="D3590" t="s">
        <v>2</v>
      </c>
      <c r="E3590">
        <v>175</v>
      </c>
      <c r="F3590">
        <v>142</v>
      </c>
      <c r="G3590">
        <v>-5</v>
      </c>
      <c r="H3590" t="s">
        <v>3</v>
      </c>
      <c r="I3590">
        <v>224</v>
      </c>
      <c r="J3590">
        <v>5</v>
      </c>
      <c r="K3590">
        <v>8</v>
      </c>
      <c r="L3590" t="s">
        <v>4</v>
      </c>
      <c r="M3590">
        <v>9.74E-2</v>
      </c>
      <c r="N3590">
        <v>-0.1105</v>
      </c>
      <c r="O3590">
        <v>0.95840000000000003</v>
      </c>
      <c r="P3590" t="s">
        <v>5</v>
      </c>
      <c r="Q3590">
        <v>-0.61309999999999998</v>
      </c>
      <c r="R3590">
        <v>-2.5047999999999999</v>
      </c>
      <c r="S3590">
        <v>-6.0712999999999999</v>
      </c>
      <c r="T3590" t="s">
        <v>6</v>
      </c>
      <c r="U3590">
        <v>260519</v>
      </c>
      <c r="V3590">
        <v>84947</v>
      </c>
      <c r="W3590">
        <v>51.441600800000003</v>
      </c>
      <c r="X3590" t="s">
        <v>17</v>
      </c>
      <c r="Y3590">
        <v>0.26740332999999999</v>
      </c>
      <c r="Z3590" t="s">
        <v>18</v>
      </c>
      <c r="AA3590">
        <v>-0.2</v>
      </c>
      <c r="AB3590">
        <v>1</v>
      </c>
      <c r="AC3590">
        <v>8</v>
      </c>
      <c r="AD3590">
        <v>0.65</v>
      </c>
      <c r="AE3590">
        <v>273.16000000000003</v>
      </c>
      <c r="AF3590" t="s">
        <v>19</v>
      </c>
      <c r="AG3590" t="s">
        <v>8</v>
      </c>
      <c r="AH3590">
        <v>250</v>
      </c>
      <c r="AI3590" t="s">
        <v>9</v>
      </c>
      <c r="AJ3590">
        <v>0</v>
      </c>
      <c r="AK3590">
        <v>0</v>
      </c>
      <c r="AL3590" t="s">
        <v>10</v>
      </c>
      <c r="AM3590">
        <v>0</v>
      </c>
      <c r="AN3590">
        <v>0</v>
      </c>
      <c r="AO3590">
        <v>0</v>
      </c>
      <c r="AP3590" t="s">
        <v>11</v>
      </c>
      <c r="AQ3590">
        <v>0</v>
      </c>
      <c r="AR3590">
        <v>0</v>
      </c>
      <c r="AS3590" t="s">
        <v>12</v>
      </c>
      <c r="AT3590">
        <v>0</v>
      </c>
      <c r="AU3590">
        <v>0</v>
      </c>
      <c r="AV3590" t="s">
        <v>13</v>
      </c>
      <c r="AW3590">
        <v>0</v>
      </c>
      <c r="AX3590">
        <v>0</v>
      </c>
      <c r="AY3590" t="s">
        <v>14</v>
      </c>
      <c r="AZ3590">
        <v>0</v>
      </c>
      <c r="BA3590">
        <v>0</v>
      </c>
      <c r="BB3590" t="s">
        <v>15</v>
      </c>
      <c r="BC3590">
        <v>0</v>
      </c>
      <c r="BD3590" t="s">
        <v>16</v>
      </c>
      <c r="BE3590">
        <v>175</v>
      </c>
      <c r="BF3590">
        <v>10</v>
      </c>
      <c r="BG3590">
        <v>2</v>
      </c>
    </row>
    <row r="3591" spans="1:59" x14ac:dyDescent="0.25">
      <c r="A3591" t="s">
        <v>0</v>
      </c>
      <c r="B3591" t="s">
        <v>1</v>
      </c>
      <c r="C3591">
        <v>636909</v>
      </c>
      <c r="D3591" t="s">
        <v>2</v>
      </c>
      <c r="E3591">
        <v>175</v>
      </c>
      <c r="F3591">
        <v>142</v>
      </c>
      <c r="G3591">
        <v>-5</v>
      </c>
      <c r="H3591" t="s">
        <v>3</v>
      </c>
      <c r="I3591">
        <v>226</v>
      </c>
      <c r="J3591">
        <v>5</v>
      </c>
      <c r="K3591">
        <v>10</v>
      </c>
      <c r="L3591" t="s">
        <v>4</v>
      </c>
      <c r="M3591">
        <v>0.1033</v>
      </c>
      <c r="N3591">
        <v>-0.11269999999999999</v>
      </c>
      <c r="O3591">
        <v>0.9647</v>
      </c>
      <c r="P3591" t="s">
        <v>5</v>
      </c>
      <c r="Q3591">
        <v>-0.54579999999999995</v>
      </c>
      <c r="R3591">
        <v>-1.944</v>
      </c>
      <c r="S3591">
        <v>-5.2937000000000003</v>
      </c>
      <c r="T3591" t="s">
        <v>6</v>
      </c>
      <c r="U3591">
        <v>260519</v>
      </c>
      <c r="V3591">
        <v>84947</v>
      </c>
      <c r="W3591">
        <v>51.441600800000003</v>
      </c>
      <c r="X3591" t="s">
        <v>17</v>
      </c>
      <c r="Y3591">
        <v>0.26740332999999999</v>
      </c>
      <c r="Z3591" t="s">
        <v>18</v>
      </c>
      <c r="AA3591">
        <v>-0.2</v>
      </c>
      <c r="AB3591">
        <v>1</v>
      </c>
      <c r="AC3591">
        <v>8</v>
      </c>
      <c r="AD3591">
        <v>0.65</v>
      </c>
      <c r="AE3591">
        <v>273.16000000000003</v>
      </c>
      <c r="AF3591" t="s">
        <v>19</v>
      </c>
      <c r="AG3591" t="s">
        <v>8</v>
      </c>
      <c r="AH3591">
        <v>250</v>
      </c>
      <c r="AI3591" t="s">
        <v>9</v>
      </c>
      <c r="AJ3591">
        <v>0</v>
      </c>
      <c r="AK3591">
        <v>0</v>
      </c>
      <c r="AL3591" t="s">
        <v>10</v>
      </c>
      <c r="AM3591">
        <v>0</v>
      </c>
      <c r="AN3591">
        <v>0</v>
      </c>
      <c r="AO3591">
        <v>0</v>
      </c>
      <c r="AP3591" t="s">
        <v>11</v>
      </c>
      <c r="AQ3591">
        <v>0</v>
      </c>
      <c r="AR3591">
        <v>0</v>
      </c>
      <c r="AS3591" t="s">
        <v>12</v>
      </c>
      <c r="AT3591">
        <v>0</v>
      </c>
      <c r="AU3591">
        <v>0</v>
      </c>
      <c r="AV3591" t="s">
        <v>13</v>
      </c>
      <c r="AW3591">
        <v>0</v>
      </c>
      <c r="AX3591">
        <v>0</v>
      </c>
      <c r="AY3591" t="s">
        <v>14</v>
      </c>
      <c r="AZ3591">
        <v>0</v>
      </c>
      <c r="BA3591">
        <v>0</v>
      </c>
      <c r="BB3591" t="s">
        <v>15</v>
      </c>
      <c r="BC3591">
        <v>0</v>
      </c>
      <c r="BD3591" t="s">
        <v>16</v>
      </c>
      <c r="BE3591">
        <v>175</v>
      </c>
      <c r="BF3591">
        <v>10</v>
      </c>
      <c r="BG3591">
        <v>2</v>
      </c>
    </row>
    <row r="3592" spans="1:59" x14ac:dyDescent="0.25">
      <c r="A3592" t="s">
        <v>0</v>
      </c>
      <c r="B3592" t="s">
        <v>1</v>
      </c>
      <c r="C3592">
        <v>637046</v>
      </c>
      <c r="D3592" t="s">
        <v>2</v>
      </c>
      <c r="E3592">
        <v>175</v>
      </c>
      <c r="F3592">
        <v>147</v>
      </c>
      <c r="G3592">
        <v>-5</v>
      </c>
      <c r="H3592" t="s">
        <v>3</v>
      </c>
      <c r="I3592">
        <v>227</v>
      </c>
      <c r="J3592">
        <v>5</v>
      </c>
      <c r="K3592">
        <v>10</v>
      </c>
      <c r="L3592" t="s">
        <v>4</v>
      </c>
      <c r="M3592">
        <v>9.8900000000000002E-2</v>
      </c>
      <c r="N3592">
        <v>-0.114</v>
      </c>
      <c r="O3592">
        <v>0.96489999999999998</v>
      </c>
      <c r="P3592" t="s">
        <v>5</v>
      </c>
      <c r="Q3592">
        <v>-1.1664000000000001</v>
      </c>
      <c r="R3592">
        <v>-3.2749000000000001</v>
      </c>
      <c r="S3592">
        <v>-4.7477999999999998</v>
      </c>
      <c r="T3592" t="s">
        <v>6</v>
      </c>
      <c r="U3592">
        <v>260519</v>
      </c>
      <c r="V3592">
        <v>84947</v>
      </c>
      <c r="W3592">
        <v>51.441600800000003</v>
      </c>
      <c r="X3592" t="s">
        <v>17</v>
      </c>
      <c r="Y3592">
        <v>0.26740332999999999</v>
      </c>
      <c r="Z3592" t="s">
        <v>18</v>
      </c>
      <c r="AA3592">
        <v>-0.2</v>
      </c>
      <c r="AB3592">
        <v>1</v>
      </c>
      <c r="AC3592">
        <v>8</v>
      </c>
      <c r="AD3592">
        <v>0.47</v>
      </c>
      <c r="AE3592">
        <v>275.54000000000002</v>
      </c>
      <c r="AF3592" t="s">
        <v>19</v>
      </c>
      <c r="AG3592" t="s">
        <v>8</v>
      </c>
      <c r="AH3592">
        <v>250</v>
      </c>
      <c r="AI3592" t="s">
        <v>9</v>
      </c>
      <c r="AJ3592">
        <v>0</v>
      </c>
      <c r="AK3592">
        <v>0</v>
      </c>
      <c r="AL3592" t="s">
        <v>10</v>
      </c>
      <c r="AM3592">
        <v>0</v>
      </c>
      <c r="AN3592">
        <v>0</v>
      </c>
      <c r="AO3592">
        <v>0</v>
      </c>
      <c r="AP3592" t="s">
        <v>11</v>
      </c>
      <c r="AQ3592">
        <v>0</v>
      </c>
      <c r="AR3592">
        <v>0</v>
      </c>
      <c r="AS3592" t="s">
        <v>12</v>
      </c>
      <c r="AT3592">
        <v>0</v>
      </c>
      <c r="AU3592">
        <v>0</v>
      </c>
      <c r="AV3592" t="s">
        <v>13</v>
      </c>
      <c r="AW3592">
        <v>0</v>
      </c>
      <c r="AX3592">
        <v>0</v>
      </c>
      <c r="AY3592" t="s">
        <v>14</v>
      </c>
      <c r="AZ3592">
        <v>0</v>
      </c>
      <c r="BA3592">
        <v>0</v>
      </c>
      <c r="BB3592" t="s">
        <v>15</v>
      </c>
      <c r="BC3592">
        <v>0</v>
      </c>
      <c r="BD3592" t="s">
        <v>16</v>
      </c>
      <c r="BE3592">
        <v>175</v>
      </c>
      <c r="BF3592">
        <v>10</v>
      </c>
      <c r="BG3592">
        <v>2</v>
      </c>
    </row>
    <row r="3593" spans="1:59" x14ac:dyDescent="0.25">
      <c r="A3593" t="s">
        <v>0</v>
      </c>
      <c r="B3593" t="s">
        <v>1</v>
      </c>
      <c r="C3593">
        <v>637182</v>
      </c>
      <c r="D3593" t="s">
        <v>2</v>
      </c>
      <c r="E3593">
        <v>155</v>
      </c>
      <c r="F3593">
        <v>148</v>
      </c>
      <c r="G3593">
        <v>-5</v>
      </c>
      <c r="H3593" t="s">
        <v>3</v>
      </c>
      <c r="I3593">
        <v>230</v>
      </c>
      <c r="J3593">
        <v>5</v>
      </c>
      <c r="K3593">
        <v>11</v>
      </c>
      <c r="L3593" t="s">
        <v>4</v>
      </c>
      <c r="M3593">
        <v>0.1212</v>
      </c>
      <c r="N3593">
        <v>-0.1203</v>
      </c>
      <c r="O3593">
        <v>0.96</v>
      </c>
      <c r="P3593" t="s">
        <v>5</v>
      </c>
      <c r="Q3593">
        <v>-1.4056999999999999</v>
      </c>
      <c r="R3593">
        <v>-4.3890000000000002</v>
      </c>
      <c r="S3593">
        <v>-5.6077000000000004</v>
      </c>
      <c r="T3593" t="s">
        <v>6</v>
      </c>
      <c r="U3593">
        <v>260519</v>
      </c>
      <c r="V3593">
        <v>84947</v>
      </c>
      <c r="W3593">
        <v>51.441600800000003</v>
      </c>
      <c r="X3593" t="s">
        <v>17</v>
      </c>
      <c r="Y3593">
        <v>0.26740332999999999</v>
      </c>
      <c r="Z3593" t="s">
        <v>18</v>
      </c>
      <c r="AA3593">
        <v>-0.2</v>
      </c>
      <c r="AB3593">
        <v>1</v>
      </c>
      <c r="AC3593">
        <v>8</v>
      </c>
      <c r="AD3593">
        <v>0.47</v>
      </c>
      <c r="AE3593">
        <v>275.54000000000002</v>
      </c>
      <c r="AF3593" t="s">
        <v>19</v>
      </c>
      <c r="AG3593" t="s">
        <v>8</v>
      </c>
      <c r="AH3593">
        <v>220</v>
      </c>
      <c r="AI3593" t="s">
        <v>9</v>
      </c>
      <c r="AJ3593">
        <v>0</v>
      </c>
      <c r="AK3593">
        <v>0</v>
      </c>
      <c r="AL3593" t="s">
        <v>10</v>
      </c>
      <c r="AM3593">
        <v>0</v>
      </c>
      <c r="AN3593">
        <v>0</v>
      </c>
      <c r="AO3593">
        <v>0</v>
      </c>
      <c r="AP3593" t="s">
        <v>11</v>
      </c>
      <c r="AQ3593">
        <v>0</v>
      </c>
      <c r="AR3593">
        <v>0</v>
      </c>
      <c r="AS3593" t="s">
        <v>12</v>
      </c>
      <c r="AT3593">
        <v>0</v>
      </c>
      <c r="AU3593">
        <v>0</v>
      </c>
      <c r="AV3593" t="s">
        <v>13</v>
      </c>
      <c r="AW3593">
        <v>0</v>
      </c>
      <c r="AX3593">
        <v>0</v>
      </c>
      <c r="AY3593" t="s">
        <v>14</v>
      </c>
      <c r="AZ3593">
        <v>0</v>
      </c>
      <c r="BA3593">
        <v>0</v>
      </c>
      <c r="BB3593" t="s">
        <v>15</v>
      </c>
      <c r="BC3593">
        <v>0</v>
      </c>
      <c r="BD3593" t="s">
        <v>16</v>
      </c>
      <c r="BE3593">
        <v>155</v>
      </c>
      <c r="BF3593">
        <v>10</v>
      </c>
      <c r="BG3593">
        <v>2</v>
      </c>
    </row>
    <row r="3594" spans="1:59" x14ac:dyDescent="0.25">
      <c r="A3594" t="s">
        <v>0</v>
      </c>
      <c r="B3594" t="s">
        <v>1</v>
      </c>
      <c r="C3594">
        <v>637316</v>
      </c>
      <c r="D3594" t="s">
        <v>2</v>
      </c>
      <c r="E3594">
        <v>118</v>
      </c>
      <c r="F3594">
        <v>148</v>
      </c>
      <c r="G3594">
        <v>-5</v>
      </c>
      <c r="H3594" t="s">
        <v>3</v>
      </c>
      <c r="I3594">
        <v>231</v>
      </c>
      <c r="J3594">
        <v>5</v>
      </c>
      <c r="K3594">
        <v>12</v>
      </c>
      <c r="L3594" t="s">
        <v>4</v>
      </c>
      <c r="M3594">
        <v>0.15920000000000001</v>
      </c>
      <c r="N3594">
        <v>-0.1124</v>
      </c>
      <c r="O3594">
        <v>0.93889999999999996</v>
      </c>
      <c r="P3594" t="s">
        <v>5</v>
      </c>
      <c r="Q3594">
        <v>0.50839999999999996</v>
      </c>
      <c r="R3594">
        <v>-1.9066000000000001</v>
      </c>
      <c r="S3594">
        <v>-5.1590999999999996</v>
      </c>
      <c r="T3594" t="s">
        <v>6</v>
      </c>
      <c r="U3594">
        <v>260519</v>
      </c>
      <c r="V3594">
        <v>84947</v>
      </c>
      <c r="W3594">
        <v>51.441600800000003</v>
      </c>
      <c r="X3594" t="s">
        <v>17</v>
      </c>
      <c r="Y3594">
        <v>0.26740332999999999</v>
      </c>
      <c r="Z3594" t="s">
        <v>18</v>
      </c>
      <c r="AA3594">
        <v>-0.2</v>
      </c>
      <c r="AB3594">
        <v>1</v>
      </c>
      <c r="AC3594">
        <v>8</v>
      </c>
      <c r="AD3594">
        <v>0.47</v>
      </c>
      <c r="AE3594">
        <v>275.54000000000002</v>
      </c>
      <c r="AF3594" t="s">
        <v>19</v>
      </c>
      <c r="AG3594" t="s">
        <v>8</v>
      </c>
      <c r="AH3594">
        <v>220</v>
      </c>
      <c r="AI3594" t="s">
        <v>9</v>
      </c>
      <c r="AJ3594">
        <v>0</v>
      </c>
      <c r="AK3594">
        <v>0</v>
      </c>
      <c r="AL3594" t="s">
        <v>10</v>
      </c>
      <c r="AM3594">
        <v>0</v>
      </c>
      <c r="AN3594">
        <v>0</v>
      </c>
      <c r="AO3594">
        <v>0</v>
      </c>
      <c r="AP3594" t="s">
        <v>11</v>
      </c>
      <c r="AQ3594">
        <v>0</v>
      </c>
      <c r="AR3594">
        <v>0</v>
      </c>
      <c r="AS3594" t="s">
        <v>12</v>
      </c>
      <c r="AT3594">
        <v>0</v>
      </c>
      <c r="AU3594">
        <v>0</v>
      </c>
      <c r="AV3594" t="s">
        <v>13</v>
      </c>
      <c r="AW3594">
        <v>0</v>
      </c>
      <c r="AX3594">
        <v>0</v>
      </c>
      <c r="AY3594" t="s">
        <v>14</v>
      </c>
      <c r="AZ3594">
        <v>0</v>
      </c>
      <c r="BA3594">
        <v>0</v>
      </c>
      <c r="BB3594" t="s">
        <v>15</v>
      </c>
      <c r="BC3594">
        <v>0</v>
      </c>
      <c r="BD3594" t="s">
        <v>16</v>
      </c>
      <c r="BE3594">
        <v>118</v>
      </c>
      <c r="BF3594">
        <v>10</v>
      </c>
      <c r="BG3594">
        <v>2</v>
      </c>
    </row>
    <row r="3595" spans="1:59" x14ac:dyDescent="0.25">
      <c r="A3595" t="s">
        <v>0</v>
      </c>
      <c r="B3595" t="s">
        <v>1</v>
      </c>
      <c r="C3595">
        <v>637455</v>
      </c>
      <c r="D3595" t="s">
        <v>2</v>
      </c>
      <c r="E3595">
        <v>101</v>
      </c>
      <c r="F3595">
        <v>148</v>
      </c>
      <c r="G3595">
        <v>-5</v>
      </c>
      <c r="H3595" t="s">
        <v>3</v>
      </c>
      <c r="I3595">
        <v>233</v>
      </c>
      <c r="J3595">
        <v>4</v>
      </c>
      <c r="K3595">
        <v>13</v>
      </c>
      <c r="L3595" t="s">
        <v>4</v>
      </c>
      <c r="M3595">
        <v>0.18679999999999999</v>
      </c>
      <c r="N3595">
        <v>-9.5799999999999996E-2</v>
      </c>
      <c r="O3595">
        <v>0.93869999999999998</v>
      </c>
      <c r="P3595" t="s">
        <v>5</v>
      </c>
      <c r="Q3595">
        <v>-0.27660000000000001</v>
      </c>
      <c r="R3595">
        <v>2.3626999999999998</v>
      </c>
      <c r="S3595">
        <v>-3.9927000000000001</v>
      </c>
      <c r="T3595" t="s">
        <v>6</v>
      </c>
      <c r="U3595">
        <v>260519</v>
      </c>
      <c r="V3595">
        <v>84947</v>
      </c>
      <c r="W3595">
        <v>51.441600800000003</v>
      </c>
      <c r="X3595" t="s">
        <v>17</v>
      </c>
      <c r="Y3595">
        <v>0.26740332999999999</v>
      </c>
      <c r="Z3595" t="s">
        <v>18</v>
      </c>
      <c r="AA3595">
        <v>-0.2</v>
      </c>
      <c r="AB3595">
        <v>1</v>
      </c>
      <c r="AC3595">
        <v>8</v>
      </c>
      <c r="AD3595">
        <v>0.47</v>
      </c>
      <c r="AE3595">
        <v>275.54000000000002</v>
      </c>
      <c r="AF3595" t="s">
        <v>19</v>
      </c>
      <c r="AG3595" t="s">
        <v>8</v>
      </c>
      <c r="AH3595">
        <v>220</v>
      </c>
      <c r="AI3595" t="s">
        <v>9</v>
      </c>
      <c r="AJ3595">
        <v>0</v>
      </c>
      <c r="AK3595">
        <v>0</v>
      </c>
      <c r="AL3595" t="s">
        <v>10</v>
      </c>
      <c r="AM3595">
        <v>0</v>
      </c>
      <c r="AN3595">
        <v>0</v>
      </c>
      <c r="AO3595">
        <v>0</v>
      </c>
      <c r="AP3595" t="s">
        <v>11</v>
      </c>
      <c r="AQ3595">
        <v>0</v>
      </c>
      <c r="AR3595">
        <v>0</v>
      </c>
      <c r="AS3595" t="s">
        <v>12</v>
      </c>
      <c r="AT3595">
        <v>0</v>
      </c>
      <c r="AU3595">
        <v>0</v>
      </c>
      <c r="AV3595" t="s">
        <v>13</v>
      </c>
      <c r="AW3595">
        <v>0</v>
      </c>
      <c r="AX3595">
        <v>0</v>
      </c>
      <c r="AY3595" t="s">
        <v>14</v>
      </c>
      <c r="AZ3595">
        <v>0</v>
      </c>
      <c r="BA3595">
        <v>0</v>
      </c>
      <c r="BB3595" t="s">
        <v>15</v>
      </c>
      <c r="BC3595">
        <v>0</v>
      </c>
      <c r="BD3595" t="s">
        <v>16</v>
      </c>
      <c r="BE3595">
        <v>101</v>
      </c>
      <c r="BF3595">
        <v>10</v>
      </c>
      <c r="BG3595">
        <v>2</v>
      </c>
    </row>
    <row r="3596" spans="1:59" x14ac:dyDescent="0.25">
      <c r="A3596" t="s">
        <v>0</v>
      </c>
      <c r="B3596" t="s">
        <v>1</v>
      </c>
      <c r="C3596">
        <v>637590</v>
      </c>
      <c r="D3596" t="s">
        <v>2</v>
      </c>
      <c r="E3596">
        <v>101</v>
      </c>
      <c r="F3596">
        <v>148</v>
      </c>
      <c r="G3596">
        <v>-5</v>
      </c>
      <c r="H3596" t="s">
        <v>3</v>
      </c>
      <c r="I3596">
        <v>234</v>
      </c>
      <c r="J3596">
        <v>4</v>
      </c>
      <c r="K3596">
        <v>13</v>
      </c>
      <c r="L3596" t="s">
        <v>4</v>
      </c>
      <c r="M3596">
        <v>0.14269999999999999</v>
      </c>
      <c r="N3596">
        <v>-0.1163</v>
      </c>
      <c r="O3596">
        <v>0.93140000000000001</v>
      </c>
      <c r="P3596" t="s">
        <v>5</v>
      </c>
      <c r="Q3596">
        <v>-2.7366000000000001</v>
      </c>
      <c r="R3596">
        <v>-1.5551999999999999</v>
      </c>
      <c r="S3596">
        <v>-3.23</v>
      </c>
      <c r="T3596" t="s">
        <v>6</v>
      </c>
      <c r="U3596">
        <v>260519</v>
      </c>
      <c r="V3596">
        <v>84948</v>
      </c>
      <c r="W3596">
        <v>51.441600800000003</v>
      </c>
      <c r="X3596" t="s">
        <v>17</v>
      </c>
      <c r="Y3596">
        <v>0.26739833000000002</v>
      </c>
      <c r="Z3596" t="s">
        <v>18</v>
      </c>
      <c r="AA3596">
        <v>-0.1</v>
      </c>
      <c r="AB3596">
        <v>1</v>
      </c>
      <c r="AC3596">
        <v>8</v>
      </c>
      <c r="AD3596">
        <v>0.47</v>
      </c>
      <c r="AE3596">
        <v>275.54000000000002</v>
      </c>
      <c r="AF3596" t="s">
        <v>19</v>
      </c>
      <c r="AG3596" t="s">
        <v>8</v>
      </c>
      <c r="AH3596">
        <v>220</v>
      </c>
      <c r="AI3596" t="s">
        <v>9</v>
      </c>
      <c r="AJ3596">
        <v>0</v>
      </c>
      <c r="AK3596">
        <v>0</v>
      </c>
      <c r="AL3596" t="s">
        <v>10</v>
      </c>
      <c r="AM3596">
        <v>0</v>
      </c>
      <c r="AN3596">
        <v>0</v>
      </c>
      <c r="AO3596">
        <v>0</v>
      </c>
      <c r="AP3596" t="s">
        <v>11</v>
      </c>
      <c r="AQ3596">
        <v>0</v>
      </c>
      <c r="AR3596">
        <v>0</v>
      </c>
      <c r="AS3596" t="s">
        <v>12</v>
      </c>
      <c r="AT3596">
        <v>0</v>
      </c>
      <c r="AU3596">
        <v>0</v>
      </c>
      <c r="AV3596" t="s">
        <v>13</v>
      </c>
      <c r="AW3596">
        <v>0</v>
      </c>
      <c r="AX3596">
        <v>0</v>
      </c>
      <c r="AY3596" t="s">
        <v>14</v>
      </c>
      <c r="AZ3596">
        <v>0</v>
      </c>
      <c r="BA3596">
        <v>0</v>
      </c>
      <c r="BB3596" t="s">
        <v>15</v>
      </c>
      <c r="BC3596">
        <v>0</v>
      </c>
      <c r="BD3596" t="s">
        <v>16</v>
      </c>
      <c r="BE3596">
        <v>101</v>
      </c>
      <c r="BF3596">
        <v>10</v>
      </c>
      <c r="BG3596">
        <v>2</v>
      </c>
    </row>
    <row r="3597" spans="1:59" x14ac:dyDescent="0.25">
      <c r="A3597" t="s">
        <v>0</v>
      </c>
      <c r="B3597" t="s">
        <v>1</v>
      </c>
      <c r="C3597">
        <v>637726</v>
      </c>
      <c r="D3597" t="s">
        <v>2</v>
      </c>
      <c r="E3597">
        <v>101</v>
      </c>
      <c r="F3597">
        <v>148</v>
      </c>
      <c r="G3597">
        <v>-5</v>
      </c>
      <c r="H3597" t="s">
        <v>3</v>
      </c>
      <c r="I3597">
        <v>236</v>
      </c>
      <c r="J3597">
        <v>5</v>
      </c>
      <c r="K3597">
        <v>13</v>
      </c>
      <c r="L3597" t="s">
        <v>4</v>
      </c>
      <c r="M3597">
        <v>0.18010000000000001</v>
      </c>
      <c r="N3597">
        <v>-0.1061</v>
      </c>
      <c r="O3597">
        <v>0.96189999999999998</v>
      </c>
      <c r="P3597" t="s">
        <v>5</v>
      </c>
      <c r="Q3597">
        <v>-0.92710000000000004</v>
      </c>
      <c r="R3597">
        <v>1.1888000000000001</v>
      </c>
      <c r="S3597">
        <v>-3.8132000000000001</v>
      </c>
      <c r="T3597" t="s">
        <v>6</v>
      </c>
      <c r="U3597">
        <v>260519</v>
      </c>
      <c r="V3597">
        <v>84948</v>
      </c>
      <c r="W3597">
        <v>51.441600800000003</v>
      </c>
      <c r="X3597" t="s">
        <v>17</v>
      </c>
      <c r="Y3597">
        <v>0.26739833000000002</v>
      </c>
      <c r="Z3597" t="s">
        <v>18</v>
      </c>
      <c r="AA3597">
        <v>-0.1</v>
      </c>
      <c r="AB3597">
        <v>1</v>
      </c>
      <c r="AC3597">
        <v>8</v>
      </c>
      <c r="AD3597">
        <v>0.5</v>
      </c>
      <c r="AE3597">
        <v>273.43</v>
      </c>
      <c r="AF3597" t="s">
        <v>19</v>
      </c>
      <c r="AG3597" t="s">
        <v>8</v>
      </c>
      <c r="AH3597">
        <v>220</v>
      </c>
      <c r="AI3597" t="s">
        <v>9</v>
      </c>
      <c r="AJ3597">
        <v>0</v>
      </c>
      <c r="AK3597">
        <v>0</v>
      </c>
      <c r="AL3597" t="s">
        <v>10</v>
      </c>
      <c r="AM3597">
        <v>0</v>
      </c>
      <c r="AN3597">
        <v>0</v>
      </c>
      <c r="AO3597">
        <v>0</v>
      </c>
      <c r="AP3597" t="s">
        <v>11</v>
      </c>
      <c r="AQ3597">
        <v>0</v>
      </c>
      <c r="AR3597">
        <v>0</v>
      </c>
      <c r="AS3597" t="s">
        <v>12</v>
      </c>
      <c r="AT3597">
        <v>0</v>
      </c>
      <c r="AU3597">
        <v>0</v>
      </c>
      <c r="AV3597" t="s">
        <v>13</v>
      </c>
      <c r="AW3597">
        <v>0</v>
      </c>
      <c r="AX3597">
        <v>0</v>
      </c>
      <c r="AY3597" t="s">
        <v>14</v>
      </c>
      <c r="AZ3597">
        <v>0</v>
      </c>
      <c r="BA3597">
        <v>0</v>
      </c>
      <c r="BB3597" t="s">
        <v>15</v>
      </c>
      <c r="BC3597">
        <v>0</v>
      </c>
      <c r="BD3597" t="s">
        <v>16</v>
      </c>
      <c r="BE3597">
        <v>101</v>
      </c>
      <c r="BF3597">
        <v>10</v>
      </c>
      <c r="BG3597">
        <v>2</v>
      </c>
    </row>
    <row r="3598" spans="1:59" x14ac:dyDescent="0.25">
      <c r="A3598" t="s">
        <v>0</v>
      </c>
      <c r="B3598" t="s">
        <v>1</v>
      </c>
      <c r="C3598">
        <v>637861</v>
      </c>
      <c r="D3598" t="s">
        <v>2</v>
      </c>
      <c r="E3598">
        <v>101</v>
      </c>
      <c r="F3598">
        <v>148</v>
      </c>
      <c r="G3598">
        <v>-5</v>
      </c>
      <c r="H3598" t="s">
        <v>3</v>
      </c>
      <c r="I3598">
        <v>237</v>
      </c>
      <c r="J3598">
        <v>4</v>
      </c>
      <c r="K3598">
        <v>12</v>
      </c>
      <c r="L3598" t="s">
        <v>4</v>
      </c>
      <c r="M3598">
        <v>0.14000000000000001</v>
      </c>
      <c r="N3598">
        <v>-0.1053</v>
      </c>
      <c r="O3598">
        <v>0.96789999999999998</v>
      </c>
      <c r="P3598" t="s">
        <v>5</v>
      </c>
      <c r="Q3598">
        <v>-0.68789999999999996</v>
      </c>
      <c r="R3598">
        <v>2.2805</v>
      </c>
      <c r="S3598">
        <v>-2.3477999999999999</v>
      </c>
      <c r="T3598" t="s">
        <v>6</v>
      </c>
      <c r="U3598">
        <v>260519</v>
      </c>
      <c r="V3598">
        <v>84948</v>
      </c>
      <c r="W3598">
        <v>51.441600800000003</v>
      </c>
      <c r="X3598" t="s">
        <v>17</v>
      </c>
      <c r="Y3598">
        <v>0.26739833000000002</v>
      </c>
      <c r="Z3598" t="s">
        <v>18</v>
      </c>
      <c r="AA3598">
        <v>-0.1</v>
      </c>
      <c r="AB3598">
        <v>1</v>
      </c>
      <c r="AC3598">
        <v>8</v>
      </c>
      <c r="AD3598">
        <v>0.5</v>
      </c>
      <c r="AE3598">
        <v>273.43</v>
      </c>
      <c r="AF3598" t="s">
        <v>19</v>
      </c>
      <c r="AG3598" t="s">
        <v>8</v>
      </c>
      <c r="AH3598">
        <v>220</v>
      </c>
      <c r="AI3598" t="s">
        <v>9</v>
      </c>
      <c r="AJ3598">
        <v>0</v>
      </c>
      <c r="AK3598">
        <v>0</v>
      </c>
      <c r="AL3598" t="s">
        <v>10</v>
      </c>
      <c r="AM3598">
        <v>0</v>
      </c>
      <c r="AN3598">
        <v>0</v>
      </c>
      <c r="AO3598">
        <v>0</v>
      </c>
      <c r="AP3598" t="s">
        <v>11</v>
      </c>
      <c r="AQ3598">
        <v>0</v>
      </c>
      <c r="AR3598">
        <v>0</v>
      </c>
      <c r="AS3598" t="s">
        <v>12</v>
      </c>
      <c r="AT3598">
        <v>0</v>
      </c>
      <c r="AU3598">
        <v>0</v>
      </c>
      <c r="AV3598" t="s">
        <v>13</v>
      </c>
      <c r="AW3598">
        <v>0</v>
      </c>
      <c r="AX3598">
        <v>0</v>
      </c>
      <c r="AY3598" t="s">
        <v>14</v>
      </c>
      <c r="AZ3598">
        <v>0</v>
      </c>
      <c r="BA3598">
        <v>0</v>
      </c>
      <c r="BB3598" t="s">
        <v>15</v>
      </c>
      <c r="BC3598">
        <v>0</v>
      </c>
      <c r="BD3598" t="s">
        <v>16</v>
      </c>
      <c r="BE3598">
        <v>101</v>
      </c>
      <c r="BF3598">
        <v>10</v>
      </c>
      <c r="BG3598">
        <v>2</v>
      </c>
    </row>
    <row r="3599" spans="1:59" x14ac:dyDescent="0.25">
      <c r="A3599" t="s">
        <v>0</v>
      </c>
      <c r="B3599" t="s">
        <v>1</v>
      </c>
      <c r="C3599">
        <v>637998</v>
      </c>
      <c r="D3599" t="s">
        <v>2</v>
      </c>
      <c r="E3599">
        <v>101</v>
      </c>
      <c r="F3599">
        <v>148</v>
      </c>
      <c r="G3599">
        <v>-5</v>
      </c>
      <c r="H3599" t="s">
        <v>3</v>
      </c>
      <c r="I3599">
        <v>237</v>
      </c>
      <c r="J3599">
        <v>4</v>
      </c>
      <c r="K3599">
        <v>11</v>
      </c>
      <c r="L3599" t="s">
        <v>4</v>
      </c>
      <c r="M3599">
        <v>9.64E-2</v>
      </c>
      <c r="N3599">
        <v>-0.11409999999999999</v>
      </c>
      <c r="O3599">
        <v>0.95369999999999999</v>
      </c>
      <c r="P3599" t="s">
        <v>5</v>
      </c>
      <c r="Q3599">
        <v>-0.91969999999999996</v>
      </c>
      <c r="R3599">
        <v>0.18690000000000001</v>
      </c>
      <c r="S3599">
        <v>-1.5402</v>
      </c>
      <c r="T3599" t="s">
        <v>6</v>
      </c>
      <c r="U3599">
        <v>260519</v>
      </c>
      <c r="V3599">
        <v>84948</v>
      </c>
      <c r="W3599">
        <v>51.441600800000003</v>
      </c>
      <c r="X3599" t="s">
        <v>17</v>
      </c>
      <c r="Y3599">
        <v>0.26739833000000002</v>
      </c>
      <c r="Z3599" t="s">
        <v>18</v>
      </c>
      <c r="AA3599">
        <v>-0.1</v>
      </c>
      <c r="AB3599">
        <v>1</v>
      </c>
      <c r="AC3599">
        <v>8</v>
      </c>
      <c r="AD3599">
        <v>0.5</v>
      </c>
      <c r="AE3599">
        <v>273.43</v>
      </c>
      <c r="AF3599" t="s">
        <v>19</v>
      </c>
      <c r="AG3599" t="s">
        <v>8</v>
      </c>
      <c r="AH3599">
        <v>220</v>
      </c>
      <c r="AI3599" t="s">
        <v>9</v>
      </c>
      <c r="AJ3599">
        <v>0</v>
      </c>
      <c r="AK3599">
        <v>0</v>
      </c>
      <c r="AL3599" t="s">
        <v>10</v>
      </c>
      <c r="AM3599">
        <v>0</v>
      </c>
      <c r="AN3599">
        <v>0</v>
      </c>
      <c r="AO3599">
        <v>0</v>
      </c>
      <c r="AP3599" t="s">
        <v>11</v>
      </c>
      <c r="AQ3599">
        <v>0</v>
      </c>
      <c r="AR3599">
        <v>0</v>
      </c>
      <c r="AS3599" t="s">
        <v>12</v>
      </c>
      <c r="AT3599">
        <v>0</v>
      </c>
      <c r="AU3599">
        <v>0</v>
      </c>
      <c r="AV3599" t="s">
        <v>13</v>
      </c>
      <c r="AW3599">
        <v>0</v>
      </c>
      <c r="AX3599">
        <v>0</v>
      </c>
      <c r="AY3599" t="s">
        <v>14</v>
      </c>
      <c r="AZ3599">
        <v>0</v>
      </c>
      <c r="BA3599">
        <v>0</v>
      </c>
      <c r="BB3599" t="s">
        <v>15</v>
      </c>
      <c r="BC3599">
        <v>0</v>
      </c>
      <c r="BD3599" t="s">
        <v>16</v>
      </c>
      <c r="BE3599">
        <v>101</v>
      </c>
      <c r="BF3599">
        <v>10</v>
      </c>
      <c r="BG3599">
        <v>2</v>
      </c>
    </row>
    <row r="3600" spans="1:59" x14ac:dyDescent="0.25">
      <c r="A3600" t="s">
        <v>0</v>
      </c>
      <c r="B3600" t="s">
        <v>1</v>
      </c>
      <c r="C3600">
        <v>638134</v>
      </c>
      <c r="D3600" t="s">
        <v>2</v>
      </c>
      <c r="E3600">
        <v>101</v>
      </c>
      <c r="F3600">
        <v>148</v>
      </c>
      <c r="G3600">
        <v>-6</v>
      </c>
      <c r="H3600" t="s">
        <v>3</v>
      </c>
      <c r="I3600">
        <v>239</v>
      </c>
      <c r="J3600">
        <v>5</v>
      </c>
      <c r="K3600">
        <v>10</v>
      </c>
      <c r="L3600" t="s">
        <v>4</v>
      </c>
      <c r="M3600">
        <v>0.1215</v>
      </c>
      <c r="N3600">
        <v>-0.10589999999999999</v>
      </c>
      <c r="O3600">
        <v>0.95409999999999995</v>
      </c>
      <c r="P3600" t="s">
        <v>5</v>
      </c>
      <c r="Q3600">
        <v>-1.0318000000000001</v>
      </c>
      <c r="R3600">
        <v>-0.1421</v>
      </c>
      <c r="S3600">
        <v>-3.5590000000000002</v>
      </c>
      <c r="T3600" t="s">
        <v>6</v>
      </c>
      <c r="U3600">
        <v>260519</v>
      </c>
      <c r="V3600">
        <v>84948</v>
      </c>
      <c r="W3600">
        <v>51.441600800000003</v>
      </c>
      <c r="X3600" t="s">
        <v>17</v>
      </c>
      <c r="Y3600">
        <v>0.26739833000000002</v>
      </c>
      <c r="Z3600" t="s">
        <v>18</v>
      </c>
      <c r="AA3600">
        <v>-0.1</v>
      </c>
      <c r="AB3600">
        <v>1</v>
      </c>
      <c r="AC3600">
        <v>8</v>
      </c>
      <c r="AD3600">
        <v>0.5</v>
      </c>
      <c r="AE3600">
        <v>273.43</v>
      </c>
      <c r="AF3600" t="s">
        <v>19</v>
      </c>
      <c r="AG3600" t="s">
        <v>8</v>
      </c>
      <c r="AH3600">
        <v>220</v>
      </c>
      <c r="AI3600" t="s">
        <v>9</v>
      </c>
      <c r="AJ3600">
        <v>0</v>
      </c>
      <c r="AK3600">
        <v>0</v>
      </c>
      <c r="AL3600" t="s">
        <v>10</v>
      </c>
      <c r="AM3600">
        <v>0</v>
      </c>
      <c r="AN3600">
        <v>0</v>
      </c>
      <c r="AO3600">
        <v>0</v>
      </c>
      <c r="AP3600" t="s">
        <v>11</v>
      </c>
      <c r="AQ3600">
        <v>0</v>
      </c>
      <c r="AR3600">
        <v>0</v>
      </c>
      <c r="AS3600" t="s">
        <v>12</v>
      </c>
      <c r="AT3600">
        <v>0</v>
      </c>
      <c r="AU3600">
        <v>0</v>
      </c>
      <c r="AV3600" t="s">
        <v>13</v>
      </c>
      <c r="AW3600">
        <v>0</v>
      </c>
      <c r="AX3600">
        <v>0</v>
      </c>
      <c r="AY3600" t="s">
        <v>14</v>
      </c>
      <c r="AZ3600">
        <v>0</v>
      </c>
      <c r="BA3600">
        <v>0</v>
      </c>
      <c r="BB3600" t="s">
        <v>15</v>
      </c>
      <c r="BC3600">
        <v>0</v>
      </c>
      <c r="BD3600" t="s">
        <v>16</v>
      </c>
      <c r="BE3600">
        <v>101</v>
      </c>
      <c r="BF3600">
        <v>10</v>
      </c>
      <c r="BG3600">
        <v>2</v>
      </c>
    </row>
    <row r="3601" spans="1:59" x14ac:dyDescent="0.25">
      <c r="A3601" t="s">
        <v>0</v>
      </c>
      <c r="B3601" t="s">
        <v>1</v>
      </c>
      <c r="C3601">
        <v>638269</v>
      </c>
      <c r="D3601" t="s">
        <v>2</v>
      </c>
      <c r="E3601">
        <v>101</v>
      </c>
      <c r="F3601">
        <v>148</v>
      </c>
      <c r="G3601">
        <v>-5</v>
      </c>
      <c r="H3601" t="s">
        <v>3</v>
      </c>
      <c r="I3601">
        <v>239</v>
      </c>
      <c r="J3601">
        <v>4</v>
      </c>
      <c r="K3601">
        <v>11</v>
      </c>
      <c r="L3601" t="s">
        <v>4</v>
      </c>
      <c r="M3601">
        <v>0.1263</v>
      </c>
      <c r="N3601">
        <v>-0.10100000000000001</v>
      </c>
      <c r="O3601">
        <v>0.94779999999999998</v>
      </c>
      <c r="P3601" t="s">
        <v>5</v>
      </c>
      <c r="Q3601">
        <v>-0.98699999999999999</v>
      </c>
      <c r="R3601">
        <v>0.78510000000000002</v>
      </c>
      <c r="S3601">
        <v>-2.2505999999999999</v>
      </c>
      <c r="T3601" t="s">
        <v>6</v>
      </c>
      <c r="U3601">
        <v>260519</v>
      </c>
      <c r="V3601">
        <v>84948</v>
      </c>
      <c r="W3601">
        <v>51.441600800000003</v>
      </c>
      <c r="X3601" t="s">
        <v>17</v>
      </c>
      <c r="Y3601">
        <v>0.26739833000000002</v>
      </c>
      <c r="Z3601" t="s">
        <v>18</v>
      </c>
      <c r="AA3601">
        <v>-0.1</v>
      </c>
      <c r="AB3601">
        <v>1</v>
      </c>
      <c r="AC3601">
        <v>8</v>
      </c>
      <c r="AD3601">
        <v>0.5</v>
      </c>
      <c r="AE3601">
        <v>273.43</v>
      </c>
      <c r="AF3601" t="s">
        <v>19</v>
      </c>
      <c r="AG3601" t="s">
        <v>8</v>
      </c>
      <c r="AH3601">
        <v>220</v>
      </c>
      <c r="AI3601" t="s">
        <v>9</v>
      </c>
      <c r="AJ3601">
        <v>0</v>
      </c>
      <c r="AK3601">
        <v>0</v>
      </c>
      <c r="AL3601" t="s">
        <v>10</v>
      </c>
      <c r="AM3601">
        <v>0</v>
      </c>
      <c r="AN3601">
        <v>0</v>
      </c>
      <c r="AO3601">
        <v>0</v>
      </c>
      <c r="AP3601" t="s">
        <v>11</v>
      </c>
      <c r="AQ3601">
        <v>0</v>
      </c>
      <c r="AR3601">
        <v>0</v>
      </c>
      <c r="AS3601" t="s">
        <v>12</v>
      </c>
      <c r="AT3601">
        <v>0</v>
      </c>
      <c r="AU3601">
        <v>0</v>
      </c>
      <c r="AV3601" t="s">
        <v>13</v>
      </c>
      <c r="AW3601">
        <v>0</v>
      </c>
      <c r="AX3601">
        <v>0</v>
      </c>
      <c r="AY3601" t="s">
        <v>14</v>
      </c>
      <c r="AZ3601">
        <v>0</v>
      </c>
      <c r="BA3601">
        <v>0</v>
      </c>
      <c r="BB3601" t="s">
        <v>15</v>
      </c>
      <c r="BC3601">
        <v>0</v>
      </c>
      <c r="BD3601" t="s">
        <v>16</v>
      </c>
      <c r="BE3601">
        <v>101</v>
      </c>
      <c r="BF3601">
        <v>10</v>
      </c>
      <c r="BG3601">
        <v>2</v>
      </c>
    </row>
    <row r="3602" spans="1:59" x14ac:dyDescent="0.25">
      <c r="A3602" t="s">
        <v>0</v>
      </c>
      <c r="B3602" t="s">
        <v>1</v>
      </c>
      <c r="C3602">
        <v>638407</v>
      </c>
      <c r="D3602" t="s">
        <v>2</v>
      </c>
      <c r="E3602">
        <v>101</v>
      </c>
      <c r="F3602">
        <v>148</v>
      </c>
      <c r="G3602">
        <v>-5</v>
      </c>
      <c r="H3602" t="s">
        <v>3</v>
      </c>
      <c r="I3602">
        <v>240</v>
      </c>
      <c r="J3602">
        <v>4</v>
      </c>
      <c r="K3602">
        <v>10</v>
      </c>
      <c r="L3602" t="s">
        <v>4</v>
      </c>
      <c r="M3602">
        <v>9.9900000000000003E-2</v>
      </c>
      <c r="N3602">
        <v>-0.1113</v>
      </c>
      <c r="O3602">
        <v>0.96360000000000001</v>
      </c>
      <c r="P3602" t="s">
        <v>5</v>
      </c>
      <c r="Q3602">
        <v>-0.44109999999999999</v>
      </c>
      <c r="R3602">
        <v>-0.5383</v>
      </c>
      <c r="S3602">
        <v>-2.3328000000000002</v>
      </c>
      <c r="T3602" t="s">
        <v>6</v>
      </c>
      <c r="U3602">
        <v>260519</v>
      </c>
      <c r="V3602">
        <v>84948</v>
      </c>
      <c r="W3602">
        <v>51.441600800000003</v>
      </c>
      <c r="X3602" t="s">
        <v>17</v>
      </c>
      <c r="Y3602">
        <v>0.26739833000000002</v>
      </c>
      <c r="Z3602" t="s">
        <v>18</v>
      </c>
      <c r="AA3602">
        <v>-0.1</v>
      </c>
      <c r="AB3602">
        <v>1</v>
      </c>
      <c r="AC3602">
        <v>8</v>
      </c>
      <c r="AD3602">
        <v>0.5</v>
      </c>
      <c r="AE3602">
        <v>273.43</v>
      </c>
      <c r="AF3602" t="s">
        <v>19</v>
      </c>
      <c r="AG3602" t="s">
        <v>8</v>
      </c>
      <c r="AH3602">
        <v>220</v>
      </c>
      <c r="AI3602" t="s">
        <v>9</v>
      </c>
      <c r="AJ3602">
        <v>0</v>
      </c>
      <c r="AK3602">
        <v>0</v>
      </c>
      <c r="AL3602" t="s">
        <v>10</v>
      </c>
      <c r="AM3602">
        <v>0</v>
      </c>
      <c r="AN3602">
        <v>0</v>
      </c>
      <c r="AO3602">
        <v>0</v>
      </c>
      <c r="AP3602" t="s">
        <v>11</v>
      </c>
      <c r="AQ3602">
        <v>0</v>
      </c>
      <c r="AR3602">
        <v>0</v>
      </c>
      <c r="AS3602" t="s">
        <v>12</v>
      </c>
      <c r="AT3602">
        <v>0</v>
      </c>
      <c r="AU3602">
        <v>0</v>
      </c>
      <c r="AV3602" t="s">
        <v>13</v>
      </c>
      <c r="AW3602">
        <v>0</v>
      </c>
      <c r="AX3602">
        <v>0</v>
      </c>
      <c r="AY3602" t="s">
        <v>14</v>
      </c>
      <c r="AZ3602">
        <v>0</v>
      </c>
      <c r="BA3602">
        <v>0</v>
      </c>
      <c r="BB3602" t="s">
        <v>15</v>
      </c>
      <c r="BC3602">
        <v>0</v>
      </c>
      <c r="BD3602" t="s">
        <v>16</v>
      </c>
      <c r="BE3602">
        <v>101</v>
      </c>
      <c r="BF3602">
        <v>10</v>
      </c>
      <c r="BG3602">
        <v>2</v>
      </c>
    </row>
    <row r="3603" spans="1:59" x14ac:dyDescent="0.25">
      <c r="A3603" t="s">
        <v>0</v>
      </c>
      <c r="B3603" t="s">
        <v>1</v>
      </c>
      <c r="C3603">
        <v>638542</v>
      </c>
      <c r="D3603" t="s">
        <v>2</v>
      </c>
      <c r="E3603">
        <v>101</v>
      </c>
      <c r="F3603">
        <v>148</v>
      </c>
      <c r="G3603">
        <v>-5</v>
      </c>
      <c r="H3603" t="s">
        <v>3</v>
      </c>
      <c r="I3603">
        <v>240</v>
      </c>
      <c r="J3603">
        <v>4</v>
      </c>
      <c r="K3603">
        <v>10</v>
      </c>
      <c r="L3603" t="s">
        <v>4</v>
      </c>
      <c r="M3603">
        <v>0.10630000000000001</v>
      </c>
      <c r="N3603">
        <v>-0.1118</v>
      </c>
      <c r="O3603">
        <v>0.98229999999999995</v>
      </c>
      <c r="P3603" t="s">
        <v>5</v>
      </c>
      <c r="Q3603">
        <v>-0.1421</v>
      </c>
      <c r="R3603">
        <v>-1.2636000000000001</v>
      </c>
      <c r="S3603">
        <v>-2.6019999999999999</v>
      </c>
      <c r="T3603" t="s">
        <v>6</v>
      </c>
      <c r="U3603">
        <v>260519</v>
      </c>
      <c r="V3603">
        <v>84949</v>
      </c>
      <c r="W3603">
        <v>51.441600800000003</v>
      </c>
      <c r="X3603" t="s">
        <v>17</v>
      </c>
      <c r="Y3603">
        <v>0.26739499</v>
      </c>
      <c r="Z3603" t="s">
        <v>18</v>
      </c>
      <c r="AA3603">
        <v>-0.2</v>
      </c>
      <c r="AB3603">
        <v>1</v>
      </c>
      <c r="AC3603">
        <v>8</v>
      </c>
      <c r="AD3603">
        <v>0.5</v>
      </c>
      <c r="AE3603">
        <v>273.43</v>
      </c>
      <c r="AF3603" t="s">
        <v>19</v>
      </c>
      <c r="AG3603" t="s">
        <v>8</v>
      </c>
      <c r="AH3603">
        <v>220</v>
      </c>
      <c r="AI3603" t="s">
        <v>9</v>
      </c>
      <c r="AJ3603">
        <v>0</v>
      </c>
      <c r="AK3603">
        <v>0</v>
      </c>
      <c r="AL3603" t="s">
        <v>10</v>
      </c>
      <c r="AM3603">
        <v>0</v>
      </c>
      <c r="AN3603">
        <v>0</v>
      </c>
      <c r="AO3603">
        <v>0</v>
      </c>
      <c r="AP3603" t="s">
        <v>11</v>
      </c>
      <c r="AQ3603">
        <v>0</v>
      </c>
      <c r="AR3603">
        <v>0</v>
      </c>
      <c r="AS3603" t="s">
        <v>12</v>
      </c>
      <c r="AT3603">
        <v>0</v>
      </c>
      <c r="AU3603">
        <v>0</v>
      </c>
      <c r="AV3603" t="s">
        <v>13</v>
      </c>
      <c r="AW3603">
        <v>0</v>
      </c>
      <c r="AX3603">
        <v>0</v>
      </c>
      <c r="AY3603" t="s">
        <v>14</v>
      </c>
      <c r="AZ3603">
        <v>0</v>
      </c>
      <c r="BA3603">
        <v>0</v>
      </c>
      <c r="BB3603" t="s">
        <v>15</v>
      </c>
      <c r="BC3603">
        <v>0</v>
      </c>
      <c r="BD3603" t="s">
        <v>16</v>
      </c>
      <c r="BE3603">
        <v>101</v>
      </c>
      <c r="BF3603">
        <v>10</v>
      </c>
      <c r="BG3603">
        <v>2</v>
      </c>
    </row>
    <row r="3604" spans="1:59" x14ac:dyDescent="0.25">
      <c r="A3604" t="s">
        <v>0</v>
      </c>
      <c r="B3604" t="s">
        <v>1</v>
      </c>
      <c r="C3604">
        <v>638678</v>
      </c>
      <c r="D3604" t="s">
        <v>2</v>
      </c>
      <c r="E3604">
        <v>109</v>
      </c>
      <c r="F3604">
        <v>148</v>
      </c>
      <c r="G3604">
        <v>-5</v>
      </c>
      <c r="H3604" t="s">
        <v>3</v>
      </c>
      <c r="I3604">
        <v>241</v>
      </c>
      <c r="J3604">
        <v>4</v>
      </c>
      <c r="K3604">
        <v>11</v>
      </c>
      <c r="L3604" t="s">
        <v>4</v>
      </c>
      <c r="M3604">
        <v>9.8199999999999996E-2</v>
      </c>
      <c r="N3604">
        <v>-0.1115</v>
      </c>
      <c r="O3604">
        <v>0.92310000000000003</v>
      </c>
      <c r="P3604" t="s">
        <v>5</v>
      </c>
      <c r="Q3604">
        <v>-1.0691999999999999</v>
      </c>
      <c r="R3604">
        <v>-3.2749000000000001</v>
      </c>
      <c r="S3604">
        <v>-2.5347</v>
      </c>
      <c r="T3604" t="s">
        <v>6</v>
      </c>
      <c r="U3604">
        <v>260519</v>
      </c>
      <c r="V3604">
        <v>84949</v>
      </c>
      <c r="W3604">
        <v>51.441600800000003</v>
      </c>
      <c r="X3604" t="s">
        <v>17</v>
      </c>
      <c r="Y3604">
        <v>0.26739499</v>
      </c>
      <c r="Z3604" t="s">
        <v>18</v>
      </c>
      <c r="AA3604">
        <v>-0.2</v>
      </c>
      <c r="AB3604">
        <v>1</v>
      </c>
      <c r="AC3604">
        <v>8</v>
      </c>
      <c r="AD3604">
        <v>0.4</v>
      </c>
      <c r="AE3604">
        <v>259.42</v>
      </c>
      <c r="AF3604" t="s">
        <v>19</v>
      </c>
      <c r="AG3604" t="s">
        <v>8</v>
      </c>
      <c r="AH3604">
        <v>220</v>
      </c>
      <c r="AI3604" t="s">
        <v>9</v>
      </c>
      <c r="AJ3604">
        <v>0</v>
      </c>
      <c r="AK3604">
        <v>0</v>
      </c>
      <c r="AL3604" t="s">
        <v>10</v>
      </c>
      <c r="AM3604">
        <v>0</v>
      </c>
      <c r="AN3604">
        <v>0</v>
      </c>
      <c r="AO3604">
        <v>0</v>
      </c>
      <c r="AP3604" t="s">
        <v>11</v>
      </c>
      <c r="AQ3604">
        <v>0</v>
      </c>
      <c r="AR3604">
        <v>0</v>
      </c>
      <c r="AS3604" t="s">
        <v>12</v>
      </c>
      <c r="AT3604">
        <v>0</v>
      </c>
      <c r="AU3604">
        <v>0</v>
      </c>
      <c r="AV3604" t="s">
        <v>13</v>
      </c>
      <c r="AW3604">
        <v>0</v>
      </c>
      <c r="AX3604">
        <v>0</v>
      </c>
      <c r="AY3604" t="s">
        <v>14</v>
      </c>
      <c r="AZ3604">
        <v>0</v>
      </c>
      <c r="BA3604">
        <v>0</v>
      </c>
      <c r="BB3604" t="s">
        <v>15</v>
      </c>
      <c r="BC3604">
        <v>0</v>
      </c>
      <c r="BD3604" t="s">
        <v>16</v>
      </c>
      <c r="BE3604">
        <v>109</v>
      </c>
      <c r="BF3604">
        <v>10</v>
      </c>
      <c r="BG3604">
        <v>2</v>
      </c>
    </row>
    <row r="3605" spans="1:59" x14ac:dyDescent="0.25">
      <c r="A3605" t="s">
        <v>0</v>
      </c>
      <c r="B3605" t="s">
        <v>1</v>
      </c>
      <c r="C3605">
        <v>638813</v>
      </c>
      <c r="D3605" t="s">
        <v>2</v>
      </c>
      <c r="E3605">
        <v>110</v>
      </c>
      <c r="F3605">
        <v>148</v>
      </c>
      <c r="G3605">
        <v>-5</v>
      </c>
      <c r="H3605" t="s">
        <v>3</v>
      </c>
      <c r="I3605">
        <v>241</v>
      </c>
      <c r="J3605">
        <v>4</v>
      </c>
      <c r="K3605">
        <v>12</v>
      </c>
      <c r="L3605" t="s">
        <v>4</v>
      </c>
      <c r="M3605">
        <v>0.1497</v>
      </c>
      <c r="N3605">
        <v>-0.1069</v>
      </c>
      <c r="O3605">
        <v>0.94630000000000003</v>
      </c>
      <c r="P3605" t="s">
        <v>5</v>
      </c>
      <c r="Q3605">
        <v>0.2094</v>
      </c>
      <c r="R3605">
        <v>-3.9628000000000001</v>
      </c>
      <c r="S3605">
        <v>-1.5327999999999999</v>
      </c>
      <c r="T3605" t="s">
        <v>6</v>
      </c>
      <c r="U3605">
        <v>260519</v>
      </c>
      <c r="V3605">
        <v>84949</v>
      </c>
      <c r="W3605">
        <v>51.441600800000003</v>
      </c>
      <c r="X3605" t="s">
        <v>17</v>
      </c>
      <c r="Y3605">
        <v>0.26739499</v>
      </c>
      <c r="Z3605" t="s">
        <v>18</v>
      </c>
      <c r="AA3605">
        <v>-0.2</v>
      </c>
      <c r="AB3605">
        <v>1</v>
      </c>
      <c r="AC3605">
        <v>8</v>
      </c>
      <c r="AD3605">
        <v>0.4</v>
      </c>
      <c r="AE3605">
        <v>259.42</v>
      </c>
      <c r="AF3605" t="s">
        <v>19</v>
      </c>
      <c r="AG3605" t="s">
        <v>8</v>
      </c>
      <c r="AH3605">
        <v>220</v>
      </c>
      <c r="AI3605" t="s">
        <v>9</v>
      </c>
      <c r="AJ3605">
        <v>0</v>
      </c>
      <c r="AK3605">
        <v>0</v>
      </c>
      <c r="AL3605" t="s">
        <v>10</v>
      </c>
      <c r="AM3605">
        <v>0</v>
      </c>
      <c r="AN3605">
        <v>0</v>
      </c>
      <c r="AO3605">
        <v>0</v>
      </c>
      <c r="AP3605" t="s">
        <v>11</v>
      </c>
      <c r="AQ3605">
        <v>0</v>
      </c>
      <c r="AR3605">
        <v>0</v>
      </c>
      <c r="AS3605" t="s">
        <v>12</v>
      </c>
      <c r="AT3605">
        <v>0</v>
      </c>
      <c r="AU3605">
        <v>0</v>
      </c>
      <c r="AV3605" t="s">
        <v>13</v>
      </c>
      <c r="AW3605">
        <v>0</v>
      </c>
      <c r="AX3605">
        <v>0</v>
      </c>
      <c r="AY3605" t="s">
        <v>14</v>
      </c>
      <c r="AZ3605">
        <v>0</v>
      </c>
      <c r="BA3605">
        <v>0</v>
      </c>
      <c r="BB3605" t="s">
        <v>15</v>
      </c>
      <c r="BC3605">
        <v>0</v>
      </c>
      <c r="BD3605" t="s">
        <v>16</v>
      </c>
      <c r="BE3605">
        <v>110</v>
      </c>
      <c r="BF3605">
        <v>10</v>
      </c>
      <c r="BG3605">
        <v>2</v>
      </c>
    </row>
    <row r="3606" spans="1:59" x14ac:dyDescent="0.25">
      <c r="A3606" t="s">
        <v>0</v>
      </c>
      <c r="B3606" t="s">
        <v>1</v>
      </c>
      <c r="C3606">
        <v>638951</v>
      </c>
      <c r="D3606" t="s">
        <v>2</v>
      </c>
      <c r="E3606">
        <v>114</v>
      </c>
      <c r="F3606">
        <v>148</v>
      </c>
      <c r="G3606">
        <v>-5</v>
      </c>
      <c r="H3606" t="s">
        <v>3</v>
      </c>
      <c r="I3606">
        <v>241</v>
      </c>
      <c r="J3606">
        <v>4</v>
      </c>
      <c r="K3606">
        <v>13</v>
      </c>
      <c r="L3606" t="s">
        <v>4</v>
      </c>
      <c r="M3606">
        <v>0.1552</v>
      </c>
      <c r="N3606">
        <v>-9.8199999999999996E-2</v>
      </c>
      <c r="O3606">
        <v>0.98399999999999999</v>
      </c>
      <c r="P3606" t="s">
        <v>5</v>
      </c>
      <c r="Q3606">
        <v>0.1196</v>
      </c>
      <c r="R3606">
        <v>-2.5571000000000002</v>
      </c>
      <c r="S3606">
        <v>-0.92710000000000004</v>
      </c>
      <c r="T3606" t="s">
        <v>6</v>
      </c>
      <c r="U3606">
        <v>260519</v>
      </c>
      <c r="V3606">
        <v>84949</v>
      </c>
      <c r="W3606">
        <v>51.441600800000003</v>
      </c>
      <c r="X3606" t="s">
        <v>17</v>
      </c>
      <c r="Y3606">
        <v>0.26739499</v>
      </c>
      <c r="Z3606" t="s">
        <v>18</v>
      </c>
      <c r="AA3606">
        <v>-0.2</v>
      </c>
      <c r="AB3606">
        <v>1</v>
      </c>
      <c r="AC3606">
        <v>8</v>
      </c>
      <c r="AD3606">
        <v>0.4</v>
      </c>
      <c r="AE3606">
        <v>259.42</v>
      </c>
      <c r="AF3606" t="s">
        <v>19</v>
      </c>
      <c r="AG3606" t="s">
        <v>8</v>
      </c>
      <c r="AH3606">
        <v>220</v>
      </c>
      <c r="AI3606" t="s">
        <v>9</v>
      </c>
      <c r="AJ3606">
        <v>0</v>
      </c>
      <c r="AK3606">
        <v>0</v>
      </c>
      <c r="AL3606" t="s">
        <v>10</v>
      </c>
      <c r="AM3606">
        <v>0</v>
      </c>
      <c r="AN3606">
        <v>0</v>
      </c>
      <c r="AO3606">
        <v>0</v>
      </c>
      <c r="AP3606" t="s">
        <v>11</v>
      </c>
      <c r="AQ3606">
        <v>0</v>
      </c>
      <c r="AR3606">
        <v>0</v>
      </c>
      <c r="AS3606" t="s">
        <v>12</v>
      </c>
      <c r="AT3606">
        <v>0</v>
      </c>
      <c r="AU3606">
        <v>0</v>
      </c>
      <c r="AV3606" t="s">
        <v>13</v>
      </c>
      <c r="AW3606">
        <v>0</v>
      </c>
      <c r="AX3606">
        <v>0</v>
      </c>
      <c r="AY3606" t="s">
        <v>14</v>
      </c>
      <c r="AZ3606">
        <v>0</v>
      </c>
      <c r="BA3606">
        <v>0</v>
      </c>
      <c r="BB3606" t="s">
        <v>15</v>
      </c>
      <c r="BC3606">
        <v>0</v>
      </c>
      <c r="BD3606" t="s">
        <v>16</v>
      </c>
      <c r="BE3606">
        <v>114</v>
      </c>
      <c r="BF3606">
        <v>10</v>
      </c>
      <c r="BG3606">
        <v>2</v>
      </c>
    </row>
    <row r="3607" spans="1:59" x14ac:dyDescent="0.25">
      <c r="A3607" t="s">
        <v>0</v>
      </c>
      <c r="B3607" t="s">
        <v>1</v>
      </c>
      <c r="C3607">
        <v>639086</v>
      </c>
      <c r="D3607" t="s">
        <v>2</v>
      </c>
      <c r="E3607">
        <v>117</v>
      </c>
      <c r="F3607">
        <v>148</v>
      </c>
      <c r="G3607">
        <v>-5</v>
      </c>
      <c r="H3607" t="s">
        <v>3</v>
      </c>
      <c r="I3607">
        <v>242</v>
      </c>
      <c r="J3607">
        <v>4</v>
      </c>
      <c r="K3607">
        <v>13</v>
      </c>
      <c r="L3607" t="s">
        <v>4</v>
      </c>
      <c r="M3607">
        <v>0.14360000000000001</v>
      </c>
      <c r="N3607">
        <v>-0.10639999999999999</v>
      </c>
      <c r="O3607">
        <v>0.91969999999999996</v>
      </c>
      <c r="P3607" t="s">
        <v>5</v>
      </c>
      <c r="Q3607">
        <v>-1.6001000000000001</v>
      </c>
      <c r="R3607">
        <v>-1.4730000000000001</v>
      </c>
      <c r="S3607">
        <v>0.32900000000000001</v>
      </c>
      <c r="T3607" t="s">
        <v>6</v>
      </c>
      <c r="U3607">
        <v>260519</v>
      </c>
      <c r="V3607">
        <v>84949</v>
      </c>
      <c r="W3607">
        <v>51.441600800000003</v>
      </c>
      <c r="X3607" t="s">
        <v>17</v>
      </c>
      <c r="Y3607">
        <v>0.26739499</v>
      </c>
      <c r="Z3607" t="s">
        <v>18</v>
      </c>
      <c r="AA3607">
        <v>-0.2</v>
      </c>
      <c r="AB3607">
        <v>1</v>
      </c>
      <c r="AC3607">
        <v>8</v>
      </c>
      <c r="AD3607">
        <v>0.4</v>
      </c>
      <c r="AE3607">
        <v>259.42</v>
      </c>
      <c r="AF3607" t="s">
        <v>19</v>
      </c>
      <c r="AG3607" t="s">
        <v>8</v>
      </c>
      <c r="AH3607">
        <v>220</v>
      </c>
      <c r="AI3607" t="s">
        <v>9</v>
      </c>
      <c r="AJ3607">
        <v>0</v>
      </c>
      <c r="AK3607">
        <v>0</v>
      </c>
      <c r="AL3607" t="s">
        <v>10</v>
      </c>
      <c r="AM3607">
        <v>0</v>
      </c>
      <c r="AN3607">
        <v>0</v>
      </c>
      <c r="AO3607">
        <v>0</v>
      </c>
      <c r="AP3607" t="s">
        <v>11</v>
      </c>
      <c r="AQ3607">
        <v>0</v>
      </c>
      <c r="AR3607">
        <v>0</v>
      </c>
      <c r="AS3607" t="s">
        <v>12</v>
      </c>
      <c r="AT3607">
        <v>0</v>
      </c>
      <c r="AU3607">
        <v>0</v>
      </c>
      <c r="AV3607" t="s">
        <v>13</v>
      </c>
      <c r="AW3607">
        <v>0</v>
      </c>
      <c r="AX3607">
        <v>0</v>
      </c>
      <c r="AY3607" t="s">
        <v>14</v>
      </c>
      <c r="AZ3607">
        <v>0</v>
      </c>
      <c r="BA3607">
        <v>0</v>
      </c>
      <c r="BB3607" t="s">
        <v>15</v>
      </c>
      <c r="BC3607">
        <v>0</v>
      </c>
      <c r="BD3607" t="s">
        <v>16</v>
      </c>
      <c r="BE3607">
        <v>117</v>
      </c>
      <c r="BF3607">
        <v>10</v>
      </c>
      <c r="BG3607">
        <v>2</v>
      </c>
    </row>
    <row r="3608" spans="1:59" x14ac:dyDescent="0.25">
      <c r="A3608" t="s">
        <v>0</v>
      </c>
      <c r="B3608" t="s">
        <v>1</v>
      </c>
      <c r="C3608">
        <v>639221</v>
      </c>
      <c r="D3608" t="s">
        <v>2</v>
      </c>
      <c r="E3608">
        <v>115</v>
      </c>
      <c r="F3608">
        <v>148</v>
      </c>
      <c r="G3608">
        <v>-5</v>
      </c>
      <c r="H3608" t="s">
        <v>3</v>
      </c>
      <c r="I3608">
        <v>242</v>
      </c>
      <c r="J3608">
        <v>4</v>
      </c>
      <c r="K3608">
        <v>13</v>
      </c>
      <c r="L3608" t="s">
        <v>4</v>
      </c>
      <c r="M3608">
        <v>0.17269999999999999</v>
      </c>
      <c r="N3608">
        <v>-0.1052</v>
      </c>
      <c r="O3608">
        <v>0.91510000000000002</v>
      </c>
      <c r="P3608" t="s">
        <v>5</v>
      </c>
      <c r="Q3608">
        <v>-0.38879999999999998</v>
      </c>
      <c r="R3608">
        <v>1.1514</v>
      </c>
      <c r="S3608">
        <v>0.50839999999999996</v>
      </c>
      <c r="T3608" t="s">
        <v>6</v>
      </c>
      <c r="U3608">
        <v>260519</v>
      </c>
      <c r="V3608">
        <v>84949</v>
      </c>
      <c r="W3608">
        <v>51.441600800000003</v>
      </c>
      <c r="X3608" t="s">
        <v>17</v>
      </c>
      <c r="Y3608">
        <v>0.26739499</v>
      </c>
      <c r="Z3608" t="s">
        <v>18</v>
      </c>
      <c r="AA3608">
        <v>-0.2</v>
      </c>
      <c r="AB3608">
        <v>1</v>
      </c>
      <c r="AC3608">
        <v>8</v>
      </c>
      <c r="AD3608">
        <v>0.4</v>
      </c>
      <c r="AE3608">
        <v>259.42</v>
      </c>
      <c r="AF3608" t="s">
        <v>19</v>
      </c>
      <c r="AG3608" t="s">
        <v>8</v>
      </c>
      <c r="AH3608">
        <v>220</v>
      </c>
      <c r="AI3608" t="s">
        <v>9</v>
      </c>
      <c r="AJ3608">
        <v>0</v>
      </c>
      <c r="AK3608">
        <v>0</v>
      </c>
      <c r="AL3608" t="s">
        <v>10</v>
      </c>
      <c r="AM3608">
        <v>0</v>
      </c>
      <c r="AN3608">
        <v>0</v>
      </c>
      <c r="AO3608">
        <v>0</v>
      </c>
      <c r="AP3608" t="s">
        <v>11</v>
      </c>
      <c r="AQ3608">
        <v>0</v>
      </c>
      <c r="AR3608">
        <v>0</v>
      </c>
      <c r="AS3608" t="s">
        <v>12</v>
      </c>
      <c r="AT3608">
        <v>0</v>
      </c>
      <c r="AU3608">
        <v>0</v>
      </c>
      <c r="AV3608" t="s">
        <v>13</v>
      </c>
      <c r="AW3608">
        <v>0</v>
      </c>
      <c r="AX3608">
        <v>0</v>
      </c>
      <c r="AY3608" t="s">
        <v>14</v>
      </c>
      <c r="AZ3608">
        <v>0</v>
      </c>
      <c r="BA3608">
        <v>0</v>
      </c>
      <c r="BB3608" t="s">
        <v>15</v>
      </c>
      <c r="BC3608">
        <v>0</v>
      </c>
      <c r="BD3608" t="s">
        <v>16</v>
      </c>
      <c r="BE3608">
        <v>115</v>
      </c>
      <c r="BF3608">
        <v>10</v>
      </c>
      <c r="BG3608">
        <v>2</v>
      </c>
    </row>
    <row r="3609" spans="1:59" x14ac:dyDescent="0.25">
      <c r="A3609" t="s">
        <v>0</v>
      </c>
      <c r="B3609" t="s">
        <v>1</v>
      </c>
      <c r="C3609">
        <v>639359</v>
      </c>
      <c r="D3609" t="s">
        <v>2</v>
      </c>
      <c r="E3609">
        <v>110</v>
      </c>
      <c r="F3609">
        <v>148</v>
      </c>
      <c r="G3609">
        <v>-5</v>
      </c>
      <c r="H3609" t="s">
        <v>3</v>
      </c>
      <c r="I3609">
        <v>241</v>
      </c>
      <c r="J3609">
        <v>4</v>
      </c>
      <c r="K3609">
        <v>12</v>
      </c>
      <c r="L3609" t="s">
        <v>4</v>
      </c>
      <c r="M3609">
        <v>0.15459999999999999</v>
      </c>
      <c r="N3609">
        <v>-0.1</v>
      </c>
      <c r="O3609">
        <v>0.9859</v>
      </c>
      <c r="P3609" t="s">
        <v>5</v>
      </c>
      <c r="Q3609">
        <v>-1.4999999999999999E-2</v>
      </c>
      <c r="R3609">
        <v>3.6114000000000002</v>
      </c>
      <c r="S3609">
        <v>1.3309</v>
      </c>
      <c r="T3609" t="s">
        <v>6</v>
      </c>
      <c r="U3609">
        <v>260519</v>
      </c>
      <c r="V3609">
        <v>84949</v>
      </c>
      <c r="W3609">
        <v>51.441600800000003</v>
      </c>
      <c r="X3609" t="s">
        <v>17</v>
      </c>
      <c r="Y3609">
        <v>0.26739499</v>
      </c>
      <c r="Z3609" t="s">
        <v>18</v>
      </c>
      <c r="AA3609">
        <v>-0.2</v>
      </c>
      <c r="AB3609">
        <v>1</v>
      </c>
      <c r="AC3609">
        <v>8</v>
      </c>
      <c r="AD3609">
        <v>0.4</v>
      </c>
      <c r="AE3609">
        <v>259.42</v>
      </c>
      <c r="AF3609" t="s">
        <v>19</v>
      </c>
      <c r="AG3609" t="s">
        <v>8</v>
      </c>
      <c r="AH3609">
        <v>220</v>
      </c>
      <c r="AI3609" t="s">
        <v>9</v>
      </c>
      <c r="AJ3609">
        <v>0</v>
      </c>
      <c r="AK3609">
        <v>0</v>
      </c>
      <c r="AL3609" t="s">
        <v>10</v>
      </c>
      <c r="AM3609">
        <v>0</v>
      </c>
      <c r="AN3609">
        <v>0</v>
      </c>
      <c r="AO3609">
        <v>0</v>
      </c>
      <c r="AP3609" t="s">
        <v>11</v>
      </c>
      <c r="AQ3609">
        <v>0</v>
      </c>
      <c r="AR3609">
        <v>0</v>
      </c>
      <c r="AS3609" t="s">
        <v>12</v>
      </c>
      <c r="AT3609">
        <v>0</v>
      </c>
      <c r="AU3609">
        <v>0</v>
      </c>
      <c r="AV3609" t="s">
        <v>13</v>
      </c>
      <c r="AW3609">
        <v>0</v>
      </c>
      <c r="AX3609">
        <v>0</v>
      </c>
      <c r="AY3609" t="s">
        <v>14</v>
      </c>
      <c r="AZ3609">
        <v>0</v>
      </c>
      <c r="BA3609">
        <v>0</v>
      </c>
      <c r="BB3609" t="s">
        <v>15</v>
      </c>
      <c r="BC3609">
        <v>0</v>
      </c>
      <c r="BD3609" t="s">
        <v>16</v>
      </c>
      <c r="BE3609">
        <v>110</v>
      </c>
      <c r="BF3609">
        <v>10</v>
      </c>
      <c r="BG3609">
        <v>2</v>
      </c>
    </row>
    <row r="3610" spans="1:59" x14ac:dyDescent="0.25">
      <c r="A3610" t="s">
        <v>0</v>
      </c>
      <c r="B3610" t="s">
        <v>1</v>
      </c>
      <c r="C3610">
        <v>639494</v>
      </c>
      <c r="D3610" t="s">
        <v>2</v>
      </c>
      <c r="E3610">
        <v>116</v>
      </c>
      <c r="F3610">
        <v>148</v>
      </c>
      <c r="G3610">
        <v>-5</v>
      </c>
      <c r="H3610" t="s">
        <v>3</v>
      </c>
      <c r="I3610">
        <v>241</v>
      </c>
      <c r="J3610">
        <v>4</v>
      </c>
      <c r="K3610">
        <v>10</v>
      </c>
      <c r="L3610" t="s">
        <v>4</v>
      </c>
      <c r="M3610">
        <v>8.3299999999999999E-2</v>
      </c>
      <c r="N3610">
        <v>-0.1148</v>
      </c>
      <c r="O3610">
        <v>0.95050000000000001</v>
      </c>
      <c r="P3610" t="s">
        <v>5</v>
      </c>
      <c r="Q3610">
        <v>0.23180000000000001</v>
      </c>
      <c r="R3610">
        <v>2.9609000000000001</v>
      </c>
      <c r="S3610">
        <v>0.88229999999999997</v>
      </c>
      <c r="T3610" t="s">
        <v>6</v>
      </c>
      <c r="U3610">
        <v>260519</v>
      </c>
      <c r="V3610">
        <v>84950</v>
      </c>
      <c r="W3610">
        <v>51.441600800000003</v>
      </c>
      <c r="X3610" t="s">
        <v>17</v>
      </c>
      <c r="Y3610">
        <v>0.26738834</v>
      </c>
      <c r="Z3610" t="s">
        <v>18</v>
      </c>
      <c r="AA3610">
        <v>-0.2</v>
      </c>
      <c r="AB3610">
        <v>1</v>
      </c>
      <c r="AC3610">
        <v>8</v>
      </c>
      <c r="AD3610">
        <v>0.4</v>
      </c>
      <c r="AE3610">
        <v>259.42</v>
      </c>
      <c r="AF3610" t="s">
        <v>19</v>
      </c>
      <c r="AG3610" t="s">
        <v>8</v>
      </c>
      <c r="AH3610">
        <v>220</v>
      </c>
      <c r="AI3610" t="s">
        <v>9</v>
      </c>
      <c r="AJ3610">
        <v>0</v>
      </c>
      <c r="AK3610">
        <v>0</v>
      </c>
      <c r="AL3610" t="s">
        <v>10</v>
      </c>
      <c r="AM3610">
        <v>0</v>
      </c>
      <c r="AN3610">
        <v>0</v>
      </c>
      <c r="AO3610">
        <v>0</v>
      </c>
      <c r="AP3610" t="s">
        <v>11</v>
      </c>
      <c r="AQ3610">
        <v>0</v>
      </c>
      <c r="AR3610">
        <v>0</v>
      </c>
      <c r="AS3610" t="s">
        <v>12</v>
      </c>
      <c r="AT3610">
        <v>0</v>
      </c>
      <c r="AU3610">
        <v>0</v>
      </c>
      <c r="AV3610" t="s">
        <v>13</v>
      </c>
      <c r="AW3610">
        <v>0</v>
      </c>
      <c r="AX3610">
        <v>0</v>
      </c>
      <c r="AY3610" t="s">
        <v>14</v>
      </c>
      <c r="AZ3610">
        <v>0</v>
      </c>
      <c r="BA3610">
        <v>0</v>
      </c>
      <c r="BB3610" t="s">
        <v>15</v>
      </c>
      <c r="BC3610">
        <v>0</v>
      </c>
      <c r="BD3610" t="s">
        <v>16</v>
      </c>
      <c r="BE3610">
        <v>116</v>
      </c>
      <c r="BF3610">
        <v>10</v>
      </c>
      <c r="BG3610">
        <v>2</v>
      </c>
    </row>
    <row r="3611" spans="1:59" x14ac:dyDescent="0.25">
      <c r="A3611" t="s">
        <v>0</v>
      </c>
      <c r="B3611" t="s">
        <v>1</v>
      </c>
      <c r="C3611">
        <v>639630</v>
      </c>
      <c r="D3611" t="s">
        <v>2</v>
      </c>
      <c r="E3611">
        <v>120</v>
      </c>
      <c r="F3611">
        <v>148</v>
      </c>
      <c r="G3611">
        <v>-5</v>
      </c>
      <c r="H3611" t="s">
        <v>3</v>
      </c>
      <c r="I3611">
        <v>241</v>
      </c>
      <c r="J3611">
        <v>4</v>
      </c>
      <c r="K3611">
        <v>9</v>
      </c>
      <c r="L3611" t="s">
        <v>4</v>
      </c>
      <c r="M3611">
        <v>7.3899999999999993E-2</v>
      </c>
      <c r="N3611">
        <v>-0.10050000000000001</v>
      </c>
      <c r="O3611">
        <v>0.96530000000000005</v>
      </c>
      <c r="P3611" t="s">
        <v>5</v>
      </c>
      <c r="Q3611">
        <v>-0.66539999999999999</v>
      </c>
      <c r="R3611">
        <v>0.91969999999999996</v>
      </c>
      <c r="S3611">
        <v>-0.26169999999999999</v>
      </c>
      <c r="T3611" t="s">
        <v>6</v>
      </c>
      <c r="U3611">
        <v>260519</v>
      </c>
      <c r="V3611">
        <v>84950</v>
      </c>
      <c r="W3611">
        <v>51.441600800000003</v>
      </c>
      <c r="X3611" t="s">
        <v>17</v>
      </c>
      <c r="Y3611">
        <v>0.26738834</v>
      </c>
      <c r="Z3611" t="s">
        <v>18</v>
      </c>
      <c r="AA3611">
        <v>-0.2</v>
      </c>
      <c r="AB3611">
        <v>1</v>
      </c>
      <c r="AC3611">
        <v>8</v>
      </c>
      <c r="AD3611">
        <v>0.49</v>
      </c>
      <c r="AE3611">
        <v>244.93</v>
      </c>
      <c r="AF3611" t="s">
        <v>19</v>
      </c>
      <c r="AG3611" t="s">
        <v>8</v>
      </c>
      <c r="AH3611">
        <v>220</v>
      </c>
      <c r="AI3611" t="s">
        <v>9</v>
      </c>
      <c r="AJ3611">
        <v>0</v>
      </c>
      <c r="AK3611">
        <v>0</v>
      </c>
      <c r="AL3611" t="s">
        <v>10</v>
      </c>
      <c r="AM3611">
        <v>0</v>
      </c>
      <c r="AN3611">
        <v>0</v>
      </c>
      <c r="AO3611">
        <v>0</v>
      </c>
      <c r="AP3611" t="s">
        <v>11</v>
      </c>
      <c r="AQ3611">
        <v>0</v>
      </c>
      <c r="AR3611">
        <v>0</v>
      </c>
      <c r="AS3611" t="s">
        <v>12</v>
      </c>
      <c r="AT3611">
        <v>0</v>
      </c>
      <c r="AU3611">
        <v>0</v>
      </c>
      <c r="AV3611" t="s">
        <v>13</v>
      </c>
      <c r="AW3611">
        <v>0</v>
      </c>
      <c r="AX3611">
        <v>0</v>
      </c>
      <c r="AY3611" t="s">
        <v>14</v>
      </c>
      <c r="AZ3611">
        <v>0</v>
      </c>
      <c r="BA3611">
        <v>0</v>
      </c>
      <c r="BB3611" t="s">
        <v>15</v>
      </c>
      <c r="BC3611">
        <v>0</v>
      </c>
      <c r="BD3611" t="s">
        <v>16</v>
      </c>
      <c r="BE3611">
        <v>120</v>
      </c>
      <c r="BF3611">
        <v>10</v>
      </c>
      <c r="BG3611">
        <v>2</v>
      </c>
    </row>
    <row r="3612" spans="1:59" x14ac:dyDescent="0.25">
      <c r="A3612" t="s">
        <v>0</v>
      </c>
      <c r="B3612" t="s">
        <v>1</v>
      </c>
      <c r="C3612">
        <v>639764</v>
      </c>
      <c r="D3612" t="s">
        <v>2</v>
      </c>
      <c r="E3612">
        <v>122</v>
      </c>
      <c r="F3612">
        <v>148</v>
      </c>
      <c r="G3612">
        <v>-5</v>
      </c>
      <c r="H3612" t="s">
        <v>3</v>
      </c>
      <c r="I3612">
        <v>240</v>
      </c>
      <c r="J3612">
        <v>4</v>
      </c>
      <c r="K3612">
        <v>9</v>
      </c>
      <c r="L3612" t="s">
        <v>4</v>
      </c>
      <c r="M3612">
        <v>8.0399999999999999E-2</v>
      </c>
      <c r="N3612">
        <v>-0.1021</v>
      </c>
      <c r="O3612">
        <v>0.96199999999999997</v>
      </c>
      <c r="P3612" t="s">
        <v>5</v>
      </c>
      <c r="Q3612">
        <v>-1.129</v>
      </c>
      <c r="R3612">
        <v>-0.46360000000000001</v>
      </c>
      <c r="S3612">
        <v>1.0392999999999999</v>
      </c>
      <c r="T3612" t="s">
        <v>6</v>
      </c>
      <c r="U3612">
        <v>260519</v>
      </c>
      <c r="V3612">
        <v>84950</v>
      </c>
      <c r="W3612">
        <v>51.441600800000003</v>
      </c>
      <c r="X3612" t="s">
        <v>17</v>
      </c>
      <c r="Y3612">
        <v>0.26738834</v>
      </c>
      <c r="Z3612" t="s">
        <v>18</v>
      </c>
      <c r="AA3612">
        <v>-0.2</v>
      </c>
      <c r="AB3612">
        <v>1</v>
      </c>
      <c r="AC3612">
        <v>8</v>
      </c>
      <c r="AD3612">
        <v>0.49</v>
      </c>
      <c r="AE3612">
        <v>244.93</v>
      </c>
      <c r="AF3612" t="s">
        <v>19</v>
      </c>
      <c r="AG3612" t="s">
        <v>8</v>
      </c>
      <c r="AH3612">
        <v>220</v>
      </c>
      <c r="AI3612" t="s">
        <v>9</v>
      </c>
      <c r="AJ3612">
        <v>0</v>
      </c>
      <c r="AK3612">
        <v>0</v>
      </c>
      <c r="AL3612" t="s">
        <v>10</v>
      </c>
      <c r="AM3612">
        <v>0</v>
      </c>
      <c r="AN3612">
        <v>0</v>
      </c>
      <c r="AO3612">
        <v>0</v>
      </c>
      <c r="AP3612" t="s">
        <v>11</v>
      </c>
      <c r="AQ3612">
        <v>0</v>
      </c>
      <c r="AR3612">
        <v>0</v>
      </c>
      <c r="AS3612" t="s">
        <v>12</v>
      </c>
      <c r="AT3612">
        <v>0</v>
      </c>
      <c r="AU3612">
        <v>0</v>
      </c>
      <c r="AV3612" t="s">
        <v>13</v>
      </c>
      <c r="AW3612">
        <v>0</v>
      </c>
      <c r="AX3612">
        <v>0</v>
      </c>
      <c r="AY3612" t="s">
        <v>14</v>
      </c>
      <c r="AZ3612">
        <v>0</v>
      </c>
      <c r="BA3612">
        <v>0</v>
      </c>
      <c r="BB3612" t="s">
        <v>15</v>
      </c>
      <c r="BC3612">
        <v>0</v>
      </c>
      <c r="BD3612" t="s">
        <v>16</v>
      </c>
      <c r="BE3612">
        <v>122</v>
      </c>
      <c r="BF3612">
        <v>10</v>
      </c>
      <c r="BG3612">
        <v>2</v>
      </c>
    </row>
    <row r="3613" spans="1:59" x14ac:dyDescent="0.25">
      <c r="A3613" t="s">
        <v>0</v>
      </c>
      <c r="B3613" t="s">
        <v>1</v>
      </c>
      <c r="C3613">
        <v>639902</v>
      </c>
      <c r="D3613" t="s">
        <v>2</v>
      </c>
      <c r="E3613">
        <v>129</v>
      </c>
      <c r="F3613">
        <v>148</v>
      </c>
      <c r="G3613">
        <v>-5</v>
      </c>
      <c r="H3613" t="s">
        <v>3</v>
      </c>
      <c r="I3613">
        <v>240</v>
      </c>
      <c r="J3613">
        <v>4</v>
      </c>
      <c r="K3613">
        <v>9</v>
      </c>
      <c r="L3613" t="s">
        <v>4</v>
      </c>
      <c r="M3613">
        <v>7.9200000000000007E-2</v>
      </c>
      <c r="N3613">
        <v>-0.108</v>
      </c>
      <c r="O3613">
        <v>0.95920000000000005</v>
      </c>
      <c r="P3613" t="s">
        <v>5</v>
      </c>
      <c r="Q3613">
        <v>0.314</v>
      </c>
      <c r="R3613">
        <v>-2.2654999999999998</v>
      </c>
      <c r="S3613">
        <v>-0.42620000000000002</v>
      </c>
      <c r="T3613" t="s">
        <v>6</v>
      </c>
      <c r="U3613">
        <v>260519</v>
      </c>
      <c r="V3613">
        <v>84950</v>
      </c>
      <c r="W3613">
        <v>51.441600800000003</v>
      </c>
      <c r="X3613" t="s">
        <v>17</v>
      </c>
      <c r="Y3613">
        <v>0.26738834</v>
      </c>
      <c r="Z3613" t="s">
        <v>18</v>
      </c>
      <c r="AA3613">
        <v>-0.2</v>
      </c>
      <c r="AB3613">
        <v>1</v>
      </c>
      <c r="AC3613">
        <v>8</v>
      </c>
      <c r="AD3613">
        <v>0.49</v>
      </c>
      <c r="AE3613">
        <v>244.93</v>
      </c>
      <c r="AF3613" t="s">
        <v>19</v>
      </c>
      <c r="AG3613" t="s">
        <v>8</v>
      </c>
      <c r="AH3613">
        <v>220</v>
      </c>
      <c r="AI3613" t="s">
        <v>9</v>
      </c>
      <c r="AJ3613">
        <v>0</v>
      </c>
      <c r="AK3613">
        <v>0</v>
      </c>
      <c r="AL3613" t="s">
        <v>10</v>
      </c>
      <c r="AM3613">
        <v>0</v>
      </c>
      <c r="AN3613">
        <v>0</v>
      </c>
      <c r="AO3613">
        <v>0</v>
      </c>
      <c r="AP3613" t="s">
        <v>11</v>
      </c>
      <c r="AQ3613">
        <v>0</v>
      </c>
      <c r="AR3613">
        <v>0</v>
      </c>
      <c r="AS3613" t="s">
        <v>12</v>
      </c>
      <c r="AT3613">
        <v>0</v>
      </c>
      <c r="AU3613">
        <v>0</v>
      </c>
      <c r="AV3613" t="s">
        <v>13</v>
      </c>
      <c r="AW3613">
        <v>0</v>
      </c>
      <c r="AX3613">
        <v>0</v>
      </c>
      <c r="AY3613" t="s">
        <v>14</v>
      </c>
      <c r="AZ3613">
        <v>0</v>
      </c>
      <c r="BA3613">
        <v>0</v>
      </c>
      <c r="BB3613" t="s">
        <v>15</v>
      </c>
      <c r="BC3613">
        <v>0</v>
      </c>
      <c r="BD3613" t="s">
        <v>16</v>
      </c>
      <c r="BE3613">
        <v>129</v>
      </c>
      <c r="BF3613">
        <v>10</v>
      </c>
      <c r="BG3613">
        <v>2</v>
      </c>
    </row>
    <row r="3614" spans="1:59" x14ac:dyDescent="0.25">
      <c r="A3614" t="s">
        <v>0</v>
      </c>
      <c r="B3614" t="s">
        <v>1</v>
      </c>
      <c r="C3614">
        <v>640038</v>
      </c>
      <c r="D3614" t="s">
        <v>2</v>
      </c>
      <c r="E3614">
        <v>134</v>
      </c>
      <c r="F3614">
        <v>148</v>
      </c>
      <c r="G3614">
        <v>-5</v>
      </c>
      <c r="H3614" t="s">
        <v>3</v>
      </c>
      <c r="I3614">
        <v>238</v>
      </c>
      <c r="J3614">
        <v>4</v>
      </c>
      <c r="K3614">
        <v>10</v>
      </c>
      <c r="L3614" t="s">
        <v>4</v>
      </c>
      <c r="M3614">
        <v>0.10589999999999999</v>
      </c>
      <c r="N3614">
        <v>-0.1013</v>
      </c>
      <c r="O3614">
        <v>0.96020000000000005</v>
      </c>
      <c r="P3614" t="s">
        <v>5</v>
      </c>
      <c r="Q3614">
        <v>1.1514</v>
      </c>
      <c r="R3614">
        <v>-4.1871</v>
      </c>
      <c r="S3614">
        <v>0.66539999999999999</v>
      </c>
      <c r="T3614" t="s">
        <v>6</v>
      </c>
      <c r="U3614">
        <v>260519</v>
      </c>
      <c r="V3614">
        <v>84950</v>
      </c>
      <c r="W3614">
        <v>51.441600800000003</v>
      </c>
      <c r="X3614" t="s">
        <v>17</v>
      </c>
      <c r="Y3614">
        <v>0.26738834</v>
      </c>
      <c r="Z3614" t="s">
        <v>18</v>
      </c>
      <c r="AA3614">
        <v>-0.2</v>
      </c>
      <c r="AB3614">
        <v>1</v>
      </c>
      <c r="AC3614">
        <v>8</v>
      </c>
      <c r="AD3614">
        <v>0.49</v>
      </c>
      <c r="AE3614">
        <v>244.93</v>
      </c>
      <c r="AF3614" t="s">
        <v>19</v>
      </c>
      <c r="AG3614" t="s">
        <v>8</v>
      </c>
      <c r="AH3614">
        <v>220</v>
      </c>
      <c r="AI3614" t="s">
        <v>9</v>
      </c>
      <c r="AJ3614">
        <v>0</v>
      </c>
      <c r="AK3614">
        <v>0</v>
      </c>
      <c r="AL3614" t="s">
        <v>10</v>
      </c>
      <c r="AM3614">
        <v>0</v>
      </c>
      <c r="AN3614">
        <v>0</v>
      </c>
      <c r="AO3614">
        <v>0</v>
      </c>
      <c r="AP3614" t="s">
        <v>11</v>
      </c>
      <c r="AQ3614">
        <v>0</v>
      </c>
      <c r="AR3614">
        <v>0</v>
      </c>
      <c r="AS3614" t="s">
        <v>12</v>
      </c>
      <c r="AT3614">
        <v>0</v>
      </c>
      <c r="AU3614">
        <v>0</v>
      </c>
      <c r="AV3614" t="s">
        <v>13</v>
      </c>
      <c r="AW3614">
        <v>0</v>
      </c>
      <c r="AX3614">
        <v>0</v>
      </c>
      <c r="AY3614" t="s">
        <v>14</v>
      </c>
      <c r="AZ3614">
        <v>0</v>
      </c>
      <c r="BA3614">
        <v>0</v>
      </c>
      <c r="BB3614" t="s">
        <v>15</v>
      </c>
      <c r="BC3614">
        <v>0</v>
      </c>
      <c r="BD3614" t="s">
        <v>16</v>
      </c>
      <c r="BE3614">
        <v>134</v>
      </c>
      <c r="BF3614">
        <v>10</v>
      </c>
      <c r="BG3614">
        <v>2</v>
      </c>
    </row>
    <row r="3615" spans="1:59" x14ac:dyDescent="0.25">
      <c r="A3615" t="s">
        <v>0</v>
      </c>
      <c r="B3615" t="s">
        <v>1</v>
      </c>
      <c r="C3615">
        <v>640172</v>
      </c>
      <c r="D3615" t="s">
        <v>2</v>
      </c>
      <c r="E3615">
        <v>140</v>
      </c>
      <c r="F3615">
        <v>148</v>
      </c>
      <c r="G3615">
        <v>-5</v>
      </c>
      <c r="H3615" t="s">
        <v>3</v>
      </c>
      <c r="I3615">
        <v>238</v>
      </c>
      <c r="J3615">
        <v>4</v>
      </c>
      <c r="K3615">
        <v>11</v>
      </c>
      <c r="L3615" t="s">
        <v>4</v>
      </c>
      <c r="M3615">
        <v>0.10730000000000001</v>
      </c>
      <c r="N3615">
        <v>-0.1115</v>
      </c>
      <c r="O3615">
        <v>0.96099999999999997</v>
      </c>
      <c r="P3615" t="s">
        <v>5</v>
      </c>
      <c r="Q3615">
        <v>0.19439999999999999</v>
      </c>
      <c r="R3615">
        <v>-5.1590999999999996</v>
      </c>
      <c r="S3615">
        <v>0.8</v>
      </c>
      <c r="T3615" t="s">
        <v>6</v>
      </c>
      <c r="U3615">
        <v>260519</v>
      </c>
      <c r="V3615">
        <v>84950</v>
      </c>
      <c r="W3615">
        <v>51.441600800000003</v>
      </c>
      <c r="X3615" t="s">
        <v>17</v>
      </c>
      <c r="Y3615">
        <v>0.26738834</v>
      </c>
      <c r="Z3615" t="s">
        <v>18</v>
      </c>
      <c r="AA3615">
        <v>-0.2</v>
      </c>
      <c r="AB3615">
        <v>1</v>
      </c>
      <c r="AC3615">
        <v>8</v>
      </c>
      <c r="AD3615">
        <v>0.49</v>
      </c>
      <c r="AE3615">
        <v>244.93</v>
      </c>
      <c r="AF3615" t="s">
        <v>19</v>
      </c>
      <c r="AG3615" t="s">
        <v>8</v>
      </c>
      <c r="AH3615">
        <v>220</v>
      </c>
      <c r="AI3615" t="s">
        <v>9</v>
      </c>
      <c r="AJ3615">
        <v>0</v>
      </c>
      <c r="AK3615">
        <v>0</v>
      </c>
      <c r="AL3615" t="s">
        <v>10</v>
      </c>
      <c r="AM3615">
        <v>0</v>
      </c>
      <c r="AN3615">
        <v>0</v>
      </c>
      <c r="AO3615">
        <v>0</v>
      </c>
      <c r="AP3615" t="s">
        <v>11</v>
      </c>
      <c r="AQ3615">
        <v>0</v>
      </c>
      <c r="AR3615">
        <v>0</v>
      </c>
      <c r="AS3615" t="s">
        <v>12</v>
      </c>
      <c r="AT3615">
        <v>0</v>
      </c>
      <c r="AU3615">
        <v>0</v>
      </c>
      <c r="AV3615" t="s">
        <v>13</v>
      </c>
      <c r="AW3615">
        <v>0</v>
      </c>
      <c r="AX3615">
        <v>0</v>
      </c>
      <c r="AY3615" t="s">
        <v>14</v>
      </c>
      <c r="AZ3615">
        <v>0</v>
      </c>
      <c r="BA3615">
        <v>0</v>
      </c>
      <c r="BB3615" t="s">
        <v>15</v>
      </c>
      <c r="BC3615">
        <v>0</v>
      </c>
      <c r="BD3615" t="s">
        <v>16</v>
      </c>
      <c r="BE3615">
        <v>140</v>
      </c>
      <c r="BF3615">
        <v>10</v>
      </c>
      <c r="BG3615">
        <v>2</v>
      </c>
    </row>
    <row r="3616" spans="1:59" x14ac:dyDescent="0.25">
      <c r="A3616" t="s">
        <v>0</v>
      </c>
      <c r="B3616" t="s">
        <v>1</v>
      </c>
      <c r="C3616">
        <v>640311</v>
      </c>
      <c r="D3616" t="s">
        <v>2</v>
      </c>
      <c r="E3616">
        <v>147</v>
      </c>
      <c r="F3616">
        <v>148</v>
      </c>
      <c r="G3616">
        <v>-5</v>
      </c>
      <c r="H3616" t="s">
        <v>3</v>
      </c>
      <c r="I3616">
        <v>237</v>
      </c>
      <c r="J3616">
        <v>4</v>
      </c>
      <c r="K3616">
        <v>12</v>
      </c>
      <c r="L3616" t="s">
        <v>4</v>
      </c>
      <c r="M3616">
        <v>0.13900000000000001</v>
      </c>
      <c r="N3616">
        <v>-0.1048</v>
      </c>
      <c r="O3616">
        <v>0.97889999999999999</v>
      </c>
      <c r="P3616" t="s">
        <v>5</v>
      </c>
      <c r="Q3616">
        <v>0.83740000000000003</v>
      </c>
      <c r="R3616">
        <v>-4.5086000000000004</v>
      </c>
      <c r="S3616">
        <v>1.615</v>
      </c>
      <c r="T3616" t="s">
        <v>6</v>
      </c>
      <c r="U3616">
        <v>260519</v>
      </c>
      <c r="V3616">
        <v>84950</v>
      </c>
      <c r="W3616">
        <v>51.441600800000003</v>
      </c>
      <c r="X3616" t="s">
        <v>17</v>
      </c>
      <c r="Y3616">
        <v>0.26738834</v>
      </c>
      <c r="Z3616" t="s">
        <v>18</v>
      </c>
      <c r="AA3616">
        <v>-0.2</v>
      </c>
      <c r="AB3616">
        <v>1</v>
      </c>
      <c r="AC3616">
        <v>8</v>
      </c>
      <c r="AD3616">
        <v>0.49</v>
      </c>
      <c r="AE3616">
        <v>244.93</v>
      </c>
      <c r="AF3616" t="s">
        <v>19</v>
      </c>
      <c r="AG3616" t="s">
        <v>8</v>
      </c>
      <c r="AH3616">
        <v>220</v>
      </c>
      <c r="AI3616" t="s">
        <v>9</v>
      </c>
      <c r="AJ3616">
        <v>0</v>
      </c>
      <c r="AK3616">
        <v>0</v>
      </c>
      <c r="AL3616" t="s">
        <v>10</v>
      </c>
      <c r="AM3616">
        <v>0</v>
      </c>
      <c r="AN3616">
        <v>0</v>
      </c>
      <c r="AO3616">
        <v>0</v>
      </c>
      <c r="AP3616" t="s">
        <v>11</v>
      </c>
      <c r="AQ3616">
        <v>0</v>
      </c>
      <c r="AR3616">
        <v>0</v>
      </c>
      <c r="AS3616" t="s">
        <v>12</v>
      </c>
      <c r="AT3616">
        <v>0</v>
      </c>
      <c r="AU3616">
        <v>0</v>
      </c>
      <c r="AV3616" t="s">
        <v>13</v>
      </c>
      <c r="AW3616">
        <v>0</v>
      </c>
      <c r="AX3616">
        <v>0</v>
      </c>
      <c r="AY3616" t="s">
        <v>14</v>
      </c>
      <c r="AZ3616">
        <v>0</v>
      </c>
      <c r="BA3616">
        <v>0</v>
      </c>
      <c r="BB3616" t="s">
        <v>15</v>
      </c>
      <c r="BC3616">
        <v>0</v>
      </c>
      <c r="BD3616" t="s">
        <v>16</v>
      </c>
      <c r="BE3616">
        <v>147</v>
      </c>
      <c r="BF3616">
        <v>10</v>
      </c>
      <c r="BG3616">
        <v>2</v>
      </c>
    </row>
    <row r="3617" spans="1:59" x14ac:dyDescent="0.25">
      <c r="A3617" t="s">
        <v>0</v>
      </c>
      <c r="B3617" t="s">
        <v>1</v>
      </c>
      <c r="C3617">
        <v>640446</v>
      </c>
      <c r="D3617" t="s">
        <v>2</v>
      </c>
      <c r="E3617">
        <v>153</v>
      </c>
      <c r="F3617">
        <v>148</v>
      </c>
      <c r="G3617">
        <v>-5</v>
      </c>
      <c r="H3617" t="s">
        <v>3</v>
      </c>
      <c r="I3617">
        <v>237</v>
      </c>
      <c r="J3617">
        <v>4</v>
      </c>
      <c r="K3617">
        <v>12</v>
      </c>
      <c r="L3617" t="s">
        <v>4</v>
      </c>
      <c r="M3617">
        <v>0.13350000000000001</v>
      </c>
      <c r="N3617">
        <v>-0.10009999999999999</v>
      </c>
      <c r="O3617">
        <v>0.93700000000000006</v>
      </c>
      <c r="P3617" t="s">
        <v>5</v>
      </c>
      <c r="Q3617">
        <v>0.1047</v>
      </c>
      <c r="R3617">
        <v>-1.929</v>
      </c>
      <c r="S3617">
        <v>1.7421</v>
      </c>
      <c r="T3617" t="s">
        <v>6</v>
      </c>
      <c r="U3617">
        <v>260519</v>
      </c>
      <c r="V3617">
        <v>84950</v>
      </c>
      <c r="W3617">
        <v>51.441600800000003</v>
      </c>
      <c r="X3617" t="s">
        <v>17</v>
      </c>
      <c r="Y3617">
        <v>0.26738834</v>
      </c>
      <c r="Z3617" t="s">
        <v>18</v>
      </c>
      <c r="AA3617">
        <v>-0.2</v>
      </c>
      <c r="AB3617">
        <v>1</v>
      </c>
      <c r="AC3617">
        <v>8</v>
      </c>
      <c r="AD3617">
        <v>0.49</v>
      </c>
      <c r="AE3617">
        <v>244.93</v>
      </c>
      <c r="AF3617" t="s">
        <v>19</v>
      </c>
      <c r="AG3617" t="s">
        <v>8</v>
      </c>
      <c r="AH3617">
        <v>220</v>
      </c>
      <c r="AI3617" t="s">
        <v>9</v>
      </c>
      <c r="AJ3617">
        <v>0</v>
      </c>
      <c r="AK3617">
        <v>0</v>
      </c>
      <c r="AL3617" t="s">
        <v>10</v>
      </c>
      <c r="AM3617">
        <v>0</v>
      </c>
      <c r="AN3617">
        <v>0</v>
      </c>
      <c r="AO3617">
        <v>0</v>
      </c>
      <c r="AP3617" t="s">
        <v>11</v>
      </c>
      <c r="AQ3617">
        <v>0</v>
      </c>
      <c r="AR3617">
        <v>0</v>
      </c>
      <c r="AS3617" t="s">
        <v>12</v>
      </c>
      <c r="AT3617">
        <v>0</v>
      </c>
      <c r="AU3617">
        <v>0</v>
      </c>
      <c r="AV3617" t="s">
        <v>13</v>
      </c>
      <c r="AW3617">
        <v>0</v>
      </c>
      <c r="AX3617">
        <v>0</v>
      </c>
      <c r="AY3617" t="s">
        <v>14</v>
      </c>
      <c r="AZ3617">
        <v>0</v>
      </c>
      <c r="BA3617">
        <v>0</v>
      </c>
      <c r="BB3617" t="s">
        <v>15</v>
      </c>
      <c r="BC3617">
        <v>0</v>
      </c>
      <c r="BD3617" t="s">
        <v>16</v>
      </c>
      <c r="BE3617">
        <v>153</v>
      </c>
      <c r="BF3617">
        <v>10</v>
      </c>
      <c r="BG3617">
        <v>2</v>
      </c>
    </row>
    <row r="3618" spans="1:59" x14ac:dyDescent="0.25">
      <c r="A3618" t="s">
        <v>0</v>
      </c>
      <c r="B3618" t="s">
        <v>1</v>
      </c>
      <c r="C3618">
        <v>640582</v>
      </c>
      <c r="D3618" t="s">
        <v>2</v>
      </c>
      <c r="E3618">
        <v>159</v>
      </c>
      <c r="F3618">
        <v>148</v>
      </c>
      <c r="G3618">
        <v>-5</v>
      </c>
      <c r="H3618" t="s">
        <v>3</v>
      </c>
      <c r="I3618">
        <v>236</v>
      </c>
      <c r="J3618">
        <v>4</v>
      </c>
      <c r="K3618">
        <v>13</v>
      </c>
      <c r="L3618" t="s">
        <v>4</v>
      </c>
      <c r="M3618">
        <v>0.17319999999999999</v>
      </c>
      <c r="N3618">
        <v>-0.10100000000000001</v>
      </c>
      <c r="O3618">
        <v>0.91369999999999996</v>
      </c>
      <c r="P3618" t="s">
        <v>5</v>
      </c>
      <c r="Q3618">
        <v>0.18690000000000001</v>
      </c>
      <c r="R3618">
        <v>-0.88229999999999997</v>
      </c>
      <c r="S3618">
        <v>3.3571</v>
      </c>
      <c r="T3618" t="s">
        <v>6</v>
      </c>
      <c r="U3618">
        <v>260519</v>
      </c>
      <c r="V3618">
        <v>84951</v>
      </c>
      <c r="W3618">
        <v>51.441600800000003</v>
      </c>
      <c r="X3618" t="s">
        <v>17</v>
      </c>
      <c r="Y3618">
        <v>0.26738500999999998</v>
      </c>
      <c r="Z3618" t="s">
        <v>18</v>
      </c>
      <c r="AA3618">
        <v>-0.2</v>
      </c>
      <c r="AB3618">
        <v>1</v>
      </c>
      <c r="AC3618">
        <v>8</v>
      </c>
      <c r="AD3618">
        <v>0.49</v>
      </c>
      <c r="AE3618">
        <v>244.93</v>
      </c>
      <c r="AF3618" t="s">
        <v>19</v>
      </c>
      <c r="AG3618" t="s">
        <v>8</v>
      </c>
      <c r="AH3618">
        <v>220</v>
      </c>
      <c r="AI3618" t="s">
        <v>9</v>
      </c>
      <c r="AJ3618">
        <v>0</v>
      </c>
      <c r="AK3618">
        <v>0</v>
      </c>
      <c r="AL3618" t="s">
        <v>10</v>
      </c>
      <c r="AM3618">
        <v>0</v>
      </c>
      <c r="AN3618">
        <v>0</v>
      </c>
      <c r="AO3618">
        <v>0</v>
      </c>
      <c r="AP3618" t="s">
        <v>11</v>
      </c>
      <c r="AQ3618">
        <v>0</v>
      </c>
      <c r="AR3618">
        <v>0</v>
      </c>
      <c r="AS3618" t="s">
        <v>12</v>
      </c>
      <c r="AT3618">
        <v>0</v>
      </c>
      <c r="AU3618">
        <v>0</v>
      </c>
      <c r="AV3618" t="s">
        <v>13</v>
      </c>
      <c r="AW3618">
        <v>0</v>
      </c>
      <c r="AX3618">
        <v>0</v>
      </c>
      <c r="AY3618" t="s">
        <v>14</v>
      </c>
      <c r="AZ3618">
        <v>0</v>
      </c>
      <c r="BA3618">
        <v>0</v>
      </c>
      <c r="BB3618" t="s">
        <v>15</v>
      </c>
      <c r="BC3618">
        <v>0</v>
      </c>
      <c r="BD3618" t="s">
        <v>16</v>
      </c>
      <c r="BE3618">
        <v>159</v>
      </c>
      <c r="BF3618">
        <v>10</v>
      </c>
      <c r="BG3618">
        <v>2</v>
      </c>
    </row>
    <row r="3619" spans="1:59" x14ac:dyDescent="0.25">
      <c r="A3619" t="s">
        <v>0</v>
      </c>
      <c r="B3619" t="s">
        <v>1</v>
      </c>
      <c r="C3619">
        <v>640717</v>
      </c>
      <c r="D3619" t="s">
        <v>2</v>
      </c>
      <c r="E3619">
        <v>165</v>
      </c>
      <c r="F3619">
        <v>148</v>
      </c>
      <c r="G3619">
        <v>-5</v>
      </c>
      <c r="H3619" t="s">
        <v>3</v>
      </c>
      <c r="I3619">
        <v>234</v>
      </c>
      <c r="J3619">
        <v>3</v>
      </c>
      <c r="K3619">
        <v>13</v>
      </c>
      <c r="L3619" t="s">
        <v>4</v>
      </c>
      <c r="M3619">
        <v>0.14560000000000001</v>
      </c>
      <c r="N3619">
        <v>-0.10059999999999999</v>
      </c>
      <c r="O3619">
        <v>0.94420000000000004</v>
      </c>
      <c r="P3619" t="s">
        <v>5</v>
      </c>
      <c r="Q3619">
        <v>1.1365000000000001</v>
      </c>
      <c r="R3619">
        <v>1.1214999999999999</v>
      </c>
      <c r="S3619">
        <v>4.0151000000000003</v>
      </c>
      <c r="T3619" t="s">
        <v>6</v>
      </c>
      <c r="U3619">
        <v>260519</v>
      </c>
      <c r="V3619">
        <v>84951</v>
      </c>
      <c r="W3619">
        <v>51.441600800000003</v>
      </c>
      <c r="X3619" t="s">
        <v>17</v>
      </c>
      <c r="Y3619">
        <v>0.26738500999999998</v>
      </c>
      <c r="Z3619" t="s">
        <v>18</v>
      </c>
      <c r="AA3619">
        <v>-0.2</v>
      </c>
      <c r="AB3619">
        <v>1</v>
      </c>
      <c r="AC3619">
        <v>8</v>
      </c>
      <c r="AD3619">
        <v>0.54</v>
      </c>
      <c r="AE3619">
        <v>259.85000000000002</v>
      </c>
      <c r="AF3619" t="s">
        <v>19</v>
      </c>
      <c r="AG3619" t="s">
        <v>8</v>
      </c>
      <c r="AH3619">
        <v>220</v>
      </c>
      <c r="AI3619" t="s">
        <v>9</v>
      </c>
      <c r="AJ3619">
        <v>0</v>
      </c>
      <c r="AK3619">
        <v>0</v>
      </c>
      <c r="AL3619" t="s">
        <v>10</v>
      </c>
      <c r="AM3619">
        <v>0</v>
      </c>
      <c r="AN3619">
        <v>0</v>
      </c>
      <c r="AO3619">
        <v>0</v>
      </c>
      <c r="AP3619" t="s">
        <v>11</v>
      </c>
      <c r="AQ3619">
        <v>0</v>
      </c>
      <c r="AR3619">
        <v>0</v>
      </c>
      <c r="AS3619" t="s">
        <v>12</v>
      </c>
      <c r="AT3619">
        <v>0</v>
      </c>
      <c r="AU3619">
        <v>0</v>
      </c>
      <c r="AV3619" t="s">
        <v>13</v>
      </c>
      <c r="AW3619">
        <v>0</v>
      </c>
      <c r="AX3619">
        <v>0</v>
      </c>
      <c r="AY3619" t="s">
        <v>14</v>
      </c>
      <c r="AZ3619">
        <v>0</v>
      </c>
      <c r="BA3619">
        <v>0</v>
      </c>
      <c r="BB3619" t="s">
        <v>15</v>
      </c>
      <c r="BC3619">
        <v>0</v>
      </c>
      <c r="BD3619" t="s">
        <v>16</v>
      </c>
      <c r="BE3619">
        <v>165</v>
      </c>
      <c r="BF3619">
        <v>10</v>
      </c>
      <c r="BG3619">
        <v>2</v>
      </c>
    </row>
    <row r="3620" spans="1:59" x14ac:dyDescent="0.25">
      <c r="A3620" t="s">
        <v>0</v>
      </c>
      <c r="B3620" t="s">
        <v>1</v>
      </c>
      <c r="C3620">
        <v>640854</v>
      </c>
      <c r="D3620" t="s">
        <v>2</v>
      </c>
      <c r="E3620">
        <v>172</v>
      </c>
      <c r="F3620">
        <v>148</v>
      </c>
      <c r="G3620">
        <v>-5</v>
      </c>
      <c r="H3620" t="s">
        <v>3</v>
      </c>
      <c r="I3620">
        <v>232</v>
      </c>
      <c r="J3620">
        <v>3</v>
      </c>
      <c r="K3620">
        <v>13</v>
      </c>
      <c r="L3620" t="s">
        <v>4</v>
      </c>
      <c r="M3620">
        <v>0.16930000000000001</v>
      </c>
      <c r="N3620">
        <v>-9.3600000000000003E-2</v>
      </c>
      <c r="O3620">
        <v>0.98019999999999996</v>
      </c>
      <c r="P3620" t="s">
        <v>5</v>
      </c>
      <c r="Q3620">
        <v>0.77759999999999996</v>
      </c>
      <c r="R3620">
        <v>1.8842000000000001</v>
      </c>
      <c r="S3620">
        <v>4.8076999999999996</v>
      </c>
      <c r="T3620" t="s">
        <v>6</v>
      </c>
      <c r="U3620">
        <v>260519</v>
      </c>
      <c r="V3620">
        <v>84951</v>
      </c>
      <c r="W3620">
        <v>51.441600800000003</v>
      </c>
      <c r="X3620" t="s">
        <v>17</v>
      </c>
      <c r="Y3620">
        <v>0.26738500999999998</v>
      </c>
      <c r="Z3620" t="s">
        <v>18</v>
      </c>
      <c r="AA3620">
        <v>-0.2</v>
      </c>
      <c r="AB3620">
        <v>1</v>
      </c>
      <c r="AC3620">
        <v>8</v>
      </c>
      <c r="AD3620">
        <v>0.54</v>
      </c>
      <c r="AE3620">
        <v>259.85000000000002</v>
      </c>
      <c r="AF3620" t="s">
        <v>19</v>
      </c>
      <c r="AG3620" t="s">
        <v>8</v>
      </c>
      <c r="AH3620">
        <v>220</v>
      </c>
      <c r="AI3620" t="s">
        <v>9</v>
      </c>
      <c r="AJ3620">
        <v>0</v>
      </c>
      <c r="AK3620">
        <v>0</v>
      </c>
      <c r="AL3620" t="s">
        <v>10</v>
      </c>
      <c r="AM3620">
        <v>0</v>
      </c>
      <c r="AN3620">
        <v>0</v>
      </c>
      <c r="AO3620">
        <v>0</v>
      </c>
      <c r="AP3620" t="s">
        <v>11</v>
      </c>
      <c r="AQ3620">
        <v>0</v>
      </c>
      <c r="AR3620">
        <v>0</v>
      </c>
      <c r="AS3620" t="s">
        <v>12</v>
      </c>
      <c r="AT3620">
        <v>0</v>
      </c>
      <c r="AU3620">
        <v>0</v>
      </c>
      <c r="AV3620" t="s">
        <v>13</v>
      </c>
      <c r="AW3620">
        <v>0</v>
      </c>
      <c r="AX3620">
        <v>0</v>
      </c>
      <c r="AY3620" t="s">
        <v>14</v>
      </c>
      <c r="AZ3620">
        <v>0</v>
      </c>
      <c r="BA3620">
        <v>0</v>
      </c>
      <c r="BB3620" t="s">
        <v>15</v>
      </c>
      <c r="BC3620">
        <v>0</v>
      </c>
      <c r="BD3620" t="s">
        <v>16</v>
      </c>
      <c r="BE3620">
        <v>172</v>
      </c>
      <c r="BF3620">
        <v>10</v>
      </c>
      <c r="BG3620">
        <v>2</v>
      </c>
    </row>
    <row r="3621" spans="1:59" x14ac:dyDescent="0.25">
      <c r="A3621" t="s">
        <v>0</v>
      </c>
      <c r="B3621" t="s">
        <v>1</v>
      </c>
      <c r="C3621">
        <v>640996</v>
      </c>
      <c r="D3621" t="s">
        <v>2</v>
      </c>
      <c r="E3621">
        <v>175</v>
      </c>
      <c r="F3621">
        <v>148</v>
      </c>
      <c r="G3621">
        <v>-5</v>
      </c>
      <c r="H3621" t="s">
        <v>3</v>
      </c>
      <c r="I3621">
        <v>230</v>
      </c>
      <c r="J3621">
        <v>4</v>
      </c>
      <c r="K3621">
        <v>11</v>
      </c>
      <c r="L3621" t="s">
        <v>4</v>
      </c>
      <c r="M3621">
        <v>9.9099999999999994E-2</v>
      </c>
      <c r="N3621">
        <v>-0.1045</v>
      </c>
      <c r="O3621">
        <v>0.96679999999999999</v>
      </c>
      <c r="P3621" t="s">
        <v>5</v>
      </c>
      <c r="Q3621">
        <v>-3.7400000000000003E-2</v>
      </c>
      <c r="R3621">
        <v>1.8991</v>
      </c>
      <c r="S3621">
        <v>4.7628000000000004</v>
      </c>
      <c r="T3621" t="s">
        <v>6</v>
      </c>
      <c r="U3621">
        <v>260519</v>
      </c>
      <c r="V3621">
        <v>84951</v>
      </c>
      <c r="W3621">
        <v>51.441600800000003</v>
      </c>
      <c r="X3621" t="s">
        <v>17</v>
      </c>
      <c r="Y3621">
        <v>0.26738500999999998</v>
      </c>
      <c r="Z3621" t="s">
        <v>18</v>
      </c>
      <c r="AA3621">
        <v>-0.2</v>
      </c>
      <c r="AB3621">
        <v>1</v>
      </c>
      <c r="AC3621">
        <v>8</v>
      </c>
      <c r="AD3621">
        <v>0.54</v>
      </c>
      <c r="AE3621">
        <v>259.85000000000002</v>
      </c>
      <c r="AF3621" t="s">
        <v>19</v>
      </c>
      <c r="AG3621" t="s">
        <v>8</v>
      </c>
      <c r="AH3621">
        <v>220</v>
      </c>
      <c r="AI3621" t="s">
        <v>9</v>
      </c>
      <c r="AJ3621">
        <v>0</v>
      </c>
      <c r="AK3621">
        <v>0</v>
      </c>
      <c r="AL3621" t="s">
        <v>10</v>
      </c>
      <c r="AM3621">
        <v>0</v>
      </c>
      <c r="AN3621">
        <v>0</v>
      </c>
      <c r="AO3621">
        <v>0</v>
      </c>
      <c r="AP3621" t="s">
        <v>11</v>
      </c>
      <c r="AQ3621">
        <v>0</v>
      </c>
      <c r="AR3621">
        <v>0</v>
      </c>
      <c r="AS3621" t="s">
        <v>12</v>
      </c>
      <c r="AT3621">
        <v>0</v>
      </c>
      <c r="AU3621">
        <v>0</v>
      </c>
      <c r="AV3621" t="s">
        <v>13</v>
      </c>
      <c r="AW3621">
        <v>0</v>
      </c>
      <c r="AX3621">
        <v>0</v>
      </c>
      <c r="AY3621" t="s">
        <v>14</v>
      </c>
      <c r="AZ3621">
        <v>0</v>
      </c>
      <c r="BA3621">
        <v>0</v>
      </c>
      <c r="BB3621" t="s">
        <v>15</v>
      </c>
      <c r="BC3621">
        <v>0</v>
      </c>
      <c r="BD3621" t="s">
        <v>16</v>
      </c>
      <c r="BE3621">
        <v>175</v>
      </c>
      <c r="BF3621">
        <v>10</v>
      </c>
      <c r="BG3621">
        <v>2</v>
      </c>
    </row>
    <row r="3622" spans="1:59" x14ac:dyDescent="0.25">
      <c r="A3622" t="s">
        <v>0</v>
      </c>
      <c r="B3622" t="s">
        <v>1</v>
      </c>
      <c r="C3622">
        <v>641139</v>
      </c>
      <c r="D3622" t="s">
        <v>2</v>
      </c>
      <c r="E3622">
        <v>175</v>
      </c>
      <c r="F3622">
        <v>148</v>
      </c>
      <c r="G3622">
        <v>-5</v>
      </c>
      <c r="H3622" t="s">
        <v>3</v>
      </c>
      <c r="I3622">
        <v>229</v>
      </c>
      <c r="J3622">
        <v>4</v>
      </c>
      <c r="K3622">
        <v>10</v>
      </c>
      <c r="L3622" t="s">
        <v>4</v>
      </c>
      <c r="M3622">
        <v>9.3799999999999994E-2</v>
      </c>
      <c r="N3622">
        <v>-0.10630000000000001</v>
      </c>
      <c r="O3622">
        <v>0.96</v>
      </c>
      <c r="P3622" t="s">
        <v>5</v>
      </c>
      <c r="Q3622">
        <v>-0.21679999999999999</v>
      </c>
      <c r="R3622">
        <v>-1.5551999999999999</v>
      </c>
      <c r="S3622">
        <v>3.073</v>
      </c>
      <c r="T3622" t="s">
        <v>6</v>
      </c>
      <c r="U3622">
        <v>260519</v>
      </c>
      <c r="V3622">
        <v>84951</v>
      </c>
      <c r="W3622">
        <v>51.441600800000003</v>
      </c>
      <c r="X3622" t="s">
        <v>17</v>
      </c>
      <c r="Y3622">
        <v>0.26738500999999998</v>
      </c>
      <c r="Z3622" t="s">
        <v>18</v>
      </c>
      <c r="AA3622">
        <v>-0.2</v>
      </c>
      <c r="AB3622">
        <v>1</v>
      </c>
      <c r="AC3622">
        <v>8</v>
      </c>
      <c r="AD3622">
        <v>0.54</v>
      </c>
      <c r="AE3622">
        <v>259.85000000000002</v>
      </c>
      <c r="AF3622" t="s">
        <v>19</v>
      </c>
      <c r="AG3622" t="s">
        <v>8</v>
      </c>
      <c r="AH3622">
        <v>220</v>
      </c>
      <c r="AI3622" t="s">
        <v>9</v>
      </c>
      <c r="AJ3622">
        <v>0</v>
      </c>
      <c r="AK3622">
        <v>0</v>
      </c>
      <c r="AL3622" t="s">
        <v>10</v>
      </c>
      <c r="AM3622">
        <v>0</v>
      </c>
      <c r="AN3622">
        <v>0</v>
      </c>
      <c r="AO3622">
        <v>0</v>
      </c>
      <c r="AP3622" t="s">
        <v>11</v>
      </c>
      <c r="AQ3622">
        <v>0</v>
      </c>
      <c r="AR3622">
        <v>0</v>
      </c>
      <c r="AS3622" t="s">
        <v>12</v>
      </c>
      <c r="AT3622">
        <v>0</v>
      </c>
      <c r="AU3622">
        <v>0</v>
      </c>
      <c r="AV3622" t="s">
        <v>13</v>
      </c>
      <c r="AW3622">
        <v>0</v>
      </c>
      <c r="AX3622">
        <v>0</v>
      </c>
      <c r="AY3622" t="s">
        <v>14</v>
      </c>
      <c r="AZ3622">
        <v>0</v>
      </c>
      <c r="BA3622">
        <v>0</v>
      </c>
      <c r="BB3622" t="s">
        <v>15</v>
      </c>
      <c r="BC3622">
        <v>0</v>
      </c>
      <c r="BD3622" t="s">
        <v>16</v>
      </c>
      <c r="BE3622">
        <v>175</v>
      </c>
      <c r="BF3622">
        <v>10</v>
      </c>
      <c r="BG3622">
        <v>2</v>
      </c>
    </row>
    <row r="3623" spans="1:59" x14ac:dyDescent="0.25">
      <c r="A3623" t="s">
        <v>0</v>
      </c>
      <c r="B3623" t="s">
        <v>1</v>
      </c>
      <c r="C3623">
        <v>641277</v>
      </c>
      <c r="D3623" t="s">
        <v>2</v>
      </c>
      <c r="E3623">
        <v>175</v>
      </c>
      <c r="F3623">
        <v>148</v>
      </c>
      <c r="G3623">
        <v>-5</v>
      </c>
      <c r="H3623" t="s">
        <v>3</v>
      </c>
      <c r="I3623">
        <v>226</v>
      </c>
      <c r="J3623">
        <v>4</v>
      </c>
      <c r="K3623">
        <v>11</v>
      </c>
      <c r="L3623" t="s">
        <v>4</v>
      </c>
      <c r="M3623">
        <v>0.12620000000000001</v>
      </c>
      <c r="N3623">
        <v>-0.1085</v>
      </c>
      <c r="O3623">
        <v>0.91900000000000004</v>
      </c>
      <c r="P3623" t="s">
        <v>5</v>
      </c>
      <c r="Q3623">
        <v>2.5495999999999999</v>
      </c>
      <c r="R3623">
        <v>-4.2469000000000001</v>
      </c>
      <c r="S3623">
        <v>3.9851999999999999</v>
      </c>
      <c r="T3623" t="s">
        <v>6</v>
      </c>
      <c r="U3623">
        <v>260519</v>
      </c>
      <c r="V3623">
        <v>84951</v>
      </c>
      <c r="W3623">
        <v>51.441600800000003</v>
      </c>
      <c r="X3623" t="s">
        <v>17</v>
      </c>
      <c r="Y3623">
        <v>0.26738500999999998</v>
      </c>
      <c r="Z3623" t="s">
        <v>18</v>
      </c>
      <c r="AA3623">
        <v>-0.2</v>
      </c>
      <c r="AB3623">
        <v>1</v>
      </c>
      <c r="AC3623">
        <v>8</v>
      </c>
      <c r="AD3623">
        <v>0.54</v>
      </c>
      <c r="AE3623">
        <v>259.85000000000002</v>
      </c>
      <c r="AF3623" t="s">
        <v>19</v>
      </c>
      <c r="AG3623" t="s">
        <v>8</v>
      </c>
      <c r="AH3623">
        <v>220</v>
      </c>
      <c r="AI3623" t="s">
        <v>9</v>
      </c>
      <c r="AJ3623">
        <v>0</v>
      </c>
      <c r="AK3623">
        <v>0</v>
      </c>
      <c r="AL3623" t="s">
        <v>10</v>
      </c>
      <c r="AM3623">
        <v>0</v>
      </c>
      <c r="AN3623">
        <v>0</v>
      </c>
      <c r="AO3623">
        <v>0</v>
      </c>
      <c r="AP3623" t="s">
        <v>11</v>
      </c>
      <c r="AQ3623">
        <v>0</v>
      </c>
      <c r="AR3623">
        <v>0</v>
      </c>
      <c r="AS3623" t="s">
        <v>12</v>
      </c>
      <c r="AT3623">
        <v>0</v>
      </c>
      <c r="AU3623">
        <v>0</v>
      </c>
      <c r="AV3623" t="s">
        <v>13</v>
      </c>
      <c r="AW3623">
        <v>0</v>
      </c>
      <c r="AX3623">
        <v>0</v>
      </c>
      <c r="AY3623" t="s">
        <v>14</v>
      </c>
      <c r="AZ3623">
        <v>0</v>
      </c>
      <c r="BA3623">
        <v>0</v>
      </c>
      <c r="BB3623" t="s">
        <v>15</v>
      </c>
      <c r="BC3623">
        <v>0</v>
      </c>
      <c r="BD3623" t="s">
        <v>16</v>
      </c>
      <c r="BE3623">
        <v>175</v>
      </c>
      <c r="BF3623">
        <v>10</v>
      </c>
      <c r="BG3623">
        <v>2</v>
      </c>
    </row>
    <row r="3624" spans="1:59" x14ac:dyDescent="0.25">
      <c r="A3624" t="s">
        <v>0</v>
      </c>
      <c r="B3624" t="s">
        <v>1</v>
      </c>
      <c r="C3624">
        <v>641425</v>
      </c>
      <c r="D3624" t="s">
        <v>2</v>
      </c>
      <c r="E3624">
        <v>175</v>
      </c>
      <c r="F3624">
        <v>148</v>
      </c>
      <c r="G3624">
        <v>-5</v>
      </c>
      <c r="H3624" t="s">
        <v>3</v>
      </c>
      <c r="I3624">
        <v>223</v>
      </c>
      <c r="J3624">
        <v>3</v>
      </c>
      <c r="K3624">
        <v>13</v>
      </c>
      <c r="L3624" t="s">
        <v>4</v>
      </c>
      <c r="M3624">
        <v>0.1583</v>
      </c>
      <c r="N3624">
        <v>-9.3899999999999997E-2</v>
      </c>
      <c r="O3624">
        <v>0.97109999999999996</v>
      </c>
      <c r="P3624" t="s">
        <v>5</v>
      </c>
      <c r="Q3624">
        <v>1.6449</v>
      </c>
      <c r="R3624">
        <v>-5.0842999999999998</v>
      </c>
      <c r="S3624">
        <v>5.5628000000000002</v>
      </c>
      <c r="T3624" t="s">
        <v>6</v>
      </c>
      <c r="U3624">
        <v>260519</v>
      </c>
      <c r="V3624">
        <v>84951</v>
      </c>
      <c r="W3624">
        <v>51.441600800000003</v>
      </c>
      <c r="X3624" t="s">
        <v>17</v>
      </c>
      <c r="Y3624">
        <v>0.26738500999999998</v>
      </c>
      <c r="Z3624" t="s">
        <v>18</v>
      </c>
      <c r="AA3624">
        <v>-0.2</v>
      </c>
      <c r="AB3624">
        <v>1</v>
      </c>
      <c r="AC3624">
        <v>8</v>
      </c>
      <c r="AD3624">
        <v>0.54</v>
      </c>
      <c r="AE3624">
        <v>259.85000000000002</v>
      </c>
      <c r="AF3624" t="s">
        <v>19</v>
      </c>
      <c r="AG3624" t="s">
        <v>8</v>
      </c>
      <c r="AH3624">
        <v>220</v>
      </c>
      <c r="AI3624" t="s">
        <v>9</v>
      </c>
      <c r="AJ3624">
        <v>0</v>
      </c>
      <c r="AK3624">
        <v>0</v>
      </c>
      <c r="AL3624" t="s">
        <v>10</v>
      </c>
      <c r="AM3624">
        <v>0</v>
      </c>
      <c r="AN3624">
        <v>0</v>
      </c>
      <c r="AO3624">
        <v>0</v>
      </c>
      <c r="AP3624" t="s">
        <v>11</v>
      </c>
      <c r="AQ3624">
        <v>0</v>
      </c>
      <c r="AR3624">
        <v>0</v>
      </c>
      <c r="AS3624" t="s">
        <v>12</v>
      </c>
      <c r="AT3624">
        <v>0</v>
      </c>
      <c r="AU3624">
        <v>0</v>
      </c>
      <c r="AV3624" t="s">
        <v>13</v>
      </c>
      <c r="AW3624">
        <v>0</v>
      </c>
      <c r="AX3624">
        <v>0</v>
      </c>
      <c r="AY3624" t="s">
        <v>14</v>
      </c>
      <c r="AZ3624">
        <v>0</v>
      </c>
      <c r="BA3624">
        <v>0</v>
      </c>
      <c r="BB3624" t="s">
        <v>15</v>
      </c>
      <c r="BC3624">
        <v>0</v>
      </c>
      <c r="BD3624" t="s">
        <v>16</v>
      </c>
      <c r="BE3624">
        <v>175</v>
      </c>
      <c r="BF3624">
        <v>10</v>
      </c>
      <c r="BG3624">
        <v>2</v>
      </c>
    </row>
    <row r="3625" spans="1:59" x14ac:dyDescent="0.25">
      <c r="A3625" t="s">
        <v>0</v>
      </c>
      <c r="B3625" t="s">
        <v>1</v>
      </c>
      <c r="C3625">
        <v>641561</v>
      </c>
      <c r="D3625" t="s">
        <v>2</v>
      </c>
      <c r="E3625">
        <v>175</v>
      </c>
      <c r="F3625">
        <v>148</v>
      </c>
      <c r="G3625">
        <v>-5</v>
      </c>
      <c r="H3625" t="s">
        <v>3</v>
      </c>
      <c r="I3625">
        <v>220</v>
      </c>
      <c r="J3625">
        <v>3</v>
      </c>
      <c r="K3625">
        <v>14</v>
      </c>
      <c r="L3625" t="s">
        <v>4</v>
      </c>
      <c r="M3625">
        <v>0.1489</v>
      </c>
      <c r="N3625">
        <v>-0.10290000000000001</v>
      </c>
      <c r="O3625">
        <v>0.96460000000000001</v>
      </c>
      <c r="P3625" t="s">
        <v>5</v>
      </c>
      <c r="Q3625">
        <v>-0.27660000000000001</v>
      </c>
      <c r="R3625">
        <v>-4.8226000000000004</v>
      </c>
      <c r="S3625">
        <v>6.0712999999999999</v>
      </c>
      <c r="T3625" t="s">
        <v>6</v>
      </c>
      <c r="U3625">
        <v>260519</v>
      </c>
      <c r="V3625">
        <v>84952</v>
      </c>
      <c r="W3625">
        <v>51.441600800000003</v>
      </c>
      <c r="X3625" t="s">
        <v>17</v>
      </c>
      <c r="Y3625">
        <v>0.26738167000000002</v>
      </c>
      <c r="Z3625" t="s">
        <v>18</v>
      </c>
      <c r="AA3625">
        <v>-0.2</v>
      </c>
      <c r="AB3625">
        <v>1</v>
      </c>
      <c r="AC3625">
        <v>8</v>
      </c>
      <c r="AD3625">
        <v>0.54</v>
      </c>
      <c r="AE3625">
        <v>259.85000000000002</v>
      </c>
      <c r="AF3625" t="s">
        <v>19</v>
      </c>
      <c r="AG3625" t="s">
        <v>8</v>
      </c>
      <c r="AH3625">
        <v>220</v>
      </c>
      <c r="AI3625" t="s">
        <v>9</v>
      </c>
      <c r="AJ3625">
        <v>0</v>
      </c>
      <c r="AK3625">
        <v>0</v>
      </c>
      <c r="AL3625" t="s">
        <v>10</v>
      </c>
      <c r="AM3625">
        <v>0</v>
      </c>
      <c r="AN3625">
        <v>0</v>
      </c>
      <c r="AO3625">
        <v>0</v>
      </c>
      <c r="AP3625" t="s">
        <v>11</v>
      </c>
      <c r="AQ3625">
        <v>0</v>
      </c>
      <c r="AR3625">
        <v>0</v>
      </c>
      <c r="AS3625" t="s">
        <v>12</v>
      </c>
      <c r="AT3625">
        <v>0</v>
      </c>
      <c r="AU3625">
        <v>0</v>
      </c>
      <c r="AV3625" t="s">
        <v>13</v>
      </c>
      <c r="AW3625">
        <v>0</v>
      </c>
      <c r="AX3625">
        <v>0</v>
      </c>
      <c r="AY3625" t="s">
        <v>14</v>
      </c>
      <c r="AZ3625">
        <v>0</v>
      </c>
      <c r="BA3625">
        <v>0</v>
      </c>
      <c r="BB3625" t="s">
        <v>15</v>
      </c>
      <c r="BC3625">
        <v>0</v>
      </c>
      <c r="BD3625" t="s">
        <v>16</v>
      </c>
      <c r="BE3625">
        <v>175</v>
      </c>
      <c r="BF3625">
        <v>10</v>
      </c>
      <c r="BG3625">
        <v>2</v>
      </c>
    </row>
    <row r="3626" spans="1:59" x14ac:dyDescent="0.25">
      <c r="A3626" t="s">
        <v>0</v>
      </c>
      <c r="B3626" t="s">
        <v>1</v>
      </c>
      <c r="C3626">
        <v>641696</v>
      </c>
      <c r="D3626" t="s">
        <v>2</v>
      </c>
      <c r="E3626">
        <v>175</v>
      </c>
      <c r="F3626">
        <v>148</v>
      </c>
      <c r="G3626">
        <v>-5</v>
      </c>
      <c r="H3626" t="s">
        <v>3</v>
      </c>
      <c r="I3626">
        <v>220</v>
      </c>
      <c r="J3626">
        <v>4</v>
      </c>
      <c r="K3626">
        <v>14</v>
      </c>
      <c r="L3626" t="s">
        <v>4</v>
      </c>
      <c r="M3626">
        <v>0.16869999999999999</v>
      </c>
      <c r="N3626">
        <v>-0.1056</v>
      </c>
      <c r="O3626">
        <v>0.92300000000000004</v>
      </c>
      <c r="P3626" t="s">
        <v>5</v>
      </c>
      <c r="Q3626">
        <v>0.87480000000000002</v>
      </c>
      <c r="R3626">
        <v>-3.903</v>
      </c>
      <c r="S3626">
        <v>2.9384000000000001</v>
      </c>
      <c r="T3626" t="s">
        <v>6</v>
      </c>
      <c r="U3626">
        <v>260519</v>
      </c>
      <c r="V3626">
        <v>84952</v>
      </c>
      <c r="W3626">
        <v>51.441600800000003</v>
      </c>
      <c r="X3626" t="s">
        <v>17</v>
      </c>
      <c r="Y3626">
        <v>0.26738167000000002</v>
      </c>
      <c r="Z3626" t="s">
        <v>18</v>
      </c>
      <c r="AA3626">
        <v>-0.2</v>
      </c>
      <c r="AB3626">
        <v>1</v>
      </c>
      <c r="AC3626">
        <v>8</v>
      </c>
      <c r="AD3626">
        <v>0.54</v>
      </c>
      <c r="AE3626">
        <v>259.85000000000002</v>
      </c>
      <c r="AF3626" t="s">
        <v>19</v>
      </c>
      <c r="AG3626" t="s">
        <v>8</v>
      </c>
      <c r="AH3626">
        <v>220</v>
      </c>
      <c r="AI3626" t="s">
        <v>9</v>
      </c>
      <c r="AJ3626">
        <v>0</v>
      </c>
      <c r="AK3626">
        <v>0</v>
      </c>
      <c r="AL3626" t="s">
        <v>10</v>
      </c>
      <c r="AM3626">
        <v>0</v>
      </c>
      <c r="AN3626">
        <v>0</v>
      </c>
      <c r="AO3626">
        <v>0</v>
      </c>
      <c r="AP3626" t="s">
        <v>11</v>
      </c>
      <c r="AQ3626">
        <v>0</v>
      </c>
      <c r="AR3626">
        <v>0</v>
      </c>
      <c r="AS3626" t="s">
        <v>12</v>
      </c>
      <c r="AT3626">
        <v>0</v>
      </c>
      <c r="AU3626">
        <v>0</v>
      </c>
      <c r="AV3626" t="s">
        <v>13</v>
      </c>
      <c r="AW3626">
        <v>0</v>
      </c>
      <c r="AX3626">
        <v>0</v>
      </c>
      <c r="AY3626" t="s">
        <v>14</v>
      </c>
      <c r="AZ3626">
        <v>0</v>
      </c>
      <c r="BA3626">
        <v>0</v>
      </c>
      <c r="BB3626" t="s">
        <v>15</v>
      </c>
      <c r="BC3626">
        <v>0</v>
      </c>
      <c r="BD3626" t="s">
        <v>16</v>
      </c>
      <c r="BE3626">
        <v>175</v>
      </c>
      <c r="BF3626">
        <v>10</v>
      </c>
      <c r="BG3626">
        <v>2</v>
      </c>
    </row>
    <row r="3627" spans="1:59" x14ac:dyDescent="0.25">
      <c r="A3627" t="s">
        <v>0</v>
      </c>
      <c r="B3627" t="s">
        <v>1</v>
      </c>
      <c r="C3627">
        <v>641834</v>
      </c>
      <c r="D3627" t="s">
        <v>2</v>
      </c>
      <c r="E3627">
        <v>175</v>
      </c>
      <c r="F3627">
        <v>148</v>
      </c>
      <c r="G3627">
        <v>-5</v>
      </c>
      <c r="H3627" t="s">
        <v>3</v>
      </c>
      <c r="I3627">
        <v>219</v>
      </c>
      <c r="J3627">
        <v>4</v>
      </c>
      <c r="K3627">
        <v>14</v>
      </c>
      <c r="L3627" t="s">
        <v>4</v>
      </c>
      <c r="M3627">
        <v>0.16270000000000001</v>
      </c>
      <c r="N3627">
        <v>-0.1013</v>
      </c>
      <c r="O3627">
        <v>0.9365</v>
      </c>
      <c r="P3627" t="s">
        <v>5</v>
      </c>
      <c r="Q3627">
        <v>1.6598999999999999</v>
      </c>
      <c r="R3627">
        <v>-1.8093999999999999</v>
      </c>
      <c r="S3627">
        <v>2.0710999999999999</v>
      </c>
      <c r="T3627" t="s">
        <v>6</v>
      </c>
      <c r="U3627">
        <v>260519</v>
      </c>
      <c r="V3627">
        <v>84952</v>
      </c>
      <c r="W3627">
        <v>51.441600800000003</v>
      </c>
      <c r="X3627" t="s">
        <v>17</v>
      </c>
      <c r="Y3627">
        <v>0.26738167000000002</v>
      </c>
      <c r="Z3627" t="s">
        <v>18</v>
      </c>
      <c r="AA3627">
        <v>-0.2</v>
      </c>
      <c r="AB3627">
        <v>1</v>
      </c>
      <c r="AC3627">
        <v>8</v>
      </c>
      <c r="AD3627">
        <v>0.54</v>
      </c>
      <c r="AE3627">
        <v>259.85000000000002</v>
      </c>
      <c r="AF3627" t="s">
        <v>19</v>
      </c>
      <c r="AG3627" t="s">
        <v>8</v>
      </c>
      <c r="AH3627">
        <v>220</v>
      </c>
      <c r="AI3627" t="s">
        <v>9</v>
      </c>
      <c r="AJ3627">
        <v>0</v>
      </c>
      <c r="AK3627">
        <v>0</v>
      </c>
      <c r="AL3627" t="s">
        <v>10</v>
      </c>
      <c r="AM3627">
        <v>0</v>
      </c>
      <c r="AN3627">
        <v>0</v>
      </c>
      <c r="AO3627">
        <v>0</v>
      </c>
      <c r="AP3627" t="s">
        <v>11</v>
      </c>
      <c r="AQ3627">
        <v>0</v>
      </c>
      <c r="AR3627">
        <v>0</v>
      </c>
      <c r="AS3627" t="s">
        <v>12</v>
      </c>
      <c r="AT3627">
        <v>0</v>
      </c>
      <c r="AU3627">
        <v>0</v>
      </c>
      <c r="AV3627" t="s">
        <v>13</v>
      </c>
      <c r="AW3627">
        <v>0</v>
      </c>
      <c r="AX3627">
        <v>0</v>
      </c>
      <c r="AY3627" t="s">
        <v>14</v>
      </c>
      <c r="AZ3627">
        <v>0</v>
      </c>
      <c r="BA3627">
        <v>0</v>
      </c>
      <c r="BB3627" t="s">
        <v>15</v>
      </c>
      <c r="BC3627">
        <v>0</v>
      </c>
      <c r="BD3627" t="s">
        <v>16</v>
      </c>
      <c r="BE3627">
        <v>175</v>
      </c>
      <c r="BF3627">
        <v>10</v>
      </c>
      <c r="BG3627">
        <v>2</v>
      </c>
    </row>
    <row r="3628" spans="1:59" x14ac:dyDescent="0.25">
      <c r="A3628" t="s">
        <v>0</v>
      </c>
      <c r="B3628" t="s">
        <v>1</v>
      </c>
      <c r="C3628">
        <v>641969</v>
      </c>
      <c r="D3628" t="s">
        <v>2</v>
      </c>
      <c r="E3628">
        <v>175</v>
      </c>
      <c r="F3628">
        <v>148</v>
      </c>
      <c r="G3628">
        <v>-5</v>
      </c>
      <c r="H3628" t="s">
        <v>3</v>
      </c>
      <c r="I3628">
        <v>219</v>
      </c>
      <c r="J3628">
        <v>4</v>
      </c>
      <c r="K3628">
        <v>15</v>
      </c>
      <c r="L3628" t="s">
        <v>4</v>
      </c>
      <c r="M3628">
        <v>0.17050000000000001</v>
      </c>
      <c r="N3628">
        <v>-0.10249999999999999</v>
      </c>
      <c r="O3628">
        <v>0.93910000000000005</v>
      </c>
      <c r="P3628" t="s">
        <v>5</v>
      </c>
      <c r="Q3628">
        <v>0.3664</v>
      </c>
      <c r="R3628">
        <v>-1.3683000000000001</v>
      </c>
      <c r="S3628">
        <v>1.8244</v>
      </c>
      <c r="T3628" t="s">
        <v>6</v>
      </c>
      <c r="U3628">
        <v>260519</v>
      </c>
      <c r="V3628">
        <v>84952</v>
      </c>
      <c r="W3628">
        <v>51.441600800000003</v>
      </c>
      <c r="X3628" t="s">
        <v>17</v>
      </c>
      <c r="Y3628">
        <v>0.26738167000000002</v>
      </c>
      <c r="Z3628" t="s">
        <v>18</v>
      </c>
      <c r="AA3628">
        <v>-0.2</v>
      </c>
      <c r="AB3628">
        <v>1</v>
      </c>
      <c r="AC3628">
        <v>8</v>
      </c>
      <c r="AD3628">
        <v>0.4</v>
      </c>
      <c r="AE3628">
        <v>283.07</v>
      </c>
      <c r="AF3628" t="s">
        <v>19</v>
      </c>
      <c r="AG3628" t="s">
        <v>8</v>
      </c>
      <c r="AH3628">
        <v>210</v>
      </c>
      <c r="AI3628" t="s">
        <v>9</v>
      </c>
      <c r="AJ3628">
        <v>0</v>
      </c>
      <c r="AK3628">
        <v>0</v>
      </c>
      <c r="AL3628" t="s">
        <v>10</v>
      </c>
      <c r="AM3628">
        <v>0</v>
      </c>
      <c r="AN3628">
        <v>0</v>
      </c>
      <c r="AO3628">
        <v>0</v>
      </c>
      <c r="AP3628" t="s">
        <v>11</v>
      </c>
      <c r="AQ3628">
        <v>0</v>
      </c>
      <c r="AR3628">
        <v>0</v>
      </c>
      <c r="AS3628" t="s">
        <v>12</v>
      </c>
      <c r="AT3628">
        <v>0</v>
      </c>
      <c r="AU3628">
        <v>0</v>
      </c>
      <c r="AV3628" t="s">
        <v>13</v>
      </c>
      <c r="AW3628">
        <v>0</v>
      </c>
      <c r="AX3628">
        <v>0</v>
      </c>
      <c r="AY3628" t="s">
        <v>14</v>
      </c>
      <c r="AZ3628">
        <v>0</v>
      </c>
      <c r="BA3628">
        <v>0</v>
      </c>
      <c r="BB3628" t="s">
        <v>15</v>
      </c>
      <c r="BC3628">
        <v>0</v>
      </c>
      <c r="BD3628" t="s">
        <v>16</v>
      </c>
      <c r="BE3628">
        <v>175</v>
      </c>
      <c r="BF3628">
        <v>10</v>
      </c>
      <c r="BG3628">
        <v>2</v>
      </c>
    </row>
    <row r="3629" spans="1:59" x14ac:dyDescent="0.25">
      <c r="A3629" t="s">
        <v>0</v>
      </c>
      <c r="B3629" t="s">
        <v>1</v>
      </c>
      <c r="C3629">
        <v>642104</v>
      </c>
      <c r="D3629" t="s">
        <v>2</v>
      </c>
      <c r="E3629">
        <v>175</v>
      </c>
      <c r="F3629">
        <v>148</v>
      </c>
      <c r="G3629">
        <v>-5</v>
      </c>
      <c r="H3629" t="s">
        <v>3</v>
      </c>
      <c r="I3629">
        <v>218</v>
      </c>
      <c r="J3629">
        <v>4</v>
      </c>
      <c r="K3629">
        <v>14</v>
      </c>
      <c r="L3629" t="s">
        <v>4</v>
      </c>
      <c r="M3629">
        <v>0.1719</v>
      </c>
      <c r="N3629">
        <v>-0.1027</v>
      </c>
      <c r="O3629">
        <v>0.91300000000000003</v>
      </c>
      <c r="P3629" t="s">
        <v>5</v>
      </c>
      <c r="Q3629">
        <v>0.26919999999999999</v>
      </c>
      <c r="R3629">
        <v>-0.2243</v>
      </c>
      <c r="S3629">
        <v>1.2636000000000001</v>
      </c>
      <c r="T3629" t="s">
        <v>6</v>
      </c>
      <c r="U3629">
        <v>260519</v>
      </c>
      <c r="V3629">
        <v>84952</v>
      </c>
      <c r="W3629">
        <v>51.441600800000003</v>
      </c>
      <c r="X3629" t="s">
        <v>17</v>
      </c>
      <c r="Y3629">
        <v>0.26738167000000002</v>
      </c>
      <c r="Z3629" t="s">
        <v>18</v>
      </c>
      <c r="AA3629">
        <v>-0.2</v>
      </c>
      <c r="AB3629">
        <v>1</v>
      </c>
      <c r="AC3629">
        <v>8</v>
      </c>
      <c r="AD3629">
        <v>0.4</v>
      </c>
      <c r="AE3629">
        <v>283.07</v>
      </c>
      <c r="AF3629" t="s">
        <v>19</v>
      </c>
      <c r="AG3629" t="s">
        <v>8</v>
      </c>
      <c r="AH3629">
        <v>220</v>
      </c>
      <c r="AI3629" t="s">
        <v>9</v>
      </c>
      <c r="AJ3629">
        <v>0</v>
      </c>
      <c r="AK3629">
        <v>0</v>
      </c>
      <c r="AL3629" t="s">
        <v>10</v>
      </c>
      <c r="AM3629">
        <v>0</v>
      </c>
      <c r="AN3629">
        <v>0</v>
      </c>
      <c r="AO3629">
        <v>0</v>
      </c>
      <c r="AP3629" t="s">
        <v>11</v>
      </c>
      <c r="AQ3629">
        <v>0</v>
      </c>
      <c r="AR3629">
        <v>0</v>
      </c>
      <c r="AS3629" t="s">
        <v>12</v>
      </c>
      <c r="AT3629">
        <v>0</v>
      </c>
      <c r="AU3629">
        <v>0</v>
      </c>
      <c r="AV3629" t="s">
        <v>13</v>
      </c>
      <c r="AW3629">
        <v>0</v>
      </c>
      <c r="AX3629">
        <v>0</v>
      </c>
      <c r="AY3629" t="s">
        <v>14</v>
      </c>
      <c r="AZ3629">
        <v>0</v>
      </c>
      <c r="BA3629">
        <v>0</v>
      </c>
      <c r="BB3629" t="s">
        <v>15</v>
      </c>
      <c r="BC3629">
        <v>0</v>
      </c>
      <c r="BD3629" t="s">
        <v>16</v>
      </c>
      <c r="BE3629">
        <v>175</v>
      </c>
      <c r="BF3629">
        <v>10</v>
      </c>
      <c r="BG3629">
        <v>2</v>
      </c>
    </row>
    <row r="3630" spans="1:59" x14ac:dyDescent="0.25">
      <c r="A3630" t="s">
        <v>0</v>
      </c>
      <c r="B3630" t="s">
        <v>1</v>
      </c>
      <c r="C3630">
        <v>642242</v>
      </c>
      <c r="D3630" t="s">
        <v>2</v>
      </c>
      <c r="E3630">
        <v>175</v>
      </c>
      <c r="F3630">
        <v>148</v>
      </c>
      <c r="G3630">
        <v>-5</v>
      </c>
      <c r="H3630" t="s">
        <v>3</v>
      </c>
      <c r="I3630">
        <v>218</v>
      </c>
      <c r="J3630">
        <v>3</v>
      </c>
      <c r="K3630">
        <v>14</v>
      </c>
      <c r="L3630" t="s">
        <v>4</v>
      </c>
      <c r="M3630">
        <v>0.19620000000000001</v>
      </c>
      <c r="N3630">
        <v>-9.1399999999999995E-2</v>
      </c>
      <c r="O3630">
        <v>0.96109999999999995</v>
      </c>
      <c r="P3630" t="s">
        <v>5</v>
      </c>
      <c r="Q3630">
        <v>1.0617000000000001</v>
      </c>
      <c r="R3630">
        <v>0.2094</v>
      </c>
      <c r="S3630">
        <v>1.0392999999999999</v>
      </c>
      <c r="T3630" t="s">
        <v>6</v>
      </c>
      <c r="U3630">
        <v>260519</v>
      </c>
      <c r="V3630">
        <v>84952</v>
      </c>
      <c r="W3630">
        <v>51.441600800000003</v>
      </c>
      <c r="X3630" t="s">
        <v>17</v>
      </c>
      <c r="Y3630">
        <v>0.26738167000000002</v>
      </c>
      <c r="Z3630" t="s">
        <v>18</v>
      </c>
      <c r="AA3630">
        <v>-0.2</v>
      </c>
      <c r="AB3630">
        <v>1</v>
      </c>
      <c r="AC3630">
        <v>8</v>
      </c>
      <c r="AD3630">
        <v>0.4</v>
      </c>
      <c r="AE3630">
        <v>283.07</v>
      </c>
      <c r="AF3630" t="s">
        <v>19</v>
      </c>
      <c r="AG3630" t="s">
        <v>8</v>
      </c>
      <c r="AH3630">
        <v>220</v>
      </c>
      <c r="AI3630" t="s">
        <v>9</v>
      </c>
      <c r="AJ3630">
        <v>0</v>
      </c>
      <c r="AK3630">
        <v>0</v>
      </c>
      <c r="AL3630" t="s">
        <v>10</v>
      </c>
      <c r="AM3630">
        <v>0</v>
      </c>
      <c r="AN3630">
        <v>0</v>
      </c>
      <c r="AO3630">
        <v>0</v>
      </c>
      <c r="AP3630" t="s">
        <v>11</v>
      </c>
      <c r="AQ3630">
        <v>0</v>
      </c>
      <c r="AR3630">
        <v>0</v>
      </c>
      <c r="AS3630" t="s">
        <v>12</v>
      </c>
      <c r="AT3630">
        <v>0</v>
      </c>
      <c r="AU3630">
        <v>0</v>
      </c>
      <c r="AV3630" t="s">
        <v>13</v>
      </c>
      <c r="AW3630">
        <v>0</v>
      </c>
      <c r="AX3630">
        <v>0</v>
      </c>
      <c r="AY3630" t="s">
        <v>14</v>
      </c>
      <c r="AZ3630">
        <v>0</v>
      </c>
      <c r="BA3630">
        <v>0</v>
      </c>
      <c r="BB3630" t="s">
        <v>15</v>
      </c>
      <c r="BC3630">
        <v>0</v>
      </c>
      <c r="BD3630" t="s">
        <v>16</v>
      </c>
      <c r="BE3630">
        <v>175</v>
      </c>
      <c r="BF3630">
        <v>10</v>
      </c>
      <c r="BG3630">
        <v>2</v>
      </c>
    </row>
    <row r="3631" spans="1:59" x14ac:dyDescent="0.25">
      <c r="A3631" t="s">
        <v>0</v>
      </c>
      <c r="B3631" t="s">
        <v>1</v>
      </c>
      <c r="C3631">
        <v>642377</v>
      </c>
      <c r="D3631" t="s">
        <v>2</v>
      </c>
      <c r="E3631">
        <v>175</v>
      </c>
      <c r="F3631">
        <v>148</v>
      </c>
      <c r="G3631">
        <v>-5</v>
      </c>
      <c r="H3631" t="s">
        <v>3</v>
      </c>
      <c r="I3631">
        <v>218</v>
      </c>
      <c r="J3631">
        <v>4</v>
      </c>
      <c r="K3631">
        <v>14</v>
      </c>
      <c r="L3631" t="s">
        <v>4</v>
      </c>
      <c r="M3631">
        <v>0.14949999999999999</v>
      </c>
      <c r="N3631">
        <v>-9.4200000000000006E-2</v>
      </c>
      <c r="O3631">
        <v>0.96079999999999999</v>
      </c>
      <c r="P3631" t="s">
        <v>5</v>
      </c>
      <c r="Q3631">
        <v>-1.3907</v>
      </c>
      <c r="R3631">
        <v>1.3683000000000001</v>
      </c>
      <c r="S3631">
        <v>0.2019</v>
      </c>
      <c r="T3631" t="s">
        <v>6</v>
      </c>
      <c r="U3631">
        <v>260519</v>
      </c>
      <c r="V3631">
        <v>84952</v>
      </c>
      <c r="W3631">
        <v>51.441600800000003</v>
      </c>
      <c r="X3631" t="s">
        <v>17</v>
      </c>
      <c r="Y3631">
        <v>0.26738167000000002</v>
      </c>
      <c r="Z3631" t="s">
        <v>18</v>
      </c>
      <c r="AA3631">
        <v>-0.2</v>
      </c>
      <c r="AB3631">
        <v>1</v>
      </c>
      <c r="AC3631">
        <v>8</v>
      </c>
      <c r="AD3631">
        <v>0.4</v>
      </c>
      <c r="AE3631">
        <v>283.07</v>
      </c>
      <c r="AF3631" t="s">
        <v>19</v>
      </c>
      <c r="AG3631" t="s">
        <v>8</v>
      </c>
      <c r="AH3631">
        <v>220</v>
      </c>
      <c r="AI3631" t="s">
        <v>9</v>
      </c>
      <c r="AJ3631">
        <v>0</v>
      </c>
      <c r="AK3631">
        <v>0</v>
      </c>
      <c r="AL3631" t="s">
        <v>10</v>
      </c>
      <c r="AM3631">
        <v>0</v>
      </c>
      <c r="AN3631">
        <v>0</v>
      </c>
      <c r="AO3631">
        <v>0</v>
      </c>
      <c r="AP3631" t="s">
        <v>11</v>
      </c>
      <c r="AQ3631">
        <v>0</v>
      </c>
      <c r="AR3631">
        <v>0</v>
      </c>
      <c r="AS3631" t="s">
        <v>12</v>
      </c>
      <c r="AT3631">
        <v>0</v>
      </c>
      <c r="AU3631">
        <v>0</v>
      </c>
      <c r="AV3631" t="s">
        <v>13</v>
      </c>
      <c r="AW3631">
        <v>0</v>
      </c>
      <c r="AX3631">
        <v>0</v>
      </c>
      <c r="AY3631" t="s">
        <v>14</v>
      </c>
      <c r="AZ3631">
        <v>0</v>
      </c>
      <c r="BA3631">
        <v>0</v>
      </c>
      <c r="BB3631" t="s">
        <v>15</v>
      </c>
      <c r="BC3631">
        <v>0</v>
      </c>
      <c r="BD3631" t="s">
        <v>16</v>
      </c>
      <c r="BE3631">
        <v>175</v>
      </c>
      <c r="BF3631">
        <v>10</v>
      </c>
      <c r="BG3631">
        <v>2</v>
      </c>
    </row>
    <row r="3632" spans="1:59" x14ac:dyDescent="0.25">
      <c r="A3632" t="s">
        <v>0</v>
      </c>
      <c r="B3632" t="s">
        <v>1</v>
      </c>
      <c r="C3632">
        <v>642513</v>
      </c>
      <c r="D3632" t="s">
        <v>2</v>
      </c>
      <c r="E3632">
        <v>175</v>
      </c>
      <c r="F3632">
        <v>148</v>
      </c>
      <c r="G3632">
        <v>-5</v>
      </c>
      <c r="H3632" t="s">
        <v>3</v>
      </c>
      <c r="I3632">
        <v>219</v>
      </c>
      <c r="J3632">
        <v>4</v>
      </c>
      <c r="K3632">
        <v>12</v>
      </c>
      <c r="L3632" t="s">
        <v>4</v>
      </c>
      <c r="M3632">
        <v>0.16200000000000001</v>
      </c>
      <c r="N3632">
        <v>-0.1017</v>
      </c>
      <c r="O3632">
        <v>0.92479999999999996</v>
      </c>
      <c r="P3632" t="s">
        <v>5</v>
      </c>
      <c r="Q3632">
        <v>-1.8991</v>
      </c>
      <c r="R3632">
        <v>1.8468</v>
      </c>
      <c r="S3632">
        <v>-2.0038</v>
      </c>
      <c r="T3632" t="s">
        <v>6</v>
      </c>
      <c r="U3632">
        <v>260519</v>
      </c>
      <c r="V3632">
        <v>84953</v>
      </c>
      <c r="W3632">
        <v>51.441600800000003</v>
      </c>
      <c r="X3632" t="s">
        <v>17</v>
      </c>
      <c r="Y3632">
        <v>0.26737833</v>
      </c>
      <c r="Z3632" t="s">
        <v>18</v>
      </c>
      <c r="AA3632">
        <v>-0.2</v>
      </c>
      <c r="AB3632">
        <v>1</v>
      </c>
      <c r="AC3632">
        <v>8</v>
      </c>
      <c r="AD3632">
        <v>0.4</v>
      </c>
      <c r="AE3632">
        <v>283.07</v>
      </c>
      <c r="AF3632" t="s">
        <v>19</v>
      </c>
      <c r="AG3632" t="s">
        <v>8</v>
      </c>
      <c r="AH3632">
        <v>220</v>
      </c>
      <c r="AI3632" t="s">
        <v>9</v>
      </c>
      <c r="AJ3632">
        <v>0</v>
      </c>
      <c r="AK3632">
        <v>0</v>
      </c>
      <c r="AL3632" t="s">
        <v>10</v>
      </c>
      <c r="AM3632">
        <v>0</v>
      </c>
      <c r="AN3632">
        <v>0</v>
      </c>
      <c r="AO3632">
        <v>0</v>
      </c>
      <c r="AP3632" t="s">
        <v>11</v>
      </c>
      <c r="AQ3632">
        <v>0</v>
      </c>
      <c r="AR3632">
        <v>0</v>
      </c>
      <c r="AS3632" t="s">
        <v>12</v>
      </c>
      <c r="AT3632">
        <v>0</v>
      </c>
      <c r="AU3632">
        <v>0</v>
      </c>
      <c r="AV3632" t="s">
        <v>13</v>
      </c>
      <c r="AW3632">
        <v>0</v>
      </c>
      <c r="AX3632">
        <v>0</v>
      </c>
      <c r="AY3632" t="s">
        <v>14</v>
      </c>
      <c r="AZ3632">
        <v>0</v>
      </c>
      <c r="BA3632">
        <v>0</v>
      </c>
      <c r="BB3632" t="s">
        <v>15</v>
      </c>
      <c r="BC3632">
        <v>0</v>
      </c>
      <c r="BD3632" t="s">
        <v>16</v>
      </c>
      <c r="BE3632">
        <v>175</v>
      </c>
      <c r="BF3632">
        <v>10</v>
      </c>
      <c r="BG3632">
        <v>2</v>
      </c>
    </row>
    <row r="3633" spans="1:59" x14ac:dyDescent="0.25">
      <c r="A3633" t="s">
        <v>0</v>
      </c>
      <c r="B3633" t="s">
        <v>1</v>
      </c>
      <c r="C3633">
        <v>642648</v>
      </c>
      <c r="D3633" t="s">
        <v>2</v>
      </c>
      <c r="E3633">
        <v>175</v>
      </c>
      <c r="F3633">
        <v>148</v>
      </c>
      <c r="G3633">
        <v>-5</v>
      </c>
      <c r="H3633" t="s">
        <v>3</v>
      </c>
      <c r="I3633">
        <v>220</v>
      </c>
      <c r="J3633">
        <v>5</v>
      </c>
      <c r="K3633">
        <v>11</v>
      </c>
      <c r="L3633" t="s">
        <v>4</v>
      </c>
      <c r="M3633">
        <v>9.1999999999999998E-2</v>
      </c>
      <c r="N3633">
        <v>-0.1026</v>
      </c>
      <c r="O3633">
        <v>0.95520000000000005</v>
      </c>
      <c r="P3633" t="s">
        <v>5</v>
      </c>
      <c r="Q3633">
        <v>-1.1514</v>
      </c>
      <c r="R3633">
        <v>2.3403</v>
      </c>
      <c r="S3633">
        <v>-3.2898000000000001</v>
      </c>
      <c r="T3633" t="s">
        <v>6</v>
      </c>
      <c r="U3633">
        <v>260519</v>
      </c>
      <c r="V3633">
        <v>84953</v>
      </c>
      <c r="W3633">
        <v>51.441600800000003</v>
      </c>
      <c r="X3633" t="s">
        <v>17</v>
      </c>
      <c r="Y3633">
        <v>0.26737833</v>
      </c>
      <c r="Z3633" t="s">
        <v>18</v>
      </c>
      <c r="AA3633">
        <v>-0.2</v>
      </c>
      <c r="AB3633">
        <v>1</v>
      </c>
      <c r="AC3633">
        <v>8</v>
      </c>
      <c r="AD3633">
        <v>0.48</v>
      </c>
      <c r="AE3633">
        <v>263.79000000000002</v>
      </c>
      <c r="AF3633" t="s">
        <v>19</v>
      </c>
      <c r="AG3633" t="s">
        <v>8</v>
      </c>
      <c r="AH3633">
        <v>220</v>
      </c>
      <c r="AI3633" t="s">
        <v>9</v>
      </c>
      <c r="AJ3633">
        <v>0</v>
      </c>
      <c r="AK3633">
        <v>0</v>
      </c>
      <c r="AL3633" t="s">
        <v>10</v>
      </c>
      <c r="AM3633">
        <v>0</v>
      </c>
      <c r="AN3633">
        <v>0</v>
      </c>
      <c r="AO3633">
        <v>0</v>
      </c>
      <c r="AP3633" t="s">
        <v>11</v>
      </c>
      <c r="AQ3633">
        <v>0</v>
      </c>
      <c r="AR3633">
        <v>0</v>
      </c>
      <c r="AS3633" t="s">
        <v>12</v>
      </c>
      <c r="AT3633">
        <v>0</v>
      </c>
      <c r="AU3633">
        <v>0</v>
      </c>
      <c r="AV3633" t="s">
        <v>13</v>
      </c>
      <c r="AW3633">
        <v>0</v>
      </c>
      <c r="AX3633">
        <v>0</v>
      </c>
      <c r="AY3633" t="s">
        <v>14</v>
      </c>
      <c r="AZ3633">
        <v>0</v>
      </c>
      <c r="BA3633">
        <v>0</v>
      </c>
      <c r="BB3633" t="s">
        <v>15</v>
      </c>
      <c r="BC3633">
        <v>0</v>
      </c>
      <c r="BD3633" t="s">
        <v>16</v>
      </c>
      <c r="BE3633">
        <v>175</v>
      </c>
      <c r="BF3633">
        <v>10</v>
      </c>
      <c r="BG3633">
        <v>2</v>
      </c>
    </row>
    <row r="3634" spans="1:59" x14ac:dyDescent="0.25">
      <c r="A3634" t="s">
        <v>0</v>
      </c>
      <c r="B3634" t="s">
        <v>1</v>
      </c>
      <c r="C3634">
        <v>642786</v>
      </c>
      <c r="D3634" t="s">
        <v>2</v>
      </c>
      <c r="E3634">
        <v>175</v>
      </c>
      <c r="F3634">
        <v>148</v>
      </c>
      <c r="G3634">
        <v>-5</v>
      </c>
      <c r="H3634" t="s">
        <v>3</v>
      </c>
      <c r="I3634">
        <v>221</v>
      </c>
      <c r="J3634">
        <v>4</v>
      </c>
      <c r="K3634">
        <v>11</v>
      </c>
      <c r="L3634" t="s">
        <v>4</v>
      </c>
      <c r="M3634">
        <v>0.1167</v>
      </c>
      <c r="N3634">
        <v>-0.1016</v>
      </c>
      <c r="O3634">
        <v>0.9577</v>
      </c>
      <c r="P3634" t="s">
        <v>5</v>
      </c>
      <c r="Q3634">
        <v>-4.4900000000000002E-2</v>
      </c>
      <c r="R3634">
        <v>-1.6374</v>
      </c>
      <c r="S3634">
        <v>-4.4862000000000002</v>
      </c>
      <c r="T3634" t="s">
        <v>6</v>
      </c>
      <c r="U3634">
        <v>260519</v>
      </c>
      <c r="V3634">
        <v>84953</v>
      </c>
      <c r="W3634">
        <v>51.441600800000003</v>
      </c>
      <c r="X3634" t="s">
        <v>17</v>
      </c>
      <c r="Y3634">
        <v>0.26737833</v>
      </c>
      <c r="Z3634" t="s">
        <v>18</v>
      </c>
      <c r="AA3634">
        <v>-0.2</v>
      </c>
      <c r="AB3634">
        <v>1</v>
      </c>
      <c r="AC3634">
        <v>8</v>
      </c>
      <c r="AD3634">
        <v>0.48</v>
      </c>
      <c r="AE3634">
        <v>263.79000000000002</v>
      </c>
      <c r="AF3634" t="s">
        <v>19</v>
      </c>
      <c r="AG3634" t="s">
        <v>8</v>
      </c>
      <c r="AH3634">
        <v>220</v>
      </c>
      <c r="AI3634" t="s">
        <v>9</v>
      </c>
      <c r="AJ3634">
        <v>0</v>
      </c>
      <c r="AK3634">
        <v>0</v>
      </c>
      <c r="AL3634" t="s">
        <v>10</v>
      </c>
      <c r="AM3634">
        <v>0</v>
      </c>
      <c r="AN3634">
        <v>0</v>
      </c>
      <c r="AO3634">
        <v>0</v>
      </c>
      <c r="AP3634" t="s">
        <v>11</v>
      </c>
      <c r="AQ3634">
        <v>0</v>
      </c>
      <c r="AR3634">
        <v>0</v>
      </c>
      <c r="AS3634" t="s">
        <v>12</v>
      </c>
      <c r="AT3634">
        <v>0</v>
      </c>
      <c r="AU3634">
        <v>0</v>
      </c>
      <c r="AV3634" t="s">
        <v>13</v>
      </c>
      <c r="AW3634">
        <v>0</v>
      </c>
      <c r="AX3634">
        <v>0</v>
      </c>
      <c r="AY3634" t="s">
        <v>14</v>
      </c>
      <c r="AZ3634">
        <v>0</v>
      </c>
      <c r="BA3634">
        <v>0</v>
      </c>
      <c r="BB3634" t="s">
        <v>15</v>
      </c>
      <c r="BC3634">
        <v>0</v>
      </c>
      <c r="BD3634" t="s">
        <v>16</v>
      </c>
      <c r="BE3634">
        <v>175</v>
      </c>
      <c r="BF3634">
        <v>10</v>
      </c>
      <c r="BG3634">
        <v>2</v>
      </c>
    </row>
    <row r="3635" spans="1:59" x14ac:dyDescent="0.25">
      <c r="A3635" t="s">
        <v>0</v>
      </c>
      <c r="B3635" t="s">
        <v>1</v>
      </c>
      <c r="C3635">
        <v>642921</v>
      </c>
      <c r="D3635" t="s">
        <v>2</v>
      </c>
      <c r="E3635">
        <v>175</v>
      </c>
      <c r="F3635">
        <v>148</v>
      </c>
      <c r="G3635">
        <v>-5</v>
      </c>
      <c r="H3635" t="s">
        <v>3</v>
      </c>
      <c r="I3635">
        <v>222</v>
      </c>
      <c r="J3635">
        <v>4</v>
      </c>
      <c r="K3635">
        <v>11</v>
      </c>
      <c r="L3635" t="s">
        <v>4</v>
      </c>
      <c r="M3635">
        <v>0.10249999999999999</v>
      </c>
      <c r="N3635">
        <v>-0.1018</v>
      </c>
      <c r="O3635">
        <v>0.93979999999999997</v>
      </c>
      <c r="P3635" t="s">
        <v>5</v>
      </c>
      <c r="Q3635">
        <v>-0.32900000000000001</v>
      </c>
      <c r="R3635">
        <v>-5.5628000000000002</v>
      </c>
      <c r="S3635">
        <v>-6.3105000000000002</v>
      </c>
      <c r="T3635" t="s">
        <v>6</v>
      </c>
      <c r="U3635">
        <v>260519</v>
      </c>
      <c r="V3635">
        <v>84953</v>
      </c>
      <c r="W3635">
        <v>51.441600800000003</v>
      </c>
      <c r="X3635" t="s">
        <v>17</v>
      </c>
      <c r="Y3635">
        <v>0.26737833</v>
      </c>
      <c r="Z3635" t="s">
        <v>18</v>
      </c>
      <c r="AA3635">
        <v>-0.2</v>
      </c>
      <c r="AB3635">
        <v>1</v>
      </c>
      <c r="AC3635">
        <v>8</v>
      </c>
      <c r="AD3635">
        <v>0.48</v>
      </c>
      <c r="AE3635">
        <v>263.79000000000002</v>
      </c>
      <c r="AF3635" t="s">
        <v>19</v>
      </c>
      <c r="AG3635" t="s">
        <v>8</v>
      </c>
      <c r="AH3635">
        <v>220</v>
      </c>
      <c r="AI3635" t="s">
        <v>9</v>
      </c>
      <c r="AJ3635">
        <v>0</v>
      </c>
      <c r="AK3635">
        <v>0</v>
      </c>
      <c r="AL3635" t="s">
        <v>10</v>
      </c>
      <c r="AM3635">
        <v>0</v>
      </c>
      <c r="AN3635">
        <v>0</v>
      </c>
      <c r="AO3635">
        <v>0</v>
      </c>
      <c r="AP3635" t="s">
        <v>11</v>
      </c>
      <c r="AQ3635">
        <v>0</v>
      </c>
      <c r="AR3635">
        <v>0</v>
      </c>
      <c r="AS3635" t="s">
        <v>12</v>
      </c>
      <c r="AT3635">
        <v>0</v>
      </c>
      <c r="AU3635">
        <v>0</v>
      </c>
      <c r="AV3635" t="s">
        <v>13</v>
      </c>
      <c r="AW3635">
        <v>0</v>
      </c>
      <c r="AX3635">
        <v>0</v>
      </c>
      <c r="AY3635" t="s">
        <v>14</v>
      </c>
      <c r="AZ3635">
        <v>0</v>
      </c>
      <c r="BA3635">
        <v>0</v>
      </c>
      <c r="BB3635" t="s">
        <v>15</v>
      </c>
      <c r="BC3635">
        <v>0</v>
      </c>
      <c r="BD3635" t="s">
        <v>16</v>
      </c>
      <c r="BE3635">
        <v>175</v>
      </c>
      <c r="BF3635">
        <v>10</v>
      </c>
      <c r="BG3635">
        <v>2</v>
      </c>
    </row>
    <row r="3636" spans="1:59" x14ac:dyDescent="0.25">
      <c r="A3636" t="s">
        <v>0</v>
      </c>
      <c r="B3636" t="s">
        <v>1</v>
      </c>
      <c r="C3636">
        <v>643056</v>
      </c>
      <c r="D3636" t="s">
        <v>2</v>
      </c>
      <c r="E3636">
        <v>175</v>
      </c>
      <c r="F3636">
        <v>148</v>
      </c>
      <c r="G3636">
        <v>-5</v>
      </c>
      <c r="H3636" t="s">
        <v>3</v>
      </c>
      <c r="I3636">
        <v>224</v>
      </c>
      <c r="J3636">
        <v>4</v>
      </c>
      <c r="K3636">
        <v>13</v>
      </c>
      <c r="L3636" t="s">
        <v>4</v>
      </c>
      <c r="M3636">
        <v>0.1166</v>
      </c>
      <c r="N3636">
        <v>-0.1047</v>
      </c>
      <c r="O3636">
        <v>0.93100000000000005</v>
      </c>
      <c r="P3636" t="s">
        <v>5</v>
      </c>
      <c r="Q3636">
        <v>-1.2485999999999999</v>
      </c>
      <c r="R3636">
        <v>-6.9086999999999996</v>
      </c>
      <c r="S3636">
        <v>-6.8861999999999997</v>
      </c>
      <c r="T3636" t="s">
        <v>6</v>
      </c>
      <c r="U3636">
        <v>260519</v>
      </c>
      <c r="V3636">
        <v>84953</v>
      </c>
      <c r="W3636">
        <v>51.441600800000003</v>
      </c>
      <c r="X3636" t="s">
        <v>17</v>
      </c>
      <c r="Y3636">
        <v>0.26737833</v>
      </c>
      <c r="Z3636" t="s">
        <v>18</v>
      </c>
      <c r="AA3636">
        <v>-0.2</v>
      </c>
      <c r="AB3636">
        <v>1</v>
      </c>
      <c r="AC3636">
        <v>8</v>
      </c>
      <c r="AD3636">
        <v>0.48</v>
      </c>
      <c r="AE3636">
        <v>263.79000000000002</v>
      </c>
      <c r="AF3636" t="s">
        <v>19</v>
      </c>
      <c r="AG3636" t="s">
        <v>8</v>
      </c>
      <c r="AH3636">
        <v>220</v>
      </c>
      <c r="AI3636" t="s">
        <v>9</v>
      </c>
      <c r="AJ3636">
        <v>0</v>
      </c>
      <c r="AK3636">
        <v>0</v>
      </c>
      <c r="AL3636" t="s">
        <v>10</v>
      </c>
      <c r="AM3636">
        <v>0</v>
      </c>
      <c r="AN3636">
        <v>0</v>
      </c>
      <c r="AO3636">
        <v>0</v>
      </c>
      <c r="AP3636" t="s">
        <v>11</v>
      </c>
      <c r="AQ3636">
        <v>0</v>
      </c>
      <c r="AR3636">
        <v>0</v>
      </c>
      <c r="AS3636" t="s">
        <v>12</v>
      </c>
      <c r="AT3636">
        <v>0</v>
      </c>
      <c r="AU3636">
        <v>0</v>
      </c>
      <c r="AV3636" t="s">
        <v>13</v>
      </c>
      <c r="AW3636">
        <v>0</v>
      </c>
      <c r="AX3636">
        <v>0</v>
      </c>
      <c r="AY3636" t="s">
        <v>14</v>
      </c>
      <c r="AZ3636">
        <v>0</v>
      </c>
      <c r="BA3636">
        <v>0</v>
      </c>
      <c r="BB3636" t="s">
        <v>15</v>
      </c>
      <c r="BC3636">
        <v>0</v>
      </c>
      <c r="BD3636" t="s">
        <v>16</v>
      </c>
      <c r="BE3636">
        <v>175</v>
      </c>
      <c r="BF3636">
        <v>10</v>
      </c>
      <c r="BG3636">
        <v>2</v>
      </c>
    </row>
    <row r="3637" spans="1:59" x14ac:dyDescent="0.25">
      <c r="A3637" t="s">
        <v>0</v>
      </c>
      <c r="B3637" t="s">
        <v>1</v>
      </c>
      <c r="C3637">
        <v>643191</v>
      </c>
      <c r="D3637" t="s">
        <v>2</v>
      </c>
      <c r="E3637">
        <v>175</v>
      </c>
      <c r="F3637">
        <v>154</v>
      </c>
      <c r="G3637">
        <v>-6</v>
      </c>
      <c r="H3637" t="s">
        <v>3</v>
      </c>
      <c r="I3637">
        <v>225</v>
      </c>
      <c r="J3637">
        <v>4</v>
      </c>
      <c r="K3637">
        <v>16</v>
      </c>
      <c r="L3637" t="s">
        <v>4</v>
      </c>
      <c r="M3637">
        <v>0.24160000000000001</v>
      </c>
      <c r="N3637">
        <v>-8.3099999999999993E-2</v>
      </c>
      <c r="O3637">
        <v>0.94799999999999995</v>
      </c>
      <c r="P3637" t="s">
        <v>5</v>
      </c>
      <c r="Q3637">
        <v>-2.0935000000000001</v>
      </c>
      <c r="R3637">
        <v>-7.7310999999999996</v>
      </c>
      <c r="S3637">
        <v>-4.8974000000000002</v>
      </c>
      <c r="T3637" t="s">
        <v>6</v>
      </c>
      <c r="U3637">
        <v>260519</v>
      </c>
      <c r="V3637">
        <v>84953</v>
      </c>
      <c r="W3637">
        <v>51.441600800000003</v>
      </c>
      <c r="X3637" t="s">
        <v>17</v>
      </c>
      <c r="Y3637">
        <v>0.26737833</v>
      </c>
      <c r="Z3637" t="s">
        <v>18</v>
      </c>
      <c r="AA3637">
        <v>-0.2</v>
      </c>
      <c r="AB3637">
        <v>1</v>
      </c>
      <c r="AC3637">
        <v>8</v>
      </c>
      <c r="AD3637">
        <v>0.48</v>
      </c>
      <c r="AE3637">
        <v>263.79000000000002</v>
      </c>
      <c r="AF3637" t="s">
        <v>19</v>
      </c>
      <c r="AG3637" t="s">
        <v>8</v>
      </c>
      <c r="AH3637">
        <v>220</v>
      </c>
      <c r="AI3637" t="s">
        <v>9</v>
      </c>
      <c r="AJ3637">
        <v>0</v>
      </c>
      <c r="AK3637">
        <v>0</v>
      </c>
      <c r="AL3637" t="s">
        <v>10</v>
      </c>
      <c r="AM3637">
        <v>0</v>
      </c>
      <c r="AN3637">
        <v>0</v>
      </c>
      <c r="AO3637">
        <v>0</v>
      </c>
      <c r="AP3637" t="s">
        <v>11</v>
      </c>
      <c r="AQ3637">
        <v>0</v>
      </c>
      <c r="AR3637">
        <v>0</v>
      </c>
      <c r="AS3637" t="s">
        <v>12</v>
      </c>
      <c r="AT3637">
        <v>0</v>
      </c>
      <c r="AU3637">
        <v>0</v>
      </c>
      <c r="AV3637" t="s">
        <v>13</v>
      </c>
      <c r="AW3637">
        <v>0</v>
      </c>
      <c r="AX3637">
        <v>0</v>
      </c>
      <c r="AY3637" t="s">
        <v>14</v>
      </c>
      <c r="AZ3637">
        <v>0</v>
      </c>
      <c r="BA3637">
        <v>0</v>
      </c>
      <c r="BB3637" t="s">
        <v>15</v>
      </c>
      <c r="BC3637">
        <v>0</v>
      </c>
      <c r="BD3637" t="s">
        <v>16</v>
      </c>
      <c r="BE3637">
        <v>175</v>
      </c>
      <c r="BF3637">
        <v>10</v>
      </c>
      <c r="BG3637">
        <v>2</v>
      </c>
    </row>
    <row r="3638" spans="1:59" x14ac:dyDescent="0.25">
      <c r="A3638" t="s">
        <v>0</v>
      </c>
      <c r="B3638" t="s">
        <v>1</v>
      </c>
      <c r="C3638">
        <v>643330</v>
      </c>
      <c r="D3638" t="s">
        <v>2</v>
      </c>
      <c r="E3638">
        <v>133</v>
      </c>
      <c r="F3638">
        <v>154</v>
      </c>
      <c r="G3638">
        <v>-5</v>
      </c>
      <c r="H3638" t="s">
        <v>3</v>
      </c>
      <c r="I3638">
        <v>228</v>
      </c>
      <c r="J3638">
        <v>4</v>
      </c>
      <c r="K3638">
        <v>18</v>
      </c>
      <c r="L3638" t="s">
        <v>4</v>
      </c>
      <c r="M3638">
        <v>0.21390000000000001</v>
      </c>
      <c r="N3638">
        <v>-9.0800000000000006E-2</v>
      </c>
      <c r="O3638">
        <v>0.89219999999999999</v>
      </c>
      <c r="P3638" t="s">
        <v>5</v>
      </c>
      <c r="Q3638">
        <v>-2.7290999999999999</v>
      </c>
      <c r="R3638">
        <v>-6.9610000000000003</v>
      </c>
      <c r="S3638">
        <v>-5.6675000000000004</v>
      </c>
      <c r="T3638" t="s">
        <v>6</v>
      </c>
      <c r="U3638">
        <v>260519</v>
      </c>
      <c r="V3638">
        <v>84953</v>
      </c>
      <c r="W3638">
        <v>51.441600800000003</v>
      </c>
      <c r="X3638" t="s">
        <v>17</v>
      </c>
      <c r="Y3638">
        <v>0.26737833</v>
      </c>
      <c r="Z3638" t="s">
        <v>18</v>
      </c>
      <c r="AA3638">
        <v>-0.2</v>
      </c>
      <c r="AB3638">
        <v>1</v>
      </c>
      <c r="AC3638">
        <v>8</v>
      </c>
      <c r="AD3638">
        <v>0.48</v>
      </c>
      <c r="AE3638">
        <v>263.79000000000002</v>
      </c>
      <c r="AF3638" t="s">
        <v>19</v>
      </c>
      <c r="AG3638" t="s">
        <v>8</v>
      </c>
      <c r="AH3638">
        <v>220</v>
      </c>
      <c r="AI3638" t="s">
        <v>9</v>
      </c>
      <c r="AJ3638">
        <v>0</v>
      </c>
      <c r="AK3638">
        <v>0</v>
      </c>
      <c r="AL3638" t="s">
        <v>10</v>
      </c>
      <c r="AM3638">
        <v>0</v>
      </c>
      <c r="AN3638">
        <v>0</v>
      </c>
      <c r="AO3638">
        <v>0</v>
      </c>
      <c r="AP3638" t="s">
        <v>11</v>
      </c>
      <c r="AQ3638">
        <v>0</v>
      </c>
      <c r="AR3638">
        <v>0</v>
      </c>
      <c r="AS3638" t="s">
        <v>12</v>
      </c>
      <c r="AT3638">
        <v>0</v>
      </c>
      <c r="AU3638">
        <v>0</v>
      </c>
      <c r="AV3638" t="s">
        <v>13</v>
      </c>
      <c r="AW3638">
        <v>0</v>
      </c>
      <c r="AX3638">
        <v>0</v>
      </c>
      <c r="AY3638" t="s">
        <v>14</v>
      </c>
      <c r="AZ3638">
        <v>0</v>
      </c>
      <c r="BA3638">
        <v>0</v>
      </c>
      <c r="BB3638" t="s">
        <v>15</v>
      </c>
      <c r="BC3638">
        <v>0</v>
      </c>
      <c r="BD3638" t="s">
        <v>16</v>
      </c>
      <c r="BE3638">
        <v>133</v>
      </c>
      <c r="BF3638">
        <v>10</v>
      </c>
      <c r="BG3638">
        <v>2</v>
      </c>
    </row>
    <row r="3639" spans="1:59" x14ac:dyDescent="0.25">
      <c r="A3639" t="s">
        <v>0</v>
      </c>
      <c r="B3639" t="s">
        <v>1</v>
      </c>
      <c r="C3639">
        <v>643465</v>
      </c>
      <c r="D3639" t="s">
        <v>2</v>
      </c>
      <c r="E3639">
        <v>101</v>
      </c>
      <c r="F3639">
        <v>154</v>
      </c>
      <c r="G3639">
        <v>-6</v>
      </c>
      <c r="H3639" t="s">
        <v>3</v>
      </c>
      <c r="I3639">
        <v>231</v>
      </c>
      <c r="J3639">
        <v>4</v>
      </c>
      <c r="K3639">
        <v>20</v>
      </c>
      <c r="L3639" t="s">
        <v>4</v>
      </c>
      <c r="M3639">
        <v>0.32050000000000001</v>
      </c>
      <c r="N3639">
        <v>-9.0800000000000006E-2</v>
      </c>
      <c r="O3639">
        <v>0.9264</v>
      </c>
      <c r="P3639" t="s">
        <v>5</v>
      </c>
      <c r="Q3639">
        <v>-5.2299999999999999E-2</v>
      </c>
      <c r="R3639">
        <v>-2.5794999999999999</v>
      </c>
      <c r="S3639">
        <v>-6.0189000000000004</v>
      </c>
      <c r="T3639" t="s">
        <v>6</v>
      </c>
      <c r="U3639">
        <v>260519</v>
      </c>
      <c r="V3639">
        <v>84953</v>
      </c>
      <c r="W3639">
        <v>51.441600800000003</v>
      </c>
      <c r="X3639" t="s">
        <v>17</v>
      </c>
      <c r="Y3639">
        <v>0.26737833</v>
      </c>
      <c r="Z3639" t="s">
        <v>18</v>
      </c>
      <c r="AA3639">
        <v>-0.2</v>
      </c>
      <c r="AB3639">
        <v>1</v>
      </c>
      <c r="AC3639">
        <v>8</v>
      </c>
      <c r="AD3639">
        <v>0.48</v>
      </c>
      <c r="AE3639">
        <v>263.79000000000002</v>
      </c>
      <c r="AF3639" t="s">
        <v>19</v>
      </c>
      <c r="AG3639" t="s">
        <v>8</v>
      </c>
      <c r="AH3639">
        <v>220</v>
      </c>
      <c r="AI3639" t="s">
        <v>9</v>
      </c>
      <c r="AJ3639">
        <v>0</v>
      </c>
      <c r="AK3639">
        <v>0</v>
      </c>
      <c r="AL3639" t="s">
        <v>10</v>
      </c>
      <c r="AM3639">
        <v>0</v>
      </c>
      <c r="AN3639">
        <v>0</v>
      </c>
      <c r="AO3639">
        <v>0</v>
      </c>
      <c r="AP3639" t="s">
        <v>11</v>
      </c>
      <c r="AQ3639">
        <v>0</v>
      </c>
      <c r="AR3639">
        <v>0</v>
      </c>
      <c r="AS3639" t="s">
        <v>12</v>
      </c>
      <c r="AT3639">
        <v>0</v>
      </c>
      <c r="AU3639">
        <v>0</v>
      </c>
      <c r="AV3639" t="s">
        <v>13</v>
      </c>
      <c r="AW3639">
        <v>0</v>
      </c>
      <c r="AX3639">
        <v>0</v>
      </c>
      <c r="AY3639" t="s">
        <v>14</v>
      </c>
      <c r="AZ3639">
        <v>0</v>
      </c>
      <c r="BA3639">
        <v>0</v>
      </c>
      <c r="BB3639" t="s">
        <v>15</v>
      </c>
      <c r="BC3639">
        <v>0</v>
      </c>
      <c r="BD3639" t="s">
        <v>16</v>
      </c>
      <c r="BE3639">
        <v>101</v>
      </c>
      <c r="BF3639">
        <v>10</v>
      </c>
      <c r="BG3639">
        <v>2</v>
      </c>
    </row>
    <row r="3640" spans="1:59" x14ac:dyDescent="0.25">
      <c r="A3640" t="s">
        <v>0</v>
      </c>
      <c r="B3640" t="s">
        <v>1</v>
      </c>
      <c r="C3640">
        <v>643600</v>
      </c>
      <c r="D3640" t="s">
        <v>2</v>
      </c>
      <c r="E3640">
        <v>101</v>
      </c>
      <c r="F3640">
        <v>154</v>
      </c>
      <c r="G3640">
        <v>-5</v>
      </c>
      <c r="H3640" t="s">
        <v>3</v>
      </c>
      <c r="I3640">
        <v>234</v>
      </c>
      <c r="J3640">
        <v>3</v>
      </c>
      <c r="K3640">
        <v>20</v>
      </c>
      <c r="L3640" t="s">
        <v>4</v>
      </c>
      <c r="M3640">
        <v>0.25640000000000002</v>
      </c>
      <c r="N3640">
        <v>-8.5999999999999993E-2</v>
      </c>
      <c r="O3640">
        <v>0.91139999999999999</v>
      </c>
      <c r="P3640" t="s">
        <v>5</v>
      </c>
      <c r="Q3640">
        <v>-0.57569999999999999</v>
      </c>
      <c r="R3640">
        <v>-0.25419999999999998</v>
      </c>
      <c r="S3640">
        <v>-6.2582000000000004</v>
      </c>
      <c r="T3640" t="s">
        <v>6</v>
      </c>
      <c r="U3640">
        <v>260519</v>
      </c>
      <c r="V3640">
        <v>84954</v>
      </c>
      <c r="W3640">
        <v>51.441600800000003</v>
      </c>
      <c r="X3640" t="s">
        <v>17</v>
      </c>
      <c r="Y3640">
        <v>0.26737498999999998</v>
      </c>
      <c r="Z3640" t="s">
        <v>18</v>
      </c>
      <c r="AA3640">
        <v>-0.2</v>
      </c>
      <c r="AB3640">
        <v>1</v>
      </c>
      <c r="AC3640">
        <v>8</v>
      </c>
      <c r="AD3640">
        <v>0.48</v>
      </c>
      <c r="AE3640">
        <v>263.79000000000002</v>
      </c>
      <c r="AF3640" t="s">
        <v>19</v>
      </c>
      <c r="AG3640" t="s">
        <v>8</v>
      </c>
      <c r="AH3640">
        <v>220</v>
      </c>
      <c r="AI3640" t="s">
        <v>9</v>
      </c>
      <c r="AJ3640">
        <v>0</v>
      </c>
      <c r="AK3640">
        <v>0</v>
      </c>
      <c r="AL3640" t="s">
        <v>10</v>
      </c>
      <c r="AM3640">
        <v>0</v>
      </c>
      <c r="AN3640">
        <v>0</v>
      </c>
      <c r="AO3640">
        <v>0</v>
      </c>
      <c r="AP3640" t="s">
        <v>11</v>
      </c>
      <c r="AQ3640">
        <v>0</v>
      </c>
      <c r="AR3640">
        <v>0</v>
      </c>
      <c r="AS3640" t="s">
        <v>12</v>
      </c>
      <c r="AT3640">
        <v>0</v>
      </c>
      <c r="AU3640">
        <v>0</v>
      </c>
      <c r="AV3640" t="s">
        <v>13</v>
      </c>
      <c r="AW3640">
        <v>0</v>
      </c>
      <c r="AX3640">
        <v>0</v>
      </c>
      <c r="AY3640" t="s">
        <v>14</v>
      </c>
      <c r="AZ3640">
        <v>0</v>
      </c>
      <c r="BA3640">
        <v>0</v>
      </c>
      <c r="BB3640" t="s">
        <v>15</v>
      </c>
      <c r="BC3640">
        <v>0</v>
      </c>
      <c r="BD3640" t="s">
        <v>16</v>
      </c>
      <c r="BE3640">
        <v>101</v>
      </c>
      <c r="BF3640">
        <v>10</v>
      </c>
      <c r="BG3640">
        <v>2</v>
      </c>
    </row>
    <row r="3641" spans="1:59" x14ac:dyDescent="0.25">
      <c r="A3641" t="s">
        <v>0</v>
      </c>
      <c r="B3641" t="s">
        <v>1</v>
      </c>
      <c r="C3641">
        <v>643738</v>
      </c>
      <c r="D3641" t="s">
        <v>2</v>
      </c>
      <c r="E3641">
        <v>101</v>
      </c>
      <c r="F3641">
        <v>154</v>
      </c>
      <c r="G3641">
        <v>-5</v>
      </c>
      <c r="H3641" t="s">
        <v>3</v>
      </c>
      <c r="I3641">
        <v>236</v>
      </c>
      <c r="J3641">
        <v>3</v>
      </c>
      <c r="K3641">
        <v>21</v>
      </c>
      <c r="L3641" t="s">
        <v>4</v>
      </c>
      <c r="M3641">
        <v>0.28520000000000001</v>
      </c>
      <c r="N3641">
        <v>-8.7800000000000003E-2</v>
      </c>
      <c r="O3641">
        <v>0.89300000000000002</v>
      </c>
      <c r="P3641" t="s">
        <v>5</v>
      </c>
      <c r="Q3641">
        <v>-3.0282</v>
      </c>
      <c r="R3641">
        <v>0.74019999999999997</v>
      </c>
      <c r="S3641">
        <v>-5.4730999999999996</v>
      </c>
      <c r="T3641" t="s">
        <v>6</v>
      </c>
      <c r="U3641">
        <v>260519</v>
      </c>
      <c r="V3641">
        <v>84954</v>
      </c>
      <c r="W3641">
        <v>51.441600800000003</v>
      </c>
      <c r="X3641" t="s">
        <v>17</v>
      </c>
      <c r="Y3641">
        <v>0.26737498999999998</v>
      </c>
      <c r="Z3641" t="s">
        <v>18</v>
      </c>
      <c r="AA3641">
        <v>-0.2</v>
      </c>
      <c r="AB3641">
        <v>1</v>
      </c>
      <c r="AC3641">
        <v>8</v>
      </c>
      <c r="AD3641">
        <v>0.62</v>
      </c>
      <c r="AE3641">
        <v>254.58</v>
      </c>
      <c r="AF3641" t="s">
        <v>19</v>
      </c>
      <c r="AG3641" t="s">
        <v>8</v>
      </c>
      <c r="AH3641">
        <v>220</v>
      </c>
      <c r="AI3641" t="s">
        <v>9</v>
      </c>
      <c r="AJ3641">
        <v>0</v>
      </c>
      <c r="AK3641">
        <v>0</v>
      </c>
      <c r="AL3641" t="s">
        <v>10</v>
      </c>
      <c r="AM3641">
        <v>0</v>
      </c>
      <c r="AN3641">
        <v>0</v>
      </c>
      <c r="AO3641">
        <v>0</v>
      </c>
      <c r="AP3641" t="s">
        <v>11</v>
      </c>
      <c r="AQ3641">
        <v>0</v>
      </c>
      <c r="AR3641">
        <v>0</v>
      </c>
      <c r="AS3641" t="s">
        <v>12</v>
      </c>
      <c r="AT3641">
        <v>0</v>
      </c>
      <c r="AU3641">
        <v>0</v>
      </c>
      <c r="AV3641" t="s">
        <v>13</v>
      </c>
      <c r="AW3641">
        <v>0</v>
      </c>
      <c r="AX3641">
        <v>0</v>
      </c>
      <c r="AY3641" t="s">
        <v>14</v>
      </c>
      <c r="AZ3641">
        <v>0</v>
      </c>
      <c r="BA3641">
        <v>0</v>
      </c>
      <c r="BB3641" t="s">
        <v>15</v>
      </c>
      <c r="BC3641">
        <v>0</v>
      </c>
      <c r="BD3641" t="s">
        <v>16</v>
      </c>
      <c r="BE3641">
        <v>101</v>
      </c>
      <c r="BF3641">
        <v>10</v>
      </c>
      <c r="BG3641">
        <v>2</v>
      </c>
    </row>
    <row r="3642" spans="1:59" x14ac:dyDescent="0.25">
      <c r="A3642" t="s">
        <v>0</v>
      </c>
      <c r="B3642" t="s">
        <v>1</v>
      </c>
      <c r="C3642">
        <v>643873</v>
      </c>
      <c r="D3642" t="s">
        <v>2</v>
      </c>
      <c r="E3642">
        <v>101</v>
      </c>
      <c r="F3642">
        <v>160</v>
      </c>
      <c r="G3642">
        <v>-5</v>
      </c>
      <c r="H3642" t="s">
        <v>3</v>
      </c>
      <c r="I3642">
        <v>238</v>
      </c>
      <c r="J3642">
        <v>3</v>
      </c>
      <c r="K3642">
        <v>21</v>
      </c>
      <c r="L3642" t="s">
        <v>4</v>
      </c>
      <c r="M3642">
        <v>0.2949</v>
      </c>
      <c r="N3642">
        <v>-8.2900000000000001E-2</v>
      </c>
      <c r="O3642">
        <v>0.90629999999999999</v>
      </c>
      <c r="P3642" t="s">
        <v>5</v>
      </c>
      <c r="Q3642">
        <v>-2.7366000000000001</v>
      </c>
      <c r="R3642">
        <v>2.1234000000000002</v>
      </c>
      <c r="S3642">
        <v>-4.2918000000000003</v>
      </c>
      <c r="T3642" t="s">
        <v>6</v>
      </c>
      <c r="U3642">
        <v>260519</v>
      </c>
      <c r="V3642">
        <v>84954</v>
      </c>
      <c r="W3642">
        <v>51.441600800000003</v>
      </c>
      <c r="X3642" t="s">
        <v>17</v>
      </c>
      <c r="Y3642">
        <v>0.26737498999999998</v>
      </c>
      <c r="Z3642" t="s">
        <v>18</v>
      </c>
      <c r="AA3642">
        <v>-0.2</v>
      </c>
      <c r="AB3642">
        <v>1</v>
      </c>
      <c r="AC3642">
        <v>8</v>
      </c>
      <c r="AD3642">
        <v>0.62</v>
      </c>
      <c r="AE3642">
        <v>254.58</v>
      </c>
      <c r="AF3642" t="s">
        <v>19</v>
      </c>
      <c r="AG3642" t="s">
        <v>8</v>
      </c>
      <c r="AH3642">
        <v>220</v>
      </c>
      <c r="AI3642" t="s">
        <v>9</v>
      </c>
      <c r="AJ3642">
        <v>0</v>
      </c>
      <c r="AK3642">
        <v>0</v>
      </c>
      <c r="AL3642" t="s">
        <v>10</v>
      </c>
      <c r="AM3642">
        <v>0</v>
      </c>
      <c r="AN3642">
        <v>0</v>
      </c>
      <c r="AO3642">
        <v>0</v>
      </c>
      <c r="AP3642" t="s">
        <v>11</v>
      </c>
      <c r="AQ3642">
        <v>0</v>
      </c>
      <c r="AR3642">
        <v>0</v>
      </c>
      <c r="AS3642" t="s">
        <v>12</v>
      </c>
      <c r="AT3642">
        <v>0</v>
      </c>
      <c r="AU3642">
        <v>0</v>
      </c>
      <c r="AV3642" t="s">
        <v>13</v>
      </c>
      <c r="AW3642">
        <v>0</v>
      </c>
      <c r="AX3642">
        <v>0</v>
      </c>
      <c r="AY3642" t="s">
        <v>14</v>
      </c>
      <c r="AZ3642">
        <v>0</v>
      </c>
      <c r="BA3642">
        <v>0</v>
      </c>
      <c r="BB3642" t="s">
        <v>15</v>
      </c>
      <c r="BC3642">
        <v>0</v>
      </c>
      <c r="BD3642" t="s">
        <v>16</v>
      </c>
      <c r="BE3642">
        <v>101</v>
      </c>
      <c r="BF3642">
        <v>10</v>
      </c>
      <c r="BG3642">
        <v>2</v>
      </c>
    </row>
    <row r="3643" spans="1:59" x14ac:dyDescent="0.25">
      <c r="A3643" t="s">
        <v>0</v>
      </c>
      <c r="B3643" t="s">
        <v>1</v>
      </c>
      <c r="C3643">
        <v>644009</v>
      </c>
      <c r="D3643" t="s">
        <v>2</v>
      </c>
      <c r="E3643">
        <v>101</v>
      </c>
      <c r="F3643">
        <v>160</v>
      </c>
      <c r="G3643">
        <v>-5</v>
      </c>
      <c r="H3643" t="s">
        <v>3</v>
      </c>
      <c r="I3643">
        <v>239</v>
      </c>
      <c r="J3643">
        <v>3</v>
      </c>
      <c r="K3643">
        <v>20</v>
      </c>
      <c r="L3643" t="s">
        <v>4</v>
      </c>
      <c r="M3643">
        <v>0.24709999999999999</v>
      </c>
      <c r="N3643">
        <v>-8.3400000000000002E-2</v>
      </c>
      <c r="O3643">
        <v>0.94579999999999997</v>
      </c>
      <c r="P3643" t="s">
        <v>5</v>
      </c>
      <c r="Q3643">
        <v>-0.69540000000000002</v>
      </c>
      <c r="R3643">
        <v>3.2374999999999998</v>
      </c>
      <c r="S3643">
        <v>-2.3252999999999999</v>
      </c>
      <c r="T3643" t="s">
        <v>6</v>
      </c>
      <c r="U3643">
        <v>260519</v>
      </c>
      <c r="V3643">
        <v>84954</v>
      </c>
      <c r="W3643">
        <v>51.441600800000003</v>
      </c>
      <c r="X3643" t="s">
        <v>17</v>
      </c>
      <c r="Y3643">
        <v>0.26737498999999998</v>
      </c>
      <c r="Z3643" t="s">
        <v>18</v>
      </c>
      <c r="AA3643">
        <v>-0.2</v>
      </c>
      <c r="AB3643">
        <v>1</v>
      </c>
      <c r="AC3643">
        <v>8</v>
      </c>
      <c r="AD3643">
        <v>0.62</v>
      </c>
      <c r="AE3643">
        <v>254.58</v>
      </c>
      <c r="AF3643" t="s">
        <v>19</v>
      </c>
      <c r="AG3643" t="s">
        <v>8</v>
      </c>
      <c r="AH3643">
        <v>220</v>
      </c>
      <c r="AI3643" t="s">
        <v>9</v>
      </c>
      <c r="AJ3643">
        <v>0</v>
      </c>
      <c r="AK3643">
        <v>0</v>
      </c>
      <c r="AL3643" t="s">
        <v>10</v>
      </c>
      <c r="AM3643">
        <v>0</v>
      </c>
      <c r="AN3643">
        <v>0</v>
      </c>
      <c r="AO3643">
        <v>0</v>
      </c>
      <c r="AP3643" t="s">
        <v>11</v>
      </c>
      <c r="AQ3643">
        <v>0</v>
      </c>
      <c r="AR3643">
        <v>0</v>
      </c>
      <c r="AS3643" t="s">
        <v>12</v>
      </c>
      <c r="AT3643">
        <v>0</v>
      </c>
      <c r="AU3643">
        <v>0</v>
      </c>
      <c r="AV3643" t="s">
        <v>13</v>
      </c>
      <c r="AW3643">
        <v>0</v>
      </c>
      <c r="AX3643">
        <v>0</v>
      </c>
      <c r="AY3643" t="s">
        <v>14</v>
      </c>
      <c r="AZ3643">
        <v>0</v>
      </c>
      <c r="BA3643">
        <v>0</v>
      </c>
      <c r="BB3643" t="s">
        <v>15</v>
      </c>
      <c r="BC3643">
        <v>0</v>
      </c>
      <c r="BD3643" t="s">
        <v>16</v>
      </c>
      <c r="BE3643">
        <v>101</v>
      </c>
      <c r="BF3643">
        <v>10</v>
      </c>
      <c r="BG3643">
        <v>2</v>
      </c>
    </row>
    <row r="3644" spans="1:59" x14ac:dyDescent="0.25">
      <c r="A3644" t="s">
        <v>0</v>
      </c>
      <c r="B3644" t="s">
        <v>1</v>
      </c>
      <c r="C3644">
        <v>644144</v>
      </c>
      <c r="D3644" t="s">
        <v>2</v>
      </c>
      <c r="E3644">
        <v>111</v>
      </c>
      <c r="F3644">
        <v>160</v>
      </c>
      <c r="G3644">
        <v>-5</v>
      </c>
      <c r="H3644" t="s">
        <v>3</v>
      </c>
      <c r="I3644">
        <v>240</v>
      </c>
      <c r="J3644">
        <v>3</v>
      </c>
      <c r="K3644">
        <v>18</v>
      </c>
      <c r="L3644" t="s">
        <v>4</v>
      </c>
      <c r="M3644">
        <v>0.20419999999999999</v>
      </c>
      <c r="N3644">
        <v>-8.5699999999999998E-2</v>
      </c>
      <c r="O3644">
        <v>0.93059999999999998</v>
      </c>
      <c r="P3644" t="s">
        <v>5</v>
      </c>
      <c r="Q3644">
        <v>-1.0915999999999999</v>
      </c>
      <c r="R3644">
        <v>2.0785999999999998</v>
      </c>
      <c r="S3644">
        <v>-3.1701999999999999</v>
      </c>
      <c r="T3644" t="s">
        <v>6</v>
      </c>
      <c r="U3644">
        <v>260519</v>
      </c>
      <c r="V3644">
        <v>84954</v>
      </c>
      <c r="W3644">
        <v>51.441600800000003</v>
      </c>
      <c r="X3644" t="s">
        <v>17</v>
      </c>
      <c r="Y3644">
        <v>0.26737498999999998</v>
      </c>
      <c r="Z3644" t="s">
        <v>18</v>
      </c>
      <c r="AA3644">
        <v>-0.2</v>
      </c>
      <c r="AB3644">
        <v>1</v>
      </c>
      <c r="AC3644">
        <v>8</v>
      </c>
      <c r="AD3644">
        <v>0.62</v>
      </c>
      <c r="AE3644">
        <v>254.58</v>
      </c>
      <c r="AF3644" t="s">
        <v>19</v>
      </c>
      <c r="AG3644" t="s">
        <v>8</v>
      </c>
      <c r="AH3644">
        <v>220</v>
      </c>
      <c r="AI3644" t="s">
        <v>9</v>
      </c>
      <c r="AJ3644">
        <v>0</v>
      </c>
      <c r="AK3644">
        <v>0</v>
      </c>
      <c r="AL3644" t="s">
        <v>10</v>
      </c>
      <c r="AM3644">
        <v>0</v>
      </c>
      <c r="AN3644">
        <v>0</v>
      </c>
      <c r="AO3644">
        <v>0</v>
      </c>
      <c r="AP3644" t="s">
        <v>11</v>
      </c>
      <c r="AQ3644">
        <v>0</v>
      </c>
      <c r="AR3644">
        <v>0</v>
      </c>
      <c r="AS3644" t="s">
        <v>12</v>
      </c>
      <c r="AT3644">
        <v>0</v>
      </c>
      <c r="AU3644">
        <v>0</v>
      </c>
      <c r="AV3644" t="s">
        <v>13</v>
      </c>
      <c r="AW3644">
        <v>0</v>
      </c>
      <c r="AX3644">
        <v>0</v>
      </c>
      <c r="AY3644" t="s">
        <v>14</v>
      </c>
      <c r="AZ3644">
        <v>0</v>
      </c>
      <c r="BA3644">
        <v>0</v>
      </c>
      <c r="BB3644" t="s">
        <v>15</v>
      </c>
      <c r="BC3644">
        <v>0</v>
      </c>
      <c r="BD3644" t="s">
        <v>16</v>
      </c>
      <c r="BE3644">
        <v>111</v>
      </c>
      <c r="BF3644">
        <v>10</v>
      </c>
      <c r="BG3644">
        <v>2</v>
      </c>
    </row>
    <row r="3645" spans="1:59" x14ac:dyDescent="0.25">
      <c r="A3645" t="s">
        <v>0</v>
      </c>
      <c r="B3645" t="s">
        <v>1</v>
      </c>
      <c r="C3645">
        <v>644281</v>
      </c>
      <c r="D3645" t="s">
        <v>2</v>
      </c>
      <c r="E3645">
        <v>121</v>
      </c>
      <c r="F3645">
        <v>160</v>
      </c>
      <c r="G3645">
        <v>-5</v>
      </c>
      <c r="H3645" t="s">
        <v>3</v>
      </c>
      <c r="I3645">
        <v>241</v>
      </c>
      <c r="J3645">
        <v>3</v>
      </c>
      <c r="K3645">
        <v>18</v>
      </c>
      <c r="L3645" t="s">
        <v>4</v>
      </c>
      <c r="M3645">
        <v>0.24879999999999999</v>
      </c>
      <c r="N3645">
        <v>-8.5999999999999993E-2</v>
      </c>
      <c r="O3645">
        <v>0.92120000000000002</v>
      </c>
      <c r="P3645" t="s">
        <v>5</v>
      </c>
      <c r="Q3645">
        <v>-2.24E-2</v>
      </c>
      <c r="R3645">
        <v>-0.1794</v>
      </c>
      <c r="S3645">
        <v>-2.9159999999999999</v>
      </c>
      <c r="T3645" t="s">
        <v>6</v>
      </c>
      <c r="U3645">
        <v>260519</v>
      </c>
      <c r="V3645">
        <v>84954</v>
      </c>
      <c r="W3645">
        <v>51.441600800000003</v>
      </c>
      <c r="X3645" t="s">
        <v>17</v>
      </c>
      <c r="Y3645">
        <v>0.26737498999999998</v>
      </c>
      <c r="Z3645" t="s">
        <v>18</v>
      </c>
      <c r="AA3645">
        <v>-0.2</v>
      </c>
      <c r="AB3645">
        <v>1</v>
      </c>
      <c r="AC3645">
        <v>8</v>
      </c>
      <c r="AD3645">
        <v>0.62</v>
      </c>
      <c r="AE3645">
        <v>254.58</v>
      </c>
      <c r="AF3645" t="s">
        <v>19</v>
      </c>
      <c r="AG3645" t="s">
        <v>8</v>
      </c>
      <c r="AH3645">
        <v>220</v>
      </c>
      <c r="AI3645" t="s">
        <v>9</v>
      </c>
      <c r="AJ3645">
        <v>0</v>
      </c>
      <c r="AK3645">
        <v>0</v>
      </c>
      <c r="AL3645" t="s">
        <v>10</v>
      </c>
      <c r="AM3645">
        <v>0</v>
      </c>
      <c r="AN3645">
        <v>0</v>
      </c>
      <c r="AO3645">
        <v>0</v>
      </c>
      <c r="AP3645" t="s">
        <v>11</v>
      </c>
      <c r="AQ3645">
        <v>0</v>
      </c>
      <c r="AR3645">
        <v>0</v>
      </c>
      <c r="AS3645" t="s">
        <v>12</v>
      </c>
      <c r="AT3645">
        <v>0</v>
      </c>
      <c r="AU3645">
        <v>0</v>
      </c>
      <c r="AV3645" t="s">
        <v>13</v>
      </c>
      <c r="AW3645">
        <v>0</v>
      </c>
      <c r="AX3645">
        <v>0</v>
      </c>
      <c r="AY3645" t="s">
        <v>14</v>
      </c>
      <c r="AZ3645">
        <v>0</v>
      </c>
      <c r="BA3645">
        <v>0</v>
      </c>
      <c r="BB3645" t="s">
        <v>15</v>
      </c>
      <c r="BC3645">
        <v>0</v>
      </c>
      <c r="BD3645" t="s">
        <v>16</v>
      </c>
      <c r="BE3645">
        <v>121</v>
      </c>
      <c r="BF3645">
        <v>10</v>
      </c>
      <c r="BG3645">
        <v>2</v>
      </c>
    </row>
    <row r="3646" spans="1:59" x14ac:dyDescent="0.25">
      <c r="A3646" t="s">
        <v>0</v>
      </c>
      <c r="B3646" t="s">
        <v>1</v>
      </c>
      <c r="C3646">
        <v>644417</v>
      </c>
      <c r="D3646" t="s">
        <v>2</v>
      </c>
      <c r="E3646">
        <v>111</v>
      </c>
      <c r="F3646">
        <v>160</v>
      </c>
      <c r="G3646">
        <v>-6</v>
      </c>
      <c r="H3646" t="s">
        <v>3</v>
      </c>
      <c r="I3646">
        <v>240</v>
      </c>
      <c r="J3646">
        <v>3</v>
      </c>
      <c r="K3646">
        <v>19</v>
      </c>
      <c r="L3646" t="s">
        <v>4</v>
      </c>
      <c r="M3646">
        <v>0.22850000000000001</v>
      </c>
      <c r="N3646">
        <v>-9.0899999999999995E-2</v>
      </c>
      <c r="O3646">
        <v>0.91039999999999999</v>
      </c>
      <c r="P3646" t="s">
        <v>5</v>
      </c>
      <c r="Q3646">
        <v>-1.1365000000000001</v>
      </c>
      <c r="R3646">
        <v>-2.5720999999999998</v>
      </c>
      <c r="S3646">
        <v>0.25419999999999998</v>
      </c>
      <c r="T3646" t="s">
        <v>6</v>
      </c>
      <c r="U3646">
        <v>260519</v>
      </c>
      <c r="V3646">
        <v>84954</v>
      </c>
      <c r="W3646">
        <v>51.441600800000003</v>
      </c>
      <c r="X3646" t="s">
        <v>17</v>
      </c>
      <c r="Y3646">
        <v>0.26737498999999998</v>
      </c>
      <c r="Z3646" t="s">
        <v>18</v>
      </c>
      <c r="AA3646">
        <v>-0.2</v>
      </c>
      <c r="AB3646">
        <v>1</v>
      </c>
      <c r="AC3646">
        <v>8</v>
      </c>
      <c r="AD3646">
        <v>0.62</v>
      </c>
      <c r="AE3646">
        <v>254.58</v>
      </c>
      <c r="AF3646" t="s">
        <v>19</v>
      </c>
      <c r="AG3646" t="s">
        <v>8</v>
      </c>
      <c r="AH3646">
        <v>220</v>
      </c>
      <c r="AI3646" t="s">
        <v>9</v>
      </c>
      <c r="AJ3646">
        <v>0</v>
      </c>
      <c r="AK3646">
        <v>0</v>
      </c>
      <c r="AL3646" t="s">
        <v>10</v>
      </c>
      <c r="AM3646">
        <v>0</v>
      </c>
      <c r="AN3646">
        <v>0</v>
      </c>
      <c r="AO3646">
        <v>0</v>
      </c>
      <c r="AP3646" t="s">
        <v>11</v>
      </c>
      <c r="AQ3646">
        <v>0</v>
      </c>
      <c r="AR3646">
        <v>0</v>
      </c>
      <c r="AS3646" t="s">
        <v>12</v>
      </c>
      <c r="AT3646">
        <v>0</v>
      </c>
      <c r="AU3646">
        <v>0</v>
      </c>
      <c r="AV3646" t="s">
        <v>13</v>
      </c>
      <c r="AW3646">
        <v>0</v>
      </c>
      <c r="AX3646">
        <v>0</v>
      </c>
      <c r="AY3646" t="s">
        <v>14</v>
      </c>
      <c r="AZ3646">
        <v>0</v>
      </c>
      <c r="BA3646">
        <v>0</v>
      </c>
      <c r="BB3646" t="s">
        <v>15</v>
      </c>
      <c r="BC3646">
        <v>0</v>
      </c>
      <c r="BD3646" t="s">
        <v>16</v>
      </c>
      <c r="BE3646">
        <v>111</v>
      </c>
      <c r="BF3646">
        <v>10</v>
      </c>
      <c r="BG3646">
        <v>2</v>
      </c>
    </row>
    <row r="3647" spans="1:59" x14ac:dyDescent="0.25">
      <c r="A3647" t="s">
        <v>0</v>
      </c>
      <c r="B3647" t="s">
        <v>1</v>
      </c>
      <c r="C3647">
        <v>644552</v>
      </c>
      <c r="D3647" t="s">
        <v>2</v>
      </c>
      <c r="E3647">
        <v>102</v>
      </c>
      <c r="F3647">
        <v>160</v>
      </c>
      <c r="G3647">
        <v>-5</v>
      </c>
      <c r="H3647" t="s">
        <v>3</v>
      </c>
      <c r="I3647">
        <v>239</v>
      </c>
      <c r="J3647">
        <v>3</v>
      </c>
      <c r="K3647">
        <v>20</v>
      </c>
      <c r="L3647" t="s">
        <v>4</v>
      </c>
      <c r="M3647">
        <v>0.25180000000000002</v>
      </c>
      <c r="N3647">
        <v>-9.2999999999999999E-2</v>
      </c>
      <c r="O3647">
        <v>0.93310000000000004</v>
      </c>
      <c r="P3647" t="s">
        <v>5</v>
      </c>
      <c r="Q3647">
        <v>1.4879</v>
      </c>
      <c r="R3647">
        <v>-7.1254999999999997</v>
      </c>
      <c r="S3647">
        <v>0.29909999999999998</v>
      </c>
      <c r="T3647" t="s">
        <v>6</v>
      </c>
      <c r="U3647">
        <v>260519</v>
      </c>
      <c r="V3647">
        <v>84955</v>
      </c>
      <c r="W3647">
        <v>51.441600800000003</v>
      </c>
      <c r="X3647" t="s">
        <v>17</v>
      </c>
      <c r="Y3647">
        <v>0.26737165000000002</v>
      </c>
      <c r="Z3647" t="s">
        <v>18</v>
      </c>
      <c r="AA3647">
        <v>-0.2</v>
      </c>
      <c r="AB3647">
        <v>1</v>
      </c>
      <c r="AC3647">
        <v>8</v>
      </c>
      <c r="AD3647">
        <v>0.62</v>
      </c>
      <c r="AE3647">
        <v>254.58</v>
      </c>
      <c r="AF3647" t="s">
        <v>19</v>
      </c>
      <c r="AG3647" t="s">
        <v>8</v>
      </c>
      <c r="AH3647">
        <v>220</v>
      </c>
      <c r="AI3647" t="s">
        <v>9</v>
      </c>
      <c r="AJ3647">
        <v>0</v>
      </c>
      <c r="AK3647">
        <v>0</v>
      </c>
      <c r="AL3647" t="s">
        <v>10</v>
      </c>
      <c r="AM3647">
        <v>0</v>
      </c>
      <c r="AN3647">
        <v>0</v>
      </c>
      <c r="AO3647">
        <v>0</v>
      </c>
      <c r="AP3647" t="s">
        <v>11</v>
      </c>
      <c r="AQ3647">
        <v>0</v>
      </c>
      <c r="AR3647">
        <v>0</v>
      </c>
      <c r="AS3647" t="s">
        <v>12</v>
      </c>
      <c r="AT3647">
        <v>0</v>
      </c>
      <c r="AU3647">
        <v>0</v>
      </c>
      <c r="AV3647" t="s">
        <v>13</v>
      </c>
      <c r="AW3647">
        <v>0</v>
      </c>
      <c r="AX3647">
        <v>0</v>
      </c>
      <c r="AY3647" t="s">
        <v>14</v>
      </c>
      <c r="AZ3647">
        <v>0</v>
      </c>
      <c r="BA3647">
        <v>0</v>
      </c>
      <c r="BB3647" t="s">
        <v>15</v>
      </c>
      <c r="BC3647">
        <v>0</v>
      </c>
      <c r="BD3647" t="s">
        <v>16</v>
      </c>
      <c r="BE3647">
        <v>102</v>
      </c>
      <c r="BF3647">
        <v>10</v>
      </c>
      <c r="BG3647">
        <v>2</v>
      </c>
    </row>
    <row r="3648" spans="1:59" x14ac:dyDescent="0.25">
      <c r="A3648" t="s">
        <v>0</v>
      </c>
      <c r="B3648" t="s">
        <v>1</v>
      </c>
      <c r="C3648">
        <v>644690</v>
      </c>
      <c r="D3648" t="s">
        <v>2</v>
      </c>
      <c r="E3648">
        <v>101</v>
      </c>
      <c r="F3648">
        <v>160</v>
      </c>
      <c r="G3648">
        <v>-5</v>
      </c>
      <c r="H3648" t="s">
        <v>3</v>
      </c>
      <c r="I3648">
        <v>238</v>
      </c>
      <c r="J3648">
        <v>2</v>
      </c>
      <c r="K3648">
        <v>22</v>
      </c>
      <c r="L3648" t="s">
        <v>4</v>
      </c>
      <c r="M3648">
        <v>0.32640000000000002</v>
      </c>
      <c r="N3648">
        <v>-6.0900000000000003E-2</v>
      </c>
      <c r="O3648">
        <v>0.92149999999999999</v>
      </c>
      <c r="P3648" t="s">
        <v>5</v>
      </c>
      <c r="Q3648">
        <v>1.7272000000000001</v>
      </c>
      <c r="R3648">
        <v>-3.8058000000000001</v>
      </c>
      <c r="S3648">
        <v>2.1234000000000002</v>
      </c>
      <c r="T3648" t="s">
        <v>6</v>
      </c>
      <c r="U3648">
        <v>260519</v>
      </c>
      <c r="V3648">
        <v>84955</v>
      </c>
      <c r="W3648">
        <v>51.441600800000003</v>
      </c>
      <c r="X3648" t="s">
        <v>17</v>
      </c>
      <c r="Y3648">
        <v>0.26737165000000002</v>
      </c>
      <c r="Z3648" t="s">
        <v>18</v>
      </c>
      <c r="AA3648">
        <v>-0.2</v>
      </c>
      <c r="AB3648">
        <v>1</v>
      </c>
      <c r="AC3648">
        <v>8</v>
      </c>
      <c r="AD3648">
        <v>0.61</v>
      </c>
      <c r="AE3648">
        <v>261.98</v>
      </c>
      <c r="AF3648" t="s">
        <v>19</v>
      </c>
      <c r="AG3648" t="s">
        <v>8</v>
      </c>
      <c r="AH3648">
        <v>220</v>
      </c>
      <c r="AI3648" t="s">
        <v>9</v>
      </c>
      <c r="AJ3648">
        <v>0</v>
      </c>
      <c r="AK3648">
        <v>0</v>
      </c>
      <c r="AL3648" t="s">
        <v>10</v>
      </c>
      <c r="AM3648">
        <v>0</v>
      </c>
      <c r="AN3648">
        <v>0</v>
      </c>
      <c r="AO3648">
        <v>0</v>
      </c>
      <c r="AP3648" t="s">
        <v>11</v>
      </c>
      <c r="AQ3648">
        <v>0</v>
      </c>
      <c r="AR3648">
        <v>0</v>
      </c>
      <c r="AS3648" t="s">
        <v>12</v>
      </c>
      <c r="AT3648">
        <v>0</v>
      </c>
      <c r="AU3648">
        <v>0</v>
      </c>
      <c r="AV3648" t="s">
        <v>13</v>
      </c>
      <c r="AW3648">
        <v>0</v>
      </c>
      <c r="AX3648">
        <v>0</v>
      </c>
      <c r="AY3648" t="s">
        <v>14</v>
      </c>
      <c r="AZ3648">
        <v>0</v>
      </c>
      <c r="BA3648">
        <v>0</v>
      </c>
      <c r="BB3648" t="s">
        <v>15</v>
      </c>
      <c r="BC3648">
        <v>0</v>
      </c>
      <c r="BD3648" t="s">
        <v>16</v>
      </c>
      <c r="BE3648">
        <v>101</v>
      </c>
      <c r="BF3648">
        <v>10</v>
      </c>
      <c r="BG3648">
        <v>2</v>
      </c>
    </row>
    <row r="3649" spans="1:59" x14ac:dyDescent="0.25">
      <c r="A3649" t="s">
        <v>0</v>
      </c>
      <c r="B3649" t="s">
        <v>1</v>
      </c>
      <c r="C3649">
        <v>644825</v>
      </c>
      <c r="D3649" t="s">
        <v>2</v>
      </c>
      <c r="E3649">
        <v>101</v>
      </c>
      <c r="F3649">
        <v>160</v>
      </c>
      <c r="G3649">
        <v>-5</v>
      </c>
      <c r="H3649" t="s">
        <v>3</v>
      </c>
      <c r="I3649">
        <v>237</v>
      </c>
      <c r="J3649">
        <v>2</v>
      </c>
      <c r="K3649">
        <v>21</v>
      </c>
      <c r="L3649" t="s">
        <v>4</v>
      </c>
      <c r="M3649">
        <v>0.25459999999999999</v>
      </c>
      <c r="N3649">
        <v>-7.3200000000000001E-2</v>
      </c>
      <c r="O3649">
        <v>0.91549999999999998</v>
      </c>
      <c r="P3649" t="s">
        <v>5</v>
      </c>
      <c r="Q3649">
        <v>-1.9140999999999999</v>
      </c>
      <c r="R3649">
        <v>6.8263999999999996</v>
      </c>
      <c r="S3649">
        <v>1.3384</v>
      </c>
      <c r="T3649" t="s">
        <v>6</v>
      </c>
      <c r="U3649">
        <v>260519</v>
      </c>
      <c r="V3649">
        <v>84955</v>
      </c>
      <c r="W3649">
        <v>51.441600800000003</v>
      </c>
      <c r="X3649" t="s">
        <v>17</v>
      </c>
      <c r="Y3649">
        <v>0.26737165000000002</v>
      </c>
      <c r="Z3649" t="s">
        <v>18</v>
      </c>
      <c r="AA3649">
        <v>-0.2</v>
      </c>
      <c r="AB3649">
        <v>1</v>
      </c>
      <c r="AC3649">
        <v>8</v>
      </c>
      <c r="AD3649">
        <v>0.61</v>
      </c>
      <c r="AE3649">
        <v>261.98</v>
      </c>
      <c r="AF3649" t="s">
        <v>19</v>
      </c>
      <c r="AG3649" t="s">
        <v>8</v>
      </c>
      <c r="AH3649">
        <v>220</v>
      </c>
      <c r="AI3649" t="s">
        <v>9</v>
      </c>
      <c r="AJ3649">
        <v>0</v>
      </c>
      <c r="AK3649">
        <v>0</v>
      </c>
      <c r="AL3649" t="s">
        <v>10</v>
      </c>
      <c r="AM3649">
        <v>0</v>
      </c>
      <c r="AN3649">
        <v>0</v>
      </c>
      <c r="AO3649">
        <v>0</v>
      </c>
      <c r="AP3649" t="s">
        <v>11</v>
      </c>
      <c r="AQ3649">
        <v>0</v>
      </c>
      <c r="AR3649">
        <v>0</v>
      </c>
      <c r="AS3649" t="s">
        <v>12</v>
      </c>
      <c r="AT3649">
        <v>0</v>
      </c>
      <c r="AU3649">
        <v>0</v>
      </c>
      <c r="AV3649" t="s">
        <v>13</v>
      </c>
      <c r="AW3649">
        <v>0</v>
      </c>
      <c r="AX3649">
        <v>0</v>
      </c>
      <c r="AY3649" t="s">
        <v>14</v>
      </c>
      <c r="AZ3649">
        <v>0</v>
      </c>
      <c r="BA3649">
        <v>0</v>
      </c>
      <c r="BB3649" t="s">
        <v>15</v>
      </c>
      <c r="BC3649">
        <v>0</v>
      </c>
      <c r="BD3649" t="s">
        <v>16</v>
      </c>
      <c r="BE3649">
        <v>101</v>
      </c>
      <c r="BF3649">
        <v>10</v>
      </c>
      <c r="BG3649">
        <v>2</v>
      </c>
    </row>
    <row r="3650" spans="1:59" x14ac:dyDescent="0.25">
      <c r="A3650" t="s">
        <v>0</v>
      </c>
      <c r="B3650" t="s">
        <v>1</v>
      </c>
      <c r="C3650">
        <v>644961</v>
      </c>
      <c r="D3650" t="s">
        <v>2</v>
      </c>
      <c r="E3650">
        <v>101</v>
      </c>
      <c r="F3650">
        <v>160</v>
      </c>
      <c r="G3650">
        <v>-5</v>
      </c>
      <c r="H3650" t="s">
        <v>3</v>
      </c>
      <c r="I3650">
        <v>239</v>
      </c>
      <c r="J3650">
        <v>3</v>
      </c>
      <c r="K3650">
        <v>17</v>
      </c>
      <c r="L3650" t="s">
        <v>4</v>
      </c>
      <c r="M3650">
        <v>0.18340000000000001</v>
      </c>
      <c r="N3650">
        <v>-9.3799999999999994E-2</v>
      </c>
      <c r="O3650">
        <v>0.88939999999999997</v>
      </c>
      <c r="P3650" t="s">
        <v>5</v>
      </c>
      <c r="Q3650">
        <v>-2.101</v>
      </c>
      <c r="R3650">
        <v>10.9686</v>
      </c>
      <c r="S3650">
        <v>-2.2132000000000001</v>
      </c>
      <c r="T3650" t="s">
        <v>6</v>
      </c>
      <c r="U3650">
        <v>260519</v>
      </c>
      <c r="V3650">
        <v>84955</v>
      </c>
      <c r="W3650">
        <v>51.441600800000003</v>
      </c>
      <c r="X3650" t="s">
        <v>17</v>
      </c>
      <c r="Y3650">
        <v>0.26737165000000002</v>
      </c>
      <c r="Z3650" t="s">
        <v>18</v>
      </c>
      <c r="AA3650">
        <v>-0.2</v>
      </c>
      <c r="AB3650">
        <v>1</v>
      </c>
      <c r="AC3650">
        <v>8</v>
      </c>
      <c r="AD3650">
        <v>0.61</v>
      </c>
      <c r="AE3650">
        <v>261.98</v>
      </c>
      <c r="AF3650" t="s">
        <v>19</v>
      </c>
      <c r="AG3650" t="s">
        <v>8</v>
      </c>
      <c r="AH3650">
        <v>220</v>
      </c>
      <c r="AI3650" t="s">
        <v>9</v>
      </c>
      <c r="AJ3650">
        <v>0</v>
      </c>
      <c r="AK3650">
        <v>0</v>
      </c>
      <c r="AL3650" t="s">
        <v>10</v>
      </c>
      <c r="AM3650">
        <v>0</v>
      </c>
      <c r="AN3650">
        <v>0</v>
      </c>
      <c r="AO3650">
        <v>0</v>
      </c>
      <c r="AP3650" t="s">
        <v>11</v>
      </c>
      <c r="AQ3650">
        <v>0</v>
      </c>
      <c r="AR3650">
        <v>0</v>
      </c>
      <c r="AS3650" t="s">
        <v>12</v>
      </c>
      <c r="AT3650">
        <v>0</v>
      </c>
      <c r="AU3650">
        <v>0</v>
      </c>
      <c r="AV3650" t="s">
        <v>13</v>
      </c>
      <c r="AW3650">
        <v>0</v>
      </c>
      <c r="AX3650">
        <v>0</v>
      </c>
      <c r="AY3650" t="s">
        <v>14</v>
      </c>
      <c r="AZ3650">
        <v>0</v>
      </c>
      <c r="BA3650">
        <v>0</v>
      </c>
      <c r="BB3650" t="s">
        <v>15</v>
      </c>
      <c r="BC3650">
        <v>0</v>
      </c>
      <c r="BD3650" t="s">
        <v>16</v>
      </c>
      <c r="BE3650">
        <v>101</v>
      </c>
      <c r="BF3650">
        <v>10</v>
      </c>
      <c r="BG3650">
        <v>2</v>
      </c>
    </row>
    <row r="3651" spans="1:59" x14ac:dyDescent="0.25">
      <c r="A3651" t="s">
        <v>0</v>
      </c>
      <c r="B3651" t="s">
        <v>1</v>
      </c>
      <c r="C3651">
        <v>645096</v>
      </c>
      <c r="D3651" t="s">
        <v>2</v>
      </c>
      <c r="E3651">
        <v>101</v>
      </c>
      <c r="F3651">
        <v>160</v>
      </c>
      <c r="G3651">
        <v>-5</v>
      </c>
      <c r="H3651" t="s">
        <v>3</v>
      </c>
      <c r="I3651">
        <v>241</v>
      </c>
      <c r="J3651">
        <v>3</v>
      </c>
      <c r="K3651">
        <v>13</v>
      </c>
      <c r="L3651" t="s">
        <v>4</v>
      </c>
      <c r="M3651">
        <v>0.1598</v>
      </c>
      <c r="N3651">
        <v>-8.5900000000000004E-2</v>
      </c>
      <c r="O3651">
        <v>0.94359999999999999</v>
      </c>
      <c r="P3651" t="s">
        <v>5</v>
      </c>
      <c r="Q3651">
        <v>-0.65800000000000003</v>
      </c>
      <c r="R3651">
        <v>5.6749999999999998</v>
      </c>
      <c r="S3651">
        <v>-4.7477999999999998</v>
      </c>
      <c r="T3651" t="s">
        <v>6</v>
      </c>
      <c r="U3651">
        <v>260519</v>
      </c>
      <c r="V3651">
        <v>84955</v>
      </c>
      <c r="W3651">
        <v>51.441600800000003</v>
      </c>
      <c r="X3651" t="s">
        <v>17</v>
      </c>
      <c r="Y3651">
        <v>0.26737165000000002</v>
      </c>
      <c r="Z3651" t="s">
        <v>18</v>
      </c>
      <c r="AA3651">
        <v>-0.2</v>
      </c>
      <c r="AB3651">
        <v>1</v>
      </c>
      <c r="AC3651">
        <v>8</v>
      </c>
      <c r="AD3651">
        <v>0.61</v>
      </c>
      <c r="AE3651">
        <v>261.98</v>
      </c>
      <c r="AF3651" t="s">
        <v>19</v>
      </c>
      <c r="AG3651" t="s">
        <v>8</v>
      </c>
      <c r="AH3651">
        <v>220</v>
      </c>
      <c r="AI3651" t="s">
        <v>9</v>
      </c>
      <c r="AJ3651">
        <v>0</v>
      </c>
      <c r="AK3651">
        <v>0</v>
      </c>
      <c r="AL3651" t="s">
        <v>10</v>
      </c>
      <c r="AM3651">
        <v>0</v>
      </c>
      <c r="AN3651">
        <v>0</v>
      </c>
      <c r="AO3651">
        <v>0</v>
      </c>
      <c r="AP3651" t="s">
        <v>11</v>
      </c>
      <c r="AQ3651">
        <v>0</v>
      </c>
      <c r="AR3651">
        <v>0</v>
      </c>
      <c r="AS3651" t="s">
        <v>12</v>
      </c>
      <c r="AT3651">
        <v>0</v>
      </c>
      <c r="AU3651">
        <v>0</v>
      </c>
      <c r="AV3651" t="s">
        <v>13</v>
      </c>
      <c r="AW3651">
        <v>0</v>
      </c>
      <c r="AX3651">
        <v>0</v>
      </c>
      <c r="AY3651" t="s">
        <v>14</v>
      </c>
      <c r="AZ3651">
        <v>0</v>
      </c>
      <c r="BA3651">
        <v>0</v>
      </c>
      <c r="BB3651" t="s">
        <v>15</v>
      </c>
      <c r="BC3651">
        <v>0</v>
      </c>
      <c r="BD3651" t="s">
        <v>16</v>
      </c>
      <c r="BE3651">
        <v>101</v>
      </c>
      <c r="BF3651">
        <v>10</v>
      </c>
      <c r="BG3651">
        <v>2</v>
      </c>
    </row>
    <row r="3652" spans="1:59" x14ac:dyDescent="0.25">
      <c r="A3652" t="s">
        <v>0</v>
      </c>
      <c r="B3652" t="s">
        <v>1</v>
      </c>
      <c r="C3652">
        <v>645233</v>
      </c>
      <c r="D3652" t="s">
        <v>2</v>
      </c>
      <c r="E3652">
        <v>101</v>
      </c>
      <c r="F3652">
        <v>160</v>
      </c>
      <c r="G3652">
        <v>-5</v>
      </c>
      <c r="H3652" t="s">
        <v>3</v>
      </c>
      <c r="I3652">
        <v>241</v>
      </c>
      <c r="J3652">
        <v>3</v>
      </c>
      <c r="K3652">
        <v>12</v>
      </c>
      <c r="L3652" t="s">
        <v>4</v>
      </c>
      <c r="M3652">
        <v>0.1012</v>
      </c>
      <c r="N3652">
        <v>-8.2600000000000007E-2</v>
      </c>
      <c r="O3652">
        <v>0.99870000000000003</v>
      </c>
      <c r="P3652" t="s">
        <v>5</v>
      </c>
      <c r="Q3652">
        <v>-1.9663999999999999</v>
      </c>
      <c r="R3652">
        <v>0.26919999999999999</v>
      </c>
      <c r="S3652">
        <v>-6.0488</v>
      </c>
      <c r="T3652" t="s">
        <v>6</v>
      </c>
      <c r="U3652">
        <v>260519</v>
      </c>
      <c r="V3652">
        <v>84955</v>
      </c>
      <c r="W3652">
        <v>51.441600800000003</v>
      </c>
      <c r="X3652" t="s">
        <v>17</v>
      </c>
      <c r="Y3652">
        <v>0.26737165000000002</v>
      </c>
      <c r="Z3652" t="s">
        <v>18</v>
      </c>
      <c r="AA3652">
        <v>-0.2</v>
      </c>
      <c r="AB3652">
        <v>1</v>
      </c>
      <c r="AC3652">
        <v>8</v>
      </c>
      <c r="AD3652">
        <v>0.61</v>
      </c>
      <c r="AE3652">
        <v>261.98</v>
      </c>
      <c r="AF3652" t="s">
        <v>19</v>
      </c>
      <c r="AG3652" t="s">
        <v>8</v>
      </c>
      <c r="AH3652">
        <v>220</v>
      </c>
      <c r="AI3652" t="s">
        <v>9</v>
      </c>
      <c r="AJ3652">
        <v>0</v>
      </c>
      <c r="AK3652">
        <v>0</v>
      </c>
      <c r="AL3652" t="s">
        <v>10</v>
      </c>
      <c r="AM3652">
        <v>0</v>
      </c>
      <c r="AN3652">
        <v>0</v>
      </c>
      <c r="AO3652">
        <v>0</v>
      </c>
      <c r="AP3652" t="s">
        <v>11</v>
      </c>
      <c r="AQ3652">
        <v>0</v>
      </c>
      <c r="AR3652">
        <v>0</v>
      </c>
      <c r="AS3652" t="s">
        <v>12</v>
      </c>
      <c r="AT3652">
        <v>0</v>
      </c>
      <c r="AU3652">
        <v>0</v>
      </c>
      <c r="AV3652" t="s">
        <v>13</v>
      </c>
      <c r="AW3652">
        <v>0</v>
      </c>
      <c r="AX3652">
        <v>0</v>
      </c>
      <c r="AY3652" t="s">
        <v>14</v>
      </c>
      <c r="AZ3652">
        <v>0</v>
      </c>
      <c r="BA3652">
        <v>0</v>
      </c>
      <c r="BB3652" t="s">
        <v>15</v>
      </c>
      <c r="BC3652">
        <v>0</v>
      </c>
      <c r="BD3652" t="s">
        <v>16</v>
      </c>
      <c r="BE3652">
        <v>101</v>
      </c>
      <c r="BF3652">
        <v>10</v>
      </c>
      <c r="BG3652">
        <v>2</v>
      </c>
    </row>
    <row r="3653" spans="1:59" x14ac:dyDescent="0.25">
      <c r="A3653" t="s">
        <v>0</v>
      </c>
      <c r="B3653" t="s">
        <v>1</v>
      </c>
      <c r="C3653">
        <v>645369</v>
      </c>
      <c r="D3653" t="s">
        <v>2</v>
      </c>
      <c r="E3653">
        <v>101</v>
      </c>
      <c r="F3653">
        <v>160</v>
      </c>
      <c r="G3653">
        <v>-5</v>
      </c>
      <c r="H3653" t="s">
        <v>3</v>
      </c>
      <c r="I3653">
        <v>243</v>
      </c>
      <c r="J3653">
        <v>3</v>
      </c>
      <c r="K3653">
        <v>12</v>
      </c>
      <c r="L3653" t="s">
        <v>4</v>
      </c>
      <c r="M3653">
        <v>0.14180000000000001</v>
      </c>
      <c r="N3653">
        <v>-7.5899999999999995E-2</v>
      </c>
      <c r="O3653">
        <v>0.97619999999999996</v>
      </c>
      <c r="P3653" t="s">
        <v>5</v>
      </c>
      <c r="Q3653">
        <v>-1.5402</v>
      </c>
      <c r="R3653">
        <v>-8.0077999999999996</v>
      </c>
      <c r="S3653">
        <v>-8.5013000000000005</v>
      </c>
      <c r="T3653" t="s">
        <v>6</v>
      </c>
      <c r="U3653">
        <v>260519</v>
      </c>
      <c r="V3653">
        <v>84955</v>
      </c>
      <c r="W3653">
        <v>51.441600800000003</v>
      </c>
      <c r="X3653" t="s">
        <v>17</v>
      </c>
      <c r="Y3653">
        <v>0.26737165000000002</v>
      </c>
      <c r="Z3653" t="s">
        <v>18</v>
      </c>
      <c r="AA3653">
        <v>-0.2</v>
      </c>
      <c r="AB3653">
        <v>1</v>
      </c>
      <c r="AC3653">
        <v>8</v>
      </c>
      <c r="AD3653">
        <v>0.61</v>
      </c>
      <c r="AE3653">
        <v>261.98</v>
      </c>
      <c r="AF3653" t="s">
        <v>19</v>
      </c>
      <c r="AG3653" t="s">
        <v>8</v>
      </c>
      <c r="AH3653">
        <v>220</v>
      </c>
      <c r="AI3653" t="s">
        <v>9</v>
      </c>
      <c r="AJ3653">
        <v>0</v>
      </c>
      <c r="AK3653">
        <v>0</v>
      </c>
      <c r="AL3653" t="s">
        <v>10</v>
      </c>
      <c r="AM3653">
        <v>0</v>
      </c>
      <c r="AN3653">
        <v>0</v>
      </c>
      <c r="AO3653">
        <v>0</v>
      </c>
      <c r="AP3653" t="s">
        <v>11</v>
      </c>
      <c r="AQ3653">
        <v>0</v>
      </c>
      <c r="AR3653">
        <v>0</v>
      </c>
      <c r="AS3653" t="s">
        <v>12</v>
      </c>
      <c r="AT3653">
        <v>0</v>
      </c>
      <c r="AU3653">
        <v>0</v>
      </c>
      <c r="AV3653" t="s">
        <v>13</v>
      </c>
      <c r="AW3653">
        <v>0</v>
      </c>
      <c r="AX3653">
        <v>0</v>
      </c>
      <c r="AY3653" t="s">
        <v>14</v>
      </c>
      <c r="AZ3653">
        <v>0</v>
      </c>
      <c r="BA3653">
        <v>0</v>
      </c>
      <c r="BB3653" t="s">
        <v>15</v>
      </c>
      <c r="BC3653">
        <v>0</v>
      </c>
      <c r="BD3653" t="s">
        <v>16</v>
      </c>
      <c r="BE3653">
        <v>101</v>
      </c>
      <c r="BF3653">
        <v>10</v>
      </c>
      <c r="BG3653">
        <v>2</v>
      </c>
    </row>
    <row r="3654" spans="1:59" x14ac:dyDescent="0.25">
      <c r="A3654" t="s">
        <v>0</v>
      </c>
      <c r="B3654" t="s">
        <v>1</v>
      </c>
      <c r="C3654">
        <v>645504</v>
      </c>
      <c r="D3654" t="s">
        <v>2</v>
      </c>
      <c r="E3654">
        <v>102</v>
      </c>
      <c r="F3654">
        <v>160</v>
      </c>
      <c r="G3654">
        <v>-5</v>
      </c>
      <c r="H3654" t="s">
        <v>3</v>
      </c>
      <c r="I3654">
        <v>245</v>
      </c>
      <c r="J3654">
        <v>3</v>
      </c>
      <c r="K3654">
        <v>15</v>
      </c>
      <c r="L3654" t="s">
        <v>4</v>
      </c>
      <c r="M3654">
        <v>0.17080000000000001</v>
      </c>
      <c r="N3654">
        <v>-6.9199999999999998E-2</v>
      </c>
      <c r="O3654">
        <v>0.93620000000000003</v>
      </c>
      <c r="P3654" t="s">
        <v>5</v>
      </c>
      <c r="Q3654">
        <v>-0.1346</v>
      </c>
      <c r="R3654">
        <v>-15.297800000000001</v>
      </c>
      <c r="S3654">
        <v>-8.09</v>
      </c>
      <c r="T3654" t="s">
        <v>6</v>
      </c>
      <c r="U3654">
        <v>260519</v>
      </c>
      <c r="V3654">
        <v>84955</v>
      </c>
      <c r="W3654">
        <v>51.441600800000003</v>
      </c>
      <c r="X3654" t="s">
        <v>17</v>
      </c>
      <c r="Y3654">
        <v>0.26737165000000002</v>
      </c>
      <c r="Z3654" t="s">
        <v>18</v>
      </c>
      <c r="AA3654">
        <v>-0.2</v>
      </c>
      <c r="AB3654">
        <v>1</v>
      </c>
      <c r="AC3654">
        <v>8</v>
      </c>
      <c r="AD3654">
        <v>0.61</v>
      </c>
      <c r="AE3654">
        <v>261.98</v>
      </c>
      <c r="AF3654" t="s">
        <v>19</v>
      </c>
      <c r="AG3654" t="s">
        <v>8</v>
      </c>
      <c r="AH3654">
        <v>220</v>
      </c>
      <c r="AI3654" t="s">
        <v>9</v>
      </c>
      <c r="AJ3654">
        <v>0</v>
      </c>
      <c r="AK3654">
        <v>0</v>
      </c>
      <c r="AL3654" t="s">
        <v>10</v>
      </c>
      <c r="AM3654">
        <v>0</v>
      </c>
      <c r="AN3654">
        <v>0</v>
      </c>
      <c r="AO3654">
        <v>0</v>
      </c>
      <c r="AP3654" t="s">
        <v>11</v>
      </c>
      <c r="AQ3654">
        <v>0</v>
      </c>
      <c r="AR3654">
        <v>0</v>
      </c>
      <c r="AS3654" t="s">
        <v>12</v>
      </c>
      <c r="AT3654">
        <v>0</v>
      </c>
      <c r="AU3654">
        <v>0</v>
      </c>
      <c r="AV3654" t="s">
        <v>13</v>
      </c>
      <c r="AW3654">
        <v>0</v>
      </c>
      <c r="AX3654">
        <v>0</v>
      </c>
      <c r="AY3654" t="s">
        <v>14</v>
      </c>
      <c r="AZ3654">
        <v>0</v>
      </c>
      <c r="BA3654">
        <v>0</v>
      </c>
      <c r="BB3654" t="s">
        <v>15</v>
      </c>
      <c r="BC3654">
        <v>0</v>
      </c>
      <c r="BD3654" t="s">
        <v>16</v>
      </c>
      <c r="BE3654">
        <v>102</v>
      </c>
      <c r="BF3654">
        <v>10</v>
      </c>
      <c r="BG3654">
        <v>2</v>
      </c>
    </row>
    <row r="3655" spans="1:59" x14ac:dyDescent="0.25">
      <c r="A3655" t="s">
        <v>0</v>
      </c>
      <c r="B3655" t="s">
        <v>1</v>
      </c>
      <c r="C3655">
        <v>645642</v>
      </c>
      <c r="D3655" t="s">
        <v>2</v>
      </c>
      <c r="E3655">
        <v>109</v>
      </c>
      <c r="F3655">
        <v>160</v>
      </c>
      <c r="G3655">
        <v>-5</v>
      </c>
      <c r="H3655" t="s">
        <v>3</v>
      </c>
      <c r="I3655">
        <v>248</v>
      </c>
      <c r="J3655">
        <v>2</v>
      </c>
      <c r="K3655">
        <v>21</v>
      </c>
      <c r="L3655" t="s">
        <v>4</v>
      </c>
      <c r="M3655">
        <v>0.31309999999999999</v>
      </c>
      <c r="N3655">
        <v>-6.4399999999999999E-2</v>
      </c>
      <c r="O3655">
        <v>0.90859999999999996</v>
      </c>
      <c r="P3655" t="s">
        <v>5</v>
      </c>
      <c r="Q3655">
        <v>0.4486</v>
      </c>
      <c r="R3655">
        <v>-15.0137</v>
      </c>
      <c r="S3655">
        <v>-6.7816000000000001</v>
      </c>
      <c r="T3655" t="s">
        <v>6</v>
      </c>
      <c r="U3655">
        <v>260519</v>
      </c>
      <c r="V3655">
        <v>84956</v>
      </c>
      <c r="W3655">
        <v>51.441593169999997</v>
      </c>
      <c r="X3655" t="s">
        <v>17</v>
      </c>
      <c r="Y3655">
        <v>0.26736668000000002</v>
      </c>
      <c r="Z3655" t="s">
        <v>18</v>
      </c>
      <c r="AA3655">
        <v>-0.3</v>
      </c>
      <c r="AB3655">
        <v>1</v>
      </c>
      <c r="AC3655">
        <v>8</v>
      </c>
      <c r="AD3655">
        <v>0.61</v>
      </c>
      <c r="AE3655">
        <v>261.98</v>
      </c>
      <c r="AF3655" t="s">
        <v>19</v>
      </c>
      <c r="AG3655" t="s">
        <v>8</v>
      </c>
      <c r="AH3655">
        <v>220</v>
      </c>
      <c r="AI3655" t="s">
        <v>9</v>
      </c>
      <c r="AJ3655">
        <v>0</v>
      </c>
      <c r="AK3655">
        <v>0</v>
      </c>
      <c r="AL3655" t="s">
        <v>10</v>
      </c>
      <c r="AM3655">
        <v>0</v>
      </c>
      <c r="AN3655">
        <v>0</v>
      </c>
      <c r="AO3655">
        <v>0</v>
      </c>
      <c r="AP3655" t="s">
        <v>11</v>
      </c>
      <c r="AQ3655">
        <v>0</v>
      </c>
      <c r="AR3655">
        <v>0</v>
      </c>
      <c r="AS3655" t="s">
        <v>12</v>
      </c>
      <c r="AT3655">
        <v>0</v>
      </c>
      <c r="AU3655">
        <v>0</v>
      </c>
      <c r="AV3655" t="s">
        <v>13</v>
      </c>
      <c r="AW3655">
        <v>0</v>
      </c>
      <c r="AX3655">
        <v>0</v>
      </c>
      <c r="AY3655" t="s">
        <v>14</v>
      </c>
      <c r="AZ3655">
        <v>0</v>
      </c>
      <c r="BA3655">
        <v>0</v>
      </c>
      <c r="BB3655" t="s">
        <v>15</v>
      </c>
      <c r="BC3655">
        <v>0</v>
      </c>
      <c r="BD3655" t="s">
        <v>16</v>
      </c>
      <c r="BE3655">
        <v>109</v>
      </c>
      <c r="BF3655">
        <v>10</v>
      </c>
      <c r="BG3655">
        <v>2</v>
      </c>
    </row>
    <row r="3656" spans="1:59" x14ac:dyDescent="0.25">
      <c r="A3656" t="s">
        <v>0</v>
      </c>
      <c r="B3656" t="s">
        <v>1</v>
      </c>
      <c r="C3656">
        <v>645777</v>
      </c>
      <c r="D3656" t="s">
        <v>2</v>
      </c>
      <c r="E3656">
        <v>112</v>
      </c>
      <c r="F3656">
        <v>160</v>
      </c>
      <c r="G3656">
        <v>-5</v>
      </c>
      <c r="H3656" t="s">
        <v>3</v>
      </c>
      <c r="I3656">
        <v>250</v>
      </c>
      <c r="J3656">
        <v>2</v>
      </c>
      <c r="K3656">
        <v>25</v>
      </c>
      <c r="L3656" t="s">
        <v>4</v>
      </c>
      <c r="M3656">
        <v>0.32650000000000001</v>
      </c>
      <c r="N3656">
        <v>-6.7599999999999993E-2</v>
      </c>
      <c r="O3656">
        <v>0.88370000000000004</v>
      </c>
      <c r="P3656" t="s">
        <v>5</v>
      </c>
      <c r="Q3656">
        <v>-1.2186999999999999</v>
      </c>
      <c r="R3656">
        <v>-11.679</v>
      </c>
      <c r="S3656">
        <v>-4.2469000000000001</v>
      </c>
      <c r="T3656" t="s">
        <v>6</v>
      </c>
      <c r="U3656">
        <v>260519</v>
      </c>
      <c r="V3656">
        <v>84956</v>
      </c>
      <c r="W3656">
        <v>51.441593169999997</v>
      </c>
      <c r="X3656" t="s">
        <v>17</v>
      </c>
      <c r="Y3656">
        <v>0.26736668000000002</v>
      </c>
      <c r="Z3656" t="s">
        <v>18</v>
      </c>
      <c r="AA3656">
        <v>-0.3</v>
      </c>
      <c r="AB3656">
        <v>1</v>
      </c>
      <c r="AC3656">
        <v>8</v>
      </c>
      <c r="AD3656">
        <v>0.65</v>
      </c>
      <c r="AE3656">
        <v>248.06</v>
      </c>
      <c r="AF3656" t="s">
        <v>19</v>
      </c>
      <c r="AG3656" t="s">
        <v>8</v>
      </c>
      <c r="AH3656">
        <v>220</v>
      </c>
      <c r="AI3656" t="s">
        <v>9</v>
      </c>
      <c r="AJ3656">
        <v>0</v>
      </c>
      <c r="AK3656">
        <v>0</v>
      </c>
      <c r="AL3656" t="s">
        <v>10</v>
      </c>
      <c r="AM3656">
        <v>0</v>
      </c>
      <c r="AN3656">
        <v>0</v>
      </c>
      <c r="AO3656">
        <v>0</v>
      </c>
      <c r="AP3656" t="s">
        <v>11</v>
      </c>
      <c r="AQ3656">
        <v>0</v>
      </c>
      <c r="AR3656">
        <v>0</v>
      </c>
      <c r="AS3656" t="s">
        <v>12</v>
      </c>
      <c r="AT3656">
        <v>0</v>
      </c>
      <c r="AU3656">
        <v>0</v>
      </c>
      <c r="AV3656" t="s">
        <v>13</v>
      </c>
      <c r="AW3656">
        <v>0</v>
      </c>
      <c r="AX3656">
        <v>0</v>
      </c>
      <c r="AY3656" t="s">
        <v>14</v>
      </c>
      <c r="AZ3656">
        <v>0</v>
      </c>
      <c r="BA3656">
        <v>0</v>
      </c>
      <c r="BB3656" t="s">
        <v>15</v>
      </c>
      <c r="BC3656">
        <v>0</v>
      </c>
      <c r="BD3656" t="s">
        <v>16</v>
      </c>
      <c r="BE3656">
        <v>112</v>
      </c>
      <c r="BF3656">
        <v>10</v>
      </c>
      <c r="BG3656">
        <v>2</v>
      </c>
    </row>
    <row r="3657" spans="1:59" x14ac:dyDescent="0.25">
      <c r="A3657" t="s">
        <v>0</v>
      </c>
      <c r="B3657" t="s">
        <v>1</v>
      </c>
      <c r="C3657">
        <v>645913</v>
      </c>
      <c r="D3657" t="s">
        <v>2</v>
      </c>
      <c r="E3657">
        <v>109</v>
      </c>
      <c r="F3657">
        <v>160</v>
      </c>
      <c r="G3657">
        <v>-5</v>
      </c>
      <c r="H3657" t="s">
        <v>3</v>
      </c>
      <c r="I3657">
        <v>253</v>
      </c>
      <c r="J3657">
        <v>2</v>
      </c>
      <c r="K3657">
        <v>28</v>
      </c>
      <c r="L3657" t="s">
        <v>4</v>
      </c>
      <c r="M3657">
        <v>0.3508</v>
      </c>
      <c r="N3657">
        <v>-8.2500000000000004E-2</v>
      </c>
      <c r="O3657">
        <v>0.82589999999999997</v>
      </c>
      <c r="P3657" t="s">
        <v>5</v>
      </c>
      <c r="Q3657">
        <v>-1.9066000000000001</v>
      </c>
      <c r="R3657">
        <v>-8.6283999999999992</v>
      </c>
      <c r="S3657">
        <v>-4.9123000000000001</v>
      </c>
      <c r="T3657" t="s">
        <v>6</v>
      </c>
      <c r="U3657">
        <v>260519</v>
      </c>
      <c r="V3657">
        <v>84956</v>
      </c>
      <c r="W3657">
        <v>51.441593169999997</v>
      </c>
      <c r="X3657" t="s">
        <v>17</v>
      </c>
      <c r="Y3657">
        <v>0.26736668000000002</v>
      </c>
      <c r="Z3657" t="s">
        <v>18</v>
      </c>
      <c r="AA3657">
        <v>-0.3</v>
      </c>
      <c r="AB3657">
        <v>1</v>
      </c>
      <c r="AC3657">
        <v>8</v>
      </c>
      <c r="AD3657">
        <v>0.65</v>
      </c>
      <c r="AE3657">
        <v>248.06</v>
      </c>
      <c r="AF3657" t="s">
        <v>19</v>
      </c>
      <c r="AG3657" t="s">
        <v>8</v>
      </c>
      <c r="AH3657">
        <v>220</v>
      </c>
      <c r="AI3657" t="s">
        <v>9</v>
      </c>
      <c r="AJ3657">
        <v>0</v>
      </c>
      <c r="AK3657">
        <v>0</v>
      </c>
      <c r="AL3657" t="s">
        <v>10</v>
      </c>
      <c r="AM3657">
        <v>0</v>
      </c>
      <c r="AN3657">
        <v>0</v>
      </c>
      <c r="AO3657">
        <v>0</v>
      </c>
      <c r="AP3657" t="s">
        <v>11</v>
      </c>
      <c r="AQ3657">
        <v>0</v>
      </c>
      <c r="AR3657">
        <v>0</v>
      </c>
      <c r="AS3657" t="s">
        <v>12</v>
      </c>
      <c r="AT3657">
        <v>0</v>
      </c>
      <c r="AU3657">
        <v>0</v>
      </c>
      <c r="AV3657" t="s">
        <v>13</v>
      </c>
      <c r="AW3657">
        <v>0</v>
      </c>
      <c r="AX3657">
        <v>0</v>
      </c>
      <c r="AY3657" t="s">
        <v>14</v>
      </c>
      <c r="AZ3657">
        <v>0</v>
      </c>
      <c r="BA3657">
        <v>0</v>
      </c>
      <c r="BB3657" t="s">
        <v>15</v>
      </c>
      <c r="BC3657">
        <v>0</v>
      </c>
      <c r="BD3657" t="s">
        <v>16</v>
      </c>
      <c r="BE3657">
        <v>109</v>
      </c>
      <c r="BF3657">
        <v>10</v>
      </c>
      <c r="BG3657">
        <v>2</v>
      </c>
    </row>
    <row r="3658" spans="1:59" x14ac:dyDescent="0.25">
      <c r="A3658" t="s">
        <v>0</v>
      </c>
      <c r="B3658" t="s">
        <v>1</v>
      </c>
      <c r="C3658">
        <v>646047</v>
      </c>
      <c r="D3658" t="s">
        <v>2</v>
      </c>
      <c r="E3658">
        <v>111</v>
      </c>
      <c r="F3658">
        <v>160</v>
      </c>
      <c r="G3658">
        <v>-5</v>
      </c>
      <c r="H3658" t="s">
        <v>3</v>
      </c>
      <c r="I3658">
        <v>255</v>
      </c>
      <c r="J3658">
        <v>1</v>
      </c>
      <c r="K3658">
        <v>32</v>
      </c>
      <c r="L3658" t="s">
        <v>4</v>
      </c>
      <c r="M3658">
        <v>0.4541</v>
      </c>
      <c r="N3658">
        <v>-5.1299999999999998E-2</v>
      </c>
      <c r="O3658">
        <v>0.85880000000000001</v>
      </c>
      <c r="P3658" t="s">
        <v>5</v>
      </c>
      <c r="Q3658">
        <v>-0.9496</v>
      </c>
      <c r="R3658">
        <v>-5.5030000000000001</v>
      </c>
      <c r="S3658">
        <v>-2.9982000000000002</v>
      </c>
      <c r="T3658" t="s">
        <v>6</v>
      </c>
      <c r="U3658">
        <v>260519</v>
      </c>
      <c r="V3658">
        <v>84956</v>
      </c>
      <c r="W3658">
        <v>51.441593169999997</v>
      </c>
      <c r="X3658" t="s">
        <v>17</v>
      </c>
      <c r="Y3658">
        <v>0.26736668000000002</v>
      </c>
      <c r="Z3658" t="s">
        <v>18</v>
      </c>
      <c r="AA3658">
        <v>-0.3</v>
      </c>
      <c r="AB3658">
        <v>1</v>
      </c>
      <c r="AC3658">
        <v>8</v>
      </c>
      <c r="AD3658">
        <v>0.65</v>
      </c>
      <c r="AE3658">
        <v>248.06</v>
      </c>
      <c r="AF3658" t="s">
        <v>19</v>
      </c>
      <c r="AG3658" t="s">
        <v>8</v>
      </c>
      <c r="AH3658">
        <v>220</v>
      </c>
      <c r="AI3658" t="s">
        <v>9</v>
      </c>
      <c r="AJ3658">
        <v>0</v>
      </c>
      <c r="AK3658">
        <v>0</v>
      </c>
      <c r="AL3658" t="s">
        <v>10</v>
      </c>
      <c r="AM3658">
        <v>0</v>
      </c>
      <c r="AN3658">
        <v>0</v>
      </c>
      <c r="AO3658">
        <v>0</v>
      </c>
      <c r="AP3658" t="s">
        <v>11</v>
      </c>
      <c r="AQ3658">
        <v>0</v>
      </c>
      <c r="AR3658">
        <v>0</v>
      </c>
      <c r="AS3658" t="s">
        <v>12</v>
      </c>
      <c r="AT3658">
        <v>0</v>
      </c>
      <c r="AU3658">
        <v>0</v>
      </c>
      <c r="AV3658" t="s">
        <v>13</v>
      </c>
      <c r="AW3658">
        <v>0</v>
      </c>
      <c r="AX3658">
        <v>0</v>
      </c>
      <c r="AY3658" t="s">
        <v>14</v>
      </c>
      <c r="AZ3658">
        <v>0</v>
      </c>
      <c r="BA3658">
        <v>0</v>
      </c>
      <c r="BB3658" t="s">
        <v>15</v>
      </c>
      <c r="BC3658">
        <v>0</v>
      </c>
      <c r="BD3658" t="s">
        <v>16</v>
      </c>
      <c r="BE3658">
        <v>111</v>
      </c>
      <c r="BF3658">
        <v>10</v>
      </c>
      <c r="BG3658">
        <v>2</v>
      </c>
    </row>
    <row r="3659" spans="1:59" x14ac:dyDescent="0.25">
      <c r="A3659" t="s">
        <v>0</v>
      </c>
      <c r="B3659" t="s">
        <v>1</v>
      </c>
      <c r="C3659">
        <v>646185</v>
      </c>
      <c r="D3659" t="s">
        <v>2</v>
      </c>
      <c r="E3659">
        <v>111</v>
      </c>
      <c r="F3659">
        <v>160</v>
      </c>
      <c r="G3659">
        <v>-5</v>
      </c>
      <c r="H3659" t="s">
        <v>3</v>
      </c>
      <c r="I3659">
        <v>256</v>
      </c>
      <c r="J3659">
        <v>1</v>
      </c>
      <c r="K3659">
        <v>33</v>
      </c>
      <c r="L3659" t="s">
        <v>4</v>
      </c>
      <c r="M3659">
        <v>0.45150000000000001</v>
      </c>
      <c r="N3659">
        <v>-3.1399999999999997E-2</v>
      </c>
      <c r="O3659">
        <v>0.83940000000000003</v>
      </c>
      <c r="P3659" t="s">
        <v>5</v>
      </c>
      <c r="Q3659">
        <v>-0.33650000000000002</v>
      </c>
      <c r="R3659">
        <v>-3.1553</v>
      </c>
      <c r="S3659">
        <v>-1.3832</v>
      </c>
      <c r="T3659" t="s">
        <v>6</v>
      </c>
      <c r="U3659">
        <v>260519</v>
      </c>
      <c r="V3659">
        <v>84956</v>
      </c>
      <c r="W3659">
        <v>51.441593169999997</v>
      </c>
      <c r="X3659" t="s">
        <v>17</v>
      </c>
      <c r="Y3659">
        <v>0.26736668000000002</v>
      </c>
      <c r="Z3659" t="s">
        <v>18</v>
      </c>
      <c r="AA3659">
        <v>-0.3</v>
      </c>
      <c r="AB3659">
        <v>1</v>
      </c>
      <c r="AC3659">
        <v>8</v>
      </c>
      <c r="AD3659">
        <v>0.65</v>
      </c>
      <c r="AE3659">
        <v>248.06</v>
      </c>
      <c r="AF3659" t="s">
        <v>19</v>
      </c>
      <c r="AG3659" t="s">
        <v>8</v>
      </c>
      <c r="AH3659">
        <v>220</v>
      </c>
      <c r="AI3659" t="s">
        <v>9</v>
      </c>
      <c r="AJ3659">
        <v>0</v>
      </c>
      <c r="AK3659">
        <v>0</v>
      </c>
      <c r="AL3659" t="s">
        <v>10</v>
      </c>
      <c r="AM3659">
        <v>0</v>
      </c>
      <c r="AN3659">
        <v>0</v>
      </c>
      <c r="AO3659">
        <v>0</v>
      </c>
      <c r="AP3659" t="s">
        <v>11</v>
      </c>
      <c r="AQ3659">
        <v>0</v>
      </c>
      <c r="AR3659">
        <v>0</v>
      </c>
      <c r="AS3659" t="s">
        <v>12</v>
      </c>
      <c r="AT3659">
        <v>0</v>
      </c>
      <c r="AU3659">
        <v>0</v>
      </c>
      <c r="AV3659" t="s">
        <v>13</v>
      </c>
      <c r="AW3659">
        <v>0</v>
      </c>
      <c r="AX3659">
        <v>0</v>
      </c>
      <c r="AY3659" t="s">
        <v>14</v>
      </c>
      <c r="AZ3659">
        <v>0</v>
      </c>
      <c r="BA3659">
        <v>0</v>
      </c>
      <c r="BB3659" t="s">
        <v>15</v>
      </c>
      <c r="BC3659">
        <v>0</v>
      </c>
      <c r="BD3659" t="s">
        <v>16</v>
      </c>
      <c r="BE3659">
        <v>111</v>
      </c>
      <c r="BF3659">
        <v>10</v>
      </c>
      <c r="BG3659">
        <v>2</v>
      </c>
    </row>
    <row r="3660" spans="1:59" x14ac:dyDescent="0.25">
      <c r="A3660" t="s">
        <v>0</v>
      </c>
      <c r="B3660" t="s">
        <v>1</v>
      </c>
      <c r="C3660">
        <v>646321</v>
      </c>
      <c r="D3660" t="s">
        <v>2</v>
      </c>
      <c r="E3660">
        <v>116</v>
      </c>
      <c r="F3660">
        <v>160</v>
      </c>
      <c r="G3660">
        <v>-5</v>
      </c>
      <c r="H3660" t="s">
        <v>3</v>
      </c>
      <c r="I3660">
        <v>256</v>
      </c>
      <c r="J3660">
        <v>1</v>
      </c>
      <c r="K3660">
        <v>34</v>
      </c>
      <c r="L3660" t="s">
        <v>4</v>
      </c>
      <c r="M3660">
        <v>0.46179999999999999</v>
      </c>
      <c r="N3660">
        <v>-4.9099999999999998E-2</v>
      </c>
      <c r="O3660">
        <v>0.79410000000000003</v>
      </c>
      <c r="P3660" t="s">
        <v>5</v>
      </c>
      <c r="Q3660">
        <v>-0.71030000000000004</v>
      </c>
      <c r="R3660">
        <v>-0.43369999999999997</v>
      </c>
      <c r="S3660">
        <v>-2.9899999999999999E-2</v>
      </c>
      <c r="T3660" t="s">
        <v>6</v>
      </c>
      <c r="U3660">
        <v>260519</v>
      </c>
      <c r="V3660">
        <v>84956</v>
      </c>
      <c r="W3660">
        <v>51.441593169999997</v>
      </c>
      <c r="X3660" t="s">
        <v>17</v>
      </c>
      <c r="Y3660">
        <v>0.26736668000000002</v>
      </c>
      <c r="Z3660" t="s">
        <v>18</v>
      </c>
      <c r="AA3660">
        <v>-0.3</v>
      </c>
      <c r="AB3660">
        <v>1</v>
      </c>
      <c r="AC3660">
        <v>8</v>
      </c>
      <c r="AD3660">
        <v>0.65</v>
      </c>
      <c r="AE3660">
        <v>248.06</v>
      </c>
      <c r="AF3660" t="s">
        <v>19</v>
      </c>
      <c r="AG3660" t="s">
        <v>8</v>
      </c>
      <c r="AH3660">
        <v>220</v>
      </c>
      <c r="AI3660" t="s">
        <v>9</v>
      </c>
      <c r="AJ3660">
        <v>0</v>
      </c>
      <c r="AK3660">
        <v>0</v>
      </c>
      <c r="AL3660" t="s">
        <v>10</v>
      </c>
      <c r="AM3660">
        <v>0</v>
      </c>
      <c r="AN3660">
        <v>0</v>
      </c>
      <c r="AO3660">
        <v>0</v>
      </c>
      <c r="AP3660" t="s">
        <v>11</v>
      </c>
      <c r="AQ3660">
        <v>0</v>
      </c>
      <c r="AR3660">
        <v>0</v>
      </c>
      <c r="AS3660" t="s">
        <v>12</v>
      </c>
      <c r="AT3660">
        <v>0</v>
      </c>
      <c r="AU3660">
        <v>0</v>
      </c>
      <c r="AV3660" t="s">
        <v>13</v>
      </c>
      <c r="AW3660">
        <v>0</v>
      </c>
      <c r="AX3660">
        <v>0</v>
      </c>
      <c r="AY3660" t="s">
        <v>14</v>
      </c>
      <c r="AZ3660">
        <v>0</v>
      </c>
      <c r="BA3660">
        <v>0</v>
      </c>
      <c r="BB3660" t="s">
        <v>15</v>
      </c>
      <c r="BC3660">
        <v>0</v>
      </c>
      <c r="BD3660" t="s">
        <v>16</v>
      </c>
      <c r="BE3660">
        <v>116</v>
      </c>
      <c r="BF3660">
        <v>10</v>
      </c>
      <c r="BG3660">
        <v>2</v>
      </c>
    </row>
    <row r="3661" spans="1:59" x14ac:dyDescent="0.25">
      <c r="A3661" t="s">
        <v>0</v>
      </c>
      <c r="B3661" t="s">
        <v>1</v>
      </c>
      <c r="C3661">
        <v>646455</v>
      </c>
      <c r="D3661" t="s">
        <v>2</v>
      </c>
      <c r="E3661">
        <v>124</v>
      </c>
      <c r="F3661">
        <v>160</v>
      </c>
      <c r="G3661">
        <v>-5</v>
      </c>
      <c r="H3661" t="s">
        <v>3</v>
      </c>
      <c r="I3661">
        <v>255</v>
      </c>
      <c r="J3661">
        <v>0</v>
      </c>
      <c r="K3661">
        <v>35</v>
      </c>
      <c r="L3661" t="s">
        <v>4</v>
      </c>
      <c r="M3661">
        <v>0.49759999999999999</v>
      </c>
      <c r="N3661">
        <v>-3.9100000000000003E-2</v>
      </c>
      <c r="O3661">
        <v>0.7984</v>
      </c>
      <c r="P3661" t="s">
        <v>5</v>
      </c>
      <c r="Q3661">
        <v>-0.90469999999999995</v>
      </c>
      <c r="R3661">
        <v>0.45610000000000001</v>
      </c>
      <c r="S3661">
        <v>2.5272000000000001</v>
      </c>
      <c r="T3661" t="s">
        <v>6</v>
      </c>
      <c r="U3661">
        <v>260519</v>
      </c>
      <c r="V3661">
        <v>84956</v>
      </c>
      <c r="W3661">
        <v>51.441593169999997</v>
      </c>
      <c r="X3661" t="s">
        <v>17</v>
      </c>
      <c r="Y3661">
        <v>0.26736668000000002</v>
      </c>
      <c r="Z3661" t="s">
        <v>18</v>
      </c>
      <c r="AA3661">
        <v>-0.3</v>
      </c>
      <c r="AB3661">
        <v>1</v>
      </c>
      <c r="AC3661">
        <v>8</v>
      </c>
      <c r="AD3661">
        <v>0.65</v>
      </c>
      <c r="AE3661">
        <v>248.06</v>
      </c>
      <c r="AF3661" t="s">
        <v>19</v>
      </c>
      <c r="AG3661" t="s">
        <v>8</v>
      </c>
      <c r="AH3661">
        <v>220</v>
      </c>
      <c r="AI3661" t="s">
        <v>9</v>
      </c>
      <c r="AJ3661">
        <v>0</v>
      </c>
      <c r="AK3661">
        <v>0</v>
      </c>
      <c r="AL3661" t="s">
        <v>10</v>
      </c>
      <c r="AM3661">
        <v>0</v>
      </c>
      <c r="AN3661">
        <v>0</v>
      </c>
      <c r="AO3661">
        <v>0</v>
      </c>
      <c r="AP3661" t="s">
        <v>11</v>
      </c>
      <c r="AQ3661">
        <v>0</v>
      </c>
      <c r="AR3661">
        <v>0</v>
      </c>
      <c r="AS3661" t="s">
        <v>12</v>
      </c>
      <c r="AT3661">
        <v>0</v>
      </c>
      <c r="AU3661">
        <v>0</v>
      </c>
      <c r="AV3661" t="s">
        <v>13</v>
      </c>
      <c r="AW3661">
        <v>0</v>
      </c>
      <c r="AX3661">
        <v>0</v>
      </c>
      <c r="AY3661" t="s">
        <v>14</v>
      </c>
      <c r="AZ3661">
        <v>0</v>
      </c>
      <c r="BA3661">
        <v>0</v>
      </c>
      <c r="BB3661" t="s">
        <v>15</v>
      </c>
      <c r="BC3661">
        <v>0</v>
      </c>
      <c r="BD3661" t="s">
        <v>16</v>
      </c>
      <c r="BE3661">
        <v>124</v>
      </c>
      <c r="BF3661">
        <v>10</v>
      </c>
      <c r="BG3661">
        <v>2</v>
      </c>
    </row>
    <row r="3662" spans="1:59" x14ac:dyDescent="0.25">
      <c r="A3662" t="s">
        <v>0</v>
      </c>
      <c r="B3662" t="s">
        <v>1</v>
      </c>
      <c r="C3662">
        <v>646594</v>
      </c>
      <c r="D3662" t="s">
        <v>2</v>
      </c>
      <c r="E3662">
        <v>126</v>
      </c>
      <c r="F3662">
        <v>160</v>
      </c>
      <c r="G3662">
        <v>-5</v>
      </c>
      <c r="H3662" t="s">
        <v>3</v>
      </c>
      <c r="I3662">
        <v>252</v>
      </c>
      <c r="J3662">
        <v>0</v>
      </c>
      <c r="K3662">
        <v>34</v>
      </c>
      <c r="L3662" t="s">
        <v>4</v>
      </c>
      <c r="M3662">
        <v>0.44879999999999998</v>
      </c>
      <c r="N3662">
        <v>-3.6999999999999998E-2</v>
      </c>
      <c r="O3662">
        <v>0.80479999999999996</v>
      </c>
      <c r="P3662" t="s">
        <v>5</v>
      </c>
      <c r="Q3662">
        <v>1.4206000000000001</v>
      </c>
      <c r="R3662">
        <v>2.6766999999999999</v>
      </c>
      <c r="S3662">
        <v>2.6991999999999998</v>
      </c>
      <c r="T3662" t="s">
        <v>6</v>
      </c>
      <c r="U3662">
        <v>260519</v>
      </c>
      <c r="V3662">
        <v>84957</v>
      </c>
      <c r="W3662">
        <v>51.441593169999997</v>
      </c>
      <c r="X3662" t="s">
        <v>17</v>
      </c>
      <c r="Y3662">
        <v>0.26736167</v>
      </c>
      <c r="Z3662" t="s">
        <v>18</v>
      </c>
      <c r="AA3662">
        <v>-0.4</v>
      </c>
      <c r="AB3662">
        <v>1</v>
      </c>
      <c r="AC3662">
        <v>8</v>
      </c>
      <c r="AD3662">
        <v>0.65</v>
      </c>
      <c r="AE3662">
        <v>248.06</v>
      </c>
      <c r="AF3662" t="s">
        <v>19</v>
      </c>
      <c r="AG3662" t="s">
        <v>8</v>
      </c>
      <c r="AH3662">
        <v>220</v>
      </c>
      <c r="AI3662" t="s">
        <v>9</v>
      </c>
      <c r="AJ3662">
        <v>0</v>
      </c>
      <c r="AK3662">
        <v>0</v>
      </c>
      <c r="AL3662" t="s">
        <v>10</v>
      </c>
      <c r="AM3662">
        <v>0</v>
      </c>
      <c r="AN3662">
        <v>0</v>
      </c>
      <c r="AO3662">
        <v>0</v>
      </c>
      <c r="AP3662" t="s">
        <v>11</v>
      </c>
      <c r="AQ3662">
        <v>0</v>
      </c>
      <c r="AR3662">
        <v>0</v>
      </c>
      <c r="AS3662" t="s">
        <v>12</v>
      </c>
      <c r="AT3662">
        <v>0</v>
      </c>
      <c r="AU3662">
        <v>0</v>
      </c>
      <c r="AV3662" t="s">
        <v>13</v>
      </c>
      <c r="AW3662">
        <v>0</v>
      </c>
      <c r="AX3662">
        <v>0</v>
      </c>
      <c r="AY3662" t="s">
        <v>14</v>
      </c>
      <c r="AZ3662">
        <v>0</v>
      </c>
      <c r="BA3662">
        <v>0</v>
      </c>
      <c r="BB3662" t="s">
        <v>15</v>
      </c>
      <c r="BC3662">
        <v>0</v>
      </c>
      <c r="BD3662" t="s">
        <v>16</v>
      </c>
      <c r="BE3662">
        <v>126</v>
      </c>
      <c r="BF3662">
        <v>10</v>
      </c>
      <c r="BG3662">
        <v>2</v>
      </c>
    </row>
    <row r="3663" spans="1:59" x14ac:dyDescent="0.25">
      <c r="A3663" t="s">
        <v>0</v>
      </c>
      <c r="B3663" t="s">
        <v>1</v>
      </c>
      <c r="C3663">
        <v>646729</v>
      </c>
      <c r="D3663" t="s">
        <v>2</v>
      </c>
      <c r="E3663">
        <v>133</v>
      </c>
      <c r="F3663">
        <v>160</v>
      </c>
      <c r="G3663">
        <v>-5</v>
      </c>
      <c r="H3663" t="s">
        <v>3</v>
      </c>
      <c r="I3663">
        <v>250</v>
      </c>
      <c r="J3663">
        <v>0</v>
      </c>
      <c r="K3663">
        <v>33</v>
      </c>
      <c r="L3663" t="s">
        <v>4</v>
      </c>
      <c r="M3663">
        <v>0.44309999999999999</v>
      </c>
      <c r="N3663">
        <v>-5.5300000000000002E-2</v>
      </c>
      <c r="O3663">
        <v>0.80479999999999996</v>
      </c>
      <c r="P3663" t="s">
        <v>5</v>
      </c>
      <c r="Q3663">
        <v>2.5495999999999999</v>
      </c>
      <c r="R3663">
        <v>2.5870000000000002</v>
      </c>
      <c r="S3663">
        <v>2.0861000000000001</v>
      </c>
      <c r="T3663" t="s">
        <v>6</v>
      </c>
      <c r="U3663">
        <v>260519</v>
      </c>
      <c r="V3663">
        <v>84957</v>
      </c>
      <c r="W3663">
        <v>51.441593169999997</v>
      </c>
      <c r="X3663" t="s">
        <v>17</v>
      </c>
      <c r="Y3663">
        <v>0.26736167</v>
      </c>
      <c r="Z3663" t="s">
        <v>18</v>
      </c>
      <c r="AA3663">
        <v>-0.4</v>
      </c>
      <c r="AB3663">
        <v>1</v>
      </c>
      <c r="AC3663">
        <v>8</v>
      </c>
      <c r="AD3663">
        <v>0.65</v>
      </c>
      <c r="AE3663">
        <v>248.06</v>
      </c>
      <c r="AF3663" t="s">
        <v>19</v>
      </c>
      <c r="AG3663" t="s">
        <v>8</v>
      </c>
      <c r="AH3663">
        <v>220</v>
      </c>
      <c r="AI3663" t="s">
        <v>9</v>
      </c>
      <c r="AJ3663">
        <v>0</v>
      </c>
      <c r="AK3663">
        <v>0</v>
      </c>
      <c r="AL3663" t="s">
        <v>10</v>
      </c>
      <c r="AM3663">
        <v>0</v>
      </c>
      <c r="AN3663">
        <v>0</v>
      </c>
      <c r="AO3663">
        <v>0</v>
      </c>
      <c r="AP3663" t="s">
        <v>11</v>
      </c>
      <c r="AQ3663">
        <v>0</v>
      </c>
      <c r="AR3663">
        <v>0</v>
      </c>
      <c r="AS3663" t="s">
        <v>12</v>
      </c>
      <c r="AT3663">
        <v>0</v>
      </c>
      <c r="AU3663">
        <v>0</v>
      </c>
      <c r="AV3663" t="s">
        <v>13</v>
      </c>
      <c r="AW3663">
        <v>0</v>
      </c>
      <c r="AX3663">
        <v>0</v>
      </c>
      <c r="AY3663" t="s">
        <v>14</v>
      </c>
      <c r="AZ3663">
        <v>0</v>
      </c>
      <c r="BA3663">
        <v>0</v>
      </c>
      <c r="BB3663" t="s">
        <v>15</v>
      </c>
      <c r="BC3663">
        <v>0</v>
      </c>
      <c r="BD3663" t="s">
        <v>16</v>
      </c>
      <c r="BE3663">
        <v>133</v>
      </c>
      <c r="BF3663">
        <v>10</v>
      </c>
      <c r="BG3663">
        <v>2</v>
      </c>
    </row>
    <row r="3664" spans="1:59" x14ac:dyDescent="0.25">
      <c r="A3664" t="s">
        <v>0</v>
      </c>
      <c r="B3664" t="s">
        <v>1</v>
      </c>
      <c r="C3664">
        <v>646865</v>
      </c>
      <c r="D3664" t="s">
        <v>2</v>
      </c>
      <c r="E3664">
        <v>136</v>
      </c>
      <c r="F3664">
        <v>160</v>
      </c>
      <c r="G3664">
        <v>-5</v>
      </c>
      <c r="H3664" t="s">
        <v>3</v>
      </c>
      <c r="I3664">
        <v>246</v>
      </c>
      <c r="J3664">
        <v>0</v>
      </c>
      <c r="K3664">
        <v>32</v>
      </c>
      <c r="L3664" t="s">
        <v>4</v>
      </c>
      <c r="M3664">
        <v>0.43180000000000002</v>
      </c>
      <c r="N3664">
        <v>-4.0500000000000001E-2</v>
      </c>
      <c r="O3664">
        <v>0.89739999999999998</v>
      </c>
      <c r="P3664" t="s">
        <v>5</v>
      </c>
      <c r="Q3664">
        <v>1.2710999999999999</v>
      </c>
      <c r="R3664">
        <v>3.0207000000000002</v>
      </c>
      <c r="S3664">
        <v>7.6040000000000001</v>
      </c>
      <c r="T3664" t="s">
        <v>6</v>
      </c>
      <c r="U3664">
        <v>260519</v>
      </c>
      <c r="V3664">
        <v>84957</v>
      </c>
      <c r="W3664">
        <v>51.441593169999997</v>
      </c>
      <c r="X3664" t="s">
        <v>17</v>
      </c>
      <c r="Y3664">
        <v>0.26736167</v>
      </c>
      <c r="Z3664" t="s">
        <v>18</v>
      </c>
      <c r="AA3664">
        <v>-0.4</v>
      </c>
      <c r="AB3664">
        <v>1</v>
      </c>
      <c r="AC3664">
        <v>8</v>
      </c>
      <c r="AD3664">
        <v>0.65</v>
      </c>
      <c r="AE3664">
        <v>248.06</v>
      </c>
      <c r="AF3664" t="s">
        <v>19</v>
      </c>
      <c r="AG3664" t="s">
        <v>8</v>
      </c>
      <c r="AH3664">
        <v>220</v>
      </c>
      <c r="AI3664" t="s">
        <v>9</v>
      </c>
      <c r="AJ3664">
        <v>0</v>
      </c>
      <c r="AK3664">
        <v>0</v>
      </c>
      <c r="AL3664" t="s">
        <v>10</v>
      </c>
      <c r="AM3664">
        <v>0</v>
      </c>
      <c r="AN3664">
        <v>0</v>
      </c>
      <c r="AO3664">
        <v>0</v>
      </c>
      <c r="AP3664" t="s">
        <v>11</v>
      </c>
      <c r="AQ3664">
        <v>0</v>
      </c>
      <c r="AR3664">
        <v>0</v>
      </c>
      <c r="AS3664" t="s">
        <v>12</v>
      </c>
      <c r="AT3664">
        <v>0</v>
      </c>
      <c r="AU3664">
        <v>0</v>
      </c>
      <c r="AV3664" t="s">
        <v>13</v>
      </c>
      <c r="AW3664">
        <v>0</v>
      </c>
      <c r="AX3664">
        <v>0</v>
      </c>
      <c r="AY3664" t="s">
        <v>14</v>
      </c>
      <c r="AZ3664">
        <v>0</v>
      </c>
      <c r="BA3664">
        <v>0</v>
      </c>
      <c r="BB3664" t="s">
        <v>15</v>
      </c>
      <c r="BC3664">
        <v>0</v>
      </c>
      <c r="BD3664" t="s">
        <v>16</v>
      </c>
      <c r="BE3664">
        <v>136</v>
      </c>
      <c r="BF3664">
        <v>10</v>
      </c>
      <c r="BG3664">
        <v>2</v>
      </c>
    </row>
    <row r="3665" spans="1:59" x14ac:dyDescent="0.25">
      <c r="A3665" t="s">
        <v>0</v>
      </c>
      <c r="B3665" t="s">
        <v>1</v>
      </c>
      <c r="C3665">
        <v>647000</v>
      </c>
      <c r="D3665" t="s">
        <v>2</v>
      </c>
      <c r="E3665">
        <v>144</v>
      </c>
      <c r="F3665">
        <v>160</v>
      </c>
      <c r="G3665">
        <v>-5</v>
      </c>
      <c r="H3665" t="s">
        <v>3</v>
      </c>
      <c r="I3665">
        <v>243</v>
      </c>
      <c r="J3665">
        <v>0</v>
      </c>
      <c r="K3665">
        <v>30</v>
      </c>
      <c r="L3665" t="s">
        <v>4</v>
      </c>
      <c r="M3665">
        <v>0.34449999999999997</v>
      </c>
      <c r="N3665">
        <v>-6.1199999999999997E-2</v>
      </c>
      <c r="O3665">
        <v>0.82440000000000002</v>
      </c>
      <c r="P3665" t="s">
        <v>5</v>
      </c>
      <c r="Q3665">
        <v>0.27660000000000001</v>
      </c>
      <c r="R3665">
        <v>5.5404</v>
      </c>
      <c r="S3665">
        <v>6.4151999999999996</v>
      </c>
      <c r="T3665" t="s">
        <v>6</v>
      </c>
      <c r="U3665">
        <v>260519</v>
      </c>
      <c r="V3665">
        <v>84957</v>
      </c>
      <c r="W3665">
        <v>51.441593169999997</v>
      </c>
      <c r="X3665" t="s">
        <v>17</v>
      </c>
      <c r="Y3665">
        <v>0.26736167</v>
      </c>
      <c r="Z3665" t="s">
        <v>18</v>
      </c>
      <c r="AA3665">
        <v>-0.4</v>
      </c>
      <c r="AB3665">
        <v>1</v>
      </c>
      <c r="AC3665">
        <v>8</v>
      </c>
      <c r="AD3665">
        <v>0.65</v>
      </c>
      <c r="AE3665">
        <v>250.14</v>
      </c>
      <c r="AF3665" t="s">
        <v>19</v>
      </c>
      <c r="AG3665" t="s">
        <v>8</v>
      </c>
      <c r="AH3665">
        <v>220</v>
      </c>
      <c r="AI3665" t="s">
        <v>9</v>
      </c>
      <c r="AJ3665">
        <v>0</v>
      </c>
      <c r="AK3665">
        <v>0</v>
      </c>
      <c r="AL3665" t="s">
        <v>10</v>
      </c>
      <c r="AM3665">
        <v>0</v>
      </c>
      <c r="AN3665">
        <v>0</v>
      </c>
      <c r="AO3665">
        <v>0</v>
      </c>
      <c r="AP3665" t="s">
        <v>11</v>
      </c>
      <c r="AQ3665">
        <v>0</v>
      </c>
      <c r="AR3665">
        <v>0</v>
      </c>
      <c r="AS3665" t="s">
        <v>12</v>
      </c>
      <c r="AT3665">
        <v>0</v>
      </c>
      <c r="AU3665">
        <v>0</v>
      </c>
      <c r="AV3665" t="s">
        <v>13</v>
      </c>
      <c r="AW3665">
        <v>0</v>
      </c>
      <c r="AX3665">
        <v>0</v>
      </c>
      <c r="AY3665" t="s">
        <v>14</v>
      </c>
      <c r="AZ3665">
        <v>0</v>
      </c>
      <c r="BA3665">
        <v>0</v>
      </c>
      <c r="BB3665" t="s">
        <v>15</v>
      </c>
      <c r="BC3665">
        <v>0</v>
      </c>
      <c r="BD3665" t="s">
        <v>16</v>
      </c>
      <c r="BE3665">
        <v>144</v>
      </c>
      <c r="BF3665">
        <v>10</v>
      </c>
      <c r="BG3665">
        <v>2</v>
      </c>
    </row>
    <row r="3666" spans="1:59" x14ac:dyDescent="0.25">
      <c r="A3666" t="s">
        <v>0</v>
      </c>
      <c r="B3666" t="s">
        <v>1</v>
      </c>
      <c r="C3666">
        <v>647241</v>
      </c>
      <c r="D3666" t="s">
        <v>2</v>
      </c>
      <c r="E3666">
        <v>161</v>
      </c>
      <c r="F3666">
        <v>160</v>
      </c>
      <c r="G3666">
        <v>-5</v>
      </c>
      <c r="H3666" t="s">
        <v>3</v>
      </c>
      <c r="I3666">
        <v>238</v>
      </c>
      <c r="J3666">
        <v>0</v>
      </c>
      <c r="K3666">
        <v>28</v>
      </c>
      <c r="L3666" t="s">
        <v>4</v>
      </c>
      <c r="M3666">
        <v>0.44400000000000001</v>
      </c>
      <c r="N3666">
        <v>-5.11E-2</v>
      </c>
      <c r="O3666">
        <v>0.8488</v>
      </c>
      <c r="P3666" t="s">
        <v>5</v>
      </c>
      <c r="Q3666">
        <v>3.6711999999999998</v>
      </c>
      <c r="R3666">
        <v>-1.3608</v>
      </c>
      <c r="S3666">
        <v>7.3947000000000003</v>
      </c>
      <c r="T3666" t="s">
        <v>6</v>
      </c>
      <c r="U3666">
        <v>260519</v>
      </c>
      <c r="V3666">
        <v>84957</v>
      </c>
      <c r="W3666">
        <v>51.441593169999997</v>
      </c>
      <c r="X3666" t="s">
        <v>17</v>
      </c>
      <c r="Y3666">
        <v>0.26736167</v>
      </c>
      <c r="Z3666" t="s">
        <v>18</v>
      </c>
      <c r="AA3666">
        <v>-0.4</v>
      </c>
      <c r="AB3666">
        <v>1</v>
      </c>
      <c r="AC3666">
        <v>8</v>
      </c>
      <c r="AD3666">
        <v>0.65</v>
      </c>
      <c r="AE3666">
        <v>250.14</v>
      </c>
      <c r="AF3666" t="s">
        <v>19</v>
      </c>
      <c r="AG3666" t="s">
        <v>8</v>
      </c>
      <c r="AH3666">
        <v>220</v>
      </c>
      <c r="AI3666" t="s">
        <v>9</v>
      </c>
      <c r="AJ3666">
        <v>0</v>
      </c>
      <c r="AK3666">
        <v>0</v>
      </c>
      <c r="AL3666" t="s">
        <v>10</v>
      </c>
      <c r="AM3666">
        <v>0</v>
      </c>
      <c r="AN3666">
        <v>0</v>
      </c>
      <c r="AO3666">
        <v>0</v>
      </c>
      <c r="AP3666" t="s">
        <v>11</v>
      </c>
      <c r="AQ3666">
        <v>0</v>
      </c>
      <c r="AR3666">
        <v>0</v>
      </c>
      <c r="AS3666" t="s">
        <v>12</v>
      </c>
      <c r="AT3666">
        <v>0</v>
      </c>
      <c r="AU3666">
        <v>0</v>
      </c>
      <c r="AV3666" t="s">
        <v>13</v>
      </c>
      <c r="AW3666">
        <v>0</v>
      </c>
      <c r="AX3666">
        <v>0</v>
      </c>
      <c r="AY3666" t="s">
        <v>14</v>
      </c>
      <c r="AZ3666">
        <v>0</v>
      </c>
      <c r="BA3666">
        <v>0</v>
      </c>
      <c r="BB3666" t="s">
        <v>15</v>
      </c>
      <c r="BC3666">
        <v>0</v>
      </c>
      <c r="BD3666" t="s">
        <v>16</v>
      </c>
      <c r="BE3666">
        <v>161</v>
      </c>
      <c r="BF3666">
        <v>10</v>
      </c>
      <c r="BG3666">
        <v>2</v>
      </c>
    </row>
    <row r="3667" spans="1:59" x14ac:dyDescent="0.25">
      <c r="A3667" t="s">
        <v>0</v>
      </c>
      <c r="B3667" t="s">
        <v>1</v>
      </c>
      <c r="C3667">
        <v>647383</v>
      </c>
      <c r="D3667" t="s">
        <v>2</v>
      </c>
      <c r="E3667">
        <v>171</v>
      </c>
      <c r="F3667">
        <v>160</v>
      </c>
      <c r="G3667">
        <v>-5</v>
      </c>
      <c r="H3667" t="s">
        <v>3</v>
      </c>
      <c r="I3667">
        <v>233</v>
      </c>
      <c r="J3667">
        <v>0</v>
      </c>
      <c r="K3667">
        <v>29</v>
      </c>
      <c r="L3667" t="s">
        <v>4</v>
      </c>
      <c r="M3667">
        <v>0.36730000000000002</v>
      </c>
      <c r="N3667">
        <v>-4.4699999999999997E-2</v>
      </c>
      <c r="O3667">
        <v>0.8901</v>
      </c>
      <c r="P3667" t="s">
        <v>5</v>
      </c>
      <c r="Q3667">
        <v>2.9235000000000002</v>
      </c>
      <c r="R3667">
        <v>-1.615</v>
      </c>
      <c r="S3667">
        <v>8.3742000000000001</v>
      </c>
      <c r="T3667" t="s">
        <v>6</v>
      </c>
      <c r="U3667">
        <v>260519</v>
      </c>
      <c r="V3667">
        <v>84957</v>
      </c>
      <c r="W3667">
        <v>51.441593169999997</v>
      </c>
      <c r="X3667" t="s">
        <v>17</v>
      </c>
      <c r="Y3667">
        <v>0.26736167</v>
      </c>
      <c r="Z3667" t="s">
        <v>18</v>
      </c>
      <c r="AA3667">
        <v>-0.4</v>
      </c>
      <c r="AB3667">
        <v>1</v>
      </c>
      <c r="AC3667">
        <v>8</v>
      </c>
      <c r="AD3667">
        <v>0.65</v>
      </c>
      <c r="AE3667">
        <v>250.14</v>
      </c>
      <c r="AF3667" t="s">
        <v>19</v>
      </c>
      <c r="AG3667" t="s">
        <v>8</v>
      </c>
      <c r="AH3667">
        <v>220</v>
      </c>
      <c r="AI3667" t="s">
        <v>9</v>
      </c>
      <c r="AJ3667">
        <v>0</v>
      </c>
      <c r="AK3667">
        <v>0</v>
      </c>
      <c r="AL3667" t="s">
        <v>10</v>
      </c>
      <c r="AM3667">
        <v>0</v>
      </c>
      <c r="AN3667">
        <v>0</v>
      </c>
      <c r="AO3667">
        <v>0</v>
      </c>
      <c r="AP3667" t="s">
        <v>11</v>
      </c>
      <c r="AQ3667">
        <v>0</v>
      </c>
      <c r="AR3667">
        <v>0</v>
      </c>
      <c r="AS3667" t="s">
        <v>12</v>
      </c>
      <c r="AT3667">
        <v>0</v>
      </c>
      <c r="AU3667">
        <v>0</v>
      </c>
      <c r="AV3667" t="s">
        <v>13</v>
      </c>
      <c r="AW3667">
        <v>0</v>
      </c>
      <c r="AX3667">
        <v>0</v>
      </c>
      <c r="AY3667" t="s">
        <v>14</v>
      </c>
      <c r="AZ3667">
        <v>0</v>
      </c>
      <c r="BA3667">
        <v>0</v>
      </c>
      <c r="BB3667" t="s">
        <v>15</v>
      </c>
      <c r="BC3667">
        <v>0</v>
      </c>
      <c r="BD3667" t="s">
        <v>16</v>
      </c>
      <c r="BE3667">
        <v>171</v>
      </c>
      <c r="BF3667">
        <v>10</v>
      </c>
      <c r="BG3667">
        <v>2</v>
      </c>
    </row>
    <row r="3668" spans="1:59" x14ac:dyDescent="0.25">
      <c r="A3668" t="s">
        <v>0</v>
      </c>
      <c r="B3668" t="s">
        <v>1</v>
      </c>
      <c r="C3668">
        <v>647530</v>
      </c>
      <c r="D3668" t="s">
        <v>2</v>
      </c>
      <c r="E3668">
        <v>175</v>
      </c>
      <c r="F3668">
        <v>160</v>
      </c>
      <c r="G3668">
        <v>-5</v>
      </c>
      <c r="H3668" t="s">
        <v>3</v>
      </c>
      <c r="I3668">
        <v>229</v>
      </c>
      <c r="J3668">
        <v>0</v>
      </c>
      <c r="K3668">
        <v>29</v>
      </c>
      <c r="L3668" t="s">
        <v>4</v>
      </c>
      <c r="M3668">
        <v>0.38900000000000001</v>
      </c>
      <c r="N3668">
        <v>-5.5800000000000002E-2</v>
      </c>
      <c r="O3668">
        <v>0.84550000000000003</v>
      </c>
      <c r="P3668" t="s">
        <v>5</v>
      </c>
      <c r="Q3668">
        <v>3.7534000000000001</v>
      </c>
      <c r="R3668">
        <v>-1.8543000000000001</v>
      </c>
      <c r="S3668">
        <v>8.0825999999999993</v>
      </c>
      <c r="T3668" t="s">
        <v>6</v>
      </c>
      <c r="U3668">
        <v>260519</v>
      </c>
      <c r="V3668">
        <v>84958</v>
      </c>
      <c r="W3668">
        <v>51.441593169999997</v>
      </c>
      <c r="X3668" t="s">
        <v>17</v>
      </c>
      <c r="Y3668">
        <v>0.26735669000000001</v>
      </c>
      <c r="Z3668" t="s">
        <v>18</v>
      </c>
      <c r="AA3668">
        <v>-0.3</v>
      </c>
      <c r="AB3668">
        <v>1</v>
      </c>
      <c r="AC3668">
        <v>8</v>
      </c>
      <c r="AD3668">
        <v>0.65</v>
      </c>
      <c r="AE3668">
        <v>250.14</v>
      </c>
      <c r="AF3668" t="s">
        <v>19</v>
      </c>
      <c r="AG3668" t="s">
        <v>8</v>
      </c>
      <c r="AH3668">
        <v>220</v>
      </c>
      <c r="AI3668" t="s">
        <v>9</v>
      </c>
      <c r="AJ3668">
        <v>0</v>
      </c>
      <c r="AK3668">
        <v>0</v>
      </c>
      <c r="AL3668" t="s">
        <v>10</v>
      </c>
      <c r="AM3668">
        <v>0</v>
      </c>
      <c r="AN3668">
        <v>0</v>
      </c>
      <c r="AO3668">
        <v>0</v>
      </c>
      <c r="AP3668" t="s">
        <v>11</v>
      </c>
      <c r="AQ3668">
        <v>0</v>
      </c>
      <c r="AR3668">
        <v>0</v>
      </c>
      <c r="AS3668" t="s">
        <v>12</v>
      </c>
      <c r="AT3668">
        <v>0</v>
      </c>
      <c r="AU3668">
        <v>0</v>
      </c>
      <c r="AV3668" t="s">
        <v>13</v>
      </c>
      <c r="AW3668">
        <v>0</v>
      </c>
      <c r="AX3668">
        <v>0</v>
      </c>
      <c r="AY3668" t="s">
        <v>14</v>
      </c>
      <c r="AZ3668">
        <v>0</v>
      </c>
      <c r="BA3668">
        <v>0</v>
      </c>
      <c r="BB3668" t="s">
        <v>15</v>
      </c>
      <c r="BC3668">
        <v>0</v>
      </c>
      <c r="BD3668" t="s">
        <v>16</v>
      </c>
      <c r="BE3668">
        <v>175</v>
      </c>
      <c r="BF3668">
        <v>10</v>
      </c>
      <c r="BG3668">
        <v>2</v>
      </c>
    </row>
    <row r="3669" spans="1:59" x14ac:dyDescent="0.25">
      <c r="A3669" t="s">
        <v>0</v>
      </c>
      <c r="B3669" t="s">
        <v>1</v>
      </c>
      <c r="C3669">
        <v>647668</v>
      </c>
      <c r="D3669" t="s">
        <v>2</v>
      </c>
      <c r="E3669">
        <v>175</v>
      </c>
      <c r="F3669">
        <v>160</v>
      </c>
      <c r="G3669">
        <v>-5</v>
      </c>
      <c r="H3669" t="s">
        <v>3</v>
      </c>
      <c r="I3669">
        <v>225</v>
      </c>
      <c r="J3669">
        <v>0</v>
      </c>
      <c r="K3669">
        <v>29</v>
      </c>
      <c r="L3669" t="s">
        <v>4</v>
      </c>
      <c r="M3669">
        <v>0.41749999999999998</v>
      </c>
      <c r="N3669">
        <v>-4.7899999999999998E-2</v>
      </c>
      <c r="O3669">
        <v>0.89300000000000002</v>
      </c>
      <c r="P3669" t="s">
        <v>5</v>
      </c>
      <c r="Q3669">
        <v>4.7628000000000004</v>
      </c>
      <c r="R3669">
        <v>-0.97950000000000004</v>
      </c>
      <c r="S3669">
        <v>10.632199999999999</v>
      </c>
      <c r="T3669" t="s">
        <v>6</v>
      </c>
      <c r="U3669">
        <v>260519</v>
      </c>
      <c r="V3669">
        <v>84958</v>
      </c>
      <c r="W3669">
        <v>51.441593169999997</v>
      </c>
      <c r="X3669" t="s">
        <v>17</v>
      </c>
      <c r="Y3669">
        <v>0.26735669000000001</v>
      </c>
      <c r="Z3669" t="s">
        <v>18</v>
      </c>
      <c r="AA3669">
        <v>-0.3</v>
      </c>
      <c r="AB3669">
        <v>1</v>
      </c>
      <c r="AC3669">
        <v>8</v>
      </c>
      <c r="AD3669">
        <v>0.75</v>
      </c>
      <c r="AE3669">
        <v>251.94</v>
      </c>
      <c r="AF3669" t="s">
        <v>19</v>
      </c>
      <c r="AG3669" t="s">
        <v>8</v>
      </c>
      <c r="AH3669">
        <v>220</v>
      </c>
      <c r="AI3669" t="s">
        <v>9</v>
      </c>
      <c r="AJ3669">
        <v>0</v>
      </c>
      <c r="AK3669">
        <v>0</v>
      </c>
      <c r="AL3669" t="s">
        <v>10</v>
      </c>
      <c r="AM3669">
        <v>0</v>
      </c>
      <c r="AN3669">
        <v>0</v>
      </c>
      <c r="AO3669">
        <v>0</v>
      </c>
      <c r="AP3669" t="s">
        <v>11</v>
      </c>
      <c r="AQ3669">
        <v>0</v>
      </c>
      <c r="AR3669">
        <v>0</v>
      </c>
      <c r="AS3669" t="s">
        <v>12</v>
      </c>
      <c r="AT3669">
        <v>0</v>
      </c>
      <c r="AU3669">
        <v>0</v>
      </c>
      <c r="AV3669" t="s">
        <v>13</v>
      </c>
      <c r="AW3669">
        <v>0</v>
      </c>
      <c r="AX3669">
        <v>0</v>
      </c>
      <c r="AY3669" t="s">
        <v>14</v>
      </c>
      <c r="AZ3669">
        <v>0</v>
      </c>
      <c r="BA3669">
        <v>0</v>
      </c>
      <c r="BB3669" t="s">
        <v>15</v>
      </c>
      <c r="BC3669">
        <v>0</v>
      </c>
      <c r="BD3669" t="s">
        <v>16</v>
      </c>
      <c r="BE3669">
        <v>175</v>
      </c>
      <c r="BF3669">
        <v>10</v>
      </c>
      <c r="BG3669">
        <v>2</v>
      </c>
    </row>
    <row r="3670" spans="1:59" x14ac:dyDescent="0.25">
      <c r="A3670" t="s">
        <v>0</v>
      </c>
      <c r="B3670" t="s">
        <v>1</v>
      </c>
      <c r="C3670">
        <v>647804</v>
      </c>
      <c r="D3670" t="s">
        <v>2</v>
      </c>
      <c r="E3670">
        <v>175</v>
      </c>
      <c r="F3670">
        <v>160</v>
      </c>
      <c r="G3670">
        <v>-5</v>
      </c>
      <c r="H3670" t="s">
        <v>3</v>
      </c>
      <c r="I3670">
        <v>221</v>
      </c>
      <c r="J3670">
        <v>0</v>
      </c>
      <c r="K3670">
        <v>28</v>
      </c>
      <c r="L3670" t="s">
        <v>4</v>
      </c>
      <c r="M3670">
        <v>0.33939999999999998</v>
      </c>
      <c r="N3670">
        <v>-6.0900000000000003E-2</v>
      </c>
      <c r="O3670">
        <v>0.85809999999999997</v>
      </c>
      <c r="P3670" t="s">
        <v>5</v>
      </c>
      <c r="Q3670">
        <v>3.1179000000000001</v>
      </c>
      <c r="R3670">
        <v>2.5945</v>
      </c>
      <c r="S3670">
        <v>9.8171999999999997</v>
      </c>
      <c r="T3670" t="s">
        <v>6</v>
      </c>
      <c r="U3670">
        <v>260519</v>
      </c>
      <c r="V3670">
        <v>84958</v>
      </c>
      <c r="W3670">
        <v>51.441593169999997</v>
      </c>
      <c r="X3670" t="s">
        <v>17</v>
      </c>
      <c r="Y3670">
        <v>0.26735669000000001</v>
      </c>
      <c r="Z3670" t="s">
        <v>18</v>
      </c>
      <c r="AA3670">
        <v>-0.3</v>
      </c>
      <c r="AB3670">
        <v>1</v>
      </c>
      <c r="AC3670">
        <v>8</v>
      </c>
      <c r="AD3670">
        <v>0.75</v>
      </c>
      <c r="AE3670">
        <v>251.94</v>
      </c>
      <c r="AF3670" t="s">
        <v>19</v>
      </c>
      <c r="AG3670" t="s">
        <v>8</v>
      </c>
      <c r="AH3670">
        <v>220</v>
      </c>
      <c r="AI3670" t="s">
        <v>9</v>
      </c>
      <c r="AJ3670">
        <v>0</v>
      </c>
      <c r="AK3670">
        <v>0</v>
      </c>
      <c r="AL3670" t="s">
        <v>10</v>
      </c>
      <c r="AM3670">
        <v>0</v>
      </c>
      <c r="AN3670">
        <v>0</v>
      </c>
      <c r="AO3670">
        <v>0</v>
      </c>
      <c r="AP3670" t="s">
        <v>11</v>
      </c>
      <c r="AQ3670">
        <v>0</v>
      </c>
      <c r="AR3670">
        <v>0</v>
      </c>
      <c r="AS3670" t="s">
        <v>12</v>
      </c>
      <c r="AT3670">
        <v>0</v>
      </c>
      <c r="AU3670">
        <v>0</v>
      </c>
      <c r="AV3670" t="s">
        <v>13</v>
      </c>
      <c r="AW3670">
        <v>0</v>
      </c>
      <c r="AX3670">
        <v>0</v>
      </c>
      <c r="AY3670" t="s">
        <v>14</v>
      </c>
      <c r="AZ3670">
        <v>0</v>
      </c>
      <c r="BA3670">
        <v>0</v>
      </c>
      <c r="BB3670" t="s">
        <v>15</v>
      </c>
      <c r="BC3670">
        <v>0</v>
      </c>
      <c r="BD3670" t="s">
        <v>16</v>
      </c>
      <c r="BE3670">
        <v>175</v>
      </c>
      <c r="BF3670">
        <v>10</v>
      </c>
      <c r="BG3670">
        <v>2</v>
      </c>
    </row>
    <row r="3671" spans="1:59" x14ac:dyDescent="0.25">
      <c r="A3671" t="s">
        <v>0</v>
      </c>
      <c r="B3671" t="s">
        <v>1</v>
      </c>
      <c r="C3671">
        <v>647940</v>
      </c>
      <c r="D3671" t="s">
        <v>2</v>
      </c>
      <c r="E3671">
        <v>175</v>
      </c>
      <c r="F3671">
        <v>160</v>
      </c>
      <c r="G3671">
        <v>-5</v>
      </c>
      <c r="H3671" t="s">
        <v>3</v>
      </c>
      <c r="I3671">
        <v>220</v>
      </c>
      <c r="J3671">
        <v>0</v>
      </c>
      <c r="K3671">
        <v>25</v>
      </c>
      <c r="L3671" t="s">
        <v>4</v>
      </c>
      <c r="M3671">
        <v>0.29709999999999998</v>
      </c>
      <c r="N3671">
        <v>-6.7900000000000002E-2</v>
      </c>
      <c r="O3671">
        <v>0.86439999999999995</v>
      </c>
      <c r="P3671" t="s">
        <v>5</v>
      </c>
      <c r="Q3671">
        <v>3.5440999999999998</v>
      </c>
      <c r="R3671">
        <v>3.7982999999999998</v>
      </c>
      <c r="S3671">
        <v>6.7816000000000001</v>
      </c>
      <c r="T3671" t="s">
        <v>6</v>
      </c>
      <c r="U3671">
        <v>260519</v>
      </c>
      <c r="V3671">
        <v>84958</v>
      </c>
      <c r="W3671">
        <v>51.441593169999997</v>
      </c>
      <c r="X3671" t="s">
        <v>17</v>
      </c>
      <c r="Y3671">
        <v>0.26735669000000001</v>
      </c>
      <c r="Z3671" t="s">
        <v>18</v>
      </c>
      <c r="AA3671">
        <v>-0.3</v>
      </c>
      <c r="AB3671">
        <v>1</v>
      </c>
      <c r="AC3671">
        <v>8</v>
      </c>
      <c r="AD3671">
        <v>0.75</v>
      </c>
      <c r="AE3671">
        <v>251.94</v>
      </c>
      <c r="AF3671" t="s">
        <v>19</v>
      </c>
      <c r="AG3671" t="s">
        <v>8</v>
      </c>
      <c r="AH3671">
        <v>220</v>
      </c>
      <c r="AI3671" t="s">
        <v>9</v>
      </c>
      <c r="AJ3671">
        <v>0</v>
      </c>
      <c r="AK3671">
        <v>0</v>
      </c>
      <c r="AL3671" t="s">
        <v>10</v>
      </c>
      <c r="AM3671">
        <v>0</v>
      </c>
      <c r="AN3671">
        <v>0</v>
      </c>
      <c r="AO3671">
        <v>0</v>
      </c>
      <c r="AP3671" t="s">
        <v>11</v>
      </c>
      <c r="AQ3671">
        <v>0</v>
      </c>
      <c r="AR3671">
        <v>0</v>
      </c>
      <c r="AS3671" t="s">
        <v>12</v>
      </c>
      <c r="AT3671">
        <v>0</v>
      </c>
      <c r="AU3671">
        <v>0</v>
      </c>
      <c r="AV3671" t="s">
        <v>13</v>
      </c>
      <c r="AW3671">
        <v>0</v>
      </c>
      <c r="AX3671">
        <v>0</v>
      </c>
      <c r="AY3671" t="s">
        <v>14</v>
      </c>
      <c r="AZ3671">
        <v>0</v>
      </c>
      <c r="BA3671">
        <v>0</v>
      </c>
      <c r="BB3671" t="s">
        <v>15</v>
      </c>
      <c r="BC3671">
        <v>0</v>
      </c>
      <c r="BD3671" t="s">
        <v>16</v>
      </c>
      <c r="BE3671">
        <v>175</v>
      </c>
      <c r="BF3671">
        <v>10</v>
      </c>
      <c r="BG3671">
        <v>2</v>
      </c>
    </row>
    <row r="3672" spans="1:59" x14ac:dyDescent="0.25">
      <c r="A3672" t="s">
        <v>0</v>
      </c>
      <c r="B3672" t="s">
        <v>1</v>
      </c>
      <c r="C3672">
        <v>648074</v>
      </c>
      <c r="D3672" t="s">
        <v>2</v>
      </c>
      <c r="E3672">
        <v>175</v>
      </c>
      <c r="F3672">
        <v>160</v>
      </c>
      <c r="G3672">
        <v>-5</v>
      </c>
      <c r="H3672" t="s">
        <v>3</v>
      </c>
      <c r="I3672">
        <v>218</v>
      </c>
      <c r="J3672">
        <v>0</v>
      </c>
      <c r="K3672">
        <v>24</v>
      </c>
      <c r="L3672" t="s">
        <v>4</v>
      </c>
      <c r="M3672">
        <v>0.3206</v>
      </c>
      <c r="N3672">
        <v>-6.59E-2</v>
      </c>
      <c r="O3672">
        <v>0.90159999999999996</v>
      </c>
      <c r="P3672" t="s">
        <v>5</v>
      </c>
      <c r="Q3672">
        <v>3.0804999999999998</v>
      </c>
      <c r="R3672">
        <v>4.4114000000000004</v>
      </c>
      <c r="S3672">
        <v>6.0189000000000004</v>
      </c>
      <c r="T3672" t="s">
        <v>6</v>
      </c>
      <c r="U3672">
        <v>260519</v>
      </c>
      <c r="V3672">
        <v>84958</v>
      </c>
      <c r="W3672">
        <v>51.441593169999997</v>
      </c>
      <c r="X3672" t="s">
        <v>17</v>
      </c>
      <c r="Y3672">
        <v>0.26735669000000001</v>
      </c>
      <c r="Z3672" t="s">
        <v>18</v>
      </c>
      <c r="AA3672">
        <v>-0.3</v>
      </c>
      <c r="AB3672">
        <v>1</v>
      </c>
      <c r="AC3672">
        <v>8</v>
      </c>
      <c r="AD3672">
        <v>0.75</v>
      </c>
      <c r="AE3672">
        <v>251.94</v>
      </c>
      <c r="AF3672" t="s">
        <v>19</v>
      </c>
      <c r="AG3672" t="s">
        <v>8</v>
      </c>
      <c r="AH3672">
        <v>210</v>
      </c>
      <c r="AI3672" t="s">
        <v>9</v>
      </c>
      <c r="AJ3672">
        <v>0</v>
      </c>
      <c r="AK3672">
        <v>0</v>
      </c>
      <c r="AL3672" t="s">
        <v>10</v>
      </c>
      <c r="AM3672">
        <v>0</v>
      </c>
      <c r="AN3672">
        <v>0</v>
      </c>
      <c r="AO3672">
        <v>0</v>
      </c>
      <c r="AP3672" t="s">
        <v>11</v>
      </c>
      <c r="AQ3672">
        <v>0</v>
      </c>
      <c r="AR3672">
        <v>0</v>
      </c>
      <c r="AS3672" t="s">
        <v>12</v>
      </c>
      <c r="AT3672">
        <v>0</v>
      </c>
      <c r="AU3672">
        <v>0</v>
      </c>
      <c r="AV3672" t="s">
        <v>13</v>
      </c>
      <c r="AW3672">
        <v>0</v>
      </c>
      <c r="AX3672">
        <v>0</v>
      </c>
      <c r="AY3672" t="s">
        <v>14</v>
      </c>
      <c r="AZ3672">
        <v>0</v>
      </c>
      <c r="BA3672">
        <v>0</v>
      </c>
      <c r="BB3672" t="s">
        <v>15</v>
      </c>
      <c r="BC3672">
        <v>0</v>
      </c>
      <c r="BD3672" t="s">
        <v>16</v>
      </c>
      <c r="BE3672">
        <v>175</v>
      </c>
      <c r="BF3672">
        <v>10</v>
      </c>
      <c r="BG3672">
        <v>2</v>
      </c>
    </row>
    <row r="3673" spans="1:59" x14ac:dyDescent="0.25">
      <c r="A3673" t="s">
        <v>0</v>
      </c>
      <c r="B3673" t="s">
        <v>1</v>
      </c>
      <c r="C3673">
        <v>648212</v>
      </c>
      <c r="D3673" t="s">
        <v>2</v>
      </c>
      <c r="E3673">
        <v>174</v>
      </c>
      <c r="F3673">
        <v>160</v>
      </c>
      <c r="G3673">
        <v>-6</v>
      </c>
      <c r="H3673" t="s">
        <v>3</v>
      </c>
      <c r="I3673">
        <v>216</v>
      </c>
      <c r="J3673">
        <v>1</v>
      </c>
      <c r="K3673">
        <v>22</v>
      </c>
      <c r="L3673" t="s">
        <v>4</v>
      </c>
      <c r="M3673">
        <v>0.247</v>
      </c>
      <c r="N3673">
        <v>-7.0400000000000004E-2</v>
      </c>
      <c r="O3673">
        <v>0.91620000000000001</v>
      </c>
      <c r="P3673" t="s">
        <v>5</v>
      </c>
      <c r="Q3673">
        <v>0.57569999999999999</v>
      </c>
      <c r="R3673">
        <v>5.1216999999999997</v>
      </c>
      <c r="S3673">
        <v>6.0637999999999996</v>
      </c>
      <c r="T3673" t="s">
        <v>6</v>
      </c>
      <c r="U3673">
        <v>260519</v>
      </c>
      <c r="V3673">
        <v>84958</v>
      </c>
      <c r="W3673">
        <v>51.441593169999997</v>
      </c>
      <c r="X3673" t="s">
        <v>17</v>
      </c>
      <c r="Y3673">
        <v>0.26735669000000001</v>
      </c>
      <c r="Z3673" t="s">
        <v>18</v>
      </c>
      <c r="AA3673">
        <v>-0.3</v>
      </c>
      <c r="AB3673">
        <v>1</v>
      </c>
      <c r="AC3673">
        <v>8</v>
      </c>
      <c r="AD3673">
        <v>0.75</v>
      </c>
      <c r="AE3673">
        <v>251.94</v>
      </c>
      <c r="AF3673" t="s">
        <v>19</v>
      </c>
      <c r="AG3673" t="s">
        <v>8</v>
      </c>
      <c r="AH3673">
        <v>210</v>
      </c>
      <c r="AI3673" t="s">
        <v>9</v>
      </c>
      <c r="AJ3673">
        <v>0</v>
      </c>
      <c r="AK3673">
        <v>0</v>
      </c>
      <c r="AL3673" t="s">
        <v>10</v>
      </c>
      <c r="AM3673">
        <v>0</v>
      </c>
      <c r="AN3673">
        <v>0</v>
      </c>
      <c r="AO3673">
        <v>0</v>
      </c>
      <c r="AP3673" t="s">
        <v>11</v>
      </c>
      <c r="AQ3673">
        <v>0</v>
      </c>
      <c r="AR3673">
        <v>0</v>
      </c>
      <c r="AS3673" t="s">
        <v>12</v>
      </c>
      <c r="AT3673">
        <v>0</v>
      </c>
      <c r="AU3673">
        <v>0</v>
      </c>
      <c r="AV3673" t="s">
        <v>13</v>
      </c>
      <c r="AW3673">
        <v>0</v>
      </c>
      <c r="AX3673">
        <v>0</v>
      </c>
      <c r="AY3673" t="s">
        <v>14</v>
      </c>
      <c r="AZ3673">
        <v>0</v>
      </c>
      <c r="BA3673">
        <v>0</v>
      </c>
      <c r="BB3673" t="s">
        <v>15</v>
      </c>
      <c r="BC3673">
        <v>0</v>
      </c>
      <c r="BD3673" t="s">
        <v>16</v>
      </c>
      <c r="BE3673">
        <v>174</v>
      </c>
      <c r="BF3673">
        <v>10</v>
      </c>
      <c r="BG3673">
        <v>2</v>
      </c>
    </row>
    <row r="3674" spans="1:59" x14ac:dyDescent="0.25">
      <c r="A3674" t="s">
        <v>0</v>
      </c>
      <c r="B3674" t="s">
        <v>1</v>
      </c>
      <c r="C3674">
        <v>648348</v>
      </c>
      <c r="D3674" t="s">
        <v>2</v>
      </c>
      <c r="E3674">
        <v>174</v>
      </c>
      <c r="F3674">
        <v>160</v>
      </c>
      <c r="G3674">
        <v>-5</v>
      </c>
      <c r="H3674" t="s">
        <v>3</v>
      </c>
      <c r="I3674">
        <v>215</v>
      </c>
      <c r="J3674">
        <v>2</v>
      </c>
      <c r="K3674">
        <v>19</v>
      </c>
      <c r="L3674" t="s">
        <v>4</v>
      </c>
      <c r="M3674">
        <v>0.19389999999999999</v>
      </c>
      <c r="N3674">
        <v>-8.2000000000000003E-2</v>
      </c>
      <c r="O3674">
        <v>0.91490000000000005</v>
      </c>
      <c r="P3674" t="s">
        <v>5</v>
      </c>
      <c r="Q3674">
        <v>-1.4999999999999999E-2</v>
      </c>
      <c r="R3674">
        <v>6.4077000000000002</v>
      </c>
      <c r="S3674">
        <v>4.5385</v>
      </c>
      <c r="T3674" t="s">
        <v>6</v>
      </c>
      <c r="U3674">
        <v>260519</v>
      </c>
      <c r="V3674">
        <v>84958</v>
      </c>
      <c r="W3674">
        <v>51.441593169999997</v>
      </c>
      <c r="X3674" t="s">
        <v>17</v>
      </c>
      <c r="Y3674">
        <v>0.26735669000000001</v>
      </c>
      <c r="Z3674" t="s">
        <v>18</v>
      </c>
      <c r="AA3674">
        <v>-0.3</v>
      </c>
      <c r="AB3674">
        <v>1</v>
      </c>
      <c r="AC3674">
        <v>8</v>
      </c>
      <c r="AD3674">
        <v>0.75</v>
      </c>
      <c r="AE3674">
        <v>251.94</v>
      </c>
      <c r="AF3674" t="s">
        <v>19</v>
      </c>
      <c r="AG3674" t="s">
        <v>8</v>
      </c>
      <c r="AH3674">
        <v>210</v>
      </c>
      <c r="AI3674" t="s">
        <v>9</v>
      </c>
      <c r="AJ3674">
        <v>0</v>
      </c>
      <c r="AK3674">
        <v>0</v>
      </c>
      <c r="AL3674" t="s">
        <v>10</v>
      </c>
      <c r="AM3674">
        <v>0</v>
      </c>
      <c r="AN3674">
        <v>0</v>
      </c>
      <c r="AO3674">
        <v>0</v>
      </c>
      <c r="AP3674" t="s">
        <v>11</v>
      </c>
      <c r="AQ3674">
        <v>0</v>
      </c>
      <c r="AR3674">
        <v>0</v>
      </c>
      <c r="AS3674" t="s">
        <v>12</v>
      </c>
      <c r="AT3674">
        <v>0</v>
      </c>
      <c r="AU3674">
        <v>0</v>
      </c>
      <c r="AV3674" t="s">
        <v>13</v>
      </c>
      <c r="AW3674">
        <v>0</v>
      </c>
      <c r="AX3674">
        <v>0</v>
      </c>
      <c r="AY3674" t="s">
        <v>14</v>
      </c>
      <c r="AZ3674">
        <v>0</v>
      </c>
      <c r="BA3674">
        <v>0</v>
      </c>
      <c r="BB3674" t="s">
        <v>15</v>
      </c>
      <c r="BC3674">
        <v>0</v>
      </c>
      <c r="BD3674" t="s">
        <v>16</v>
      </c>
      <c r="BE3674">
        <v>174</v>
      </c>
      <c r="BF3674">
        <v>10</v>
      </c>
      <c r="BG3674">
        <v>2</v>
      </c>
    </row>
    <row r="3675" spans="1:59" x14ac:dyDescent="0.25">
      <c r="A3675" t="s">
        <v>0</v>
      </c>
      <c r="B3675" t="s">
        <v>1</v>
      </c>
      <c r="C3675">
        <v>648482</v>
      </c>
      <c r="D3675" t="s">
        <v>2</v>
      </c>
      <c r="E3675">
        <v>175</v>
      </c>
      <c r="F3675">
        <v>160</v>
      </c>
      <c r="G3675">
        <v>-5</v>
      </c>
      <c r="H3675" t="s">
        <v>3</v>
      </c>
      <c r="I3675">
        <v>214</v>
      </c>
      <c r="J3675">
        <v>2</v>
      </c>
      <c r="K3675">
        <v>16</v>
      </c>
      <c r="L3675" t="s">
        <v>4</v>
      </c>
      <c r="M3675">
        <v>0.14849999999999999</v>
      </c>
      <c r="N3675">
        <v>-7.3899999999999993E-2</v>
      </c>
      <c r="O3675">
        <v>0.97</v>
      </c>
      <c r="P3675" t="s">
        <v>5</v>
      </c>
      <c r="Q3675">
        <v>-1.4999999999999999E-2</v>
      </c>
      <c r="R3675">
        <v>5.7797000000000001</v>
      </c>
      <c r="S3675">
        <v>3.4394</v>
      </c>
      <c r="T3675" t="s">
        <v>6</v>
      </c>
      <c r="U3675">
        <v>260519</v>
      </c>
      <c r="V3675">
        <v>84958</v>
      </c>
      <c r="W3675">
        <v>51.441593169999997</v>
      </c>
      <c r="X3675" t="s">
        <v>17</v>
      </c>
      <c r="Y3675">
        <v>0.26735669000000001</v>
      </c>
      <c r="Z3675" t="s">
        <v>18</v>
      </c>
      <c r="AA3675">
        <v>-0.3</v>
      </c>
      <c r="AB3675">
        <v>1</v>
      </c>
      <c r="AC3675">
        <v>8</v>
      </c>
      <c r="AD3675">
        <v>0.75</v>
      </c>
      <c r="AE3675">
        <v>251.94</v>
      </c>
      <c r="AF3675" t="s">
        <v>19</v>
      </c>
      <c r="AG3675" t="s">
        <v>8</v>
      </c>
      <c r="AH3675">
        <v>210</v>
      </c>
      <c r="AI3675" t="s">
        <v>9</v>
      </c>
      <c r="AJ3675">
        <v>0</v>
      </c>
      <c r="AK3675">
        <v>0</v>
      </c>
      <c r="AL3675" t="s">
        <v>10</v>
      </c>
      <c r="AM3675">
        <v>0</v>
      </c>
      <c r="AN3675">
        <v>0</v>
      </c>
      <c r="AO3675">
        <v>0</v>
      </c>
      <c r="AP3675" t="s">
        <v>11</v>
      </c>
      <c r="AQ3675">
        <v>0</v>
      </c>
      <c r="AR3675">
        <v>0</v>
      </c>
      <c r="AS3675" t="s">
        <v>12</v>
      </c>
      <c r="AT3675">
        <v>0</v>
      </c>
      <c r="AU3675">
        <v>0</v>
      </c>
      <c r="AV3675" t="s">
        <v>13</v>
      </c>
      <c r="AW3675">
        <v>0</v>
      </c>
      <c r="AX3675">
        <v>0</v>
      </c>
      <c r="AY3675" t="s">
        <v>14</v>
      </c>
      <c r="AZ3675">
        <v>0</v>
      </c>
      <c r="BA3675">
        <v>0</v>
      </c>
      <c r="BB3675" t="s">
        <v>15</v>
      </c>
      <c r="BC3675">
        <v>0</v>
      </c>
      <c r="BD3675" t="s">
        <v>16</v>
      </c>
      <c r="BE3675">
        <v>175</v>
      </c>
      <c r="BF3675">
        <v>10</v>
      </c>
      <c r="BG3675">
        <v>2</v>
      </c>
    </row>
    <row r="3676" spans="1:59" x14ac:dyDescent="0.25">
      <c r="A3676" t="s">
        <v>0</v>
      </c>
      <c r="B3676" t="s">
        <v>1</v>
      </c>
      <c r="C3676">
        <v>648620</v>
      </c>
      <c r="D3676" t="s">
        <v>2</v>
      </c>
      <c r="E3676">
        <v>175</v>
      </c>
      <c r="F3676">
        <v>160</v>
      </c>
      <c r="G3676">
        <v>-5</v>
      </c>
      <c r="H3676" t="s">
        <v>3</v>
      </c>
      <c r="I3676">
        <v>215</v>
      </c>
      <c r="J3676">
        <v>3</v>
      </c>
      <c r="K3676">
        <v>14</v>
      </c>
      <c r="L3676" t="s">
        <v>4</v>
      </c>
      <c r="M3676">
        <v>0.20580000000000001</v>
      </c>
      <c r="N3676">
        <v>-7.7200000000000005E-2</v>
      </c>
      <c r="O3676">
        <v>0.93569999999999998</v>
      </c>
      <c r="P3676" t="s">
        <v>5</v>
      </c>
      <c r="Q3676">
        <v>0.49349999999999999</v>
      </c>
      <c r="R3676">
        <v>1.5402</v>
      </c>
      <c r="S3676">
        <v>1.1738999999999999</v>
      </c>
      <c r="T3676" t="s">
        <v>6</v>
      </c>
      <c r="U3676">
        <v>260519</v>
      </c>
      <c r="V3676">
        <v>84959</v>
      </c>
      <c r="W3676">
        <v>51.441593169999997</v>
      </c>
      <c r="X3676" t="s">
        <v>17</v>
      </c>
      <c r="Y3676">
        <v>0.26734831999999997</v>
      </c>
      <c r="Z3676" t="s">
        <v>18</v>
      </c>
      <c r="AA3676">
        <v>-0.2</v>
      </c>
      <c r="AB3676">
        <v>1</v>
      </c>
      <c r="AC3676">
        <v>8</v>
      </c>
      <c r="AD3676">
        <v>0.75</v>
      </c>
      <c r="AE3676">
        <v>251.94</v>
      </c>
      <c r="AF3676" t="s">
        <v>19</v>
      </c>
      <c r="AG3676" t="s">
        <v>8</v>
      </c>
      <c r="AH3676">
        <v>220</v>
      </c>
      <c r="AI3676" t="s">
        <v>9</v>
      </c>
      <c r="AJ3676">
        <v>0</v>
      </c>
      <c r="AK3676">
        <v>0</v>
      </c>
      <c r="AL3676" t="s">
        <v>10</v>
      </c>
      <c r="AM3676">
        <v>0</v>
      </c>
      <c r="AN3676">
        <v>0</v>
      </c>
      <c r="AO3676">
        <v>0</v>
      </c>
      <c r="AP3676" t="s">
        <v>11</v>
      </c>
      <c r="AQ3676">
        <v>0</v>
      </c>
      <c r="AR3676">
        <v>0</v>
      </c>
      <c r="AS3676" t="s">
        <v>12</v>
      </c>
      <c r="AT3676">
        <v>0</v>
      </c>
      <c r="AU3676">
        <v>0</v>
      </c>
      <c r="AV3676" t="s">
        <v>13</v>
      </c>
      <c r="AW3676">
        <v>0</v>
      </c>
      <c r="AX3676">
        <v>0</v>
      </c>
      <c r="AY3676" t="s">
        <v>14</v>
      </c>
      <c r="AZ3676">
        <v>0</v>
      </c>
      <c r="BA3676">
        <v>0</v>
      </c>
      <c r="BB3676" t="s">
        <v>15</v>
      </c>
      <c r="BC3676">
        <v>0</v>
      </c>
      <c r="BD3676" t="s">
        <v>16</v>
      </c>
      <c r="BE3676">
        <v>175</v>
      </c>
      <c r="BF3676">
        <v>10</v>
      </c>
      <c r="BG3676">
        <v>2</v>
      </c>
    </row>
    <row r="3677" spans="1:59" x14ac:dyDescent="0.25">
      <c r="A3677" t="s">
        <v>0</v>
      </c>
      <c r="B3677" t="s">
        <v>1</v>
      </c>
      <c r="C3677">
        <v>648756</v>
      </c>
      <c r="D3677" t="s">
        <v>2</v>
      </c>
      <c r="E3677">
        <v>175</v>
      </c>
      <c r="F3677">
        <v>160</v>
      </c>
      <c r="G3677">
        <v>-5</v>
      </c>
      <c r="H3677" t="s">
        <v>3</v>
      </c>
      <c r="I3677">
        <v>212</v>
      </c>
      <c r="J3677">
        <v>3</v>
      </c>
      <c r="K3677">
        <v>14</v>
      </c>
      <c r="L3677" t="s">
        <v>4</v>
      </c>
      <c r="M3677">
        <v>0.1542</v>
      </c>
      <c r="N3677">
        <v>-8.6199999999999999E-2</v>
      </c>
      <c r="O3677">
        <v>0.92400000000000004</v>
      </c>
      <c r="P3677" t="s">
        <v>5</v>
      </c>
      <c r="Q3677">
        <v>-0.52339999999999998</v>
      </c>
      <c r="R3677">
        <v>0.85240000000000005</v>
      </c>
      <c r="S3677">
        <v>3.9628000000000001</v>
      </c>
      <c r="T3677" t="s">
        <v>6</v>
      </c>
      <c r="U3677">
        <v>260519</v>
      </c>
      <c r="V3677">
        <v>84959</v>
      </c>
      <c r="W3677">
        <v>51.441593169999997</v>
      </c>
      <c r="X3677" t="s">
        <v>17</v>
      </c>
      <c r="Y3677">
        <v>0.26734831999999997</v>
      </c>
      <c r="Z3677" t="s">
        <v>18</v>
      </c>
      <c r="AA3677">
        <v>-0.2</v>
      </c>
      <c r="AB3677">
        <v>1</v>
      </c>
      <c r="AC3677">
        <v>8</v>
      </c>
      <c r="AD3677">
        <v>1.07</v>
      </c>
      <c r="AE3677">
        <v>252.3</v>
      </c>
      <c r="AF3677" t="s">
        <v>19</v>
      </c>
      <c r="AG3677" t="s">
        <v>8</v>
      </c>
      <c r="AH3677">
        <v>220</v>
      </c>
      <c r="AI3677" t="s">
        <v>9</v>
      </c>
      <c r="AJ3677">
        <v>0</v>
      </c>
      <c r="AK3677">
        <v>0</v>
      </c>
      <c r="AL3677" t="s">
        <v>10</v>
      </c>
      <c r="AM3677">
        <v>0</v>
      </c>
      <c r="AN3677">
        <v>0</v>
      </c>
      <c r="AO3677">
        <v>0</v>
      </c>
      <c r="AP3677" t="s">
        <v>11</v>
      </c>
      <c r="AQ3677">
        <v>0</v>
      </c>
      <c r="AR3677">
        <v>0</v>
      </c>
      <c r="AS3677" t="s">
        <v>12</v>
      </c>
      <c r="AT3677">
        <v>0</v>
      </c>
      <c r="AU3677">
        <v>0</v>
      </c>
      <c r="AV3677" t="s">
        <v>13</v>
      </c>
      <c r="AW3677">
        <v>0</v>
      </c>
      <c r="AX3677">
        <v>0</v>
      </c>
      <c r="AY3677" t="s">
        <v>14</v>
      </c>
      <c r="AZ3677">
        <v>0</v>
      </c>
      <c r="BA3677">
        <v>0</v>
      </c>
      <c r="BB3677" t="s">
        <v>15</v>
      </c>
      <c r="BC3677">
        <v>0</v>
      </c>
      <c r="BD3677" t="s">
        <v>16</v>
      </c>
      <c r="BE3677">
        <v>175</v>
      </c>
      <c r="BF3677">
        <v>10</v>
      </c>
      <c r="BG3677">
        <v>2</v>
      </c>
    </row>
    <row r="3678" spans="1:59" x14ac:dyDescent="0.25">
      <c r="A3678" t="s">
        <v>0</v>
      </c>
      <c r="B3678" t="s">
        <v>1</v>
      </c>
      <c r="C3678">
        <v>648892</v>
      </c>
      <c r="D3678" t="s">
        <v>2</v>
      </c>
      <c r="E3678">
        <v>175</v>
      </c>
      <c r="F3678">
        <v>160</v>
      </c>
      <c r="G3678">
        <v>-5</v>
      </c>
      <c r="H3678" t="s">
        <v>3</v>
      </c>
      <c r="I3678">
        <v>210</v>
      </c>
      <c r="J3678">
        <v>3</v>
      </c>
      <c r="K3678">
        <v>14</v>
      </c>
      <c r="L3678" t="s">
        <v>4</v>
      </c>
      <c r="M3678">
        <v>0.20430000000000001</v>
      </c>
      <c r="N3678">
        <v>-7.2900000000000006E-2</v>
      </c>
      <c r="O3678">
        <v>0.9496</v>
      </c>
      <c r="P3678" t="s">
        <v>5</v>
      </c>
      <c r="Q3678">
        <v>0.77759999999999996</v>
      </c>
      <c r="R3678">
        <v>1.2786</v>
      </c>
      <c r="S3678">
        <v>3.4542999999999999</v>
      </c>
      <c r="T3678" t="s">
        <v>6</v>
      </c>
      <c r="U3678">
        <v>260519</v>
      </c>
      <c r="V3678">
        <v>84959</v>
      </c>
      <c r="W3678">
        <v>51.441593169999997</v>
      </c>
      <c r="X3678" t="s">
        <v>17</v>
      </c>
      <c r="Y3678">
        <v>0.26734831999999997</v>
      </c>
      <c r="Z3678" t="s">
        <v>18</v>
      </c>
      <c r="AA3678">
        <v>-0.2</v>
      </c>
      <c r="AB3678">
        <v>1</v>
      </c>
      <c r="AC3678">
        <v>8</v>
      </c>
      <c r="AD3678">
        <v>1.07</v>
      </c>
      <c r="AE3678">
        <v>252.3</v>
      </c>
      <c r="AF3678" t="s">
        <v>19</v>
      </c>
      <c r="AG3678" t="s">
        <v>8</v>
      </c>
      <c r="AH3678">
        <v>220</v>
      </c>
      <c r="AI3678" t="s">
        <v>9</v>
      </c>
      <c r="AJ3678">
        <v>0</v>
      </c>
      <c r="AK3678">
        <v>0</v>
      </c>
      <c r="AL3678" t="s">
        <v>10</v>
      </c>
      <c r="AM3678">
        <v>0</v>
      </c>
      <c r="AN3678">
        <v>0</v>
      </c>
      <c r="AO3678">
        <v>0</v>
      </c>
      <c r="AP3678" t="s">
        <v>11</v>
      </c>
      <c r="AQ3678">
        <v>0</v>
      </c>
      <c r="AR3678">
        <v>0</v>
      </c>
      <c r="AS3678" t="s">
        <v>12</v>
      </c>
      <c r="AT3678">
        <v>0</v>
      </c>
      <c r="AU3678">
        <v>0</v>
      </c>
      <c r="AV3678" t="s">
        <v>13</v>
      </c>
      <c r="AW3678">
        <v>0</v>
      </c>
      <c r="AX3678">
        <v>0</v>
      </c>
      <c r="AY3678" t="s">
        <v>14</v>
      </c>
      <c r="AZ3678">
        <v>0</v>
      </c>
      <c r="BA3678">
        <v>0</v>
      </c>
      <c r="BB3678" t="s">
        <v>15</v>
      </c>
      <c r="BC3678">
        <v>0</v>
      </c>
      <c r="BD3678" t="s">
        <v>16</v>
      </c>
      <c r="BE3678">
        <v>175</v>
      </c>
      <c r="BF3678">
        <v>10</v>
      </c>
      <c r="BG3678">
        <v>2</v>
      </c>
    </row>
    <row r="3679" spans="1:59" x14ac:dyDescent="0.25">
      <c r="A3679" t="s">
        <v>0</v>
      </c>
      <c r="B3679" t="s">
        <v>1</v>
      </c>
      <c r="C3679">
        <v>649026</v>
      </c>
      <c r="D3679" t="s">
        <v>2</v>
      </c>
      <c r="E3679">
        <v>175</v>
      </c>
      <c r="F3679">
        <v>160</v>
      </c>
      <c r="G3679">
        <v>-5</v>
      </c>
      <c r="H3679" t="s">
        <v>3</v>
      </c>
      <c r="I3679">
        <v>207</v>
      </c>
      <c r="J3679">
        <v>3</v>
      </c>
      <c r="K3679">
        <v>13</v>
      </c>
      <c r="L3679" t="s">
        <v>4</v>
      </c>
      <c r="M3679">
        <v>0.14330000000000001</v>
      </c>
      <c r="N3679">
        <v>-7.2300000000000003E-2</v>
      </c>
      <c r="O3679">
        <v>0.98550000000000004</v>
      </c>
      <c r="P3679" t="s">
        <v>5</v>
      </c>
      <c r="Q3679">
        <v>-1.0468</v>
      </c>
      <c r="R3679">
        <v>8.7180999999999997</v>
      </c>
      <c r="S3679">
        <v>5.9889999999999999</v>
      </c>
      <c r="T3679" t="s">
        <v>6</v>
      </c>
      <c r="U3679">
        <v>260519</v>
      </c>
      <c r="V3679">
        <v>84959</v>
      </c>
      <c r="W3679">
        <v>51.441593169999997</v>
      </c>
      <c r="X3679" t="s">
        <v>17</v>
      </c>
      <c r="Y3679">
        <v>0.26734831999999997</v>
      </c>
      <c r="Z3679" t="s">
        <v>18</v>
      </c>
      <c r="AA3679">
        <v>-0.2</v>
      </c>
      <c r="AB3679">
        <v>1</v>
      </c>
      <c r="AC3679">
        <v>8</v>
      </c>
      <c r="AD3679">
        <v>1.07</v>
      </c>
      <c r="AE3679">
        <v>252.3</v>
      </c>
      <c r="AF3679" t="s">
        <v>19</v>
      </c>
      <c r="AG3679" t="s">
        <v>8</v>
      </c>
      <c r="AH3679">
        <v>220</v>
      </c>
      <c r="AI3679" t="s">
        <v>9</v>
      </c>
      <c r="AJ3679">
        <v>0</v>
      </c>
      <c r="AK3679">
        <v>0</v>
      </c>
      <c r="AL3679" t="s">
        <v>10</v>
      </c>
      <c r="AM3679">
        <v>0</v>
      </c>
      <c r="AN3679">
        <v>0</v>
      </c>
      <c r="AO3679">
        <v>0</v>
      </c>
      <c r="AP3679" t="s">
        <v>11</v>
      </c>
      <c r="AQ3679">
        <v>0</v>
      </c>
      <c r="AR3679">
        <v>0</v>
      </c>
      <c r="AS3679" t="s">
        <v>12</v>
      </c>
      <c r="AT3679">
        <v>0</v>
      </c>
      <c r="AU3679">
        <v>0</v>
      </c>
      <c r="AV3679" t="s">
        <v>13</v>
      </c>
      <c r="AW3679">
        <v>0</v>
      </c>
      <c r="AX3679">
        <v>0</v>
      </c>
      <c r="AY3679" t="s">
        <v>14</v>
      </c>
      <c r="AZ3679">
        <v>0</v>
      </c>
      <c r="BA3679">
        <v>0</v>
      </c>
      <c r="BB3679" t="s">
        <v>15</v>
      </c>
      <c r="BC3679">
        <v>0</v>
      </c>
      <c r="BD3679" t="s">
        <v>16</v>
      </c>
      <c r="BE3679">
        <v>175</v>
      </c>
      <c r="BF3679">
        <v>10</v>
      </c>
      <c r="BG3679">
        <v>2</v>
      </c>
    </row>
    <row r="3680" spans="1:59" x14ac:dyDescent="0.25">
      <c r="A3680" t="s">
        <v>0</v>
      </c>
      <c r="B3680" t="s">
        <v>1</v>
      </c>
      <c r="C3680">
        <v>649164</v>
      </c>
      <c r="D3680" t="s">
        <v>2</v>
      </c>
      <c r="E3680">
        <v>175</v>
      </c>
      <c r="F3680">
        <v>160</v>
      </c>
      <c r="G3680">
        <v>-5</v>
      </c>
      <c r="H3680" t="s">
        <v>3</v>
      </c>
      <c r="I3680">
        <v>207</v>
      </c>
      <c r="J3680">
        <v>4</v>
      </c>
      <c r="K3680">
        <v>9</v>
      </c>
      <c r="L3680" t="s">
        <v>4</v>
      </c>
      <c r="M3680">
        <v>8.5900000000000004E-2</v>
      </c>
      <c r="N3680">
        <v>-9.2700000000000005E-2</v>
      </c>
      <c r="O3680">
        <v>0.91869999999999996</v>
      </c>
      <c r="P3680" t="s">
        <v>5</v>
      </c>
      <c r="Q3680">
        <v>-2.3328000000000002</v>
      </c>
      <c r="R3680">
        <v>15.5221</v>
      </c>
      <c r="S3680">
        <v>8.6583000000000006</v>
      </c>
      <c r="T3680" t="s">
        <v>6</v>
      </c>
      <c r="U3680">
        <v>260519</v>
      </c>
      <c r="V3680">
        <v>84959</v>
      </c>
      <c r="W3680">
        <v>51.441593169999997</v>
      </c>
      <c r="X3680" t="s">
        <v>17</v>
      </c>
      <c r="Y3680">
        <v>0.26734831999999997</v>
      </c>
      <c r="Z3680" t="s">
        <v>18</v>
      </c>
      <c r="AA3680">
        <v>-0.2</v>
      </c>
      <c r="AB3680">
        <v>1</v>
      </c>
      <c r="AC3680">
        <v>8</v>
      </c>
      <c r="AD3680">
        <v>1.07</v>
      </c>
      <c r="AE3680">
        <v>252.3</v>
      </c>
      <c r="AF3680" t="s">
        <v>19</v>
      </c>
      <c r="AG3680" t="s">
        <v>8</v>
      </c>
      <c r="AH3680">
        <v>220</v>
      </c>
      <c r="AI3680" t="s">
        <v>9</v>
      </c>
      <c r="AJ3680">
        <v>0</v>
      </c>
      <c r="AK3680">
        <v>0</v>
      </c>
      <c r="AL3680" t="s">
        <v>10</v>
      </c>
      <c r="AM3680">
        <v>0</v>
      </c>
      <c r="AN3680">
        <v>0</v>
      </c>
      <c r="AO3680">
        <v>0</v>
      </c>
      <c r="AP3680" t="s">
        <v>11</v>
      </c>
      <c r="AQ3680">
        <v>0</v>
      </c>
      <c r="AR3680">
        <v>0</v>
      </c>
      <c r="AS3680" t="s">
        <v>12</v>
      </c>
      <c r="AT3680">
        <v>0</v>
      </c>
      <c r="AU3680">
        <v>0</v>
      </c>
      <c r="AV3680" t="s">
        <v>13</v>
      </c>
      <c r="AW3680">
        <v>0</v>
      </c>
      <c r="AX3680">
        <v>0</v>
      </c>
      <c r="AY3680" t="s">
        <v>14</v>
      </c>
      <c r="AZ3680">
        <v>0</v>
      </c>
      <c r="BA3680">
        <v>0</v>
      </c>
      <c r="BB3680" t="s">
        <v>15</v>
      </c>
      <c r="BC3680">
        <v>0</v>
      </c>
      <c r="BD3680" t="s">
        <v>16</v>
      </c>
      <c r="BE3680">
        <v>175</v>
      </c>
      <c r="BF3680">
        <v>10</v>
      </c>
      <c r="BG3680">
        <v>2</v>
      </c>
    </row>
    <row r="3681" spans="1:59" x14ac:dyDescent="0.25">
      <c r="A3681" t="s">
        <v>0</v>
      </c>
      <c r="B3681" t="s">
        <v>1</v>
      </c>
      <c r="C3681">
        <v>649300</v>
      </c>
      <c r="D3681" t="s">
        <v>2</v>
      </c>
      <c r="E3681">
        <v>175</v>
      </c>
      <c r="F3681">
        <v>160</v>
      </c>
      <c r="G3681">
        <v>-5</v>
      </c>
      <c r="H3681" t="s">
        <v>3</v>
      </c>
      <c r="I3681">
        <v>204</v>
      </c>
      <c r="J3681">
        <v>4</v>
      </c>
      <c r="K3681">
        <v>3</v>
      </c>
      <c r="L3681" t="s">
        <v>4</v>
      </c>
      <c r="M3681">
        <v>-2.63E-2</v>
      </c>
      <c r="N3681">
        <v>-9.11E-2</v>
      </c>
      <c r="O3681">
        <v>0.96409999999999996</v>
      </c>
      <c r="P3681" t="s">
        <v>5</v>
      </c>
      <c r="Q3681">
        <v>0.3664</v>
      </c>
      <c r="R3681">
        <v>15.611800000000001</v>
      </c>
      <c r="S3681">
        <v>10.086399999999999</v>
      </c>
      <c r="T3681" t="s">
        <v>6</v>
      </c>
      <c r="U3681">
        <v>260519</v>
      </c>
      <c r="V3681">
        <v>84959</v>
      </c>
      <c r="W3681">
        <v>51.441593169999997</v>
      </c>
      <c r="X3681" t="s">
        <v>17</v>
      </c>
      <c r="Y3681">
        <v>0.26734831999999997</v>
      </c>
      <c r="Z3681" t="s">
        <v>18</v>
      </c>
      <c r="AA3681">
        <v>-0.2</v>
      </c>
      <c r="AB3681">
        <v>1</v>
      </c>
      <c r="AC3681">
        <v>8</v>
      </c>
      <c r="AD3681">
        <v>1.07</v>
      </c>
      <c r="AE3681">
        <v>252.3</v>
      </c>
      <c r="AF3681" t="s">
        <v>19</v>
      </c>
      <c r="AG3681" t="s">
        <v>8</v>
      </c>
      <c r="AH3681">
        <v>220</v>
      </c>
      <c r="AI3681" t="s">
        <v>9</v>
      </c>
      <c r="AJ3681">
        <v>0</v>
      </c>
      <c r="AK3681">
        <v>0</v>
      </c>
      <c r="AL3681" t="s">
        <v>10</v>
      </c>
      <c r="AM3681">
        <v>0</v>
      </c>
      <c r="AN3681">
        <v>0</v>
      </c>
      <c r="AO3681">
        <v>0</v>
      </c>
      <c r="AP3681" t="s">
        <v>11</v>
      </c>
      <c r="AQ3681">
        <v>0</v>
      </c>
      <c r="AR3681">
        <v>0</v>
      </c>
      <c r="AS3681" t="s">
        <v>12</v>
      </c>
      <c r="AT3681">
        <v>0</v>
      </c>
      <c r="AU3681">
        <v>0</v>
      </c>
      <c r="AV3681" t="s">
        <v>13</v>
      </c>
      <c r="AW3681">
        <v>0</v>
      </c>
      <c r="AX3681">
        <v>0</v>
      </c>
      <c r="AY3681" t="s">
        <v>14</v>
      </c>
      <c r="AZ3681">
        <v>0</v>
      </c>
      <c r="BA3681">
        <v>0</v>
      </c>
      <c r="BB3681" t="s">
        <v>15</v>
      </c>
      <c r="BC3681">
        <v>0</v>
      </c>
      <c r="BD3681" t="s">
        <v>16</v>
      </c>
      <c r="BE3681">
        <v>175</v>
      </c>
      <c r="BF3681">
        <v>10</v>
      </c>
      <c r="BG3681">
        <v>2</v>
      </c>
    </row>
    <row r="3682" spans="1:59" x14ac:dyDescent="0.25">
      <c r="A3682" t="s">
        <v>0</v>
      </c>
      <c r="B3682" t="s">
        <v>1</v>
      </c>
      <c r="C3682">
        <v>649434</v>
      </c>
      <c r="D3682" t="s">
        <v>2</v>
      </c>
      <c r="E3682">
        <v>175</v>
      </c>
      <c r="F3682">
        <v>160</v>
      </c>
      <c r="G3682">
        <v>-5</v>
      </c>
      <c r="H3682" t="s">
        <v>3</v>
      </c>
      <c r="I3682">
        <v>202</v>
      </c>
      <c r="J3682">
        <v>4</v>
      </c>
      <c r="K3682">
        <v>-1</v>
      </c>
      <c r="L3682" t="s">
        <v>4</v>
      </c>
      <c r="M3682">
        <v>-0.153</v>
      </c>
      <c r="N3682">
        <v>-0.1091</v>
      </c>
      <c r="O3682">
        <v>1.0285</v>
      </c>
      <c r="P3682" t="s">
        <v>5</v>
      </c>
      <c r="Q3682">
        <v>-2.0337000000000001</v>
      </c>
      <c r="R3682">
        <v>8.5835000000000008</v>
      </c>
      <c r="S3682">
        <v>8.5760000000000005</v>
      </c>
      <c r="T3682" t="s">
        <v>6</v>
      </c>
      <c r="U3682">
        <v>260519</v>
      </c>
      <c r="V3682">
        <v>84959</v>
      </c>
      <c r="W3682">
        <v>51.441593169999997</v>
      </c>
      <c r="X3682" t="s">
        <v>17</v>
      </c>
      <c r="Y3682">
        <v>0.26734831999999997</v>
      </c>
      <c r="Z3682" t="s">
        <v>18</v>
      </c>
      <c r="AA3682">
        <v>-0.2</v>
      </c>
      <c r="AB3682">
        <v>1</v>
      </c>
      <c r="AC3682">
        <v>8</v>
      </c>
      <c r="AD3682">
        <v>1.07</v>
      </c>
      <c r="AE3682">
        <v>252.3</v>
      </c>
      <c r="AF3682" t="s">
        <v>19</v>
      </c>
      <c r="AG3682" t="s">
        <v>8</v>
      </c>
      <c r="AH3682">
        <v>220</v>
      </c>
      <c r="AI3682" t="s">
        <v>9</v>
      </c>
      <c r="AJ3682">
        <v>0</v>
      </c>
      <c r="AK3682">
        <v>0</v>
      </c>
      <c r="AL3682" t="s">
        <v>10</v>
      </c>
      <c r="AM3682">
        <v>0</v>
      </c>
      <c r="AN3682">
        <v>0</v>
      </c>
      <c r="AO3682">
        <v>0</v>
      </c>
      <c r="AP3682" t="s">
        <v>11</v>
      </c>
      <c r="AQ3682">
        <v>0</v>
      </c>
      <c r="AR3682">
        <v>0</v>
      </c>
      <c r="AS3682" t="s">
        <v>12</v>
      </c>
      <c r="AT3682">
        <v>0</v>
      </c>
      <c r="AU3682">
        <v>0</v>
      </c>
      <c r="AV3682" t="s">
        <v>13</v>
      </c>
      <c r="AW3682">
        <v>0</v>
      </c>
      <c r="AX3682">
        <v>0</v>
      </c>
      <c r="AY3682" t="s">
        <v>14</v>
      </c>
      <c r="AZ3682">
        <v>0</v>
      </c>
      <c r="BA3682">
        <v>0</v>
      </c>
      <c r="BB3682" t="s">
        <v>15</v>
      </c>
      <c r="BC3682">
        <v>0</v>
      </c>
      <c r="BD3682" t="s">
        <v>16</v>
      </c>
      <c r="BE3682">
        <v>175</v>
      </c>
      <c r="BF3682">
        <v>10</v>
      </c>
      <c r="BG3682">
        <v>2</v>
      </c>
    </row>
    <row r="3683" spans="1:59" x14ac:dyDescent="0.25">
      <c r="A3683" t="s">
        <v>0</v>
      </c>
      <c r="B3683" t="s">
        <v>1</v>
      </c>
      <c r="C3683">
        <v>649572</v>
      </c>
      <c r="D3683" t="s">
        <v>2</v>
      </c>
      <c r="E3683">
        <v>175</v>
      </c>
      <c r="F3683">
        <v>160</v>
      </c>
      <c r="G3683">
        <v>-5</v>
      </c>
      <c r="H3683" t="s">
        <v>3</v>
      </c>
      <c r="I3683">
        <v>198</v>
      </c>
      <c r="J3683">
        <v>5</v>
      </c>
      <c r="K3683">
        <v>-4</v>
      </c>
      <c r="L3683" t="s">
        <v>4</v>
      </c>
      <c r="M3683">
        <v>-0.16300000000000001</v>
      </c>
      <c r="N3683">
        <v>-0.1132</v>
      </c>
      <c r="O3683">
        <v>0.99409999999999998</v>
      </c>
      <c r="P3683" t="s">
        <v>5</v>
      </c>
      <c r="Q3683">
        <v>-2.1758000000000002</v>
      </c>
      <c r="R3683">
        <v>-0.53090000000000004</v>
      </c>
      <c r="S3683">
        <v>7.2675999999999998</v>
      </c>
      <c r="T3683" t="s">
        <v>6</v>
      </c>
      <c r="U3683">
        <v>260519</v>
      </c>
      <c r="V3683">
        <v>85000</v>
      </c>
      <c r="W3683">
        <v>51.441585539999998</v>
      </c>
      <c r="X3683" t="s">
        <v>17</v>
      </c>
      <c r="Y3683">
        <v>0.26734166999999998</v>
      </c>
      <c r="Z3683" t="s">
        <v>18</v>
      </c>
      <c r="AA3683">
        <v>-0.2</v>
      </c>
      <c r="AB3683">
        <v>1</v>
      </c>
      <c r="AC3683">
        <v>8</v>
      </c>
      <c r="AD3683">
        <v>1.07</v>
      </c>
      <c r="AE3683">
        <v>252.3</v>
      </c>
      <c r="AF3683" t="s">
        <v>19</v>
      </c>
      <c r="AG3683" t="s">
        <v>8</v>
      </c>
      <c r="AH3683">
        <v>220</v>
      </c>
      <c r="AI3683" t="s">
        <v>9</v>
      </c>
      <c r="AJ3683">
        <v>0</v>
      </c>
      <c r="AK3683">
        <v>0</v>
      </c>
      <c r="AL3683" t="s">
        <v>10</v>
      </c>
      <c r="AM3683">
        <v>0</v>
      </c>
      <c r="AN3683">
        <v>0</v>
      </c>
      <c r="AO3683">
        <v>0</v>
      </c>
      <c r="AP3683" t="s">
        <v>11</v>
      </c>
      <c r="AQ3683">
        <v>0</v>
      </c>
      <c r="AR3683">
        <v>0</v>
      </c>
      <c r="AS3683" t="s">
        <v>12</v>
      </c>
      <c r="AT3683">
        <v>0</v>
      </c>
      <c r="AU3683">
        <v>0</v>
      </c>
      <c r="AV3683" t="s">
        <v>13</v>
      </c>
      <c r="AW3683">
        <v>0</v>
      </c>
      <c r="AX3683">
        <v>0</v>
      </c>
      <c r="AY3683" t="s">
        <v>14</v>
      </c>
      <c r="AZ3683">
        <v>0</v>
      </c>
      <c r="BA3683">
        <v>0</v>
      </c>
      <c r="BB3683" t="s">
        <v>15</v>
      </c>
      <c r="BC3683">
        <v>0</v>
      </c>
      <c r="BD3683" t="s">
        <v>16</v>
      </c>
      <c r="BE3683">
        <v>175</v>
      </c>
      <c r="BF3683">
        <v>10</v>
      </c>
      <c r="BG3683">
        <v>2</v>
      </c>
    </row>
    <row r="3684" spans="1:59" x14ac:dyDescent="0.25">
      <c r="A3684" t="s">
        <v>0</v>
      </c>
      <c r="B3684" t="s">
        <v>1</v>
      </c>
      <c r="C3684">
        <v>649708</v>
      </c>
      <c r="D3684" t="s">
        <v>2</v>
      </c>
      <c r="E3684">
        <v>175</v>
      </c>
      <c r="F3684">
        <v>160</v>
      </c>
      <c r="G3684">
        <v>-5</v>
      </c>
      <c r="H3684" t="s">
        <v>3</v>
      </c>
      <c r="I3684">
        <v>193</v>
      </c>
      <c r="J3684">
        <v>6</v>
      </c>
      <c r="K3684">
        <v>-3</v>
      </c>
      <c r="L3684" t="s">
        <v>4</v>
      </c>
      <c r="M3684">
        <v>-0.16070000000000001</v>
      </c>
      <c r="N3684">
        <v>-0.1212</v>
      </c>
      <c r="O3684">
        <v>0.98629999999999995</v>
      </c>
      <c r="P3684" t="s">
        <v>5</v>
      </c>
      <c r="Q3684">
        <v>-2.5196999999999998</v>
      </c>
      <c r="R3684">
        <v>-9.9367999999999999</v>
      </c>
      <c r="S3684">
        <v>6.2805999999999997</v>
      </c>
      <c r="T3684" t="s">
        <v>6</v>
      </c>
      <c r="U3684">
        <v>260519</v>
      </c>
      <c r="V3684">
        <v>85000</v>
      </c>
      <c r="W3684">
        <v>51.441585539999998</v>
      </c>
      <c r="X3684" t="s">
        <v>17</v>
      </c>
      <c r="Y3684">
        <v>0.26734166999999998</v>
      </c>
      <c r="Z3684" t="s">
        <v>18</v>
      </c>
      <c r="AA3684">
        <v>-0.2</v>
      </c>
      <c r="AB3684">
        <v>1</v>
      </c>
      <c r="AC3684">
        <v>8</v>
      </c>
      <c r="AD3684">
        <v>1.07</v>
      </c>
      <c r="AE3684">
        <v>243.93</v>
      </c>
      <c r="AF3684" t="s">
        <v>19</v>
      </c>
      <c r="AG3684" t="s">
        <v>8</v>
      </c>
      <c r="AH3684">
        <v>220</v>
      </c>
      <c r="AI3684" t="s">
        <v>9</v>
      </c>
      <c r="AJ3684">
        <v>0</v>
      </c>
      <c r="AK3684">
        <v>0</v>
      </c>
      <c r="AL3684" t="s">
        <v>10</v>
      </c>
      <c r="AM3684">
        <v>0</v>
      </c>
      <c r="AN3684">
        <v>0</v>
      </c>
      <c r="AO3684">
        <v>0</v>
      </c>
      <c r="AP3684" t="s">
        <v>11</v>
      </c>
      <c r="AQ3684">
        <v>0</v>
      </c>
      <c r="AR3684">
        <v>0</v>
      </c>
      <c r="AS3684" t="s">
        <v>12</v>
      </c>
      <c r="AT3684">
        <v>0</v>
      </c>
      <c r="AU3684">
        <v>0</v>
      </c>
      <c r="AV3684" t="s">
        <v>13</v>
      </c>
      <c r="AW3684">
        <v>0</v>
      </c>
      <c r="AX3684">
        <v>0</v>
      </c>
      <c r="AY3684" t="s">
        <v>14</v>
      </c>
      <c r="AZ3684">
        <v>0</v>
      </c>
      <c r="BA3684">
        <v>0</v>
      </c>
      <c r="BB3684" t="s">
        <v>15</v>
      </c>
      <c r="BC3684">
        <v>0</v>
      </c>
      <c r="BD3684" t="s">
        <v>16</v>
      </c>
      <c r="BE3684">
        <v>175</v>
      </c>
      <c r="BF3684">
        <v>10</v>
      </c>
      <c r="BG3684">
        <v>2</v>
      </c>
    </row>
    <row r="3685" spans="1:59" x14ac:dyDescent="0.25">
      <c r="A3685" t="s">
        <v>0</v>
      </c>
      <c r="B3685" t="s">
        <v>1</v>
      </c>
      <c r="C3685">
        <v>649844</v>
      </c>
      <c r="D3685" t="s">
        <v>2</v>
      </c>
      <c r="E3685">
        <v>175</v>
      </c>
      <c r="F3685">
        <v>160</v>
      </c>
      <c r="G3685">
        <v>-5</v>
      </c>
      <c r="H3685" t="s">
        <v>3</v>
      </c>
      <c r="I3685">
        <v>189</v>
      </c>
      <c r="J3685">
        <v>6</v>
      </c>
      <c r="K3685">
        <v>-1</v>
      </c>
      <c r="L3685" t="s">
        <v>4</v>
      </c>
      <c r="M3685">
        <v>-9.4399999999999998E-2</v>
      </c>
      <c r="N3685">
        <v>-0.12820000000000001</v>
      </c>
      <c r="O3685">
        <v>0.94669999999999999</v>
      </c>
      <c r="P3685" t="s">
        <v>5</v>
      </c>
      <c r="Q3685">
        <v>-1.0617000000000001</v>
      </c>
      <c r="R3685">
        <v>-14.3706</v>
      </c>
      <c r="S3685">
        <v>5.7423000000000002</v>
      </c>
      <c r="T3685" t="s">
        <v>6</v>
      </c>
      <c r="U3685">
        <v>260519</v>
      </c>
      <c r="V3685">
        <v>85000</v>
      </c>
      <c r="W3685">
        <v>51.441585539999998</v>
      </c>
      <c r="X3685" t="s">
        <v>17</v>
      </c>
      <c r="Y3685">
        <v>0.26734166999999998</v>
      </c>
      <c r="Z3685" t="s">
        <v>18</v>
      </c>
      <c r="AA3685">
        <v>-0.2</v>
      </c>
      <c r="AB3685">
        <v>1</v>
      </c>
      <c r="AC3685">
        <v>8</v>
      </c>
      <c r="AD3685">
        <v>1.07</v>
      </c>
      <c r="AE3685">
        <v>243.93</v>
      </c>
      <c r="AF3685" t="s">
        <v>19</v>
      </c>
      <c r="AG3685" t="s">
        <v>8</v>
      </c>
      <c r="AH3685">
        <v>220</v>
      </c>
      <c r="AI3685" t="s">
        <v>9</v>
      </c>
      <c r="AJ3685">
        <v>0</v>
      </c>
      <c r="AK3685">
        <v>0</v>
      </c>
      <c r="AL3685" t="s">
        <v>10</v>
      </c>
      <c r="AM3685">
        <v>0</v>
      </c>
      <c r="AN3685">
        <v>0</v>
      </c>
      <c r="AO3685">
        <v>0</v>
      </c>
      <c r="AP3685" t="s">
        <v>11</v>
      </c>
      <c r="AQ3685">
        <v>0</v>
      </c>
      <c r="AR3685">
        <v>0</v>
      </c>
      <c r="AS3685" t="s">
        <v>12</v>
      </c>
      <c r="AT3685">
        <v>0</v>
      </c>
      <c r="AU3685">
        <v>0</v>
      </c>
      <c r="AV3685" t="s">
        <v>13</v>
      </c>
      <c r="AW3685">
        <v>0</v>
      </c>
      <c r="AX3685">
        <v>0</v>
      </c>
      <c r="AY3685" t="s">
        <v>14</v>
      </c>
      <c r="AZ3685">
        <v>0</v>
      </c>
      <c r="BA3685">
        <v>0</v>
      </c>
      <c r="BB3685" t="s">
        <v>15</v>
      </c>
      <c r="BC3685">
        <v>0</v>
      </c>
      <c r="BD3685" t="s">
        <v>16</v>
      </c>
      <c r="BE3685">
        <v>175</v>
      </c>
      <c r="BF3685">
        <v>10</v>
      </c>
      <c r="BG3685">
        <v>2</v>
      </c>
    </row>
    <row r="3686" spans="1:59" x14ac:dyDescent="0.25">
      <c r="A3686" t="s">
        <v>0</v>
      </c>
      <c r="B3686" t="s">
        <v>1</v>
      </c>
      <c r="C3686">
        <v>649978</v>
      </c>
      <c r="D3686" t="s">
        <v>2</v>
      </c>
      <c r="E3686">
        <v>175</v>
      </c>
      <c r="F3686">
        <v>160</v>
      </c>
      <c r="G3686">
        <v>-5</v>
      </c>
      <c r="H3686" t="s">
        <v>3</v>
      </c>
      <c r="I3686">
        <v>186</v>
      </c>
      <c r="J3686">
        <v>6</v>
      </c>
      <c r="K3686">
        <v>3</v>
      </c>
      <c r="L3686" t="s">
        <v>4</v>
      </c>
      <c r="M3686">
        <v>-2.23E-2</v>
      </c>
      <c r="N3686">
        <v>-0.12130000000000001</v>
      </c>
      <c r="O3686">
        <v>0.9395</v>
      </c>
      <c r="P3686" t="s">
        <v>5</v>
      </c>
      <c r="Q3686">
        <v>3.2673999999999999</v>
      </c>
      <c r="R3686">
        <v>-13.5557</v>
      </c>
      <c r="S3686">
        <v>6.3853</v>
      </c>
      <c r="T3686" t="s">
        <v>6</v>
      </c>
      <c r="U3686">
        <v>260519</v>
      </c>
      <c r="V3686">
        <v>85000</v>
      </c>
      <c r="W3686">
        <v>51.441585539999998</v>
      </c>
      <c r="X3686" t="s">
        <v>17</v>
      </c>
      <c r="Y3686">
        <v>0.26734166999999998</v>
      </c>
      <c r="Z3686" t="s">
        <v>18</v>
      </c>
      <c r="AA3686">
        <v>-0.2</v>
      </c>
      <c r="AB3686">
        <v>1</v>
      </c>
      <c r="AC3686">
        <v>8</v>
      </c>
      <c r="AD3686">
        <v>1.07</v>
      </c>
      <c r="AE3686">
        <v>243.93</v>
      </c>
      <c r="AF3686" t="s">
        <v>19</v>
      </c>
      <c r="AG3686" t="s">
        <v>8</v>
      </c>
      <c r="AH3686">
        <v>220</v>
      </c>
      <c r="AI3686" t="s">
        <v>9</v>
      </c>
      <c r="AJ3686">
        <v>0</v>
      </c>
      <c r="AK3686">
        <v>0</v>
      </c>
      <c r="AL3686" t="s">
        <v>10</v>
      </c>
      <c r="AM3686">
        <v>0</v>
      </c>
      <c r="AN3686">
        <v>0</v>
      </c>
      <c r="AO3686">
        <v>0</v>
      </c>
      <c r="AP3686" t="s">
        <v>11</v>
      </c>
      <c r="AQ3686">
        <v>0</v>
      </c>
      <c r="AR3686">
        <v>0</v>
      </c>
      <c r="AS3686" t="s">
        <v>12</v>
      </c>
      <c r="AT3686">
        <v>0</v>
      </c>
      <c r="AU3686">
        <v>0</v>
      </c>
      <c r="AV3686" t="s">
        <v>13</v>
      </c>
      <c r="AW3686">
        <v>0</v>
      </c>
      <c r="AX3686">
        <v>0</v>
      </c>
      <c r="AY3686" t="s">
        <v>14</v>
      </c>
      <c r="AZ3686">
        <v>0</v>
      </c>
      <c r="BA3686">
        <v>0</v>
      </c>
      <c r="BB3686" t="s">
        <v>15</v>
      </c>
      <c r="BC3686">
        <v>0</v>
      </c>
      <c r="BD3686" t="s">
        <v>16</v>
      </c>
      <c r="BE3686">
        <v>175</v>
      </c>
      <c r="BF3686">
        <v>10</v>
      </c>
      <c r="BG3686">
        <v>2</v>
      </c>
    </row>
    <row r="3687" spans="1:59" x14ac:dyDescent="0.25">
      <c r="A3687" t="s">
        <v>0</v>
      </c>
      <c r="B3687" t="s">
        <v>1</v>
      </c>
      <c r="C3687">
        <v>650116</v>
      </c>
      <c r="D3687" t="s">
        <v>2</v>
      </c>
      <c r="E3687">
        <v>175</v>
      </c>
      <c r="F3687">
        <v>160</v>
      </c>
      <c r="G3687">
        <v>-6</v>
      </c>
      <c r="H3687" t="s">
        <v>3</v>
      </c>
      <c r="I3687">
        <v>184</v>
      </c>
      <c r="J3687">
        <v>4</v>
      </c>
      <c r="K3687">
        <v>6</v>
      </c>
      <c r="L3687" t="s">
        <v>4</v>
      </c>
      <c r="M3687">
        <v>2.35E-2</v>
      </c>
      <c r="N3687">
        <v>-0.10390000000000001</v>
      </c>
      <c r="O3687">
        <v>0.99460000000000004</v>
      </c>
      <c r="P3687" t="s">
        <v>5</v>
      </c>
      <c r="Q3687">
        <v>2.6543000000000001</v>
      </c>
      <c r="R3687">
        <v>-9.6378000000000004</v>
      </c>
      <c r="S3687">
        <v>6.2731000000000003</v>
      </c>
      <c r="T3687" t="s">
        <v>6</v>
      </c>
      <c r="U3687">
        <v>260519</v>
      </c>
      <c r="V3687">
        <v>85000</v>
      </c>
      <c r="W3687">
        <v>51.441585539999998</v>
      </c>
      <c r="X3687" t="s">
        <v>17</v>
      </c>
      <c r="Y3687">
        <v>0.26734166999999998</v>
      </c>
      <c r="Z3687" t="s">
        <v>18</v>
      </c>
      <c r="AA3687">
        <v>-0.2</v>
      </c>
      <c r="AB3687">
        <v>1</v>
      </c>
      <c r="AC3687">
        <v>8</v>
      </c>
      <c r="AD3687">
        <v>1.07</v>
      </c>
      <c r="AE3687">
        <v>243.93</v>
      </c>
      <c r="AF3687" t="s">
        <v>19</v>
      </c>
      <c r="AG3687" t="s">
        <v>8</v>
      </c>
      <c r="AH3687">
        <v>220</v>
      </c>
      <c r="AI3687" t="s">
        <v>9</v>
      </c>
      <c r="AJ3687">
        <v>0</v>
      </c>
      <c r="AK3687">
        <v>0</v>
      </c>
      <c r="AL3687" t="s">
        <v>10</v>
      </c>
      <c r="AM3687">
        <v>0</v>
      </c>
      <c r="AN3687">
        <v>0</v>
      </c>
      <c r="AO3687">
        <v>0</v>
      </c>
      <c r="AP3687" t="s">
        <v>11</v>
      </c>
      <c r="AQ3687">
        <v>0</v>
      </c>
      <c r="AR3687">
        <v>0</v>
      </c>
      <c r="AS3687" t="s">
        <v>12</v>
      </c>
      <c r="AT3687">
        <v>0</v>
      </c>
      <c r="AU3687">
        <v>0</v>
      </c>
      <c r="AV3687" t="s">
        <v>13</v>
      </c>
      <c r="AW3687">
        <v>0</v>
      </c>
      <c r="AX3687">
        <v>0</v>
      </c>
      <c r="AY3687" t="s">
        <v>14</v>
      </c>
      <c r="AZ3687">
        <v>0</v>
      </c>
      <c r="BA3687">
        <v>0</v>
      </c>
      <c r="BB3687" t="s">
        <v>15</v>
      </c>
      <c r="BC3687">
        <v>0</v>
      </c>
      <c r="BD3687" t="s">
        <v>16</v>
      </c>
      <c r="BE3687">
        <v>175</v>
      </c>
      <c r="BF3687">
        <v>10</v>
      </c>
      <c r="BG3687">
        <v>2</v>
      </c>
    </row>
    <row r="3688" spans="1:59" x14ac:dyDescent="0.25">
      <c r="A3688" t="s">
        <v>0</v>
      </c>
      <c r="B3688" t="s">
        <v>1</v>
      </c>
      <c r="C3688">
        <v>650252</v>
      </c>
      <c r="D3688" t="s">
        <v>2</v>
      </c>
      <c r="E3688">
        <v>175</v>
      </c>
      <c r="F3688">
        <v>160</v>
      </c>
      <c r="G3688">
        <v>-5</v>
      </c>
      <c r="H3688" t="s">
        <v>3</v>
      </c>
      <c r="I3688">
        <v>182</v>
      </c>
      <c r="J3688">
        <v>4</v>
      </c>
      <c r="K3688">
        <v>7</v>
      </c>
      <c r="L3688" t="s">
        <v>4</v>
      </c>
      <c r="M3688">
        <v>7.5399999999999995E-2</v>
      </c>
      <c r="N3688">
        <v>-9.9299999999999999E-2</v>
      </c>
      <c r="O3688">
        <v>0.97850000000000004</v>
      </c>
      <c r="P3688" t="s">
        <v>5</v>
      </c>
      <c r="Q3688">
        <v>0.95699999999999996</v>
      </c>
      <c r="R3688">
        <v>2.4973000000000001</v>
      </c>
      <c r="S3688">
        <v>9.0546000000000006</v>
      </c>
      <c r="T3688" t="s">
        <v>6</v>
      </c>
      <c r="U3688">
        <v>260519</v>
      </c>
      <c r="V3688">
        <v>85000</v>
      </c>
      <c r="W3688">
        <v>51.441585539999998</v>
      </c>
      <c r="X3688" t="s">
        <v>17</v>
      </c>
      <c r="Y3688">
        <v>0.26734166999999998</v>
      </c>
      <c r="Z3688" t="s">
        <v>18</v>
      </c>
      <c r="AA3688">
        <v>-0.2</v>
      </c>
      <c r="AB3688">
        <v>1</v>
      </c>
      <c r="AC3688">
        <v>8</v>
      </c>
      <c r="AD3688">
        <v>1.07</v>
      </c>
      <c r="AE3688">
        <v>243.93</v>
      </c>
      <c r="AF3688" t="s">
        <v>19</v>
      </c>
      <c r="AG3688" t="s">
        <v>8</v>
      </c>
      <c r="AH3688">
        <v>220</v>
      </c>
      <c r="AI3688" t="s">
        <v>9</v>
      </c>
      <c r="AJ3688">
        <v>0</v>
      </c>
      <c r="AK3688">
        <v>0</v>
      </c>
      <c r="AL3688" t="s">
        <v>10</v>
      </c>
      <c r="AM3688">
        <v>0</v>
      </c>
      <c r="AN3688">
        <v>0</v>
      </c>
      <c r="AO3688">
        <v>0</v>
      </c>
      <c r="AP3688" t="s">
        <v>11</v>
      </c>
      <c r="AQ3688">
        <v>0</v>
      </c>
      <c r="AR3688">
        <v>0</v>
      </c>
      <c r="AS3688" t="s">
        <v>12</v>
      </c>
      <c r="AT3688">
        <v>0</v>
      </c>
      <c r="AU3688">
        <v>0</v>
      </c>
      <c r="AV3688" t="s">
        <v>13</v>
      </c>
      <c r="AW3688">
        <v>0</v>
      </c>
      <c r="AX3688">
        <v>0</v>
      </c>
      <c r="AY3688" t="s">
        <v>14</v>
      </c>
      <c r="AZ3688">
        <v>0</v>
      </c>
      <c r="BA3688">
        <v>0</v>
      </c>
      <c r="BB3688" t="s">
        <v>15</v>
      </c>
      <c r="BC3688">
        <v>0</v>
      </c>
      <c r="BD3688" t="s">
        <v>16</v>
      </c>
      <c r="BE3688">
        <v>175</v>
      </c>
      <c r="BF3688">
        <v>10</v>
      </c>
      <c r="BG3688">
        <v>2</v>
      </c>
    </row>
    <row r="3689" spans="1:59" x14ac:dyDescent="0.25">
      <c r="A3689" t="s">
        <v>0</v>
      </c>
      <c r="B3689" t="s">
        <v>1</v>
      </c>
      <c r="C3689">
        <v>650386</v>
      </c>
      <c r="D3689" t="s">
        <v>2</v>
      </c>
      <c r="E3689">
        <v>175</v>
      </c>
      <c r="F3689">
        <v>160</v>
      </c>
      <c r="G3689">
        <v>-5</v>
      </c>
      <c r="H3689" t="s">
        <v>3</v>
      </c>
      <c r="I3689">
        <v>182</v>
      </c>
      <c r="J3689">
        <v>4</v>
      </c>
      <c r="K3689">
        <v>5</v>
      </c>
      <c r="L3689" t="s">
        <v>4</v>
      </c>
      <c r="M3689">
        <v>1.3899999999999999E-2</v>
      </c>
      <c r="N3689">
        <v>-0.107</v>
      </c>
      <c r="O3689">
        <v>0.94979999999999998</v>
      </c>
      <c r="P3689" t="s">
        <v>5</v>
      </c>
      <c r="Q3689">
        <v>0.37380000000000002</v>
      </c>
      <c r="R3689">
        <v>8.6658000000000008</v>
      </c>
      <c r="S3689">
        <v>9.2638999999999996</v>
      </c>
      <c r="T3689" t="s">
        <v>6</v>
      </c>
      <c r="U3689">
        <v>260519</v>
      </c>
      <c r="V3689">
        <v>85000</v>
      </c>
      <c r="W3689">
        <v>51.441585539999998</v>
      </c>
      <c r="X3689" t="s">
        <v>17</v>
      </c>
      <c r="Y3689">
        <v>0.26734166999999998</v>
      </c>
      <c r="Z3689" t="s">
        <v>18</v>
      </c>
      <c r="AA3689">
        <v>-0.2</v>
      </c>
      <c r="AB3689">
        <v>1</v>
      </c>
      <c r="AC3689">
        <v>8</v>
      </c>
      <c r="AD3689">
        <v>1.07</v>
      </c>
      <c r="AE3689">
        <v>243.93</v>
      </c>
      <c r="AF3689" t="s">
        <v>19</v>
      </c>
      <c r="AG3689" t="s">
        <v>8</v>
      </c>
      <c r="AH3689">
        <v>220</v>
      </c>
      <c r="AI3689" t="s">
        <v>9</v>
      </c>
      <c r="AJ3689">
        <v>0</v>
      </c>
      <c r="AK3689">
        <v>0</v>
      </c>
      <c r="AL3689" t="s">
        <v>10</v>
      </c>
      <c r="AM3689">
        <v>0</v>
      </c>
      <c r="AN3689">
        <v>0</v>
      </c>
      <c r="AO3689">
        <v>0</v>
      </c>
      <c r="AP3689" t="s">
        <v>11</v>
      </c>
      <c r="AQ3689">
        <v>0</v>
      </c>
      <c r="AR3689">
        <v>0</v>
      </c>
      <c r="AS3689" t="s">
        <v>12</v>
      </c>
      <c r="AT3689">
        <v>0</v>
      </c>
      <c r="AU3689">
        <v>0</v>
      </c>
      <c r="AV3689" t="s">
        <v>13</v>
      </c>
      <c r="AW3689">
        <v>0</v>
      </c>
      <c r="AX3689">
        <v>0</v>
      </c>
      <c r="AY3689" t="s">
        <v>14</v>
      </c>
      <c r="AZ3689">
        <v>0</v>
      </c>
      <c r="BA3689">
        <v>0</v>
      </c>
      <c r="BB3689" t="s">
        <v>15</v>
      </c>
      <c r="BC3689">
        <v>0</v>
      </c>
      <c r="BD3689" t="s">
        <v>16</v>
      </c>
      <c r="BE3689">
        <v>175</v>
      </c>
      <c r="BF3689">
        <v>10</v>
      </c>
      <c r="BG3689">
        <v>2</v>
      </c>
    </row>
    <row r="3690" spans="1:59" x14ac:dyDescent="0.25">
      <c r="A3690" t="s">
        <v>0</v>
      </c>
      <c r="B3690" t="s">
        <v>1</v>
      </c>
      <c r="C3690">
        <v>650524</v>
      </c>
      <c r="D3690" t="s">
        <v>2</v>
      </c>
      <c r="E3690">
        <v>175</v>
      </c>
      <c r="F3690">
        <v>160</v>
      </c>
      <c r="G3690">
        <v>-6</v>
      </c>
      <c r="H3690" t="s">
        <v>3</v>
      </c>
      <c r="I3690">
        <v>181</v>
      </c>
      <c r="J3690">
        <v>4</v>
      </c>
      <c r="K3690">
        <v>2</v>
      </c>
      <c r="L3690" t="s">
        <v>4</v>
      </c>
      <c r="M3690">
        <v>1.6400000000000001E-2</v>
      </c>
      <c r="N3690">
        <v>-0.1011</v>
      </c>
      <c r="O3690">
        <v>0.99870000000000003</v>
      </c>
      <c r="P3690" t="s">
        <v>5</v>
      </c>
      <c r="Q3690">
        <v>-0.53090000000000004</v>
      </c>
      <c r="R3690">
        <v>10.976100000000001</v>
      </c>
      <c r="S3690">
        <v>9.4060000000000006</v>
      </c>
      <c r="T3690" t="s">
        <v>6</v>
      </c>
      <c r="U3690">
        <v>260519</v>
      </c>
      <c r="V3690">
        <v>85000</v>
      </c>
      <c r="W3690">
        <v>51.441585539999998</v>
      </c>
      <c r="X3690" t="s">
        <v>17</v>
      </c>
      <c r="Y3690">
        <v>0.26734166999999998</v>
      </c>
      <c r="Z3690" t="s">
        <v>18</v>
      </c>
      <c r="AA3690">
        <v>-0.2</v>
      </c>
      <c r="AB3690">
        <v>1</v>
      </c>
      <c r="AC3690">
        <v>8</v>
      </c>
      <c r="AD3690">
        <v>1.07</v>
      </c>
      <c r="AE3690">
        <v>243.93</v>
      </c>
      <c r="AF3690" t="s">
        <v>19</v>
      </c>
      <c r="AG3690" t="s">
        <v>8</v>
      </c>
      <c r="AH3690">
        <v>220</v>
      </c>
      <c r="AI3690" t="s">
        <v>9</v>
      </c>
      <c r="AJ3690">
        <v>0</v>
      </c>
      <c r="AK3690">
        <v>0</v>
      </c>
      <c r="AL3690" t="s">
        <v>10</v>
      </c>
      <c r="AM3690">
        <v>0</v>
      </c>
      <c r="AN3690">
        <v>0</v>
      </c>
      <c r="AO3690">
        <v>0</v>
      </c>
      <c r="AP3690" t="s">
        <v>11</v>
      </c>
      <c r="AQ3690">
        <v>0</v>
      </c>
      <c r="AR3690">
        <v>0</v>
      </c>
      <c r="AS3690" t="s">
        <v>12</v>
      </c>
      <c r="AT3690">
        <v>0</v>
      </c>
      <c r="AU3690">
        <v>0</v>
      </c>
      <c r="AV3690" t="s">
        <v>13</v>
      </c>
      <c r="AW3690">
        <v>0</v>
      </c>
      <c r="AX3690">
        <v>0</v>
      </c>
      <c r="AY3690" t="s">
        <v>14</v>
      </c>
      <c r="AZ3690">
        <v>0</v>
      </c>
      <c r="BA3690">
        <v>0</v>
      </c>
      <c r="BB3690" t="s">
        <v>15</v>
      </c>
      <c r="BC3690">
        <v>0</v>
      </c>
      <c r="BD3690" t="s">
        <v>16</v>
      </c>
      <c r="BE3690">
        <v>175</v>
      </c>
      <c r="BF3690">
        <v>10</v>
      </c>
      <c r="BG3690">
        <v>2</v>
      </c>
    </row>
    <row r="3691" spans="1:59" x14ac:dyDescent="0.25">
      <c r="A3691" t="s">
        <v>0</v>
      </c>
      <c r="B3691" t="s">
        <v>1</v>
      </c>
      <c r="C3691">
        <v>650660</v>
      </c>
      <c r="D3691" t="s">
        <v>2</v>
      </c>
      <c r="E3691">
        <v>175</v>
      </c>
      <c r="F3691">
        <v>160</v>
      </c>
      <c r="G3691">
        <v>-5</v>
      </c>
      <c r="H3691" t="s">
        <v>3</v>
      </c>
      <c r="I3691">
        <v>176</v>
      </c>
      <c r="J3691">
        <v>5</v>
      </c>
      <c r="K3691">
        <v>0</v>
      </c>
      <c r="L3691" t="s">
        <v>4</v>
      </c>
      <c r="M3691">
        <v>-0.13500000000000001</v>
      </c>
      <c r="N3691">
        <v>-9.8699999999999996E-2</v>
      </c>
      <c r="O3691">
        <v>0.99550000000000005</v>
      </c>
      <c r="P3691" t="s">
        <v>5</v>
      </c>
      <c r="Q3691">
        <v>-2.3925999999999998</v>
      </c>
      <c r="R3691">
        <v>16.793199999999999</v>
      </c>
      <c r="S3691">
        <v>14.991199999999999</v>
      </c>
      <c r="T3691" t="s">
        <v>6</v>
      </c>
      <c r="U3691">
        <v>260519</v>
      </c>
      <c r="V3691">
        <v>85001</v>
      </c>
      <c r="W3691">
        <v>51.441585539999998</v>
      </c>
      <c r="X3691" t="s">
        <v>17</v>
      </c>
      <c r="Y3691">
        <v>0.26733166000000003</v>
      </c>
      <c r="Z3691" t="s">
        <v>18</v>
      </c>
      <c r="AA3691">
        <v>-0.3</v>
      </c>
      <c r="AB3691">
        <v>1</v>
      </c>
      <c r="AC3691">
        <v>8</v>
      </c>
      <c r="AD3691">
        <v>1.07</v>
      </c>
      <c r="AE3691">
        <v>243.93</v>
      </c>
      <c r="AF3691" t="s">
        <v>19</v>
      </c>
      <c r="AG3691" t="s">
        <v>8</v>
      </c>
      <c r="AH3691">
        <v>220</v>
      </c>
      <c r="AI3691" t="s">
        <v>9</v>
      </c>
      <c r="AJ3691">
        <v>0</v>
      </c>
      <c r="AK3691">
        <v>0</v>
      </c>
      <c r="AL3691" t="s">
        <v>10</v>
      </c>
      <c r="AM3691">
        <v>0</v>
      </c>
      <c r="AN3691">
        <v>0</v>
      </c>
      <c r="AO3691">
        <v>0</v>
      </c>
      <c r="AP3691" t="s">
        <v>11</v>
      </c>
      <c r="AQ3691">
        <v>0</v>
      </c>
      <c r="AR3691">
        <v>0</v>
      </c>
      <c r="AS3691" t="s">
        <v>12</v>
      </c>
      <c r="AT3691">
        <v>0</v>
      </c>
      <c r="AU3691">
        <v>0</v>
      </c>
      <c r="AV3691" t="s">
        <v>13</v>
      </c>
      <c r="AW3691">
        <v>0</v>
      </c>
      <c r="AX3691">
        <v>0</v>
      </c>
      <c r="AY3691" t="s">
        <v>14</v>
      </c>
      <c r="AZ3691">
        <v>0</v>
      </c>
      <c r="BA3691">
        <v>0</v>
      </c>
      <c r="BB3691" t="s">
        <v>15</v>
      </c>
      <c r="BC3691">
        <v>0</v>
      </c>
      <c r="BD3691" t="s">
        <v>16</v>
      </c>
      <c r="BE3691">
        <v>175</v>
      </c>
      <c r="BF3691">
        <v>10</v>
      </c>
      <c r="BG3691">
        <v>2</v>
      </c>
    </row>
    <row r="3692" spans="1:59" x14ac:dyDescent="0.25">
      <c r="A3692" t="s">
        <v>0</v>
      </c>
      <c r="B3692" t="s">
        <v>1</v>
      </c>
      <c r="C3692">
        <v>650796</v>
      </c>
      <c r="D3692" t="s">
        <v>2</v>
      </c>
      <c r="E3692">
        <v>175</v>
      </c>
      <c r="F3692">
        <v>160</v>
      </c>
      <c r="G3692">
        <v>-5</v>
      </c>
      <c r="H3692" t="s">
        <v>3</v>
      </c>
      <c r="I3692">
        <v>170</v>
      </c>
      <c r="J3692">
        <v>5</v>
      </c>
      <c r="K3692">
        <v>-6</v>
      </c>
      <c r="L3692" t="s">
        <v>4</v>
      </c>
      <c r="M3692">
        <v>-0.1852</v>
      </c>
      <c r="N3692">
        <v>-0.1032</v>
      </c>
      <c r="O3692">
        <v>0.96940000000000004</v>
      </c>
      <c r="P3692" t="s">
        <v>5</v>
      </c>
      <c r="Q3692">
        <v>-4.0899000000000001</v>
      </c>
      <c r="R3692">
        <v>11.5593</v>
      </c>
      <c r="S3692">
        <v>18.124099999999999</v>
      </c>
      <c r="T3692" t="s">
        <v>6</v>
      </c>
      <c r="U3692">
        <v>260519</v>
      </c>
      <c r="V3692">
        <v>85001</v>
      </c>
      <c r="W3692">
        <v>51.441585539999998</v>
      </c>
      <c r="X3692" t="s">
        <v>17</v>
      </c>
      <c r="Y3692">
        <v>0.26733166000000003</v>
      </c>
      <c r="Z3692" t="s">
        <v>18</v>
      </c>
      <c r="AA3692">
        <v>-0.3</v>
      </c>
      <c r="AB3692">
        <v>1</v>
      </c>
      <c r="AC3692">
        <v>8</v>
      </c>
      <c r="AD3692">
        <v>1.1499999999999999</v>
      </c>
      <c r="AE3692">
        <v>241.66</v>
      </c>
      <c r="AF3692" t="s">
        <v>19</v>
      </c>
      <c r="AG3692" t="s">
        <v>8</v>
      </c>
      <c r="AH3692">
        <v>220</v>
      </c>
      <c r="AI3692" t="s">
        <v>9</v>
      </c>
      <c r="AJ3692">
        <v>0</v>
      </c>
      <c r="AK3692">
        <v>0</v>
      </c>
      <c r="AL3692" t="s">
        <v>10</v>
      </c>
      <c r="AM3692">
        <v>0</v>
      </c>
      <c r="AN3692">
        <v>0</v>
      </c>
      <c r="AO3692">
        <v>0</v>
      </c>
      <c r="AP3692" t="s">
        <v>11</v>
      </c>
      <c r="AQ3692">
        <v>0</v>
      </c>
      <c r="AR3692">
        <v>0</v>
      </c>
      <c r="AS3692" t="s">
        <v>12</v>
      </c>
      <c r="AT3692">
        <v>0</v>
      </c>
      <c r="AU3692">
        <v>0</v>
      </c>
      <c r="AV3692" t="s">
        <v>13</v>
      </c>
      <c r="AW3692">
        <v>0</v>
      </c>
      <c r="AX3692">
        <v>0</v>
      </c>
      <c r="AY3692" t="s">
        <v>14</v>
      </c>
      <c r="AZ3692">
        <v>0</v>
      </c>
      <c r="BA3692">
        <v>0</v>
      </c>
      <c r="BB3692" t="s">
        <v>15</v>
      </c>
      <c r="BC3692">
        <v>0</v>
      </c>
      <c r="BD3692" t="s">
        <v>16</v>
      </c>
      <c r="BE3692">
        <v>175</v>
      </c>
      <c r="BF3692">
        <v>10</v>
      </c>
      <c r="BG3692">
        <v>2</v>
      </c>
    </row>
    <row r="3693" spans="1:59" x14ac:dyDescent="0.25">
      <c r="A3693" t="s">
        <v>0</v>
      </c>
      <c r="B3693" t="s">
        <v>1</v>
      </c>
      <c r="C3693">
        <v>650930</v>
      </c>
      <c r="D3693" t="s">
        <v>2</v>
      </c>
      <c r="E3693">
        <v>175</v>
      </c>
      <c r="F3693">
        <v>160</v>
      </c>
      <c r="G3693">
        <v>-5</v>
      </c>
      <c r="H3693" t="s">
        <v>3</v>
      </c>
      <c r="I3693">
        <v>163</v>
      </c>
      <c r="J3693">
        <v>6</v>
      </c>
      <c r="K3693">
        <v>-10</v>
      </c>
      <c r="L3693" t="s">
        <v>4</v>
      </c>
      <c r="M3693">
        <v>-0.29070000000000001</v>
      </c>
      <c r="N3693">
        <v>-0.1172</v>
      </c>
      <c r="O3693">
        <v>0.93320000000000003</v>
      </c>
      <c r="P3693" t="s">
        <v>5</v>
      </c>
      <c r="Q3693">
        <v>-6.3928000000000003</v>
      </c>
      <c r="R3693">
        <v>4.5086000000000004</v>
      </c>
      <c r="S3693">
        <v>18.154</v>
      </c>
      <c r="T3693" t="s">
        <v>6</v>
      </c>
      <c r="U3693">
        <v>260519</v>
      </c>
      <c r="V3693">
        <v>85001</v>
      </c>
      <c r="W3693">
        <v>51.441585539999998</v>
      </c>
      <c r="X3693" t="s">
        <v>17</v>
      </c>
      <c r="Y3693">
        <v>0.26733166000000003</v>
      </c>
      <c r="Z3693" t="s">
        <v>18</v>
      </c>
      <c r="AA3693">
        <v>-0.3</v>
      </c>
      <c r="AB3693">
        <v>1</v>
      </c>
      <c r="AC3693">
        <v>8</v>
      </c>
      <c r="AD3693">
        <v>1.1499999999999999</v>
      </c>
      <c r="AE3693">
        <v>241.66</v>
      </c>
      <c r="AF3693" t="s">
        <v>19</v>
      </c>
      <c r="AG3693" t="s">
        <v>8</v>
      </c>
      <c r="AH3693">
        <v>220</v>
      </c>
      <c r="AI3693" t="s">
        <v>9</v>
      </c>
      <c r="AJ3693">
        <v>0</v>
      </c>
      <c r="AK3693">
        <v>0</v>
      </c>
      <c r="AL3693" t="s">
        <v>10</v>
      </c>
      <c r="AM3693">
        <v>0</v>
      </c>
      <c r="AN3693">
        <v>0</v>
      </c>
      <c r="AO3693">
        <v>0</v>
      </c>
      <c r="AP3693" t="s">
        <v>11</v>
      </c>
      <c r="AQ3693">
        <v>0</v>
      </c>
      <c r="AR3693">
        <v>0</v>
      </c>
      <c r="AS3693" t="s">
        <v>12</v>
      </c>
      <c r="AT3693">
        <v>0</v>
      </c>
      <c r="AU3693">
        <v>0</v>
      </c>
      <c r="AV3693" t="s">
        <v>13</v>
      </c>
      <c r="AW3693">
        <v>0</v>
      </c>
      <c r="AX3693">
        <v>0</v>
      </c>
      <c r="AY3693" t="s">
        <v>14</v>
      </c>
      <c r="AZ3693">
        <v>0</v>
      </c>
      <c r="BA3693">
        <v>0</v>
      </c>
      <c r="BB3693" t="s">
        <v>15</v>
      </c>
      <c r="BC3693">
        <v>0</v>
      </c>
      <c r="BD3693" t="s">
        <v>16</v>
      </c>
      <c r="BE3693">
        <v>175</v>
      </c>
      <c r="BF3693">
        <v>10</v>
      </c>
      <c r="BG3693">
        <v>2</v>
      </c>
    </row>
    <row r="3694" spans="1:59" x14ac:dyDescent="0.25">
      <c r="A3694" t="s">
        <v>0</v>
      </c>
      <c r="B3694" t="s">
        <v>1</v>
      </c>
      <c r="C3694">
        <v>651068</v>
      </c>
      <c r="D3694" t="s">
        <v>2</v>
      </c>
      <c r="E3694">
        <v>173</v>
      </c>
      <c r="F3694">
        <v>160</v>
      </c>
      <c r="G3694">
        <v>-5</v>
      </c>
      <c r="H3694" t="s">
        <v>3</v>
      </c>
      <c r="I3694">
        <v>157</v>
      </c>
      <c r="J3694">
        <v>7</v>
      </c>
      <c r="K3694">
        <v>-12</v>
      </c>
      <c r="L3694" t="s">
        <v>4</v>
      </c>
      <c r="M3694">
        <v>-0.30740000000000001</v>
      </c>
      <c r="N3694">
        <v>-0.11899999999999999</v>
      </c>
      <c r="O3694">
        <v>0.93220000000000003</v>
      </c>
      <c r="P3694" t="s">
        <v>5</v>
      </c>
      <c r="Q3694">
        <v>-6.2956000000000003</v>
      </c>
      <c r="R3694">
        <v>8.2199999999999995E-2</v>
      </c>
      <c r="S3694">
        <v>19.051200000000001</v>
      </c>
      <c r="T3694" t="s">
        <v>6</v>
      </c>
      <c r="U3694">
        <v>260519</v>
      </c>
      <c r="V3694">
        <v>85001</v>
      </c>
      <c r="W3694">
        <v>51.441585539999998</v>
      </c>
      <c r="X3694" t="s">
        <v>17</v>
      </c>
      <c r="Y3694">
        <v>0.26733166000000003</v>
      </c>
      <c r="Z3694" t="s">
        <v>18</v>
      </c>
      <c r="AA3694">
        <v>-0.3</v>
      </c>
      <c r="AB3694">
        <v>1</v>
      </c>
      <c r="AC3694">
        <v>8</v>
      </c>
      <c r="AD3694">
        <v>1.1499999999999999</v>
      </c>
      <c r="AE3694">
        <v>241.66</v>
      </c>
      <c r="AF3694" t="s">
        <v>19</v>
      </c>
      <c r="AG3694" t="s">
        <v>8</v>
      </c>
      <c r="AH3694">
        <v>220</v>
      </c>
      <c r="AI3694" t="s">
        <v>9</v>
      </c>
      <c r="AJ3694">
        <v>0</v>
      </c>
      <c r="AK3694">
        <v>0</v>
      </c>
      <c r="AL3694" t="s">
        <v>10</v>
      </c>
      <c r="AM3694">
        <v>0</v>
      </c>
      <c r="AN3694">
        <v>0</v>
      </c>
      <c r="AO3694">
        <v>0</v>
      </c>
      <c r="AP3694" t="s">
        <v>11</v>
      </c>
      <c r="AQ3694">
        <v>0</v>
      </c>
      <c r="AR3694">
        <v>0</v>
      </c>
      <c r="AS3694" t="s">
        <v>12</v>
      </c>
      <c r="AT3694">
        <v>0</v>
      </c>
      <c r="AU3694">
        <v>0</v>
      </c>
      <c r="AV3694" t="s">
        <v>13</v>
      </c>
      <c r="AW3694">
        <v>0</v>
      </c>
      <c r="AX3694">
        <v>0</v>
      </c>
      <c r="AY3694" t="s">
        <v>14</v>
      </c>
      <c r="AZ3694">
        <v>0</v>
      </c>
      <c r="BA3694">
        <v>0</v>
      </c>
      <c r="BB3694" t="s">
        <v>15</v>
      </c>
      <c r="BC3694">
        <v>0</v>
      </c>
      <c r="BD3694" t="s">
        <v>16</v>
      </c>
      <c r="BE3694">
        <v>173</v>
      </c>
      <c r="BF3694">
        <v>10</v>
      </c>
      <c r="BG3694">
        <v>2</v>
      </c>
    </row>
    <row r="3695" spans="1:59" x14ac:dyDescent="0.25">
      <c r="A3695" t="s">
        <v>0</v>
      </c>
      <c r="B3695" t="s">
        <v>1</v>
      </c>
      <c r="C3695">
        <v>651204</v>
      </c>
      <c r="D3695" t="s">
        <v>2</v>
      </c>
      <c r="E3695">
        <v>101</v>
      </c>
      <c r="F3695">
        <v>160</v>
      </c>
      <c r="G3695">
        <v>-5</v>
      </c>
      <c r="H3695" t="s">
        <v>3</v>
      </c>
      <c r="I3695">
        <v>149</v>
      </c>
      <c r="J3695">
        <v>7</v>
      </c>
      <c r="K3695">
        <v>-13</v>
      </c>
      <c r="L3695" t="s">
        <v>4</v>
      </c>
      <c r="M3695">
        <v>-0.32540000000000002</v>
      </c>
      <c r="N3695">
        <v>-0.1313</v>
      </c>
      <c r="O3695">
        <v>0.94210000000000005</v>
      </c>
      <c r="P3695" t="s">
        <v>5</v>
      </c>
      <c r="Q3695">
        <v>-4.8823999999999996</v>
      </c>
      <c r="R3695">
        <v>-3.8207</v>
      </c>
      <c r="S3695">
        <v>19.215699999999998</v>
      </c>
      <c r="T3695" t="s">
        <v>6</v>
      </c>
      <c r="U3695">
        <v>260519</v>
      </c>
      <c r="V3695">
        <v>85001</v>
      </c>
      <c r="W3695">
        <v>51.441585539999998</v>
      </c>
      <c r="X3695" t="s">
        <v>17</v>
      </c>
      <c r="Y3695">
        <v>0.26733166000000003</v>
      </c>
      <c r="Z3695" t="s">
        <v>18</v>
      </c>
      <c r="AA3695">
        <v>-0.3</v>
      </c>
      <c r="AB3695">
        <v>1</v>
      </c>
      <c r="AC3695">
        <v>8</v>
      </c>
      <c r="AD3695">
        <v>1.1499999999999999</v>
      </c>
      <c r="AE3695">
        <v>241.66</v>
      </c>
      <c r="AF3695" t="s">
        <v>19</v>
      </c>
      <c r="AG3695" t="s">
        <v>8</v>
      </c>
      <c r="AH3695">
        <v>220</v>
      </c>
      <c r="AI3695" t="s">
        <v>9</v>
      </c>
      <c r="AJ3695">
        <v>0</v>
      </c>
      <c r="AK3695">
        <v>0</v>
      </c>
      <c r="AL3695" t="s">
        <v>10</v>
      </c>
      <c r="AM3695">
        <v>0</v>
      </c>
      <c r="AN3695">
        <v>0</v>
      </c>
      <c r="AO3695">
        <v>0</v>
      </c>
      <c r="AP3695" t="s">
        <v>11</v>
      </c>
      <c r="AQ3695">
        <v>0</v>
      </c>
      <c r="AR3695">
        <v>0</v>
      </c>
      <c r="AS3695" t="s">
        <v>12</v>
      </c>
      <c r="AT3695">
        <v>0</v>
      </c>
      <c r="AU3695">
        <v>0</v>
      </c>
      <c r="AV3695" t="s">
        <v>13</v>
      </c>
      <c r="AW3695">
        <v>0</v>
      </c>
      <c r="AX3695">
        <v>0</v>
      </c>
      <c r="AY3695" t="s">
        <v>14</v>
      </c>
      <c r="AZ3695">
        <v>0</v>
      </c>
      <c r="BA3695">
        <v>0</v>
      </c>
      <c r="BB3695" t="s">
        <v>15</v>
      </c>
      <c r="BC3695">
        <v>0</v>
      </c>
      <c r="BD3695" t="s">
        <v>16</v>
      </c>
      <c r="BE3695">
        <v>101</v>
      </c>
      <c r="BF3695">
        <v>10</v>
      </c>
      <c r="BG3695">
        <v>2</v>
      </c>
    </row>
    <row r="3696" spans="1:59" x14ac:dyDescent="0.25">
      <c r="A3696" t="s">
        <v>0</v>
      </c>
      <c r="B3696" t="s">
        <v>1</v>
      </c>
      <c r="C3696">
        <v>651338</v>
      </c>
      <c r="D3696" t="s">
        <v>2</v>
      </c>
      <c r="E3696">
        <v>101</v>
      </c>
      <c r="F3696">
        <v>160</v>
      </c>
      <c r="G3696">
        <v>-5</v>
      </c>
      <c r="H3696" t="s">
        <v>3</v>
      </c>
      <c r="I3696">
        <v>145</v>
      </c>
      <c r="J3696">
        <v>7</v>
      </c>
      <c r="K3696">
        <v>-14</v>
      </c>
      <c r="L3696" t="s">
        <v>4</v>
      </c>
      <c r="M3696">
        <v>-0.39079999999999998</v>
      </c>
      <c r="N3696">
        <v>-0.1406</v>
      </c>
      <c r="O3696">
        <v>0.89829999999999999</v>
      </c>
      <c r="P3696" t="s">
        <v>5</v>
      </c>
      <c r="Q3696">
        <v>-3.7235</v>
      </c>
      <c r="R3696">
        <v>-7.2526000000000002</v>
      </c>
      <c r="S3696">
        <v>16.1128</v>
      </c>
      <c r="T3696" t="s">
        <v>6</v>
      </c>
      <c r="U3696">
        <v>260519</v>
      </c>
      <c r="V3696">
        <v>85001</v>
      </c>
      <c r="W3696">
        <v>51.441585539999998</v>
      </c>
      <c r="X3696" t="s">
        <v>17</v>
      </c>
      <c r="Y3696">
        <v>0.26733166000000003</v>
      </c>
      <c r="Z3696" t="s">
        <v>18</v>
      </c>
      <c r="AA3696">
        <v>-0.3</v>
      </c>
      <c r="AB3696">
        <v>1</v>
      </c>
      <c r="AC3696">
        <v>8</v>
      </c>
      <c r="AD3696">
        <v>1.1499999999999999</v>
      </c>
      <c r="AE3696">
        <v>241.66</v>
      </c>
      <c r="AF3696" t="s">
        <v>19</v>
      </c>
      <c r="AG3696" t="s">
        <v>8</v>
      </c>
      <c r="AH3696">
        <v>220</v>
      </c>
      <c r="AI3696" t="s">
        <v>9</v>
      </c>
      <c r="AJ3696">
        <v>0</v>
      </c>
      <c r="AK3696">
        <v>0</v>
      </c>
      <c r="AL3696" t="s">
        <v>10</v>
      </c>
      <c r="AM3696">
        <v>0</v>
      </c>
      <c r="AN3696">
        <v>0</v>
      </c>
      <c r="AO3696">
        <v>0</v>
      </c>
      <c r="AP3696" t="s">
        <v>11</v>
      </c>
      <c r="AQ3696">
        <v>0</v>
      </c>
      <c r="AR3696">
        <v>0</v>
      </c>
      <c r="AS3696" t="s">
        <v>12</v>
      </c>
      <c r="AT3696">
        <v>0</v>
      </c>
      <c r="AU3696">
        <v>0</v>
      </c>
      <c r="AV3696" t="s">
        <v>13</v>
      </c>
      <c r="AW3696">
        <v>0</v>
      </c>
      <c r="AX3696">
        <v>0</v>
      </c>
      <c r="AY3696" t="s">
        <v>14</v>
      </c>
      <c r="AZ3696">
        <v>0</v>
      </c>
      <c r="BA3696">
        <v>0</v>
      </c>
      <c r="BB3696" t="s">
        <v>15</v>
      </c>
      <c r="BC3696">
        <v>0</v>
      </c>
      <c r="BD3696" t="s">
        <v>16</v>
      </c>
      <c r="BE3696">
        <v>101</v>
      </c>
      <c r="BF3696">
        <v>10</v>
      </c>
      <c r="BG3696">
        <v>2</v>
      </c>
    </row>
    <row r="3697" spans="1:59" x14ac:dyDescent="0.25">
      <c r="A3697" t="s">
        <v>0</v>
      </c>
      <c r="B3697" t="s">
        <v>1</v>
      </c>
      <c r="C3697">
        <v>651476</v>
      </c>
      <c r="D3697" t="s">
        <v>2</v>
      </c>
      <c r="E3697">
        <v>101</v>
      </c>
      <c r="F3697">
        <v>160</v>
      </c>
      <c r="G3697">
        <v>-5</v>
      </c>
      <c r="H3697" t="s">
        <v>3</v>
      </c>
      <c r="I3697">
        <v>144</v>
      </c>
      <c r="J3697">
        <v>7</v>
      </c>
      <c r="K3697">
        <v>-15</v>
      </c>
      <c r="L3697" t="s">
        <v>4</v>
      </c>
      <c r="M3697">
        <v>-0.33560000000000001</v>
      </c>
      <c r="N3697">
        <v>-0.1467</v>
      </c>
      <c r="O3697">
        <v>0.97109999999999996</v>
      </c>
      <c r="P3697" t="s">
        <v>5</v>
      </c>
      <c r="Q3697">
        <v>-2.3477999999999999</v>
      </c>
      <c r="R3697">
        <v>-8.9723000000000006</v>
      </c>
      <c r="S3697">
        <v>9.6601999999999997</v>
      </c>
      <c r="T3697" t="s">
        <v>6</v>
      </c>
      <c r="U3697">
        <v>260519</v>
      </c>
      <c r="V3697">
        <v>85001</v>
      </c>
      <c r="W3697">
        <v>51.441585539999998</v>
      </c>
      <c r="X3697" t="s">
        <v>17</v>
      </c>
      <c r="Y3697">
        <v>0.26733166000000003</v>
      </c>
      <c r="Z3697" t="s">
        <v>18</v>
      </c>
      <c r="AA3697">
        <v>-0.3</v>
      </c>
      <c r="AB3697">
        <v>1</v>
      </c>
      <c r="AC3697">
        <v>8</v>
      </c>
      <c r="AD3697">
        <v>1.1499999999999999</v>
      </c>
      <c r="AE3697">
        <v>241.66</v>
      </c>
      <c r="AF3697" t="s">
        <v>19</v>
      </c>
      <c r="AG3697" t="s">
        <v>8</v>
      </c>
      <c r="AH3697">
        <v>220</v>
      </c>
      <c r="AI3697" t="s">
        <v>9</v>
      </c>
      <c r="AJ3697">
        <v>0</v>
      </c>
      <c r="AK3697">
        <v>0</v>
      </c>
      <c r="AL3697" t="s">
        <v>10</v>
      </c>
      <c r="AM3697">
        <v>0</v>
      </c>
      <c r="AN3697">
        <v>0</v>
      </c>
      <c r="AO3697">
        <v>0</v>
      </c>
      <c r="AP3697" t="s">
        <v>11</v>
      </c>
      <c r="AQ3697">
        <v>0</v>
      </c>
      <c r="AR3697">
        <v>0</v>
      </c>
      <c r="AS3697" t="s">
        <v>12</v>
      </c>
      <c r="AT3697">
        <v>0</v>
      </c>
      <c r="AU3697">
        <v>0</v>
      </c>
      <c r="AV3697" t="s">
        <v>13</v>
      </c>
      <c r="AW3697">
        <v>0</v>
      </c>
      <c r="AX3697">
        <v>0</v>
      </c>
      <c r="AY3697" t="s">
        <v>14</v>
      </c>
      <c r="AZ3697">
        <v>0</v>
      </c>
      <c r="BA3697">
        <v>0</v>
      </c>
      <c r="BB3697" t="s">
        <v>15</v>
      </c>
      <c r="BC3697">
        <v>0</v>
      </c>
      <c r="BD3697" t="s">
        <v>16</v>
      </c>
      <c r="BE3697">
        <v>101</v>
      </c>
      <c r="BF3697">
        <v>10</v>
      </c>
      <c r="BG3697">
        <v>2</v>
      </c>
    </row>
    <row r="3698" spans="1:59" x14ac:dyDescent="0.25">
      <c r="A3698" t="s">
        <v>0</v>
      </c>
      <c r="B3698" t="s">
        <v>1</v>
      </c>
      <c r="C3698">
        <v>651612</v>
      </c>
      <c r="D3698" t="s">
        <v>2</v>
      </c>
      <c r="E3698">
        <v>96</v>
      </c>
      <c r="F3698">
        <v>159</v>
      </c>
      <c r="G3698">
        <v>-6</v>
      </c>
      <c r="H3698" t="s">
        <v>3</v>
      </c>
      <c r="I3698">
        <v>140</v>
      </c>
      <c r="J3698">
        <v>8</v>
      </c>
      <c r="K3698">
        <v>-13</v>
      </c>
      <c r="L3698" t="s">
        <v>4</v>
      </c>
      <c r="M3698">
        <v>-0.27629999999999999</v>
      </c>
      <c r="N3698">
        <v>-0.1452</v>
      </c>
      <c r="O3698">
        <v>0.92720000000000002</v>
      </c>
      <c r="P3698" t="s">
        <v>5</v>
      </c>
      <c r="Q3698">
        <v>-4.3291000000000004</v>
      </c>
      <c r="R3698">
        <v>-10.235900000000001</v>
      </c>
      <c r="S3698">
        <v>8.3069000000000006</v>
      </c>
      <c r="T3698" t="s">
        <v>6</v>
      </c>
      <c r="U3698">
        <v>260519</v>
      </c>
      <c r="V3698">
        <v>85002</v>
      </c>
      <c r="W3698">
        <v>51.441585539999998</v>
      </c>
      <c r="X3698" t="s">
        <v>17</v>
      </c>
      <c r="Y3698">
        <v>0.26732497999999999</v>
      </c>
      <c r="Z3698" t="s">
        <v>18</v>
      </c>
      <c r="AA3698">
        <v>-0.3</v>
      </c>
      <c r="AB3698">
        <v>1</v>
      </c>
      <c r="AC3698">
        <v>8</v>
      </c>
      <c r="AD3698">
        <v>1.1499999999999999</v>
      </c>
      <c r="AE3698">
        <v>241.66</v>
      </c>
      <c r="AF3698" t="s">
        <v>19</v>
      </c>
      <c r="AG3698" t="s">
        <v>8</v>
      </c>
      <c r="AH3698">
        <v>220</v>
      </c>
      <c r="AI3698" t="s">
        <v>9</v>
      </c>
      <c r="AJ3698">
        <v>0</v>
      </c>
      <c r="AK3698">
        <v>0</v>
      </c>
      <c r="AL3698" t="s">
        <v>10</v>
      </c>
      <c r="AM3698">
        <v>0</v>
      </c>
      <c r="AN3698">
        <v>0</v>
      </c>
      <c r="AO3698">
        <v>0</v>
      </c>
      <c r="AP3698" t="s">
        <v>11</v>
      </c>
      <c r="AQ3698">
        <v>0</v>
      </c>
      <c r="AR3698">
        <v>0</v>
      </c>
      <c r="AS3698" t="s">
        <v>12</v>
      </c>
      <c r="AT3698">
        <v>0</v>
      </c>
      <c r="AU3698">
        <v>0</v>
      </c>
      <c r="AV3698" t="s">
        <v>13</v>
      </c>
      <c r="AW3698">
        <v>0</v>
      </c>
      <c r="AX3698">
        <v>0</v>
      </c>
      <c r="AY3698" t="s">
        <v>14</v>
      </c>
      <c r="AZ3698">
        <v>0</v>
      </c>
      <c r="BA3698">
        <v>0</v>
      </c>
      <c r="BB3698" t="s">
        <v>15</v>
      </c>
      <c r="BC3698">
        <v>0</v>
      </c>
      <c r="BD3698" t="s">
        <v>16</v>
      </c>
      <c r="BE3698">
        <v>96</v>
      </c>
      <c r="BF3698">
        <v>10</v>
      </c>
      <c r="BG3698">
        <v>2</v>
      </c>
    </row>
    <row r="3699" spans="1:59" x14ac:dyDescent="0.25">
      <c r="A3699" t="s">
        <v>0</v>
      </c>
      <c r="B3699" t="s">
        <v>1</v>
      </c>
      <c r="C3699">
        <v>651748</v>
      </c>
      <c r="D3699" t="s">
        <v>2</v>
      </c>
      <c r="E3699">
        <v>61</v>
      </c>
      <c r="F3699">
        <v>155</v>
      </c>
      <c r="G3699">
        <v>-5</v>
      </c>
      <c r="H3699" t="s">
        <v>3</v>
      </c>
      <c r="I3699">
        <v>137</v>
      </c>
      <c r="J3699">
        <v>7</v>
      </c>
      <c r="K3699">
        <v>-11</v>
      </c>
      <c r="L3699" t="s">
        <v>4</v>
      </c>
      <c r="M3699">
        <v>-0.23430000000000001</v>
      </c>
      <c r="N3699">
        <v>-0.1376</v>
      </c>
      <c r="O3699">
        <v>0.93420000000000003</v>
      </c>
      <c r="P3699" t="s">
        <v>5</v>
      </c>
      <c r="Q3699">
        <v>-0.2094</v>
      </c>
      <c r="R3699">
        <v>-7.6712999999999996</v>
      </c>
      <c r="S3699">
        <v>7.5442</v>
      </c>
      <c r="T3699" t="s">
        <v>6</v>
      </c>
      <c r="U3699">
        <v>260519</v>
      </c>
      <c r="V3699">
        <v>85002</v>
      </c>
      <c r="W3699">
        <v>51.441585539999998</v>
      </c>
      <c r="X3699" t="s">
        <v>17</v>
      </c>
      <c r="Y3699">
        <v>0.26732497999999999</v>
      </c>
      <c r="Z3699" t="s">
        <v>18</v>
      </c>
      <c r="AA3699">
        <v>-0.3</v>
      </c>
      <c r="AB3699">
        <v>1</v>
      </c>
      <c r="AC3699">
        <v>8</v>
      </c>
      <c r="AD3699">
        <v>1.1499999999999999</v>
      </c>
      <c r="AE3699">
        <v>241.66</v>
      </c>
      <c r="AF3699" t="s">
        <v>19</v>
      </c>
      <c r="AG3699" t="s">
        <v>8</v>
      </c>
      <c r="AH3699">
        <v>220</v>
      </c>
      <c r="AI3699" t="s">
        <v>9</v>
      </c>
      <c r="AJ3699">
        <v>0</v>
      </c>
      <c r="AK3699">
        <v>0</v>
      </c>
      <c r="AL3699" t="s">
        <v>10</v>
      </c>
      <c r="AM3699">
        <v>0</v>
      </c>
      <c r="AN3699">
        <v>0</v>
      </c>
      <c r="AO3699">
        <v>0</v>
      </c>
      <c r="AP3699" t="s">
        <v>11</v>
      </c>
      <c r="AQ3699">
        <v>0</v>
      </c>
      <c r="AR3699">
        <v>0</v>
      </c>
      <c r="AS3699" t="s">
        <v>12</v>
      </c>
      <c r="AT3699">
        <v>0</v>
      </c>
      <c r="AU3699">
        <v>0</v>
      </c>
      <c r="AV3699" t="s">
        <v>13</v>
      </c>
      <c r="AW3699">
        <v>0</v>
      </c>
      <c r="AX3699">
        <v>0</v>
      </c>
      <c r="AY3699" t="s">
        <v>14</v>
      </c>
      <c r="AZ3699">
        <v>0</v>
      </c>
      <c r="BA3699">
        <v>0</v>
      </c>
      <c r="BB3699" t="s">
        <v>15</v>
      </c>
      <c r="BC3699">
        <v>0</v>
      </c>
      <c r="BD3699" t="s">
        <v>16</v>
      </c>
      <c r="BE3699">
        <v>61</v>
      </c>
      <c r="BF3699">
        <v>10</v>
      </c>
      <c r="BG3699">
        <v>2</v>
      </c>
    </row>
    <row r="3700" spans="1:59" x14ac:dyDescent="0.25">
      <c r="A3700" t="s">
        <v>0</v>
      </c>
      <c r="B3700" t="s">
        <v>1</v>
      </c>
      <c r="C3700">
        <v>651882</v>
      </c>
      <c r="D3700" t="s">
        <v>2</v>
      </c>
      <c r="E3700">
        <v>99</v>
      </c>
      <c r="F3700">
        <v>143</v>
      </c>
      <c r="G3700">
        <v>-6</v>
      </c>
      <c r="H3700" t="s">
        <v>3</v>
      </c>
      <c r="I3700">
        <v>137</v>
      </c>
      <c r="J3700">
        <v>7</v>
      </c>
      <c r="K3700">
        <v>-11</v>
      </c>
      <c r="L3700" t="s">
        <v>4</v>
      </c>
      <c r="M3700">
        <v>-0.26750000000000002</v>
      </c>
      <c r="N3700">
        <v>-0.15440000000000001</v>
      </c>
      <c r="O3700">
        <v>0.98599999999999999</v>
      </c>
      <c r="P3700" t="s">
        <v>5</v>
      </c>
      <c r="Q3700">
        <v>3.0506000000000002</v>
      </c>
      <c r="R3700">
        <v>-4.7553000000000001</v>
      </c>
      <c r="S3700">
        <v>0.94210000000000005</v>
      </c>
      <c r="T3700" t="s">
        <v>6</v>
      </c>
      <c r="U3700">
        <v>260519</v>
      </c>
      <c r="V3700">
        <v>85002</v>
      </c>
      <c r="W3700">
        <v>51.441585539999998</v>
      </c>
      <c r="X3700" t="s">
        <v>17</v>
      </c>
      <c r="Y3700">
        <v>0.26732497999999999</v>
      </c>
      <c r="Z3700" t="s">
        <v>18</v>
      </c>
      <c r="AA3700">
        <v>-0.3</v>
      </c>
      <c r="AB3700">
        <v>1</v>
      </c>
      <c r="AC3700">
        <v>8</v>
      </c>
      <c r="AD3700">
        <v>1.05</v>
      </c>
      <c r="AE3700">
        <v>235.88</v>
      </c>
      <c r="AF3700" t="s">
        <v>19</v>
      </c>
      <c r="AG3700" t="s">
        <v>8</v>
      </c>
      <c r="AH3700">
        <v>220</v>
      </c>
      <c r="AI3700" t="s">
        <v>9</v>
      </c>
      <c r="AJ3700">
        <v>0</v>
      </c>
      <c r="AK3700">
        <v>0</v>
      </c>
      <c r="AL3700" t="s">
        <v>10</v>
      </c>
      <c r="AM3700">
        <v>0</v>
      </c>
      <c r="AN3700">
        <v>0</v>
      </c>
      <c r="AO3700">
        <v>0</v>
      </c>
      <c r="AP3700" t="s">
        <v>11</v>
      </c>
      <c r="AQ3700">
        <v>0</v>
      </c>
      <c r="AR3700">
        <v>0</v>
      </c>
      <c r="AS3700" t="s">
        <v>12</v>
      </c>
      <c r="AT3700">
        <v>0</v>
      </c>
      <c r="AU3700">
        <v>0</v>
      </c>
      <c r="AV3700" t="s">
        <v>13</v>
      </c>
      <c r="AW3700">
        <v>0</v>
      </c>
      <c r="AX3700">
        <v>0</v>
      </c>
      <c r="AY3700" t="s">
        <v>14</v>
      </c>
      <c r="AZ3700">
        <v>0</v>
      </c>
      <c r="BA3700">
        <v>0</v>
      </c>
      <c r="BB3700" t="s">
        <v>15</v>
      </c>
      <c r="BC3700">
        <v>0</v>
      </c>
      <c r="BD3700" t="s">
        <v>16</v>
      </c>
      <c r="BE3700">
        <v>99</v>
      </c>
      <c r="BF3700">
        <v>10</v>
      </c>
      <c r="BG3700">
        <v>2</v>
      </c>
    </row>
    <row r="3701" spans="1:59" x14ac:dyDescent="0.25">
      <c r="A3701" t="s">
        <v>0</v>
      </c>
      <c r="B3701" t="s">
        <v>1</v>
      </c>
      <c r="C3701">
        <v>652020</v>
      </c>
      <c r="D3701" t="s">
        <v>2</v>
      </c>
      <c r="E3701">
        <v>100</v>
      </c>
      <c r="F3701">
        <v>134</v>
      </c>
      <c r="G3701">
        <v>-5</v>
      </c>
      <c r="H3701" t="s">
        <v>3</v>
      </c>
      <c r="I3701">
        <v>136</v>
      </c>
      <c r="J3701">
        <v>7</v>
      </c>
      <c r="K3701">
        <v>-9</v>
      </c>
      <c r="L3701" t="s">
        <v>4</v>
      </c>
      <c r="M3701">
        <v>-0.1956</v>
      </c>
      <c r="N3701">
        <v>-0.13400000000000001</v>
      </c>
      <c r="O3701">
        <v>0.99790000000000001</v>
      </c>
      <c r="P3701" t="s">
        <v>5</v>
      </c>
      <c r="Q3701">
        <v>-1.1589</v>
      </c>
      <c r="R3701">
        <v>-7.4800000000000005E-2</v>
      </c>
      <c r="S3701">
        <v>1.944</v>
      </c>
      <c r="T3701" t="s">
        <v>6</v>
      </c>
      <c r="U3701">
        <v>260519</v>
      </c>
      <c r="V3701">
        <v>85002</v>
      </c>
      <c r="W3701">
        <v>51.441585539999998</v>
      </c>
      <c r="X3701" t="s">
        <v>17</v>
      </c>
      <c r="Y3701">
        <v>0.26732497999999999</v>
      </c>
      <c r="Z3701" t="s">
        <v>18</v>
      </c>
      <c r="AA3701">
        <v>-0.3</v>
      </c>
      <c r="AB3701">
        <v>1</v>
      </c>
      <c r="AC3701">
        <v>8</v>
      </c>
      <c r="AD3701">
        <v>1.05</v>
      </c>
      <c r="AE3701">
        <v>235.88</v>
      </c>
      <c r="AF3701" t="s">
        <v>19</v>
      </c>
      <c r="AG3701" t="s">
        <v>8</v>
      </c>
      <c r="AH3701">
        <v>220</v>
      </c>
      <c r="AI3701" t="s">
        <v>9</v>
      </c>
      <c r="AJ3701">
        <v>0</v>
      </c>
      <c r="AK3701">
        <v>0</v>
      </c>
      <c r="AL3701" t="s">
        <v>10</v>
      </c>
      <c r="AM3701">
        <v>0</v>
      </c>
      <c r="AN3701">
        <v>0</v>
      </c>
      <c r="AO3701">
        <v>0</v>
      </c>
      <c r="AP3701" t="s">
        <v>11</v>
      </c>
      <c r="AQ3701">
        <v>0</v>
      </c>
      <c r="AR3701">
        <v>0</v>
      </c>
      <c r="AS3701" t="s">
        <v>12</v>
      </c>
      <c r="AT3701">
        <v>0</v>
      </c>
      <c r="AU3701">
        <v>0</v>
      </c>
      <c r="AV3701" t="s">
        <v>13</v>
      </c>
      <c r="AW3701">
        <v>0</v>
      </c>
      <c r="AX3701">
        <v>0</v>
      </c>
      <c r="AY3701" t="s">
        <v>14</v>
      </c>
      <c r="AZ3701">
        <v>0</v>
      </c>
      <c r="BA3701">
        <v>0</v>
      </c>
      <c r="BB3701" t="s">
        <v>15</v>
      </c>
      <c r="BC3701">
        <v>0</v>
      </c>
      <c r="BD3701" t="s">
        <v>16</v>
      </c>
      <c r="BE3701">
        <v>100</v>
      </c>
      <c r="BF3701">
        <v>10</v>
      </c>
      <c r="BG3701">
        <v>2</v>
      </c>
    </row>
    <row r="3702" spans="1:59" x14ac:dyDescent="0.25">
      <c r="A3702" t="s">
        <v>0</v>
      </c>
      <c r="B3702" t="s">
        <v>1</v>
      </c>
      <c r="C3702">
        <v>652156</v>
      </c>
      <c r="D3702" t="s">
        <v>2</v>
      </c>
      <c r="E3702">
        <v>97</v>
      </c>
      <c r="F3702">
        <v>134</v>
      </c>
      <c r="G3702">
        <v>-5</v>
      </c>
      <c r="H3702" t="s">
        <v>3</v>
      </c>
      <c r="I3702">
        <v>136</v>
      </c>
      <c r="J3702">
        <v>6</v>
      </c>
      <c r="K3702">
        <v>-10</v>
      </c>
      <c r="L3702" t="s">
        <v>4</v>
      </c>
      <c r="M3702">
        <v>-0.2412</v>
      </c>
      <c r="N3702">
        <v>-0.1731</v>
      </c>
      <c r="O3702">
        <v>0.94579999999999997</v>
      </c>
      <c r="P3702" t="s">
        <v>5</v>
      </c>
      <c r="Q3702">
        <v>-2.6467999999999998</v>
      </c>
      <c r="R3702">
        <v>3.5142000000000002</v>
      </c>
      <c r="S3702">
        <v>1.6973</v>
      </c>
      <c r="T3702" t="s">
        <v>6</v>
      </c>
      <c r="U3702">
        <v>260519</v>
      </c>
      <c r="V3702">
        <v>85002</v>
      </c>
      <c r="W3702">
        <v>51.441585539999998</v>
      </c>
      <c r="X3702" t="s">
        <v>17</v>
      </c>
      <c r="Y3702">
        <v>0.26732497999999999</v>
      </c>
      <c r="Z3702" t="s">
        <v>18</v>
      </c>
      <c r="AA3702">
        <v>-0.3</v>
      </c>
      <c r="AB3702">
        <v>1</v>
      </c>
      <c r="AC3702">
        <v>8</v>
      </c>
      <c r="AD3702">
        <v>1.05</v>
      </c>
      <c r="AE3702">
        <v>235.88</v>
      </c>
      <c r="AF3702" t="s">
        <v>19</v>
      </c>
      <c r="AG3702" t="s">
        <v>8</v>
      </c>
      <c r="AH3702">
        <v>220</v>
      </c>
      <c r="AI3702" t="s">
        <v>9</v>
      </c>
      <c r="AJ3702">
        <v>0</v>
      </c>
      <c r="AK3702">
        <v>0</v>
      </c>
      <c r="AL3702" t="s">
        <v>10</v>
      </c>
      <c r="AM3702">
        <v>0</v>
      </c>
      <c r="AN3702">
        <v>0</v>
      </c>
      <c r="AO3702">
        <v>0</v>
      </c>
      <c r="AP3702" t="s">
        <v>11</v>
      </c>
      <c r="AQ3702">
        <v>0</v>
      </c>
      <c r="AR3702">
        <v>0</v>
      </c>
      <c r="AS3702" t="s">
        <v>12</v>
      </c>
      <c r="AT3702">
        <v>0</v>
      </c>
      <c r="AU3702">
        <v>0</v>
      </c>
      <c r="AV3702" t="s">
        <v>13</v>
      </c>
      <c r="AW3702">
        <v>0</v>
      </c>
      <c r="AX3702">
        <v>0</v>
      </c>
      <c r="AY3702" t="s">
        <v>14</v>
      </c>
      <c r="AZ3702">
        <v>0</v>
      </c>
      <c r="BA3702">
        <v>0</v>
      </c>
      <c r="BB3702" t="s">
        <v>15</v>
      </c>
      <c r="BC3702">
        <v>0</v>
      </c>
      <c r="BD3702" t="s">
        <v>16</v>
      </c>
      <c r="BE3702">
        <v>97</v>
      </c>
      <c r="BF3702">
        <v>10</v>
      </c>
      <c r="BG3702">
        <v>2</v>
      </c>
    </row>
    <row r="3703" spans="1:59" x14ac:dyDescent="0.25">
      <c r="A3703" t="s">
        <v>0</v>
      </c>
      <c r="B3703" t="s">
        <v>1</v>
      </c>
      <c r="C3703">
        <v>652292</v>
      </c>
      <c r="D3703" t="s">
        <v>2</v>
      </c>
      <c r="E3703">
        <v>94</v>
      </c>
      <c r="F3703">
        <v>134</v>
      </c>
      <c r="G3703">
        <v>-5</v>
      </c>
      <c r="H3703" t="s">
        <v>3</v>
      </c>
      <c r="I3703">
        <v>137</v>
      </c>
      <c r="J3703">
        <v>6</v>
      </c>
      <c r="K3703">
        <v>-12</v>
      </c>
      <c r="L3703" t="s">
        <v>4</v>
      </c>
      <c r="M3703">
        <v>-0.25919999999999999</v>
      </c>
      <c r="N3703">
        <v>-0.1585</v>
      </c>
      <c r="O3703">
        <v>0.92349999999999999</v>
      </c>
      <c r="P3703" t="s">
        <v>5</v>
      </c>
      <c r="Q3703">
        <v>-1.0392999999999999</v>
      </c>
      <c r="R3703">
        <v>3.9851999999999999</v>
      </c>
      <c r="S3703">
        <v>1.5253000000000001</v>
      </c>
      <c r="T3703" t="s">
        <v>6</v>
      </c>
      <c r="U3703">
        <v>260519</v>
      </c>
      <c r="V3703">
        <v>85002</v>
      </c>
      <c r="W3703">
        <v>51.441585539999998</v>
      </c>
      <c r="X3703" t="s">
        <v>17</v>
      </c>
      <c r="Y3703">
        <v>0.26732497999999999</v>
      </c>
      <c r="Z3703" t="s">
        <v>18</v>
      </c>
      <c r="AA3703">
        <v>-0.3</v>
      </c>
      <c r="AB3703">
        <v>1</v>
      </c>
      <c r="AC3703">
        <v>8</v>
      </c>
      <c r="AD3703">
        <v>1.05</v>
      </c>
      <c r="AE3703">
        <v>235.88</v>
      </c>
      <c r="AF3703" t="s">
        <v>19</v>
      </c>
      <c r="AG3703" t="s">
        <v>8</v>
      </c>
      <c r="AH3703">
        <v>220</v>
      </c>
      <c r="AI3703" t="s">
        <v>9</v>
      </c>
      <c r="AJ3703">
        <v>0</v>
      </c>
      <c r="AK3703">
        <v>0</v>
      </c>
      <c r="AL3703" t="s">
        <v>10</v>
      </c>
      <c r="AM3703">
        <v>0</v>
      </c>
      <c r="AN3703">
        <v>0</v>
      </c>
      <c r="AO3703">
        <v>0</v>
      </c>
      <c r="AP3703" t="s">
        <v>11</v>
      </c>
      <c r="AQ3703">
        <v>0</v>
      </c>
      <c r="AR3703">
        <v>0</v>
      </c>
      <c r="AS3703" t="s">
        <v>12</v>
      </c>
      <c r="AT3703">
        <v>0</v>
      </c>
      <c r="AU3703">
        <v>0</v>
      </c>
      <c r="AV3703" t="s">
        <v>13</v>
      </c>
      <c r="AW3703">
        <v>0</v>
      </c>
      <c r="AX3703">
        <v>0</v>
      </c>
      <c r="AY3703" t="s">
        <v>14</v>
      </c>
      <c r="AZ3703">
        <v>0</v>
      </c>
      <c r="BA3703">
        <v>0</v>
      </c>
      <c r="BB3703" t="s">
        <v>15</v>
      </c>
      <c r="BC3703">
        <v>0</v>
      </c>
      <c r="BD3703" t="s">
        <v>16</v>
      </c>
      <c r="BE3703">
        <v>94</v>
      </c>
      <c r="BF3703">
        <v>10</v>
      </c>
      <c r="BG3703">
        <v>2</v>
      </c>
    </row>
    <row r="3704" spans="1:59" x14ac:dyDescent="0.25">
      <c r="A3704" t="s">
        <v>0</v>
      </c>
      <c r="B3704" t="s">
        <v>1</v>
      </c>
      <c r="C3704">
        <v>652426</v>
      </c>
      <c r="D3704" t="s">
        <v>2</v>
      </c>
      <c r="E3704">
        <v>100</v>
      </c>
      <c r="F3704">
        <v>134</v>
      </c>
      <c r="G3704">
        <v>-5</v>
      </c>
      <c r="H3704" t="s">
        <v>3</v>
      </c>
      <c r="I3704">
        <v>137</v>
      </c>
      <c r="J3704">
        <v>6</v>
      </c>
      <c r="K3704">
        <v>-14</v>
      </c>
      <c r="L3704" t="s">
        <v>4</v>
      </c>
      <c r="M3704">
        <v>-0.32929999999999998</v>
      </c>
      <c r="N3704">
        <v>-0.1522</v>
      </c>
      <c r="O3704">
        <v>0.96260000000000001</v>
      </c>
      <c r="P3704" t="s">
        <v>5</v>
      </c>
      <c r="Q3704">
        <v>0.8</v>
      </c>
      <c r="R3704">
        <v>4.2169999999999996</v>
      </c>
      <c r="S3704">
        <v>-3.7400000000000003E-2</v>
      </c>
      <c r="T3704" t="s">
        <v>6</v>
      </c>
      <c r="U3704">
        <v>260519</v>
      </c>
      <c r="V3704">
        <v>85002</v>
      </c>
      <c r="W3704">
        <v>51.441585539999998</v>
      </c>
      <c r="X3704" t="s">
        <v>17</v>
      </c>
      <c r="Y3704">
        <v>0.26732497999999999</v>
      </c>
      <c r="Z3704" t="s">
        <v>18</v>
      </c>
      <c r="AA3704">
        <v>-0.3</v>
      </c>
      <c r="AB3704">
        <v>1</v>
      </c>
      <c r="AC3704">
        <v>8</v>
      </c>
      <c r="AD3704">
        <v>1.05</v>
      </c>
      <c r="AE3704">
        <v>235.88</v>
      </c>
      <c r="AF3704" t="s">
        <v>19</v>
      </c>
      <c r="AG3704" t="s">
        <v>8</v>
      </c>
      <c r="AH3704">
        <v>220</v>
      </c>
      <c r="AI3704" t="s">
        <v>9</v>
      </c>
      <c r="AJ3704">
        <v>0</v>
      </c>
      <c r="AK3704">
        <v>0</v>
      </c>
      <c r="AL3704" t="s">
        <v>10</v>
      </c>
      <c r="AM3704">
        <v>0</v>
      </c>
      <c r="AN3704">
        <v>0</v>
      </c>
      <c r="AO3704">
        <v>0</v>
      </c>
      <c r="AP3704" t="s">
        <v>11</v>
      </c>
      <c r="AQ3704">
        <v>0</v>
      </c>
      <c r="AR3704">
        <v>0</v>
      </c>
      <c r="AS3704" t="s">
        <v>12</v>
      </c>
      <c r="AT3704">
        <v>0</v>
      </c>
      <c r="AU3704">
        <v>0</v>
      </c>
      <c r="AV3704" t="s">
        <v>13</v>
      </c>
      <c r="AW3704">
        <v>0</v>
      </c>
      <c r="AX3704">
        <v>0</v>
      </c>
      <c r="AY3704" t="s">
        <v>14</v>
      </c>
      <c r="AZ3704">
        <v>0</v>
      </c>
      <c r="BA3704">
        <v>0</v>
      </c>
      <c r="BB3704" t="s">
        <v>15</v>
      </c>
      <c r="BC3704">
        <v>0</v>
      </c>
      <c r="BD3704" t="s">
        <v>16</v>
      </c>
      <c r="BE3704">
        <v>100</v>
      </c>
      <c r="BF3704">
        <v>10</v>
      </c>
      <c r="BG3704">
        <v>2</v>
      </c>
    </row>
    <row r="3705" spans="1:59" x14ac:dyDescent="0.25">
      <c r="A3705" t="s">
        <v>0</v>
      </c>
      <c r="B3705" t="s">
        <v>1</v>
      </c>
      <c r="C3705">
        <v>652564</v>
      </c>
      <c r="D3705" t="s">
        <v>2</v>
      </c>
      <c r="E3705">
        <v>100</v>
      </c>
      <c r="F3705">
        <v>134</v>
      </c>
      <c r="G3705">
        <v>-5</v>
      </c>
      <c r="H3705" t="s">
        <v>3</v>
      </c>
      <c r="I3705">
        <v>138</v>
      </c>
      <c r="J3705">
        <v>6</v>
      </c>
      <c r="K3705">
        <v>-15</v>
      </c>
      <c r="L3705" t="s">
        <v>4</v>
      </c>
      <c r="M3705">
        <v>-0.28029999999999999</v>
      </c>
      <c r="N3705">
        <v>-0.15010000000000001</v>
      </c>
      <c r="O3705">
        <v>0.96750000000000003</v>
      </c>
      <c r="P3705" t="s">
        <v>5</v>
      </c>
      <c r="Q3705">
        <v>-2.9085000000000001</v>
      </c>
      <c r="R3705">
        <v>4.1346999999999996</v>
      </c>
      <c r="S3705">
        <v>0.32150000000000001</v>
      </c>
      <c r="T3705" t="s">
        <v>6</v>
      </c>
      <c r="U3705">
        <v>260519</v>
      </c>
      <c r="V3705">
        <v>85003</v>
      </c>
      <c r="W3705">
        <v>51.441577909999999</v>
      </c>
      <c r="X3705" t="s">
        <v>17</v>
      </c>
      <c r="Y3705">
        <v>0.26732497999999999</v>
      </c>
      <c r="Z3705" t="s">
        <v>18</v>
      </c>
      <c r="AA3705">
        <v>-0.3</v>
      </c>
      <c r="AB3705">
        <v>1</v>
      </c>
      <c r="AC3705">
        <v>8</v>
      </c>
      <c r="AD3705">
        <v>1.05</v>
      </c>
      <c r="AE3705">
        <v>235.88</v>
      </c>
      <c r="AF3705" t="s">
        <v>19</v>
      </c>
      <c r="AG3705" t="s">
        <v>8</v>
      </c>
      <c r="AH3705">
        <v>220</v>
      </c>
      <c r="AI3705" t="s">
        <v>9</v>
      </c>
      <c r="AJ3705">
        <v>0</v>
      </c>
      <c r="AK3705">
        <v>0</v>
      </c>
      <c r="AL3705" t="s">
        <v>10</v>
      </c>
      <c r="AM3705">
        <v>0</v>
      </c>
      <c r="AN3705">
        <v>0</v>
      </c>
      <c r="AO3705">
        <v>0</v>
      </c>
      <c r="AP3705" t="s">
        <v>11</v>
      </c>
      <c r="AQ3705">
        <v>0</v>
      </c>
      <c r="AR3705">
        <v>0</v>
      </c>
      <c r="AS3705" t="s">
        <v>12</v>
      </c>
      <c r="AT3705">
        <v>0</v>
      </c>
      <c r="AU3705">
        <v>0</v>
      </c>
      <c r="AV3705" t="s">
        <v>13</v>
      </c>
      <c r="AW3705">
        <v>0</v>
      </c>
      <c r="AX3705">
        <v>0</v>
      </c>
      <c r="AY3705" t="s">
        <v>14</v>
      </c>
      <c r="AZ3705">
        <v>0</v>
      </c>
      <c r="BA3705">
        <v>0</v>
      </c>
      <c r="BB3705" t="s">
        <v>15</v>
      </c>
      <c r="BC3705">
        <v>0</v>
      </c>
      <c r="BD3705" t="s">
        <v>16</v>
      </c>
      <c r="BE3705">
        <v>100</v>
      </c>
      <c r="BF3705">
        <v>10</v>
      </c>
      <c r="BG3705">
        <v>2</v>
      </c>
    </row>
    <row r="3706" spans="1:59" x14ac:dyDescent="0.25">
      <c r="A3706" t="s">
        <v>0</v>
      </c>
      <c r="B3706" t="s">
        <v>1</v>
      </c>
      <c r="C3706">
        <v>652700</v>
      </c>
      <c r="D3706" t="s">
        <v>2</v>
      </c>
      <c r="E3706">
        <v>100</v>
      </c>
      <c r="F3706">
        <v>134</v>
      </c>
      <c r="G3706">
        <v>-5</v>
      </c>
      <c r="H3706" t="s">
        <v>3</v>
      </c>
      <c r="I3706">
        <v>136</v>
      </c>
      <c r="J3706">
        <v>7</v>
      </c>
      <c r="K3706">
        <v>-16</v>
      </c>
      <c r="L3706" t="s">
        <v>4</v>
      </c>
      <c r="M3706">
        <v>-0.32100000000000001</v>
      </c>
      <c r="N3706">
        <v>-0.1578</v>
      </c>
      <c r="O3706">
        <v>0.90590000000000004</v>
      </c>
      <c r="P3706" t="s">
        <v>5</v>
      </c>
      <c r="Q3706">
        <v>-3.0655000000000001</v>
      </c>
      <c r="R3706">
        <v>4.5983000000000001</v>
      </c>
      <c r="S3706">
        <v>2.3328000000000002</v>
      </c>
      <c r="T3706" t="s">
        <v>6</v>
      </c>
      <c r="U3706">
        <v>260519</v>
      </c>
      <c r="V3706">
        <v>85003</v>
      </c>
      <c r="W3706">
        <v>51.441577909999999</v>
      </c>
      <c r="X3706" t="s">
        <v>17</v>
      </c>
      <c r="Y3706">
        <v>0.26732497999999999</v>
      </c>
      <c r="Z3706" t="s">
        <v>18</v>
      </c>
      <c r="AA3706">
        <v>-0.3</v>
      </c>
      <c r="AB3706">
        <v>1</v>
      </c>
      <c r="AC3706">
        <v>8</v>
      </c>
      <c r="AD3706">
        <v>0.73</v>
      </c>
      <c r="AE3706">
        <v>228.44</v>
      </c>
      <c r="AF3706" t="s">
        <v>19</v>
      </c>
      <c r="AG3706" t="s">
        <v>8</v>
      </c>
      <c r="AH3706">
        <v>220</v>
      </c>
      <c r="AI3706" t="s">
        <v>9</v>
      </c>
      <c r="AJ3706">
        <v>0</v>
      </c>
      <c r="AK3706">
        <v>0</v>
      </c>
      <c r="AL3706" t="s">
        <v>10</v>
      </c>
      <c r="AM3706">
        <v>0</v>
      </c>
      <c r="AN3706">
        <v>0</v>
      </c>
      <c r="AO3706">
        <v>0</v>
      </c>
      <c r="AP3706" t="s">
        <v>11</v>
      </c>
      <c r="AQ3706">
        <v>0</v>
      </c>
      <c r="AR3706">
        <v>0</v>
      </c>
      <c r="AS3706" t="s">
        <v>12</v>
      </c>
      <c r="AT3706">
        <v>0</v>
      </c>
      <c r="AU3706">
        <v>0</v>
      </c>
      <c r="AV3706" t="s">
        <v>13</v>
      </c>
      <c r="AW3706">
        <v>0</v>
      </c>
      <c r="AX3706">
        <v>0</v>
      </c>
      <c r="AY3706" t="s">
        <v>14</v>
      </c>
      <c r="AZ3706">
        <v>0</v>
      </c>
      <c r="BA3706">
        <v>0</v>
      </c>
      <c r="BB3706" t="s">
        <v>15</v>
      </c>
      <c r="BC3706">
        <v>0</v>
      </c>
      <c r="BD3706" t="s">
        <v>16</v>
      </c>
      <c r="BE3706">
        <v>100</v>
      </c>
      <c r="BF3706">
        <v>10</v>
      </c>
      <c r="BG3706">
        <v>2</v>
      </c>
    </row>
    <row r="3707" spans="1:59" x14ac:dyDescent="0.25">
      <c r="A3707" t="s">
        <v>0</v>
      </c>
      <c r="B3707" t="s">
        <v>1</v>
      </c>
      <c r="C3707">
        <v>652834</v>
      </c>
      <c r="D3707" t="s">
        <v>2</v>
      </c>
      <c r="E3707">
        <v>100</v>
      </c>
      <c r="F3707">
        <v>134</v>
      </c>
      <c r="G3707">
        <v>-5</v>
      </c>
      <c r="H3707" t="s">
        <v>3</v>
      </c>
      <c r="I3707">
        <v>135</v>
      </c>
      <c r="J3707">
        <v>7</v>
      </c>
      <c r="K3707">
        <v>-18</v>
      </c>
      <c r="L3707" t="s">
        <v>4</v>
      </c>
      <c r="M3707">
        <v>-0.34260000000000002</v>
      </c>
      <c r="N3707">
        <v>-0.16259999999999999</v>
      </c>
      <c r="O3707">
        <v>0.89910000000000001</v>
      </c>
      <c r="P3707" t="s">
        <v>5</v>
      </c>
      <c r="Q3707">
        <v>-0.98699999999999999</v>
      </c>
      <c r="R3707">
        <v>6.4302000000000001</v>
      </c>
      <c r="S3707">
        <v>3.2599</v>
      </c>
      <c r="T3707" t="s">
        <v>6</v>
      </c>
      <c r="U3707">
        <v>260519</v>
      </c>
      <c r="V3707">
        <v>85003</v>
      </c>
      <c r="W3707">
        <v>51.441577909999999</v>
      </c>
      <c r="X3707" t="s">
        <v>17</v>
      </c>
      <c r="Y3707">
        <v>0.26732497999999999</v>
      </c>
      <c r="Z3707" t="s">
        <v>18</v>
      </c>
      <c r="AA3707">
        <v>-0.3</v>
      </c>
      <c r="AB3707">
        <v>1</v>
      </c>
      <c r="AC3707">
        <v>8</v>
      </c>
      <c r="AD3707">
        <v>0.73</v>
      </c>
      <c r="AE3707">
        <v>228.44</v>
      </c>
      <c r="AF3707" t="s">
        <v>19</v>
      </c>
      <c r="AG3707" t="s">
        <v>8</v>
      </c>
      <c r="AH3707">
        <v>220</v>
      </c>
      <c r="AI3707" t="s">
        <v>9</v>
      </c>
      <c r="AJ3707">
        <v>0</v>
      </c>
      <c r="AK3707">
        <v>0</v>
      </c>
      <c r="AL3707" t="s">
        <v>10</v>
      </c>
      <c r="AM3707">
        <v>0</v>
      </c>
      <c r="AN3707">
        <v>0</v>
      </c>
      <c r="AO3707">
        <v>0</v>
      </c>
      <c r="AP3707" t="s">
        <v>11</v>
      </c>
      <c r="AQ3707">
        <v>0</v>
      </c>
      <c r="AR3707">
        <v>0</v>
      </c>
      <c r="AS3707" t="s">
        <v>12</v>
      </c>
      <c r="AT3707">
        <v>0</v>
      </c>
      <c r="AU3707">
        <v>0</v>
      </c>
      <c r="AV3707" t="s">
        <v>13</v>
      </c>
      <c r="AW3707">
        <v>0</v>
      </c>
      <c r="AX3707">
        <v>0</v>
      </c>
      <c r="AY3707" t="s">
        <v>14</v>
      </c>
      <c r="AZ3707">
        <v>0</v>
      </c>
      <c r="BA3707">
        <v>0</v>
      </c>
      <c r="BB3707" t="s">
        <v>15</v>
      </c>
      <c r="BC3707">
        <v>0</v>
      </c>
      <c r="BD3707" t="s">
        <v>16</v>
      </c>
      <c r="BE3707">
        <v>100</v>
      </c>
      <c r="BF3707">
        <v>10</v>
      </c>
      <c r="BG3707">
        <v>2</v>
      </c>
    </row>
    <row r="3708" spans="1:59" x14ac:dyDescent="0.25">
      <c r="A3708" t="s">
        <v>0</v>
      </c>
      <c r="B3708" t="s">
        <v>1</v>
      </c>
      <c r="C3708">
        <v>652972</v>
      </c>
      <c r="D3708" t="s">
        <v>2</v>
      </c>
      <c r="E3708">
        <v>100</v>
      </c>
      <c r="F3708">
        <v>134</v>
      </c>
      <c r="G3708">
        <v>-5</v>
      </c>
      <c r="H3708" t="s">
        <v>3</v>
      </c>
      <c r="I3708">
        <v>135</v>
      </c>
      <c r="J3708">
        <v>7</v>
      </c>
      <c r="K3708">
        <v>-22</v>
      </c>
      <c r="L3708" t="s">
        <v>4</v>
      </c>
      <c r="M3708">
        <v>-0.48530000000000001</v>
      </c>
      <c r="N3708">
        <v>-0.1757</v>
      </c>
      <c r="O3708">
        <v>0.87609999999999999</v>
      </c>
      <c r="P3708" t="s">
        <v>5</v>
      </c>
      <c r="Q3708">
        <v>0.83740000000000003</v>
      </c>
      <c r="R3708">
        <v>6.9908999999999999</v>
      </c>
      <c r="S3708">
        <v>0.75519999999999998</v>
      </c>
      <c r="T3708" t="s">
        <v>6</v>
      </c>
      <c r="U3708">
        <v>260519</v>
      </c>
      <c r="V3708">
        <v>85003</v>
      </c>
      <c r="W3708">
        <v>51.441577909999999</v>
      </c>
      <c r="X3708" t="s">
        <v>17</v>
      </c>
      <c r="Y3708">
        <v>0.26732497999999999</v>
      </c>
      <c r="Z3708" t="s">
        <v>18</v>
      </c>
      <c r="AA3708">
        <v>-0.3</v>
      </c>
      <c r="AB3708">
        <v>1</v>
      </c>
      <c r="AC3708">
        <v>8</v>
      </c>
      <c r="AD3708">
        <v>0.73</v>
      </c>
      <c r="AE3708">
        <v>228.44</v>
      </c>
      <c r="AF3708" t="s">
        <v>19</v>
      </c>
      <c r="AG3708" t="s">
        <v>8</v>
      </c>
      <c r="AH3708">
        <v>220</v>
      </c>
      <c r="AI3708" t="s">
        <v>9</v>
      </c>
      <c r="AJ3708">
        <v>0</v>
      </c>
      <c r="AK3708">
        <v>0</v>
      </c>
      <c r="AL3708" t="s">
        <v>10</v>
      </c>
      <c r="AM3708">
        <v>0</v>
      </c>
      <c r="AN3708">
        <v>0</v>
      </c>
      <c r="AO3708">
        <v>0</v>
      </c>
      <c r="AP3708" t="s">
        <v>11</v>
      </c>
      <c r="AQ3708">
        <v>0</v>
      </c>
      <c r="AR3708">
        <v>0</v>
      </c>
      <c r="AS3708" t="s">
        <v>12</v>
      </c>
      <c r="AT3708">
        <v>0</v>
      </c>
      <c r="AU3708">
        <v>0</v>
      </c>
      <c r="AV3708" t="s">
        <v>13</v>
      </c>
      <c r="AW3708">
        <v>0</v>
      </c>
      <c r="AX3708">
        <v>0</v>
      </c>
      <c r="AY3708" t="s">
        <v>14</v>
      </c>
      <c r="AZ3708">
        <v>0</v>
      </c>
      <c r="BA3708">
        <v>0</v>
      </c>
      <c r="BB3708" t="s">
        <v>15</v>
      </c>
      <c r="BC3708">
        <v>0</v>
      </c>
      <c r="BD3708" t="s">
        <v>16</v>
      </c>
      <c r="BE3708">
        <v>100</v>
      </c>
      <c r="BF3708">
        <v>10</v>
      </c>
      <c r="BG3708">
        <v>2</v>
      </c>
    </row>
    <row r="3709" spans="1:59" x14ac:dyDescent="0.25">
      <c r="A3709" t="s">
        <v>0</v>
      </c>
      <c r="B3709" t="s">
        <v>1</v>
      </c>
      <c r="C3709">
        <v>653108</v>
      </c>
      <c r="D3709" t="s">
        <v>2</v>
      </c>
      <c r="E3709">
        <v>100</v>
      </c>
      <c r="F3709">
        <v>134</v>
      </c>
      <c r="G3709">
        <v>-5</v>
      </c>
      <c r="H3709" t="s">
        <v>3</v>
      </c>
      <c r="I3709">
        <v>138</v>
      </c>
      <c r="J3709">
        <v>7</v>
      </c>
      <c r="K3709">
        <v>-25</v>
      </c>
      <c r="L3709" t="s">
        <v>4</v>
      </c>
      <c r="M3709">
        <v>-0.4995</v>
      </c>
      <c r="N3709">
        <v>-0.1658</v>
      </c>
      <c r="O3709">
        <v>0.90229999999999999</v>
      </c>
      <c r="P3709" t="s">
        <v>5</v>
      </c>
      <c r="Q3709">
        <v>0.62060000000000004</v>
      </c>
      <c r="R3709">
        <v>3.9253999999999998</v>
      </c>
      <c r="S3709">
        <v>-3.8805000000000001</v>
      </c>
      <c r="T3709" t="s">
        <v>6</v>
      </c>
      <c r="U3709">
        <v>260519</v>
      </c>
      <c r="V3709">
        <v>85003</v>
      </c>
      <c r="W3709">
        <v>51.441577909999999</v>
      </c>
      <c r="X3709" t="s">
        <v>17</v>
      </c>
      <c r="Y3709">
        <v>0.26732497999999999</v>
      </c>
      <c r="Z3709" t="s">
        <v>18</v>
      </c>
      <c r="AA3709">
        <v>-0.3</v>
      </c>
      <c r="AB3709">
        <v>1</v>
      </c>
      <c r="AC3709">
        <v>8</v>
      </c>
      <c r="AD3709">
        <v>0.73</v>
      </c>
      <c r="AE3709">
        <v>228.44</v>
      </c>
      <c r="AF3709" t="s">
        <v>19</v>
      </c>
      <c r="AG3709" t="s">
        <v>8</v>
      </c>
      <c r="AH3709">
        <v>220</v>
      </c>
      <c r="AI3709" t="s">
        <v>9</v>
      </c>
      <c r="AJ3709">
        <v>0</v>
      </c>
      <c r="AK3709">
        <v>0</v>
      </c>
      <c r="AL3709" t="s">
        <v>10</v>
      </c>
      <c r="AM3709">
        <v>0</v>
      </c>
      <c r="AN3709">
        <v>0</v>
      </c>
      <c r="AO3709">
        <v>0</v>
      </c>
      <c r="AP3709" t="s">
        <v>11</v>
      </c>
      <c r="AQ3709">
        <v>0</v>
      </c>
      <c r="AR3709">
        <v>0</v>
      </c>
      <c r="AS3709" t="s">
        <v>12</v>
      </c>
      <c r="AT3709">
        <v>0</v>
      </c>
      <c r="AU3709">
        <v>0</v>
      </c>
      <c r="AV3709" t="s">
        <v>13</v>
      </c>
      <c r="AW3709">
        <v>0</v>
      </c>
      <c r="AX3709">
        <v>0</v>
      </c>
      <c r="AY3709" t="s">
        <v>14</v>
      </c>
      <c r="AZ3709">
        <v>0</v>
      </c>
      <c r="BA3709">
        <v>0</v>
      </c>
      <c r="BB3709" t="s">
        <v>15</v>
      </c>
      <c r="BC3709">
        <v>0</v>
      </c>
      <c r="BD3709" t="s">
        <v>16</v>
      </c>
      <c r="BE3709">
        <v>100</v>
      </c>
      <c r="BF3709">
        <v>10</v>
      </c>
      <c r="BG3709">
        <v>2</v>
      </c>
    </row>
    <row r="3710" spans="1:59" x14ac:dyDescent="0.25">
      <c r="A3710" t="s">
        <v>0</v>
      </c>
      <c r="B3710" t="s">
        <v>1</v>
      </c>
      <c r="C3710">
        <v>653249</v>
      </c>
      <c r="D3710" t="s">
        <v>2</v>
      </c>
      <c r="E3710">
        <v>100</v>
      </c>
      <c r="F3710">
        <v>134</v>
      </c>
      <c r="G3710">
        <v>-5</v>
      </c>
      <c r="H3710" t="s">
        <v>3</v>
      </c>
      <c r="I3710">
        <v>138</v>
      </c>
      <c r="J3710">
        <v>7</v>
      </c>
      <c r="K3710">
        <v>-25</v>
      </c>
      <c r="L3710" t="s">
        <v>4</v>
      </c>
      <c r="M3710">
        <v>-0.47289999999999999</v>
      </c>
      <c r="N3710">
        <v>-0.16919999999999999</v>
      </c>
      <c r="O3710">
        <v>0.84689999999999999</v>
      </c>
      <c r="P3710" t="s">
        <v>5</v>
      </c>
      <c r="Q3710">
        <v>1.2935000000000001</v>
      </c>
      <c r="R3710">
        <v>0.26919999999999999</v>
      </c>
      <c r="S3710">
        <v>-2.6766999999999999</v>
      </c>
      <c r="T3710" t="s">
        <v>6</v>
      </c>
      <c r="U3710">
        <v>260519</v>
      </c>
      <c r="V3710">
        <v>85003</v>
      </c>
      <c r="W3710">
        <v>51.441577909999999</v>
      </c>
      <c r="X3710" t="s">
        <v>17</v>
      </c>
      <c r="Y3710">
        <v>0.26732497999999999</v>
      </c>
      <c r="Z3710" t="s">
        <v>18</v>
      </c>
      <c r="AA3710">
        <v>-0.3</v>
      </c>
      <c r="AB3710">
        <v>1</v>
      </c>
      <c r="AC3710">
        <v>8</v>
      </c>
      <c r="AD3710">
        <v>0.73</v>
      </c>
      <c r="AE3710">
        <v>228.44</v>
      </c>
      <c r="AF3710" t="s">
        <v>19</v>
      </c>
      <c r="AG3710" t="s">
        <v>8</v>
      </c>
      <c r="AH3710">
        <v>220</v>
      </c>
      <c r="AI3710" t="s">
        <v>9</v>
      </c>
      <c r="AJ3710">
        <v>0</v>
      </c>
      <c r="AK3710">
        <v>0</v>
      </c>
      <c r="AL3710" t="s">
        <v>10</v>
      </c>
      <c r="AM3710">
        <v>0</v>
      </c>
      <c r="AN3710">
        <v>0</v>
      </c>
      <c r="AO3710">
        <v>0</v>
      </c>
      <c r="AP3710" t="s">
        <v>11</v>
      </c>
      <c r="AQ3710">
        <v>0</v>
      </c>
      <c r="AR3710">
        <v>0</v>
      </c>
      <c r="AS3710" t="s">
        <v>12</v>
      </c>
      <c r="AT3710">
        <v>0</v>
      </c>
      <c r="AU3710">
        <v>0</v>
      </c>
      <c r="AV3710" t="s">
        <v>13</v>
      </c>
      <c r="AW3710">
        <v>0</v>
      </c>
      <c r="AX3710">
        <v>0</v>
      </c>
      <c r="AY3710" t="s">
        <v>14</v>
      </c>
      <c r="AZ3710">
        <v>0</v>
      </c>
      <c r="BA3710">
        <v>0</v>
      </c>
      <c r="BB3710" t="s">
        <v>15</v>
      </c>
      <c r="BC3710">
        <v>0</v>
      </c>
      <c r="BD3710" t="s">
        <v>16</v>
      </c>
      <c r="BE3710">
        <v>100</v>
      </c>
      <c r="BF3710">
        <v>10</v>
      </c>
      <c r="BG3710">
        <v>2</v>
      </c>
    </row>
    <row r="3711" spans="1:59" x14ac:dyDescent="0.25">
      <c r="A3711" t="s">
        <v>0</v>
      </c>
      <c r="B3711" t="s">
        <v>1</v>
      </c>
      <c r="C3711">
        <v>653392</v>
      </c>
      <c r="D3711" t="s">
        <v>2</v>
      </c>
      <c r="E3711">
        <v>100</v>
      </c>
      <c r="F3711">
        <v>134</v>
      </c>
      <c r="G3711">
        <v>-5</v>
      </c>
      <c r="H3711" t="s">
        <v>3</v>
      </c>
      <c r="I3711">
        <v>140</v>
      </c>
      <c r="J3711">
        <v>7</v>
      </c>
      <c r="K3711">
        <v>-27</v>
      </c>
      <c r="L3711" t="s">
        <v>4</v>
      </c>
      <c r="M3711">
        <v>-0.53720000000000001</v>
      </c>
      <c r="N3711">
        <v>-0.16850000000000001</v>
      </c>
      <c r="O3711">
        <v>0.89980000000000004</v>
      </c>
      <c r="P3711" t="s">
        <v>5</v>
      </c>
      <c r="Q3711">
        <v>2.4823</v>
      </c>
      <c r="R3711">
        <v>-0.55330000000000001</v>
      </c>
      <c r="S3711">
        <v>-5.3086000000000002</v>
      </c>
      <c r="T3711" t="s">
        <v>6</v>
      </c>
      <c r="U3711">
        <v>260519</v>
      </c>
      <c r="V3711">
        <v>85003</v>
      </c>
      <c r="W3711">
        <v>51.441577909999999</v>
      </c>
      <c r="X3711" t="s">
        <v>17</v>
      </c>
      <c r="Y3711">
        <v>0.26732497999999999</v>
      </c>
      <c r="Z3711" t="s">
        <v>18</v>
      </c>
      <c r="AA3711">
        <v>-0.3</v>
      </c>
      <c r="AB3711">
        <v>1</v>
      </c>
      <c r="AC3711">
        <v>8</v>
      </c>
      <c r="AD3711">
        <v>0.73</v>
      </c>
      <c r="AE3711">
        <v>228.44</v>
      </c>
      <c r="AF3711" t="s">
        <v>19</v>
      </c>
      <c r="AG3711" t="s">
        <v>8</v>
      </c>
      <c r="AH3711">
        <v>220</v>
      </c>
      <c r="AI3711" t="s">
        <v>9</v>
      </c>
      <c r="AJ3711">
        <v>0</v>
      </c>
      <c r="AK3711">
        <v>0</v>
      </c>
      <c r="AL3711" t="s">
        <v>10</v>
      </c>
      <c r="AM3711">
        <v>0</v>
      </c>
      <c r="AN3711">
        <v>0</v>
      </c>
      <c r="AO3711">
        <v>0</v>
      </c>
      <c r="AP3711" t="s">
        <v>11</v>
      </c>
      <c r="AQ3711">
        <v>0</v>
      </c>
      <c r="AR3711">
        <v>0</v>
      </c>
      <c r="AS3711" t="s">
        <v>12</v>
      </c>
      <c r="AT3711">
        <v>0</v>
      </c>
      <c r="AU3711">
        <v>0</v>
      </c>
      <c r="AV3711" t="s">
        <v>13</v>
      </c>
      <c r="AW3711">
        <v>0</v>
      </c>
      <c r="AX3711">
        <v>0</v>
      </c>
      <c r="AY3711" t="s">
        <v>14</v>
      </c>
      <c r="AZ3711">
        <v>0</v>
      </c>
      <c r="BA3711">
        <v>0</v>
      </c>
      <c r="BB3711" t="s">
        <v>15</v>
      </c>
      <c r="BC3711">
        <v>0</v>
      </c>
      <c r="BD3711" t="s">
        <v>16</v>
      </c>
      <c r="BE3711">
        <v>100</v>
      </c>
      <c r="BF3711">
        <v>10</v>
      </c>
      <c r="BG3711">
        <v>2</v>
      </c>
    </row>
    <row r="3712" spans="1:59" x14ac:dyDescent="0.25">
      <c r="A3712" t="s">
        <v>0</v>
      </c>
      <c r="B3712" t="s">
        <v>1</v>
      </c>
      <c r="C3712">
        <v>653530</v>
      </c>
      <c r="D3712" t="s">
        <v>2</v>
      </c>
      <c r="E3712">
        <v>100</v>
      </c>
      <c r="F3712">
        <v>134</v>
      </c>
      <c r="G3712">
        <v>-5</v>
      </c>
      <c r="H3712" t="s">
        <v>3</v>
      </c>
      <c r="I3712">
        <v>143</v>
      </c>
      <c r="J3712">
        <v>7</v>
      </c>
      <c r="K3712">
        <v>-27</v>
      </c>
      <c r="L3712" t="s">
        <v>4</v>
      </c>
      <c r="M3712">
        <v>-0.48599999999999999</v>
      </c>
      <c r="N3712">
        <v>-0.17130000000000001</v>
      </c>
      <c r="O3712">
        <v>0.85260000000000002</v>
      </c>
      <c r="P3712" t="s">
        <v>5</v>
      </c>
      <c r="Q3712">
        <v>1.772</v>
      </c>
      <c r="R3712">
        <v>-0.32900000000000001</v>
      </c>
      <c r="S3712">
        <v>-7.4096000000000002</v>
      </c>
      <c r="T3712" t="s">
        <v>6</v>
      </c>
      <c r="U3712">
        <v>260519</v>
      </c>
      <c r="V3712">
        <v>85003</v>
      </c>
      <c r="W3712">
        <v>51.441577909999999</v>
      </c>
      <c r="X3712" t="s">
        <v>17</v>
      </c>
      <c r="Y3712">
        <v>0.26732497999999999</v>
      </c>
      <c r="Z3712" t="s">
        <v>18</v>
      </c>
      <c r="AA3712">
        <v>-0.3</v>
      </c>
      <c r="AB3712">
        <v>1</v>
      </c>
      <c r="AC3712">
        <v>8</v>
      </c>
      <c r="AD3712">
        <v>0.73</v>
      </c>
      <c r="AE3712">
        <v>228.44</v>
      </c>
      <c r="AF3712" t="s">
        <v>19</v>
      </c>
      <c r="AG3712" t="s">
        <v>8</v>
      </c>
      <c r="AH3712">
        <v>220</v>
      </c>
      <c r="AI3712" t="s">
        <v>9</v>
      </c>
      <c r="AJ3712">
        <v>0</v>
      </c>
      <c r="AK3712">
        <v>0</v>
      </c>
      <c r="AL3712" t="s">
        <v>10</v>
      </c>
      <c r="AM3712">
        <v>0</v>
      </c>
      <c r="AN3712">
        <v>0</v>
      </c>
      <c r="AO3712">
        <v>0</v>
      </c>
      <c r="AP3712" t="s">
        <v>11</v>
      </c>
      <c r="AQ3712">
        <v>0</v>
      </c>
      <c r="AR3712">
        <v>0</v>
      </c>
      <c r="AS3712" t="s">
        <v>12</v>
      </c>
      <c r="AT3712">
        <v>0</v>
      </c>
      <c r="AU3712">
        <v>0</v>
      </c>
      <c r="AV3712" t="s">
        <v>13</v>
      </c>
      <c r="AW3712">
        <v>0</v>
      </c>
      <c r="AX3712">
        <v>0</v>
      </c>
      <c r="AY3712" t="s">
        <v>14</v>
      </c>
      <c r="AZ3712">
        <v>0</v>
      </c>
      <c r="BA3712">
        <v>0</v>
      </c>
      <c r="BB3712" t="s">
        <v>15</v>
      </c>
      <c r="BC3712">
        <v>0</v>
      </c>
      <c r="BD3712" t="s">
        <v>16</v>
      </c>
      <c r="BE3712">
        <v>100</v>
      </c>
      <c r="BF3712">
        <v>10</v>
      </c>
      <c r="BG3712">
        <v>2</v>
      </c>
    </row>
    <row r="3713" spans="1:59" x14ac:dyDescent="0.25">
      <c r="A3713" t="s">
        <v>0</v>
      </c>
      <c r="B3713" t="s">
        <v>1</v>
      </c>
      <c r="C3713">
        <v>653679</v>
      </c>
      <c r="D3713" t="s">
        <v>2</v>
      </c>
      <c r="E3713">
        <v>100</v>
      </c>
      <c r="F3713">
        <v>134</v>
      </c>
      <c r="G3713">
        <v>-5</v>
      </c>
      <c r="H3713" t="s">
        <v>3</v>
      </c>
      <c r="I3713">
        <v>145</v>
      </c>
      <c r="J3713">
        <v>6</v>
      </c>
      <c r="K3713">
        <v>-26</v>
      </c>
      <c r="L3713" t="s">
        <v>4</v>
      </c>
      <c r="M3713">
        <v>-0.45040000000000002</v>
      </c>
      <c r="N3713">
        <v>-0.153</v>
      </c>
      <c r="O3713">
        <v>0.87080000000000002</v>
      </c>
      <c r="P3713" t="s">
        <v>5</v>
      </c>
      <c r="Q3713">
        <v>2.3252999999999999</v>
      </c>
      <c r="R3713">
        <v>-2.6168999999999998</v>
      </c>
      <c r="S3713">
        <v>-6.4001999999999999</v>
      </c>
      <c r="T3713" t="s">
        <v>6</v>
      </c>
      <c r="U3713">
        <v>260519</v>
      </c>
      <c r="V3713">
        <v>85004</v>
      </c>
      <c r="W3713">
        <v>51.441577909999999</v>
      </c>
      <c r="X3713" t="s">
        <v>17</v>
      </c>
      <c r="Y3713">
        <v>0.26733002</v>
      </c>
      <c r="Z3713" t="s">
        <v>18</v>
      </c>
      <c r="AA3713">
        <v>-0.2</v>
      </c>
      <c r="AB3713">
        <v>1</v>
      </c>
      <c r="AC3713">
        <v>8</v>
      </c>
      <c r="AD3713">
        <v>0.73</v>
      </c>
      <c r="AE3713">
        <v>228.44</v>
      </c>
      <c r="AF3713" t="s">
        <v>19</v>
      </c>
      <c r="AG3713" t="s">
        <v>8</v>
      </c>
      <c r="AH3713">
        <v>220</v>
      </c>
      <c r="AI3713" t="s">
        <v>9</v>
      </c>
      <c r="AJ3713">
        <v>0</v>
      </c>
      <c r="AK3713">
        <v>0</v>
      </c>
      <c r="AL3713" t="s">
        <v>10</v>
      </c>
      <c r="AM3713">
        <v>0</v>
      </c>
      <c r="AN3713">
        <v>0</v>
      </c>
      <c r="AO3713">
        <v>0</v>
      </c>
      <c r="AP3713" t="s">
        <v>11</v>
      </c>
      <c r="AQ3713">
        <v>0</v>
      </c>
      <c r="AR3713">
        <v>0</v>
      </c>
      <c r="AS3713" t="s">
        <v>12</v>
      </c>
      <c r="AT3713">
        <v>0</v>
      </c>
      <c r="AU3713">
        <v>0</v>
      </c>
      <c r="AV3713" t="s">
        <v>13</v>
      </c>
      <c r="AW3713">
        <v>0</v>
      </c>
      <c r="AX3713">
        <v>0</v>
      </c>
      <c r="AY3713" t="s">
        <v>14</v>
      </c>
      <c r="AZ3713">
        <v>0</v>
      </c>
      <c r="BA3713">
        <v>0</v>
      </c>
      <c r="BB3713" t="s">
        <v>15</v>
      </c>
      <c r="BC3713">
        <v>0</v>
      </c>
      <c r="BD3713" t="s">
        <v>16</v>
      </c>
      <c r="BE3713">
        <v>100</v>
      </c>
      <c r="BF3713">
        <v>10</v>
      </c>
      <c r="BG3713">
        <v>2</v>
      </c>
    </row>
    <row r="3714" spans="1:59" x14ac:dyDescent="0.25">
      <c r="A3714" t="s">
        <v>0</v>
      </c>
      <c r="B3714" t="s">
        <v>1</v>
      </c>
      <c r="C3714">
        <v>653813</v>
      </c>
      <c r="D3714" t="s">
        <v>2</v>
      </c>
      <c r="E3714">
        <v>100</v>
      </c>
      <c r="F3714">
        <v>134</v>
      </c>
      <c r="G3714">
        <v>-5</v>
      </c>
      <c r="H3714" t="s">
        <v>3</v>
      </c>
      <c r="I3714">
        <v>146</v>
      </c>
      <c r="J3714">
        <v>6</v>
      </c>
      <c r="K3714">
        <v>-24</v>
      </c>
      <c r="L3714" t="s">
        <v>4</v>
      </c>
      <c r="M3714">
        <v>-0.4667</v>
      </c>
      <c r="N3714">
        <v>-0.16039999999999999</v>
      </c>
      <c r="O3714">
        <v>0.88549999999999995</v>
      </c>
      <c r="P3714" t="s">
        <v>5</v>
      </c>
      <c r="Q3714">
        <v>1.3683000000000001</v>
      </c>
      <c r="R3714">
        <v>-5.1516000000000002</v>
      </c>
      <c r="S3714">
        <v>-5.1590999999999996</v>
      </c>
      <c r="T3714" t="s">
        <v>6</v>
      </c>
      <c r="U3714">
        <v>260519</v>
      </c>
      <c r="V3714">
        <v>85004</v>
      </c>
      <c r="W3714">
        <v>51.441577909999999</v>
      </c>
      <c r="X3714" t="s">
        <v>17</v>
      </c>
      <c r="Y3714">
        <v>0.26733002</v>
      </c>
      <c r="Z3714" t="s">
        <v>18</v>
      </c>
      <c r="AA3714">
        <v>-0.2</v>
      </c>
      <c r="AB3714">
        <v>1</v>
      </c>
      <c r="AC3714">
        <v>8</v>
      </c>
      <c r="AD3714">
        <v>0.39</v>
      </c>
      <c r="AE3714">
        <v>214.07</v>
      </c>
      <c r="AF3714" t="s">
        <v>19</v>
      </c>
      <c r="AG3714" t="s">
        <v>8</v>
      </c>
      <c r="AH3714">
        <v>220</v>
      </c>
      <c r="AI3714" t="s">
        <v>9</v>
      </c>
      <c r="AJ3714">
        <v>0</v>
      </c>
      <c r="AK3714">
        <v>0</v>
      </c>
      <c r="AL3714" t="s">
        <v>10</v>
      </c>
      <c r="AM3714">
        <v>0</v>
      </c>
      <c r="AN3714">
        <v>0</v>
      </c>
      <c r="AO3714">
        <v>0</v>
      </c>
      <c r="AP3714" t="s">
        <v>11</v>
      </c>
      <c r="AQ3714">
        <v>0</v>
      </c>
      <c r="AR3714">
        <v>0</v>
      </c>
      <c r="AS3714" t="s">
        <v>12</v>
      </c>
      <c r="AT3714">
        <v>0</v>
      </c>
      <c r="AU3714">
        <v>0</v>
      </c>
      <c r="AV3714" t="s">
        <v>13</v>
      </c>
      <c r="AW3714">
        <v>0</v>
      </c>
      <c r="AX3714">
        <v>0</v>
      </c>
      <c r="AY3714" t="s">
        <v>14</v>
      </c>
      <c r="AZ3714">
        <v>0</v>
      </c>
      <c r="BA3714">
        <v>0</v>
      </c>
      <c r="BB3714" t="s">
        <v>15</v>
      </c>
      <c r="BC3714">
        <v>0</v>
      </c>
      <c r="BD3714" t="s">
        <v>16</v>
      </c>
      <c r="BE3714">
        <v>100</v>
      </c>
      <c r="BF3714">
        <v>10</v>
      </c>
      <c r="BG3714">
        <v>2</v>
      </c>
    </row>
    <row r="3715" spans="1:59" x14ac:dyDescent="0.25">
      <c r="A3715" t="s">
        <v>0</v>
      </c>
      <c r="B3715" t="s">
        <v>1</v>
      </c>
      <c r="C3715">
        <v>653951</v>
      </c>
      <c r="D3715" t="s">
        <v>2</v>
      </c>
      <c r="E3715">
        <v>100</v>
      </c>
      <c r="F3715">
        <v>134</v>
      </c>
      <c r="G3715">
        <v>-5</v>
      </c>
      <c r="H3715" t="s">
        <v>3</v>
      </c>
      <c r="I3715">
        <v>147</v>
      </c>
      <c r="J3715">
        <v>6</v>
      </c>
      <c r="K3715">
        <v>-23</v>
      </c>
      <c r="L3715" t="s">
        <v>4</v>
      </c>
      <c r="M3715">
        <v>-0.44719999999999999</v>
      </c>
      <c r="N3715">
        <v>-0.16569999999999999</v>
      </c>
      <c r="O3715">
        <v>0.89859999999999995</v>
      </c>
      <c r="P3715" t="s">
        <v>5</v>
      </c>
      <c r="Q3715">
        <v>0.90469999999999995</v>
      </c>
      <c r="R3715">
        <v>-2.8711000000000002</v>
      </c>
      <c r="S3715">
        <v>-5.4356999999999998</v>
      </c>
      <c r="T3715" t="s">
        <v>6</v>
      </c>
      <c r="U3715">
        <v>260519</v>
      </c>
      <c r="V3715">
        <v>85004</v>
      </c>
      <c r="W3715">
        <v>51.441577909999999</v>
      </c>
      <c r="X3715" t="s">
        <v>17</v>
      </c>
      <c r="Y3715">
        <v>0.26733002</v>
      </c>
      <c r="Z3715" t="s">
        <v>18</v>
      </c>
      <c r="AA3715">
        <v>-0.2</v>
      </c>
      <c r="AB3715">
        <v>1</v>
      </c>
      <c r="AC3715">
        <v>8</v>
      </c>
      <c r="AD3715">
        <v>0.39</v>
      </c>
      <c r="AE3715">
        <v>214.07</v>
      </c>
      <c r="AF3715" t="s">
        <v>19</v>
      </c>
      <c r="AG3715" t="s">
        <v>8</v>
      </c>
      <c r="AH3715">
        <v>220</v>
      </c>
      <c r="AI3715" t="s">
        <v>9</v>
      </c>
      <c r="AJ3715">
        <v>0</v>
      </c>
      <c r="AK3715">
        <v>0</v>
      </c>
      <c r="AL3715" t="s">
        <v>10</v>
      </c>
      <c r="AM3715">
        <v>0</v>
      </c>
      <c r="AN3715">
        <v>0</v>
      </c>
      <c r="AO3715">
        <v>0</v>
      </c>
      <c r="AP3715" t="s">
        <v>11</v>
      </c>
      <c r="AQ3715">
        <v>0</v>
      </c>
      <c r="AR3715">
        <v>0</v>
      </c>
      <c r="AS3715" t="s">
        <v>12</v>
      </c>
      <c r="AT3715">
        <v>0</v>
      </c>
      <c r="AU3715">
        <v>0</v>
      </c>
      <c r="AV3715" t="s">
        <v>13</v>
      </c>
      <c r="AW3715">
        <v>0</v>
      </c>
      <c r="AX3715">
        <v>0</v>
      </c>
      <c r="AY3715" t="s">
        <v>14</v>
      </c>
      <c r="AZ3715">
        <v>0</v>
      </c>
      <c r="BA3715">
        <v>0</v>
      </c>
      <c r="BB3715" t="s">
        <v>15</v>
      </c>
      <c r="BC3715">
        <v>0</v>
      </c>
      <c r="BD3715" t="s">
        <v>16</v>
      </c>
      <c r="BE3715">
        <v>100</v>
      </c>
      <c r="BF3715">
        <v>10</v>
      </c>
      <c r="BG3715">
        <v>2</v>
      </c>
    </row>
    <row r="3716" spans="1:59" x14ac:dyDescent="0.25">
      <c r="A3716" t="s">
        <v>0</v>
      </c>
      <c r="B3716" t="s">
        <v>1</v>
      </c>
      <c r="C3716">
        <v>654087</v>
      </c>
      <c r="D3716" t="s">
        <v>2</v>
      </c>
      <c r="E3716">
        <v>100</v>
      </c>
      <c r="F3716">
        <v>134</v>
      </c>
      <c r="G3716">
        <v>-5</v>
      </c>
      <c r="H3716" t="s">
        <v>3</v>
      </c>
      <c r="I3716">
        <v>149</v>
      </c>
      <c r="J3716">
        <v>7</v>
      </c>
      <c r="K3716">
        <v>-23</v>
      </c>
      <c r="L3716" t="s">
        <v>4</v>
      </c>
      <c r="M3716">
        <v>-0.46</v>
      </c>
      <c r="N3716">
        <v>-0.16489999999999999</v>
      </c>
      <c r="O3716">
        <v>0.89880000000000004</v>
      </c>
      <c r="P3716" t="s">
        <v>5</v>
      </c>
      <c r="Q3716">
        <v>1.9140999999999999</v>
      </c>
      <c r="R3716">
        <v>0.14949999999999999</v>
      </c>
      <c r="S3716">
        <v>-5.3460000000000001</v>
      </c>
      <c r="T3716" t="s">
        <v>6</v>
      </c>
      <c r="U3716">
        <v>260519</v>
      </c>
      <c r="V3716">
        <v>85004</v>
      </c>
      <c r="W3716">
        <v>51.441577909999999</v>
      </c>
      <c r="X3716" t="s">
        <v>17</v>
      </c>
      <c r="Y3716">
        <v>0.26733002</v>
      </c>
      <c r="Z3716" t="s">
        <v>18</v>
      </c>
      <c r="AA3716">
        <v>-0.2</v>
      </c>
      <c r="AB3716">
        <v>1</v>
      </c>
      <c r="AC3716">
        <v>8</v>
      </c>
      <c r="AD3716">
        <v>0.39</v>
      </c>
      <c r="AE3716">
        <v>214.07</v>
      </c>
      <c r="AF3716" t="s">
        <v>19</v>
      </c>
      <c r="AG3716" t="s">
        <v>8</v>
      </c>
      <c r="AH3716">
        <v>220</v>
      </c>
      <c r="AI3716" t="s">
        <v>9</v>
      </c>
      <c r="AJ3716">
        <v>0</v>
      </c>
      <c r="AK3716">
        <v>0</v>
      </c>
      <c r="AL3716" t="s">
        <v>10</v>
      </c>
      <c r="AM3716">
        <v>0</v>
      </c>
      <c r="AN3716">
        <v>0</v>
      </c>
      <c r="AO3716">
        <v>0</v>
      </c>
      <c r="AP3716" t="s">
        <v>11</v>
      </c>
      <c r="AQ3716">
        <v>0</v>
      </c>
      <c r="AR3716">
        <v>0</v>
      </c>
      <c r="AS3716" t="s">
        <v>12</v>
      </c>
      <c r="AT3716">
        <v>0</v>
      </c>
      <c r="AU3716">
        <v>0</v>
      </c>
      <c r="AV3716" t="s">
        <v>13</v>
      </c>
      <c r="AW3716">
        <v>0</v>
      </c>
      <c r="AX3716">
        <v>0</v>
      </c>
      <c r="AY3716" t="s">
        <v>14</v>
      </c>
      <c r="AZ3716">
        <v>0</v>
      </c>
      <c r="BA3716">
        <v>0</v>
      </c>
      <c r="BB3716" t="s">
        <v>15</v>
      </c>
      <c r="BC3716">
        <v>0</v>
      </c>
      <c r="BD3716" t="s">
        <v>16</v>
      </c>
      <c r="BE3716">
        <v>100</v>
      </c>
      <c r="BF3716">
        <v>10</v>
      </c>
      <c r="BG3716">
        <v>2</v>
      </c>
    </row>
    <row r="3717" spans="1:59" x14ac:dyDescent="0.25">
      <c r="A3717" t="s">
        <v>0</v>
      </c>
      <c r="B3717" t="s">
        <v>1</v>
      </c>
      <c r="C3717">
        <v>654223</v>
      </c>
      <c r="D3717" t="s">
        <v>2</v>
      </c>
      <c r="E3717">
        <v>100</v>
      </c>
      <c r="F3717">
        <v>134</v>
      </c>
      <c r="G3717">
        <v>-5</v>
      </c>
      <c r="H3717" t="s">
        <v>3</v>
      </c>
      <c r="I3717">
        <v>151</v>
      </c>
      <c r="J3717">
        <v>7</v>
      </c>
      <c r="K3717">
        <v>-23</v>
      </c>
      <c r="L3717" t="s">
        <v>4</v>
      </c>
      <c r="M3717">
        <v>-0.46279999999999999</v>
      </c>
      <c r="N3717">
        <v>-0.14630000000000001</v>
      </c>
      <c r="O3717">
        <v>0.90680000000000005</v>
      </c>
      <c r="P3717" t="s">
        <v>5</v>
      </c>
      <c r="Q3717">
        <v>1.0392999999999999</v>
      </c>
      <c r="R3717">
        <v>-1.6598999999999999</v>
      </c>
      <c r="S3717">
        <v>-6.8414000000000001</v>
      </c>
      <c r="T3717" t="s">
        <v>6</v>
      </c>
      <c r="U3717">
        <v>260519</v>
      </c>
      <c r="V3717">
        <v>85004</v>
      </c>
      <c r="W3717">
        <v>51.441577909999999</v>
      </c>
      <c r="X3717" t="s">
        <v>17</v>
      </c>
      <c r="Y3717">
        <v>0.26733002</v>
      </c>
      <c r="Z3717" t="s">
        <v>18</v>
      </c>
      <c r="AA3717">
        <v>-0.2</v>
      </c>
      <c r="AB3717">
        <v>1</v>
      </c>
      <c r="AC3717">
        <v>8</v>
      </c>
      <c r="AD3717">
        <v>0.39</v>
      </c>
      <c r="AE3717">
        <v>214.07</v>
      </c>
      <c r="AF3717" t="s">
        <v>19</v>
      </c>
      <c r="AG3717" t="s">
        <v>8</v>
      </c>
      <c r="AH3717">
        <v>220</v>
      </c>
      <c r="AI3717" t="s">
        <v>9</v>
      </c>
      <c r="AJ3717">
        <v>0</v>
      </c>
      <c r="AK3717">
        <v>0</v>
      </c>
      <c r="AL3717" t="s">
        <v>10</v>
      </c>
      <c r="AM3717">
        <v>0</v>
      </c>
      <c r="AN3717">
        <v>0</v>
      </c>
      <c r="AO3717">
        <v>0</v>
      </c>
      <c r="AP3717" t="s">
        <v>11</v>
      </c>
      <c r="AQ3717">
        <v>0</v>
      </c>
      <c r="AR3717">
        <v>0</v>
      </c>
      <c r="AS3717" t="s">
        <v>12</v>
      </c>
      <c r="AT3717">
        <v>0</v>
      </c>
      <c r="AU3717">
        <v>0</v>
      </c>
      <c r="AV3717" t="s">
        <v>13</v>
      </c>
      <c r="AW3717">
        <v>0</v>
      </c>
      <c r="AX3717">
        <v>0</v>
      </c>
      <c r="AY3717" t="s">
        <v>14</v>
      </c>
      <c r="AZ3717">
        <v>0</v>
      </c>
      <c r="BA3717">
        <v>0</v>
      </c>
      <c r="BB3717" t="s">
        <v>15</v>
      </c>
      <c r="BC3717">
        <v>0</v>
      </c>
      <c r="BD3717" t="s">
        <v>16</v>
      </c>
      <c r="BE3717">
        <v>100</v>
      </c>
      <c r="BF3717">
        <v>10</v>
      </c>
      <c r="BG3717">
        <v>2</v>
      </c>
    </row>
    <row r="3718" spans="1:59" x14ac:dyDescent="0.25">
      <c r="A3718" t="s">
        <v>0</v>
      </c>
      <c r="B3718" t="s">
        <v>1</v>
      </c>
      <c r="C3718">
        <v>654357</v>
      </c>
      <c r="D3718" t="s">
        <v>2</v>
      </c>
      <c r="E3718">
        <v>100</v>
      </c>
      <c r="F3718">
        <v>134</v>
      </c>
      <c r="G3718">
        <v>-6</v>
      </c>
      <c r="H3718" t="s">
        <v>3</v>
      </c>
      <c r="I3718">
        <v>153</v>
      </c>
      <c r="J3718">
        <v>6</v>
      </c>
      <c r="K3718">
        <v>-22</v>
      </c>
      <c r="L3718" t="s">
        <v>4</v>
      </c>
      <c r="M3718">
        <v>-0.39460000000000001</v>
      </c>
      <c r="N3718">
        <v>-0.14749999999999999</v>
      </c>
      <c r="O3718">
        <v>0.85470000000000002</v>
      </c>
      <c r="P3718" t="s">
        <v>5</v>
      </c>
      <c r="Q3718">
        <v>1.2113</v>
      </c>
      <c r="R3718">
        <v>-6.2805999999999997</v>
      </c>
      <c r="S3718">
        <v>-5.9217000000000004</v>
      </c>
      <c r="T3718" t="s">
        <v>6</v>
      </c>
      <c r="U3718">
        <v>260519</v>
      </c>
      <c r="V3718">
        <v>85004</v>
      </c>
      <c r="W3718">
        <v>51.441577909999999</v>
      </c>
      <c r="X3718" t="s">
        <v>17</v>
      </c>
      <c r="Y3718">
        <v>0.26733002</v>
      </c>
      <c r="Z3718" t="s">
        <v>18</v>
      </c>
      <c r="AA3718">
        <v>-0.2</v>
      </c>
      <c r="AB3718">
        <v>1</v>
      </c>
      <c r="AC3718">
        <v>8</v>
      </c>
      <c r="AD3718">
        <v>0.39</v>
      </c>
      <c r="AE3718">
        <v>214.07</v>
      </c>
      <c r="AF3718" t="s">
        <v>19</v>
      </c>
      <c r="AG3718" t="s">
        <v>8</v>
      </c>
      <c r="AH3718">
        <v>220</v>
      </c>
      <c r="AI3718" t="s">
        <v>9</v>
      </c>
      <c r="AJ3718">
        <v>0</v>
      </c>
      <c r="AK3718">
        <v>0</v>
      </c>
      <c r="AL3718" t="s">
        <v>10</v>
      </c>
      <c r="AM3718">
        <v>0</v>
      </c>
      <c r="AN3718">
        <v>0</v>
      </c>
      <c r="AO3718">
        <v>0</v>
      </c>
      <c r="AP3718" t="s">
        <v>11</v>
      </c>
      <c r="AQ3718">
        <v>0</v>
      </c>
      <c r="AR3718">
        <v>0</v>
      </c>
      <c r="AS3718" t="s">
        <v>12</v>
      </c>
      <c r="AT3718">
        <v>0</v>
      </c>
      <c r="AU3718">
        <v>0</v>
      </c>
      <c r="AV3718" t="s">
        <v>13</v>
      </c>
      <c r="AW3718">
        <v>0</v>
      </c>
      <c r="AX3718">
        <v>0</v>
      </c>
      <c r="AY3718" t="s">
        <v>14</v>
      </c>
      <c r="AZ3718">
        <v>0</v>
      </c>
      <c r="BA3718">
        <v>0</v>
      </c>
      <c r="BB3718" t="s">
        <v>15</v>
      </c>
      <c r="BC3718">
        <v>0</v>
      </c>
      <c r="BD3718" t="s">
        <v>16</v>
      </c>
      <c r="BE3718">
        <v>100</v>
      </c>
      <c r="BF3718">
        <v>10</v>
      </c>
      <c r="BG3718">
        <v>2</v>
      </c>
    </row>
    <row r="3719" spans="1:59" x14ac:dyDescent="0.25">
      <c r="A3719" t="s">
        <v>0</v>
      </c>
      <c r="B3719" t="s">
        <v>1</v>
      </c>
      <c r="C3719">
        <v>654495</v>
      </c>
      <c r="D3719" t="s">
        <v>2</v>
      </c>
      <c r="E3719">
        <v>100</v>
      </c>
      <c r="F3719">
        <v>134</v>
      </c>
      <c r="G3719">
        <v>-5</v>
      </c>
      <c r="H3719" t="s">
        <v>3</v>
      </c>
      <c r="I3719">
        <v>153</v>
      </c>
      <c r="J3719">
        <v>6</v>
      </c>
      <c r="K3719">
        <v>-19</v>
      </c>
      <c r="L3719" t="s">
        <v>4</v>
      </c>
      <c r="M3719">
        <v>-0.38109999999999999</v>
      </c>
      <c r="N3719">
        <v>-0.13600000000000001</v>
      </c>
      <c r="O3719">
        <v>0.9496</v>
      </c>
      <c r="P3719" t="s">
        <v>5</v>
      </c>
      <c r="Q3719">
        <v>3.1029</v>
      </c>
      <c r="R3719">
        <v>-10.707000000000001</v>
      </c>
      <c r="S3719">
        <v>-4.8449999999999998</v>
      </c>
      <c r="T3719" t="s">
        <v>6</v>
      </c>
      <c r="U3719">
        <v>260519</v>
      </c>
      <c r="V3719">
        <v>85005</v>
      </c>
      <c r="W3719">
        <v>51.441577909999999</v>
      </c>
      <c r="X3719" t="s">
        <v>17</v>
      </c>
      <c r="Y3719">
        <v>0.26734166999999998</v>
      </c>
      <c r="Z3719" t="s">
        <v>18</v>
      </c>
      <c r="AA3719">
        <v>-0.2</v>
      </c>
      <c r="AB3719">
        <v>1</v>
      </c>
      <c r="AC3719">
        <v>8</v>
      </c>
      <c r="AD3719">
        <v>0.39</v>
      </c>
      <c r="AE3719">
        <v>214.07</v>
      </c>
      <c r="AF3719" t="s">
        <v>19</v>
      </c>
      <c r="AG3719" t="s">
        <v>8</v>
      </c>
      <c r="AH3719">
        <v>220</v>
      </c>
      <c r="AI3719" t="s">
        <v>9</v>
      </c>
      <c r="AJ3719">
        <v>0</v>
      </c>
      <c r="AK3719">
        <v>0</v>
      </c>
      <c r="AL3719" t="s">
        <v>10</v>
      </c>
      <c r="AM3719">
        <v>0</v>
      </c>
      <c r="AN3719">
        <v>0</v>
      </c>
      <c r="AO3719">
        <v>0</v>
      </c>
      <c r="AP3719" t="s">
        <v>11</v>
      </c>
      <c r="AQ3719">
        <v>0</v>
      </c>
      <c r="AR3719">
        <v>0</v>
      </c>
      <c r="AS3719" t="s">
        <v>12</v>
      </c>
      <c r="AT3719">
        <v>0</v>
      </c>
      <c r="AU3719">
        <v>0</v>
      </c>
      <c r="AV3719" t="s">
        <v>13</v>
      </c>
      <c r="AW3719">
        <v>0</v>
      </c>
      <c r="AX3719">
        <v>0</v>
      </c>
      <c r="AY3719" t="s">
        <v>14</v>
      </c>
      <c r="AZ3719">
        <v>0</v>
      </c>
      <c r="BA3719">
        <v>0</v>
      </c>
      <c r="BB3719" t="s">
        <v>15</v>
      </c>
      <c r="BC3719">
        <v>0</v>
      </c>
      <c r="BD3719" t="s">
        <v>16</v>
      </c>
      <c r="BE3719">
        <v>100</v>
      </c>
      <c r="BF3719">
        <v>10</v>
      </c>
      <c r="BG3719">
        <v>2</v>
      </c>
    </row>
    <row r="3720" spans="1:59" x14ac:dyDescent="0.25">
      <c r="A3720" t="s">
        <v>0</v>
      </c>
      <c r="B3720" t="s">
        <v>1</v>
      </c>
      <c r="C3720">
        <v>654631</v>
      </c>
      <c r="D3720" t="s">
        <v>2</v>
      </c>
      <c r="E3720">
        <v>100</v>
      </c>
      <c r="F3720">
        <v>134</v>
      </c>
      <c r="G3720">
        <v>-5</v>
      </c>
      <c r="H3720" t="s">
        <v>3</v>
      </c>
      <c r="I3720">
        <v>153</v>
      </c>
      <c r="J3720">
        <v>5</v>
      </c>
      <c r="K3720">
        <v>-15</v>
      </c>
      <c r="L3720" t="s">
        <v>4</v>
      </c>
      <c r="M3720">
        <v>-0.32829999999999998</v>
      </c>
      <c r="N3720">
        <v>-0.13220000000000001</v>
      </c>
      <c r="O3720">
        <v>0.97660000000000002</v>
      </c>
      <c r="P3720" t="s">
        <v>5</v>
      </c>
      <c r="Q3720">
        <v>0.8</v>
      </c>
      <c r="R3720">
        <v>-10.7369</v>
      </c>
      <c r="S3720">
        <v>-5.3160999999999996</v>
      </c>
      <c r="T3720" t="s">
        <v>6</v>
      </c>
      <c r="U3720">
        <v>260519</v>
      </c>
      <c r="V3720">
        <v>85005</v>
      </c>
      <c r="W3720">
        <v>51.441577909999999</v>
      </c>
      <c r="X3720" t="s">
        <v>17</v>
      </c>
      <c r="Y3720">
        <v>0.26734166999999998</v>
      </c>
      <c r="Z3720" t="s">
        <v>18</v>
      </c>
      <c r="AA3720">
        <v>-0.2</v>
      </c>
      <c r="AB3720">
        <v>1</v>
      </c>
      <c r="AC3720">
        <v>8</v>
      </c>
      <c r="AD3720">
        <v>0.45</v>
      </c>
      <c r="AE3720">
        <v>131.82</v>
      </c>
      <c r="AF3720" t="s">
        <v>19</v>
      </c>
      <c r="AG3720" t="s">
        <v>8</v>
      </c>
      <c r="AH3720">
        <v>220</v>
      </c>
      <c r="AI3720" t="s">
        <v>9</v>
      </c>
      <c r="AJ3720">
        <v>0</v>
      </c>
      <c r="AK3720">
        <v>0</v>
      </c>
      <c r="AL3720" t="s">
        <v>10</v>
      </c>
      <c r="AM3720">
        <v>0</v>
      </c>
      <c r="AN3720">
        <v>0</v>
      </c>
      <c r="AO3720">
        <v>0</v>
      </c>
      <c r="AP3720" t="s">
        <v>11</v>
      </c>
      <c r="AQ3720">
        <v>0</v>
      </c>
      <c r="AR3720">
        <v>0</v>
      </c>
      <c r="AS3720" t="s">
        <v>12</v>
      </c>
      <c r="AT3720">
        <v>0</v>
      </c>
      <c r="AU3720">
        <v>0</v>
      </c>
      <c r="AV3720" t="s">
        <v>13</v>
      </c>
      <c r="AW3720">
        <v>0</v>
      </c>
      <c r="AX3720">
        <v>0</v>
      </c>
      <c r="AY3720" t="s">
        <v>14</v>
      </c>
      <c r="AZ3720">
        <v>0</v>
      </c>
      <c r="BA3720">
        <v>0</v>
      </c>
      <c r="BB3720" t="s">
        <v>15</v>
      </c>
      <c r="BC3720">
        <v>0</v>
      </c>
      <c r="BD3720" t="s">
        <v>16</v>
      </c>
      <c r="BE3720">
        <v>100</v>
      </c>
      <c r="BF3720">
        <v>10</v>
      </c>
      <c r="BG3720">
        <v>2</v>
      </c>
    </row>
    <row r="3721" spans="1:59" x14ac:dyDescent="0.25">
      <c r="A3721" t="s">
        <v>0</v>
      </c>
      <c r="B3721" t="s">
        <v>1</v>
      </c>
      <c r="C3721">
        <v>654765</v>
      </c>
      <c r="D3721" t="s">
        <v>2</v>
      </c>
      <c r="E3721">
        <v>100</v>
      </c>
      <c r="F3721">
        <v>134</v>
      </c>
      <c r="G3721">
        <v>-5</v>
      </c>
      <c r="H3721" t="s">
        <v>3</v>
      </c>
      <c r="I3721">
        <v>154</v>
      </c>
      <c r="J3721">
        <v>6</v>
      </c>
      <c r="K3721">
        <v>-11</v>
      </c>
      <c r="L3721" t="s">
        <v>4</v>
      </c>
      <c r="M3721">
        <v>-0.20749999999999999</v>
      </c>
      <c r="N3721">
        <v>-0.1447</v>
      </c>
      <c r="O3721">
        <v>0.90680000000000005</v>
      </c>
      <c r="P3721" t="s">
        <v>5</v>
      </c>
      <c r="Q3721">
        <v>1.3085</v>
      </c>
      <c r="R3721">
        <v>-8.2395999999999994</v>
      </c>
      <c r="S3721">
        <v>-4.4488000000000003</v>
      </c>
      <c r="T3721" t="s">
        <v>6</v>
      </c>
      <c r="U3721">
        <v>260519</v>
      </c>
      <c r="V3721">
        <v>85005</v>
      </c>
      <c r="W3721">
        <v>51.441577909999999</v>
      </c>
      <c r="X3721" t="s">
        <v>17</v>
      </c>
      <c r="Y3721">
        <v>0.26734166999999998</v>
      </c>
      <c r="Z3721" t="s">
        <v>18</v>
      </c>
      <c r="AA3721">
        <v>-0.2</v>
      </c>
      <c r="AB3721">
        <v>1</v>
      </c>
      <c r="AC3721">
        <v>8</v>
      </c>
      <c r="AD3721">
        <v>0.45</v>
      </c>
      <c r="AE3721">
        <v>131.82</v>
      </c>
      <c r="AF3721" t="s">
        <v>19</v>
      </c>
      <c r="AG3721" t="s">
        <v>8</v>
      </c>
      <c r="AH3721">
        <v>220</v>
      </c>
      <c r="AI3721" t="s">
        <v>9</v>
      </c>
      <c r="AJ3721">
        <v>0</v>
      </c>
      <c r="AK3721">
        <v>0</v>
      </c>
      <c r="AL3721" t="s">
        <v>10</v>
      </c>
      <c r="AM3721">
        <v>0</v>
      </c>
      <c r="AN3721">
        <v>0</v>
      </c>
      <c r="AO3721">
        <v>0</v>
      </c>
      <c r="AP3721" t="s">
        <v>11</v>
      </c>
      <c r="AQ3721">
        <v>0</v>
      </c>
      <c r="AR3721">
        <v>0</v>
      </c>
      <c r="AS3721" t="s">
        <v>12</v>
      </c>
      <c r="AT3721">
        <v>0</v>
      </c>
      <c r="AU3721">
        <v>0</v>
      </c>
      <c r="AV3721" t="s">
        <v>13</v>
      </c>
      <c r="AW3721">
        <v>0</v>
      </c>
      <c r="AX3721">
        <v>0</v>
      </c>
      <c r="AY3721" t="s">
        <v>14</v>
      </c>
      <c r="AZ3721">
        <v>0</v>
      </c>
      <c r="BA3721">
        <v>0</v>
      </c>
      <c r="BB3721" t="s">
        <v>15</v>
      </c>
      <c r="BC3721">
        <v>0</v>
      </c>
      <c r="BD3721" t="s">
        <v>16</v>
      </c>
      <c r="BE3721">
        <v>100</v>
      </c>
      <c r="BF3721">
        <v>10</v>
      </c>
      <c r="BG3721">
        <v>2</v>
      </c>
    </row>
    <row r="3722" spans="1:59" x14ac:dyDescent="0.25">
      <c r="A3722" t="s">
        <v>0</v>
      </c>
      <c r="B3722" t="s">
        <v>1</v>
      </c>
      <c r="C3722">
        <v>654903</v>
      </c>
      <c r="D3722" t="s">
        <v>2</v>
      </c>
      <c r="E3722">
        <v>100</v>
      </c>
      <c r="F3722">
        <v>134</v>
      </c>
      <c r="G3722">
        <v>-5</v>
      </c>
      <c r="H3722" t="s">
        <v>3</v>
      </c>
      <c r="I3722">
        <v>154</v>
      </c>
      <c r="J3722">
        <v>6</v>
      </c>
      <c r="K3722">
        <v>-9</v>
      </c>
      <c r="L3722" t="s">
        <v>4</v>
      </c>
      <c r="M3722">
        <v>-0.2155</v>
      </c>
      <c r="N3722">
        <v>-0.13350000000000001</v>
      </c>
      <c r="O3722">
        <v>0.93269999999999997</v>
      </c>
      <c r="P3722" t="s">
        <v>5</v>
      </c>
      <c r="Q3722">
        <v>3.0207000000000002</v>
      </c>
      <c r="R3722">
        <v>-4.1346999999999996</v>
      </c>
      <c r="S3722">
        <v>-3.3571</v>
      </c>
      <c r="T3722" t="s">
        <v>6</v>
      </c>
      <c r="U3722">
        <v>260519</v>
      </c>
      <c r="V3722">
        <v>85005</v>
      </c>
      <c r="W3722">
        <v>51.441577909999999</v>
      </c>
      <c r="X3722" t="s">
        <v>17</v>
      </c>
      <c r="Y3722">
        <v>0.26734166999999998</v>
      </c>
      <c r="Z3722" t="s">
        <v>18</v>
      </c>
      <c r="AA3722">
        <v>-0.2</v>
      </c>
      <c r="AB3722">
        <v>1</v>
      </c>
      <c r="AC3722">
        <v>8</v>
      </c>
      <c r="AD3722">
        <v>0.45</v>
      </c>
      <c r="AE3722">
        <v>131.82</v>
      </c>
      <c r="AF3722" t="s">
        <v>19</v>
      </c>
      <c r="AG3722" t="s">
        <v>8</v>
      </c>
      <c r="AH3722">
        <v>220</v>
      </c>
      <c r="AI3722" t="s">
        <v>9</v>
      </c>
      <c r="AJ3722">
        <v>0</v>
      </c>
      <c r="AK3722">
        <v>0</v>
      </c>
      <c r="AL3722" t="s">
        <v>10</v>
      </c>
      <c r="AM3722">
        <v>0</v>
      </c>
      <c r="AN3722">
        <v>0</v>
      </c>
      <c r="AO3722">
        <v>0</v>
      </c>
      <c r="AP3722" t="s">
        <v>11</v>
      </c>
      <c r="AQ3722">
        <v>0</v>
      </c>
      <c r="AR3722">
        <v>0</v>
      </c>
      <c r="AS3722" t="s">
        <v>12</v>
      </c>
      <c r="AT3722">
        <v>0</v>
      </c>
      <c r="AU3722">
        <v>0</v>
      </c>
      <c r="AV3722" t="s">
        <v>13</v>
      </c>
      <c r="AW3722">
        <v>0</v>
      </c>
      <c r="AX3722">
        <v>0</v>
      </c>
      <c r="AY3722" t="s">
        <v>14</v>
      </c>
      <c r="AZ3722">
        <v>0</v>
      </c>
      <c r="BA3722">
        <v>0</v>
      </c>
      <c r="BB3722" t="s">
        <v>15</v>
      </c>
      <c r="BC3722">
        <v>0</v>
      </c>
      <c r="BD3722" t="s">
        <v>16</v>
      </c>
      <c r="BE3722">
        <v>100</v>
      </c>
      <c r="BF3722">
        <v>10</v>
      </c>
      <c r="BG3722">
        <v>2</v>
      </c>
    </row>
    <row r="3723" spans="1:59" x14ac:dyDescent="0.25">
      <c r="A3723" t="s">
        <v>0</v>
      </c>
      <c r="B3723" t="s">
        <v>1</v>
      </c>
      <c r="C3723">
        <v>655039</v>
      </c>
      <c r="D3723" t="s">
        <v>2</v>
      </c>
      <c r="E3723">
        <v>100</v>
      </c>
      <c r="F3723">
        <v>134</v>
      </c>
      <c r="G3723">
        <v>-5</v>
      </c>
      <c r="H3723" t="s">
        <v>3</v>
      </c>
      <c r="I3723">
        <v>155</v>
      </c>
      <c r="J3723">
        <v>5</v>
      </c>
      <c r="K3723">
        <v>-8</v>
      </c>
      <c r="L3723" t="s">
        <v>4</v>
      </c>
      <c r="M3723">
        <v>-0.2205</v>
      </c>
      <c r="N3723">
        <v>-0.1263</v>
      </c>
      <c r="O3723">
        <v>1.0024</v>
      </c>
      <c r="P3723" t="s">
        <v>5</v>
      </c>
      <c r="Q3723">
        <v>2.1758000000000002</v>
      </c>
      <c r="R3723">
        <v>0.68789999999999996</v>
      </c>
      <c r="S3723">
        <v>-3.0804999999999998</v>
      </c>
      <c r="T3723" t="s">
        <v>6</v>
      </c>
      <c r="U3723">
        <v>260519</v>
      </c>
      <c r="V3723">
        <v>85005</v>
      </c>
      <c r="W3723">
        <v>51.441577909999999</v>
      </c>
      <c r="X3723" t="s">
        <v>17</v>
      </c>
      <c r="Y3723">
        <v>0.26734166999999998</v>
      </c>
      <c r="Z3723" t="s">
        <v>18</v>
      </c>
      <c r="AA3723">
        <v>-0.2</v>
      </c>
      <c r="AB3723">
        <v>1</v>
      </c>
      <c r="AC3723">
        <v>8</v>
      </c>
      <c r="AD3723">
        <v>0.45</v>
      </c>
      <c r="AE3723">
        <v>131.82</v>
      </c>
      <c r="AF3723" t="s">
        <v>19</v>
      </c>
      <c r="AG3723" t="s">
        <v>8</v>
      </c>
      <c r="AH3723">
        <v>220</v>
      </c>
      <c r="AI3723" t="s">
        <v>9</v>
      </c>
      <c r="AJ3723">
        <v>0</v>
      </c>
      <c r="AK3723">
        <v>0</v>
      </c>
      <c r="AL3723" t="s">
        <v>10</v>
      </c>
      <c r="AM3723">
        <v>0</v>
      </c>
      <c r="AN3723">
        <v>0</v>
      </c>
      <c r="AO3723">
        <v>0</v>
      </c>
      <c r="AP3723" t="s">
        <v>11</v>
      </c>
      <c r="AQ3723">
        <v>0</v>
      </c>
      <c r="AR3723">
        <v>0</v>
      </c>
      <c r="AS3723" t="s">
        <v>12</v>
      </c>
      <c r="AT3723">
        <v>0</v>
      </c>
      <c r="AU3723">
        <v>0</v>
      </c>
      <c r="AV3723" t="s">
        <v>13</v>
      </c>
      <c r="AW3723">
        <v>0</v>
      </c>
      <c r="AX3723">
        <v>0</v>
      </c>
      <c r="AY3723" t="s">
        <v>14</v>
      </c>
      <c r="AZ3723">
        <v>0</v>
      </c>
      <c r="BA3723">
        <v>0</v>
      </c>
      <c r="BB3723" t="s">
        <v>15</v>
      </c>
      <c r="BC3723">
        <v>0</v>
      </c>
      <c r="BD3723" t="s">
        <v>16</v>
      </c>
      <c r="BE3723">
        <v>100</v>
      </c>
      <c r="BF3723">
        <v>10</v>
      </c>
      <c r="BG3723">
        <v>2</v>
      </c>
    </row>
    <row r="3724" spans="1:59" x14ac:dyDescent="0.25">
      <c r="A3724" t="s">
        <v>0</v>
      </c>
      <c r="B3724" t="s">
        <v>1</v>
      </c>
      <c r="C3724">
        <v>655175</v>
      </c>
      <c r="D3724" t="s">
        <v>2</v>
      </c>
      <c r="E3724">
        <v>100</v>
      </c>
      <c r="F3724">
        <v>134</v>
      </c>
      <c r="G3724">
        <v>-5</v>
      </c>
      <c r="H3724" t="s">
        <v>3</v>
      </c>
      <c r="I3724">
        <v>157</v>
      </c>
      <c r="J3724">
        <v>5</v>
      </c>
      <c r="K3724">
        <v>-10</v>
      </c>
      <c r="L3724" t="s">
        <v>4</v>
      </c>
      <c r="M3724">
        <v>-0.24460000000000001</v>
      </c>
      <c r="N3724">
        <v>-0.1249</v>
      </c>
      <c r="O3724">
        <v>1.0618000000000001</v>
      </c>
      <c r="P3724" t="s">
        <v>5</v>
      </c>
      <c r="Q3724">
        <v>-2.2953999999999999</v>
      </c>
      <c r="R3724">
        <v>4.2843</v>
      </c>
      <c r="S3724">
        <v>-5.0544000000000002</v>
      </c>
      <c r="T3724" t="s">
        <v>6</v>
      </c>
      <c r="U3724">
        <v>260519</v>
      </c>
      <c r="V3724">
        <v>85005</v>
      </c>
      <c r="W3724">
        <v>51.441577909999999</v>
      </c>
      <c r="X3724" t="s">
        <v>17</v>
      </c>
      <c r="Y3724">
        <v>0.26734166999999998</v>
      </c>
      <c r="Z3724" t="s">
        <v>18</v>
      </c>
      <c r="AA3724">
        <v>-0.2</v>
      </c>
      <c r="AB3724">
        <v>1</v>
      </c>
      <c r="AC3724">
        <v>8</v>
      </c>
      <c r="AD3724">
        <v>0.45</v>
      </c>
      <c r="AE3724">
        <v>131.82</v>
      </c>
      <c r="AF3724" t="s">
        <v>19</v>
      </c>
      <c r="AG3724" t="s">
        <v>8</v>
      </c>
      <c r="AH3724">
        <v>220</v>
      </c>
      <c r="AI3724" t="s">
        <v>9</v>
      </c>
      <c r="AJ3724">
        <v>0</v>
      </c>
      <c r="AK3724">
        <v>0</v>
      </c>
      <c r="AL3724" t="s">
        <v>10</v>
      </c>
      <c r="AM3724">
        <v>0</v>
      </c>
      <c r="AN3724">
        <v>0</v>
      </c>
      <c r="AO3724">
        <v>0</v>
      </c>
      <c r="AP3724" t="s">
        <v>11</v>
      </c>
      <c r="AQ3724">
        <v>0</v>
      </c>
      <c r="AR3724">
        <v>0</v>
      </c>
      <c r="AS3724" t="s">
        <v>12</v>
      </c>
      <c r="AT3724">
        <v>0</v>
      </c>
      <c r="AU3724">
        <v>0</v>
      </c>
      <c r="AV3724" t="s">
        <v>13</v>
      </c>
      <c r="AW3724">
        <v>0</v>
      </c>
      <c r="AX3724">
        <v>0</v>
      </c>
      <c r="AY3724" t="s">
        <v>14</v>
      </c>
      <c r="AZ3724">
        <v>0</v>
      </c>
      <c r="BA3724">
        <v>0</v>
      </c>
      <c r="BB3724" t="s">
        <v>15</v>
      </c>
      <c r="BC3724">
        <v>0</v>
      </c>
      <c r="BD3724" t="s">
        <v>16</v>
      </c>
      <c r="BE3724">
        <v>100</v>
      </c>
      <c r="BF3724">
        <v>10</v>
      </c>
      <c r="BG3724">
        <v>2</v>
      </c>
    </row>
    <row r="3725" spans="1:59" x14ac:dyDescent="0.25">
      <c r="A3725" t="s">
        <v>0</v>
      </c>
      <c r="B3725" t="s">
        <v>1</v>
      </c>
      <c r="C3725">
        <v>655309</v>
      </c>
      <c r="D3725" t="s">
        <v>2</v>
      </c>
      <c r="E3725">
        <v>100</v>
      </c>
      <c r="F3725">
        <v>134</v>
      </c>
      <c r="G3725">
        <v>-6</v>
      </c>
      <c r="H3725" t="s">
        <v>3</v>
      </c>
      <c r="I3725">
        <v>159</v>
      </c>
      <c r="J3725">
        <v>7</v>
      </c>
      <c r="K3725">
        <v>-11</v>
      </c>
      <c r="L3725" t="s">
        <v>4</v>
      </c>
      <c r="M3725">
        <v>-0.2077</v>
      </c>
      <c r="N3725">
        <v>-0.14710000000000001</v>
      </c>
      <c r="O3725">
        <v>0.87060000000000004</v>
      </c>
      <c r="P3725" t="s">
        <v>5</v>
      </c>
      <c r="Q3725">
        <v>-4.7851999999999997</v>
      </c>
      <c r="R3725">
        <v>3.6038999999999999</v>
      </c>
      <c r="S3725">
        <v>-4.0899000000000001</v>
      </c>
      <c r="T3725" t="s">
        <v>6</v>
      </c>
      <c r="U3725">
        <v>260519</v>
      </c>
      <c r="V3725">
        <v>85005</v>
      </c>
      <c r="W3725">
        <v>51.441577909999999</v>
      </c>
      <c r="X3725" t="s">
        <v>17</v>
      </c>
      <c r="Y3725">
        <v>0.26734166999999998</v>
      </c>
      <c r="Z3725" t="s">
        <v>18</v>
      </c>
      <c r="AA3725">
        <v>-0.2</v>
      </c>
      <c r="AB3725">
        <v>1</v>
      </c>
      <c r="AC3725">
        <v>8</v>
      </c>
      <c r="AD3725">
        <v>0.45</v>
      </c>
      <c r="AE3725">
        <v>131.82</v>
      </c>
      <c r="AF3725" t="s">
        <v>19</v>
      </c>
      <c r="AG3725" t="s">
        <v>8</v>
      </c>
      <c r="AH3725">
        <v>220</v>
      </c>
      <c r="AI3725" t="s">
        <v>9</v>
      </c>
      <c r="AJ3725">
        <v>0</v>
      </c>
      <c r="AK3725">
        <v>0</v>
      </c>
      <c r="AL3725" t="s">
        <v>10</v>
      </c>
      <c r="AM3725">
        <v>0</v>
      </c>
      <c r="AN3725">
        <v>0</v>
      </c>
      <c r="AO3725">
        <v>0</v>
      </c>
      <c r="AP3725" t="s">
        <v>11</v>
      </c>
      <c r="AQ3725">
        <v>0</v>
      </c>
      <c r="AR3725">
        <v>0</v>
      </c>
      <c r="AS3725" t="s">
        <v>12</v>
      </c>
      <c r="AT3725">
        <v>0</v>
      </c>
      <c r="AU3725">
        <v>0</v>
      </c>
      <c r="AV3725" t="s">
        <v>13</v>
      </c>
      <c r="AW3725">
        <v>0</v>
      </c>
      <c r="AX3725">
        <v>0</v>
      </c>
      <c r="AY3725" t="s">
        <v>14</v>
      </c>
      <c r="AZ3725">
        <v>0</v>
      </c>
      <c r="BA3725">
        <v>0</v>
      </c>
      <c r="BB3725" t="s">
        <v>15</v>
      </c>
      <c r="BC3725">
        <v>0</v>
      </c>
      <c r="BD3725" t="s">
        <v>16</v>
      </c>
      <c r="BE3725">
        <v>100</v>
      </c>
      <c r="BF3725">
        <v>10</v>
      </c>
      <c r="BG3725">
        <v>2</v>
      </c>
    </row>
    <row r="3726" spans="1:59" x14ac:dyDescent="0.25">
      <c r="A3726" t="s">
        <v>0</v>
      </c>
      <c r="B3726" t="s">
        <v>1</v>
      </c>
      <c r="C3726">
        <v>655447</v>
      </c>
      <c r="D3726" t="s">
        <v>2</v>
      </c>
      <c r="E3726">
        <v>100</v>
      </c>
      <c r="F3726">
        <v>134</v>
      </c>
      <c r="G3726">
        <v>-5</v>
      </c>
      <c r="H3726" t="s">
        <v>3</v>
      </c>
      <c r="I3726">
        <v>159</v>
      </c>
      <c r="J3726">
        <v>8</v>
      </c>
      <c r="K3726">
        <v>-12</v>
      </c>
      <c r="L3726" t="s">
        <v>4</v>
      </c>
      <c r="M3726">
        <v>-0.2802</v>
      </c>
      <c r="N3726">
        <v>-0.1424</v>
      </c>
      <c r="O3726">
        <v>0.81210000000000004</v>
      </c>
      <c r="P3726" t="s">
        <v>5</v>
      </c>
      <c r="Q3726">
        <v>4.3890000000000002</v>
      </c>
      <c r="R3726">
        <v>1.3384</v>
      </c>
      <c r="S3726">
        <v>-2.4300000000000002</v>
      </c>
      <c r="T3726" t="s">
        <v>6</v>
      </c>
      <c r="U3726">
        <v>260519</v>
      </c>
      <c r="V3726">
        <v>85005</v>
      </c>
      <c r="W3726">
        <v>51.441577909999999</v>
      </c>
      <c r="X3726" t="s">
        <v>17</v>
      </c>
      <c r="Y3726">
        <v>0.26734166999999998</v>
      </c>
      <c r="Z3726" t="s">
        <v>18</v>
      </c>
      <c r="AA3726">
        <v>-0.2</v>
      </c>
      <c r="AB3726">
        <v>1</v>
      </c>
      <c r="AC3726">
        <v>8</v>
      </c>
      <c r="AD3726">
        <v>0.45</v>
      </c>
      <c r="AE3726">
        <v>131.82</v>
      </c>
      <c r="AF3726" t="s">
        <v>19</v>
      </c>
      <c r="AG3726" t="s">
        <v>8</v>
      </c>
      <c r="AH3726">
        <v>220</v>
      </c>
      <c r="AI3726" t="s">
        <v>9</v>
      </c>
      <c r="AJ3726">
        <v>0</v>
      </c>
      <c r="AK3726">
        <v>0</v>
      </c>
      <c r="AL3726" t="s">
        <v>10</v>
      </c>
      <c r="AM3726">
        <v>0</v>
      </c>
      <c r="AN3726">
        <v>0</v>
      </c>
      <c r="AO3726">
        <v>0</v>
      </c>
      <c r="AP3726" t="s">
        <v>11</v>
      </c>
      <c r="AQ3726">
        <v>0</v>
      </c>
      <c r="AR3726">
        <v>0</v>
      </c>
      <c r="AS3726" t="s">
        <v>12</v>
      </c>
      <c r="AT3726">
        <v>0</v>
      </c>
      <c r="AU3726">
        <v>0</v>
      </c>
      <c r="AV3726" t="s">
        <v>13</v>
      </c>
      <c r="AW3726">
        <v>0</v>
      </c>
      <c r="AX3726">
        <v>0</v>
      </c>
      <c r="AY3726" t="s">
        <v>14</v>
      </c>
      <c r="AZ3726">
        <v>0</v>
      </c>
      <c r="BA3726">
        <v>0</v>
      </c>
      <c r="BB3726" t="s">
        <v>15</v>
      </c>
      <c r="BC3726">
        <v>0</v>
      </c>
      <c r="BD3726" t="s">
        <v>16</v>
      </c>
      <c r="BE3726">
        <v>100</v>
      </c>
      <c r="BF3726">
        <v>10</v>
      </c>
      <c r="BG3726">
        <v>2</v>
      </c>
    </row>
    <row r="3727" spans="1:59" x14ac:dyDescent="0.25">
      <c r="A3727" t="s">
        <v>0</v>
      </c>
      <c r="B3727" t="s">
        <v>1</v>
      </c>
      <c r="C3727">
        <v>655583</v>
      </c>
      <c r="D3727" t="s">
        <v>2</v>
      </c>
      <c r="E3727">
        <v>100</v>
      </c>
      <c r="F3727">
        <v>134</v>
      </c>
      <c r="G3727">
        <v>-5</v>
      </c>
      <c r="H3727" t="s">
        <v>3</v>
      </c>
      <c r="I3727">
        <v>161</v>
      </c>
      <c r="J3727">
        <v>5</v>
      </c>
      <c r="K3727">
        <v>-13</v>
      </c>
      <c r="L3727" t="s">
        <v>4</v>
      </c>
      <c r="M3727">
        <v>-0.33329999999999999</v>
      </c>
      <c r="N3727">
        <v>-0.1174</v>
      </c>
      <c r="O3727">
        <v>1.0083</v>
      </c>
      <c r="P3727" t="s">
        <v>5</v>
      </c>
      <c r="Q3727">
        <v>4.3739999999999997</v>
      </c>
      <c r="R3727">
        <v>-2.1383999999999999</v>
      </c>
      <c r="S3727">
        <v>-4.5385</v>
      </c>
      <c r="T3727" t="s">
        <v>6</v>
      </c>
      <c r="U3727">
        <v>260519</v>
      </c>
      <c r="V3727">
        <v>85006</v>
      </c>
      <c r="W3727">
        <v>51.441577909999999</v>
      </c>
      <c r="X3727" t="s">
        <v>17</v>
      </c>
      <c r="Y3727">
        <v>0.26734333999999998</v>
      </c>
      <c r="Z3727" t="s">
        <v>18</v>
      </c>
      <c r="AA3727">
        <v>-0.2</v>
      </c>
      <c r="AB3727">
        <v>1</v>
      </c>
      <c r="AC3727">
        <v>8</v>
      </c>
      <c r="AD3727">
        <v>0.45</v>
      </c>
      <c r="AE3727">
        <v>131.82</v>
      </c>
      <c r="AF3727" t="s">
        <v>19</v>
      </c>
      <c r="AG3727" t="s">
        <v>8</v>
      </c>
      <c r="AH3727">
        <v>220</v>
      </c>
      <c r="AI3727" t="s">
        <v>9</v>
      </c>
      <c r="AJ3727">
        <v>0</v>
      </c>
      <c r="AK3727">
        <v>0</v>
      </c>
      <c r="AL3727" t="s">
        <v>10</v>
      </c>
      <c r="AM3727">
        <v>0</v>
      </c>
      <c r="AN3727">
        <v>0</v>
      </c>
      <c r="AO3727">
        <v>0</v>
      </c>
      <c r="AP3727" t="s">
        <v>11</v>
      </c>
      <c r="AQ3727">
        <v>0</v>
      </c>
      <c r="AR3727">
        <v>0</v>
      </c>
      <c r="AS3727" t="s">
        <v>12</v>
      </c>
      <c r="AT3727">
        <v>0</v>
      </c>
      <c r="AU3727">
        <v>0</v>
      </c>
      <c r="AV3727" t="s">
        <v>13</v>
      </c>
      <c r="AW3727">
        <v>0</v>
      </c>
      <c r="AX3727">
        <v>0</v>
      </c>
      <c r="AY3727" t="s">
        <v>14</v>
      </c>
      <c r="AZ3727">
        <v>0</v>
      </c>
      <c r="BA3727">
        <v>0</v>
      </c>
      <c r="BB3727" t="s">
        <v>15</v>
      </c>
      <c r="BC3727">
        <v>0</v>
      </c>
      <c r="BD3727" t="s">
        <v>16</v>
      </c>
      <c r="BE3727">
        <v>100</v>
      </c>
      <c r="BF3727">
        <v>10</v>
      </c>
      <c r="BG3727">
        <v>2</v>
      </c>
    </row>
    <row r="3728" spans="1:59" x14ac:dyDescent="0.25">
      <c r="A3728" t="s">
        <v>0</v>
      </c>
      <c r="B3728" t="s">
        <v>1</v>
      </c>
      <c r="C3728">
        <v>655719</v>
      </c>
      <c r="D3728" t="s">
        <v>2</v>
      </c>
      <c r="E3728">
        <v>100</v>
      </c>
      <c r="F3728">
        <v>134</v>
      </c>
      <c r="G3728">
        <v>-5</v>
      </c>
      <c r="H3728" t="s">
        <v>3</v>
      </c>
      <c r="I3728">
        <v>162</v>
      </c>
      <c r="J3728">
        <v>5</v>
      </c>
      <c r="K3728">
        <v>-12</v>
      </c>
      <c r="L3728" t="s">
        <v>4</v>
      </c>
      <c r="M3728">
        <v>-0.27750000000000002</v>
      </c>
      <c r="N3728">
        <v>-0.13170000000000001</v>
      </c>
      <c r="O3728">
        <v>1.0021</v>
      </c>
      <c r="P3728" t="s">
        <v>5</v>
      </c>
      <c r="Q3728">
        <v>-1.8169</v>
      </c>
      <c r="R3728">
        <v>-6.819</v>
      </c>
      <c r="S3728">
        <v>-6.0712999999999999</v>
      </c>
      <c r="T3728" t="s">
        <v>6</v>
      </c>
      <c r="U3728">
        <v>260519</v>
      </c>
      <c r="V3728">
        <v>85006</v>
      </c>
      <c r="W3728">
        <v>51.441577909999999</v>
      </c>
      <c r="X3728" t="s">
        <v>17</v>
      </c>
      <c r="Y3728">
        <v>0.26734333999999998</v>
      </c>
      <c r="Z3728" t="s">
        <v>18</v>
      </c>
      <c r="AA3728">
        <v>-0.2</v>
      </c>
      <c r="AB3728">
        <v>1</v>
      </c>
      <c r="AC3728">
        <v>8</v>
      </c>
      <c r="AD3728">
        <v>0.48</v>
      </c>
      <c r="AE3728">
        <v>141.01</v>
      </c>
      <c r="AF3728" t="s">
        <v>19</v>
      </c>
      <c r="AG3728" t="s">
        <v>8</v>
      </c>
      <c r="AH3728">
        <v>220</v>
      </c>
      <c r="AI3728" t="s">
        <v>9</v>
      </c>
      <c r="AJ3728">
        <v>0</v>
      </c>
      <c r="AK3728">
        <v>0</v>
      </c>
      <c r="AL3728" t="s">
        <v>10</v>
      </c>
      <c r="AM3728">
        <v>0</v>
      </c>
      <c r="AN3728">
        <v>0</v>
      </c>
      <c r="AO3728">
        <v>0</v>
      </c>
      <c r="AP3728" t="s">
        <v>11</v>
      </c>
      <c r="AQ3728">
        <v>0</v>
      </c>
      <c r="AR3728">
        <v>0</v>
      </c>
      <c r="AS3728" t="s">
        <v>12</v>
      </c>
      <c r="AT3728">
        <v>0</v>
      </c>
      <c r="AU3728">
        <v>0</v>
      </c>
      <c r="AV3728" t="s">
        <v>13</v>
      </c>
      <c r="AW3728">
        <v>0</v>
      </c>
      <c r="AX3728">
        <v>0</v>
      </c>
      <c r="AY3728" t="s">
        <v>14</v>
      </c>
      <c r="AZ3728">
        <v>0</v>
      </c>
      <c r="BA3728">
        <v>0</v>
      </c>
      <c r="BB3728" t="s">
        <v>15</v>
      </c>
      <c r="BC3728">
        <v>0</v>
      </c>
      <c r="BD3728" t="s">
        <v>16</v>
      </c>
      <c r="BE3728">
        <v>100</v>
      </c>
      <c r="BF3728">
        <v>10</v>
      </c>
      <c r="BG3728">
        <v>2</v>
      </c>
    </row>
    <row r="3729" spans="1:59" x14ac:dyDescent="0.25">
      <c r="A3729" t="s">
        <v>0</v>
      </c>
      <c r="B3729" t="s">
        <v>1</v>
      </c>
      <c r="C3729">
        <v>655853</v>
      </c>
      <c r="D3729" t="s">
        <v>2</v>
      </c>
      <c r="E3729">
        <v>100</v>
      </c>
      <c r="F3729">
        <v>134</v>
      </c>
      <c r="G3729">
        <v>-5</v>
      </c>
      <c r="H3729" t="s">
        <v>3</v>
      </c>
      <c r="I3729">
        <v>162</v>
      </c>
      <c r="J3729">
        <v>6</v>
      </c>
      <c r="K3729">
        <v>-9</v>
      </c>
      <c r="L3729" t="s">
        <v>4</v>
      </c>
      <c r="M3729">
        <v>-0.20699999999999999</v>
      </c>
      <c r="N3729">
        <v>-0.1341</v>
      </c>
      <c r="O3729">
        <v>0.93</v>
      </c>
      <c r="P3729" t="s">
        <v>5</v>
      </c>
      <c r="Q3729">
        <v>-1.9066000000000001</v>
      </c>
      <c r="R3729">
        <v>-8.7256</v>
      </c>
      <c r="S3729">
        <v>-4.8823999999999996</v>
      </c>
      <c r="T3729" t="s">
        <v>6</v>
      </c>
      <c r="U3729">
        <v>260519</v>
      </c>
      <c r="V3729">
        <v>85006</v>
      </c>
      <c r="W3729">
        <v>51.441577909999999</v>
      </c>
      <c r="X3729" t="s">
        <v>17</v>
      </c>
      <c r="Y3729">
        <v>0.26734333999999998</v>
      </c>
      <c r="Z3729" t="s">
        <v>18</v>
      </c>
      <c r="AA3729">
        <v>-0.2</v>
      </c>
      <c r="AB3729">
        <v>1</v>
      </c>
      <c r="AC3729">
        <v>8</v>
      </c>
      <c r="AD3729">
        <v>0.48</v>
      </c>
      <c r="AE3729">
        <v>141.01</v>
      </c>
      <c r="AF3729" t="s">
        <v>19</v>
      </c>
      <c r="AG3729" t="s">
        <v>8</v>
      </c>
      <c r="AH3729">
        <v>220</v>
      </c>
      <c r="AI3729" t="s">
        <v>9</v>
      </c>
      <c r="AJ3729">
        <v>0</v>
      </c>
      <c r="AK3729">
        <v>0</v>
      </c>
      <c r="AL3729" t="s">
        <v>10</v>
      </c>
      <c r="AM3729">
        <v>0</v>
      </c>
      <c r="AN3729">
        <v>0</v>
      </c>
      <c r="AO3729">
        <v>0</v>
      </c>
      <c r="AP3729" t="s">
        <v>11</v>
      </c>
      <c r="AQ3729">
        <v>0</v>
      </c>
      <c r="AR3729">
        <v>0</v>
      </c>
      <c r="AS3729" t="s">
        <v>12</v>
      </c>
      <c r="AT3729">
        <v>0</v>
      </c>
      <c r="AU3729">
        <v>0</v>
      </c>
      <c r="AV3729" t="s">
        <v>13</v>
      </c>
      <c r="AW3729">
        <v>0</v>
      </c>
      <c r="AX3729">
        <v>0</v>
      </c>
      <c r="AY3729" t="s">
        <v>14</v>
      </c>
      <c r="AZ3729">
        <v>0</v>
      </c>
      <c r="BA3729">
        <v>0</v>
      </c>
      <c r="BB3729" t="s">
        <v>15</v>
      </c>
      <c r="BC3729">
        <v>0</v>
      </c>
      <c r="BD3729" t="s">
        <v>16</v>
      </c>
      <c r="BE3729">
        <v>100</v>
      </c>
      <c r="BF3729">
        <v>10</v>
      </c>
      <c r="BG3729">
        <v>2</v>
      </c>
    </row>
    <row r="3730" spans="1:59" x14ac:dyDescent="0.25">
      <c r="A3730" t="s">
        <v>0</v>
      </c>
      <c r="B3730" t="s">
        <v>1</v>
      </c>
      <c r="C3730">
        <v>655991</v>
      </c>
      <c r="D3730" t="s">
        <v>2</v>
      </c>
      <c r="E3730">
        <v>100</v>
      </c>
      <c r="F3730">
        <v>134</v>
      </c>
      <c r="G3730">
        <v>-6</v>
      </c>
      <c r="H3730" t="s">
        <v>3</v>
      </c>
      <c r="I3730">
        <v>162</v>
      </c>
      <c r="J3730">
        <v>6</v>
      </c>
      <c r="K3730">
        <v>-6</v>
      </c>
      <c r="L3730" t="s">
        <v>4</v>
      </c>
      <c r="M3730">
        <v>-0.1633</v>
      </c>
      <c r="N3730">
        <v>-0.126</v>
      </c>
      <c r="O3730">
        <v>0.94950000000000001</v>
      </c>
      <c r="P3730" t="s">
        <v>5</v>
      </c>
      <c r="Q3730">
        <v>1.8093999999999999</v>
      </c>
      <c r="R3730">
        <v>-8.8527000000000005</v>
      </c>
      <c r="S3730">
        <v>-4.2469000000000001</v>
      </c>
      <c r="T3730" t="s">
        <v>6</v>
      </c>
      <c r="U3730">
        <v>260519</v>
      </c>
      <c r="V3730">
        <v>85006</v>
      </c>
      <c r="W3730">
        <v>51.441577909999999</v>
      </c>
      <c r="X3730" t="s">
        <v>17</v>
      </c>
      <c r="Y3730">
        <v>0.26734333999999998</v>
      </c>
      <c r="Z3730" t="s">
        <v>18</v>
      </c>
      <c r="AA3730">
        <v>-0.2</v>
      </c>
      <c r="AB3730">
        <v>1</v>
      </c>
      <c r="AC3730">
        <v>8</v>
      </c>
      <c r="AD3730">
        <v>0.48</v>
      </c>
      <c r="AE3730">
        <v>141.01</v>
      </c>
      <c r="AF3730" t="s">
        <v>19</v>
      </c>
      <c r="AG3730" t="s">
        <v>8</v>
      </c>
      <c r="AH3730">
        <v>220</v>
      </c>
      <c r="AI3730" t="s">
        <v>9</v>
      </c>
      <c r="AJ3730">
        <v>0</v>
      </c>
      <c r="AK3730">
        <v>0</v>
      </c>
      <c r="AL3730" t="s">
        <v>10</v>
      </c>
      <c r="AM3730">
        <v>0</v>
      </c>
      <c r="AN3730">
        <v>0</v>
      </c>
      <c r="AO3730">
        <v>0</v>
      </c>
      <c r="AP3730" t="s">
        <v>11</v>
      </c>
      <c r="AQ3730">
        <v>0</v>
      </c>
      <c r="AR3730">
        <v>0</v>
      </c>
      <c r="AS3730" t="s">
        <v>12</v>
      </c>
      <c r="AT3730">
        <v>0</v>
      </c>
      <c r="AU3730">
        <v>0</v>
      </c>
      <c r="AV3730" t="s">
        <v>13</v>
      </c>
      <c r="AW3730">
        <v>0</v>
      </c>
      <c r="AX3730">
        <v>0</v>
      </c>
      <c r="AY3730" t="s">
        <v>14</v>
      </c>
      <c r="AZ3730">
        <v>0</v>
      </c>
      <c r="BA3730">
        <v>0</v>
      </c>
      <c r="BB3730" t="s">
        <v>15</v>
      </c>
      <c r="BC3730">
        <v>0</v>
      </c>
      <c r="BD3730" t="s">
        <v>16</v>
      </c>
      <c r="BE3730">
        <v>100</v>
      </c>
      <c r="BF3730">
        <v>10</v>
      </c>
      <c r="BG3730">
        <v>2</v>
      </c>
    </row>
    <row r="3731" spans="1:59" x14ac:dyDescent="0.25">
      <c r="A3731" t="s">
        <v>0</v>
      </c>
      <c r="B3731" t="s">
        <v>1</v>
      </c>
      <c r="C3731">
        <v>656127</v>
      </c>
      <c r="D3731" t="s">
        <v>2</v>
      </c>
      <c r="E3731">
        <v>100</v>
      </c>
      <c r="F3731">
        <v>134</v>
      </c>
      <c r="G3731">
        <v>-5</v>
      </c>
      <c r="H3731" t="s">
        <v>3</v>
      </c>
      <c r="I3731">
        <v>163</v>
      </c>
      <c r="J3731">
        <v>5</v>
      </c>
      <c r="K3731">
        <v>-4</v>
      </c>
      <c r="L3731" t="s">
        <v>4</v>
      </c>
      <c r="M3731">
        <v>-0.12820000000000001</v>
      </c>
      <c r="N3731">
        <v>-0.12089999999999999</v>
      </c>
      <c r="O3731">
        <v>0.96950000000000003</v>
      </c>
      <c r="P3731" t="s">
        <v>5</v>
      </c>
      <c r="Q3731">
        <v>2.415</v>
      </c>
      <c r="R3731">
        <v>-6.8712999999999997</v>
      </c>
      <c r="S3731">
        <v>-3.7684000000000002</v>
      </c>
      <c r="T3731" t="s">
        <v>6</v>
      </c>
      <c r="U3731">
        <v>260519</v>
      </c>
      <c r="V3731">
        <v>85006</v>
      </c>
      <c r="W3731">
        <v>51.441577909999999</v>
      </c>
      <c r="X3731" t="s">
        <v>17</v>
      </c>
      <c r="Y3731">
        <v>0.26734333999999998</v>
      </c>
      <c r="Z3731" t="s">
        <v>18</v>
      </c>
      <c r="AA3731">
        <v>-0.2</v>
      </c>
      <c r="AB3731">
        <v>1</v>
      </c>
      <c r="AC3731">
        <v>8</v>
      </c>
      <c r="AD3731">
        <v>0.48</v>
      </c>
      <c r="AE3731">
        <v>141.01</v>
      </c>
      <c r="AF3731" t="s">
        <v>19</v>
      </c>
      <c r="AG3731" t="s">
        <v>8</v>
      </c>
      <c r="AH3731">
        <v>220</v>
      </c>
      <c r="AI3731" t="s">
        <v>9</v>
      </c>
      <c r="AJ3731">
        <v>0</v>
      </c>
      <c r="AK3731">
        <v>0</v>
      </c>
      <c r="AL3731" t="s">
        <v>10</v>
      </c>
      <c r="AM3731">
        <v>0</v>
      </c>
      <c r="AN3731">
        <v>0</v>
      </c>
      <c r="AO3731">
        <v>0</v>
      </c>
      <c r="AP3731" t="s">
        <v>11</v>
      </c>
      <c r="AQ3731">
        <v>0</v>
      </c>
      <c r="AR3731">
        <v>0</v>
      </c>
      <c r="AS3731" t="s">
        <v>12</v>
      </c>
      <c r="AT3731">
        <v>0</v>
      </c>
      <c r="AU3731">
        <v>0</v>
      </c>
      <c r="AV3731" t="s">
        <v>13</v>
      </c>
      <c r="AW3731">
        <v>0</v>
      </c>
      <c r="AX3731">
        <v>0</v>
      </c>
      <c r="AY3731" t="s">
        <v>14</v>
      </c>
      <c r="AZ3731">
        <v>0</v>
      </c>
      <c r="BA3731">
        <v>0</v>
      </c>
      <c r="BB3731" t="s">
        <v>15</v>
      </c>
      <c r="BC3731">
        <v>0</v>
      </c>
      <c r="BD3731" t="s">
        <v>16</v>
      </c>
      <c r="BE3731">
        <v>100</v>
      </c>
      <c r="BF3731">
        <v>10</v>
      </c>
      <c r="BG3731">
        <v>2</v>
      </c>
    </row>
    <row r="3732" spans="1:59" x14ac:dyDescent="0.25">
      <c r="A3732" t="s">
        <v>0</v>
      </c>
      <c r="B3732" t="s">
        <v>1</v>
      </c>
      <c r="C3732">
        <v>656261</v>
      </c>
      <c r="D3732" t="s">
        <v>2</v>
      </c>
      <c r="E3732">
        <v>100</v>
      </c>
      <c r="F3732">
        <v>134</v>
      </c>
      <c r="G3732">
        <v>-5</v>
      </c>
      <c r="H3732" t="s">
        <v>3</v>
      </c>
      <c r="I3732">
        <v>164</v>
      </c>
      <c r="J3732">
        <v>5</v>
      </c>
      <c r="K3732">
        <v>-1</v>
      </c>
      <c r="L3732" t="s">
        <v>4</v>
      </c>
      <c r="M3732">
        <v>-9.5200000000000007E-2</v>
      </c>
      <c r="N3732">
        <v>-0.1124</v>
      </c>
      <c r="O3732">
        <v>0.9839</v>
      </c>
      <c r="P3732" t="s">
        <v>5</v>
      </c>
      <c r="Q3732">
        <v>0.71779999999999999</v>
      </c>
      <c r="R3732">
        <v>-3.0954000000000002</v>
      </c>
      <c r="S3732">
        <v>-2.8711000000000002</v>
      </c>
      <c r="T3732" t="s">
        <v>6</v>
      </c>
      <c r="U3732">
        <v>260519</v>
      </c>
      <c r="V3732">
        <v>85006</v>
      </c>
      <c r="W3732">
        <v>51.441577909999999</v>
      </c>
      <c r="X3732" t="s">
        <v>17</v>
      </c>
      <c r="Y3732">
        <v>0.26734333999999998</v>
      </c>
      <c r="Z3732" t="s">
        <v>18</v>
      </c>
      <c r="AA3732">
        <v>-0.2</v>
      </c>
      <c r="AB3732">
        <v>1</v>
      </c>
      <c r="AC3732">
        <v>8</v>
      </c>
      <c r="AD3732">
        <v>0.48</v>
      </c>
      <c r="AE3732">
        <v>141.01</v>
      </c>
      <c r="AF3732" t="s">
        <v>19</v>
      </c>
      <c r="AG3732" t="s">
        <v>8</v>
      </c>
      <c r="AH3732">
        <v>220</v>
      </c>
      <c r="AI3732" t="s">
        <v>9</v>
      </c>
      <c r="AJ3732">
        <v>0</v>
      </c>
      <c r="AK3732">
        <v>0</v>
      </c>
      <c r="AL3732" t="s">
        <v>10</v>
      </c>
      <c r="AM3732">
        <v>0</v>
      </c>
      <c r="AN3732">
        <v>0</v>
      </c>
      <c r="AO3732">
        <v>0</v>
      </c>
      <c r="AP3732" t="s">
        <v>11</v>
      </c>
      <c r="AQ3732">
        <v>0</v>
      </c>
      <c r="AR3732">
        <v>0</v>
      </c>
      <c r="AS3732" t="s">
        <v>12</v>
      </c>
      <c r="AT3732">
        <v>0</v>
      </c>
      <c r="AU3732">
        <v>0</v>
      </c>
      <c r="AV3732" t="s">
        <v>13</v>
      </c>
      <c r="AW3732">
        <v>0</v>
      </c>
      <c r="AX3732">
        <v>0</v>
      </c>
      <c r="AY3732" t="s">
        <v>14</v>
      </c>
      <c r="AZ3732">
        <v>0</v>
      </c>
      <c r="BA3732">
        <v>0</v>
      </c>
      <c r="BB3732" t="s">
        <v>15</v>
      </c>
      <c r="BC3732">
        <v>0</v>
      </c>
      <c r="BD3732" t="s">
        <v>16</v>
      </c>
      <c r="BE3732">
        <v>100</v>
      </c>
      <c r="BF3732">
        <v>10</v>
      </c>
      <c r="BG3732">
        <v>2</v>
      </c>
    </row>
    <row r="3733" spans="1:59" x14ac:dyDescent="0.25">
      <c r="A3733" t="s">
        <v>0</v>
      </c>
      <c r="B3733" t="s">
        <v>1</v>
      </c>
      <c r="C3733">
        <v>656399</v>
      </c>
      <c r="D3733" t="s">
        <v>2</v>
      </c>
      <c r="E3733">
        <v>100</v>
      </c>
      <c r="F3733">
        <v>134</v>
      </c>
      <c r="G3733">
        <v>-5</v>
      </c>
      <c r="H3733" t="s">
        <v>3</v>
      </c>
      <c r="I3733">
        <v>165</v>
      </c>
      <c r="J3733">
        <v>5</v>
      </c>
      <c r="K3733">
        <v>-1</v>
      </c>
      <c r="L3733" t="s">
        <v>4</v>
      </c>
      <c r="M3733">
        <v>-8.4699999999999998E-2</v>
      </c>
      <c r="N3733">
        <v>-0.114</v>
      </c>
      <c r="O3733">
        <v>0.98939999999999995</v>
      </c>
      <c r="P3733" t="s">
        <v>5</v>
      </c>
      <c r="Q3733">
        <v>-1.1962999999999999</v>
      </c>
      <c r="R3733">
        <v>-1.3683000000000001</v>
      </c>
      <c r="S3733">
        <v>-2.6093999999999999</v>
      </c>
      <c r="T3733" t="s">
        <v>6</v>
      </c>
      <c r="U3733">
        <v>260519</v>
      </c>
      <c r="V3733">
        <v>85006</v>
      </c>
      <c r="W3733">
        <v>51.441577909999999</v>
      </c>
      <c r="X3733" t="s">
        <v>17</v>
      </c>
      <c r="Y3733">
        <v>0.26734333999999998</v>
      </c>
      <c r="Z3733" t="s">
        <v>18</v>
      </c>
      <c r="AA3733">
        <v>-0.2</v>
      </c>
      <c r="AB3733">
        <v>1</v>
      </c>
      <c r="AC3733">
        <v>8</v>
      </c>
      <c r="AD3733">
        <v>0.48</v>
      </c>
      <c r="AE3733">
        <v>141.01</v>
      </c>
      <c r="AF3733" t="s">
        <v>19</v>
      </c>
      <c r="AG3733" t="s">
        <v>8</v>
      </c>
      <c r="AH3733">
        <v>220</v>
      </c>
      <c r="AI3733" t="s">
        <v>9</v>
      </c>
      <c r="AJ3733">
        <v>0</v>
      </c>
      <c r="AK3733">
        <v>0</v>
      </c>
      <c r="AL3733" t="s">
        <v>10</v>
      </c>
      <c r="AM3733">
        <v>0</v>
      </c>
      <c r="AN3733">
        <v>0</v>
      </c>
      <c r="AO3733">
        <v>0</v>
      </c>
      <c r="AP3733" t="s">
        <v>11</v>
      </c>
      <c r="AQ3733">
        <v>0</v>
      </c>
      <c r="AR3733">
        <v>0</v>
      </c>
      <c r="AS3733" t="s">
        <v>12</v>
      </c>
      <c r="AT3733">
        <v>0</v>
      </c>
      <c r="AU3733">
        <v>0</v>
      </c>
      <c r="AV3733" t="s">
        <v>13</v>
      </c>
      <c r="AW3733">
        <v>0</v>
      </c>
      <c r="AX3733">
        <v>0</v>
      </c>
      <c r="AY3733" t="s">
        <v>14</v>
      </c>
      <c r="AZ3733">
        <v>0</v>
      </c>
      <c r="BA3733">
        <v>0</v>
      </c>
      <c r="BB3733" t="s">
        <v>15</v>
      </c>
      <c r="BC3733">
        <v>0</v>
      </c>
      <c r="BD3733" t="s">
        <v>16</v>
      </c>
      <c r="BE3733">
        <v>100</v>
      </c>
      <c r="BF3733">
        <v>10</v>
      </c>
      <c r="BG3733">
        <v>2</v>
      </c>
    </row>
    <row r="3734" spans="1:59" x14ac:dyDescent="0.25">
      <c r="A3734" t="s">
        <v>0</v>
      </c>
      <c r="B3734" t="s">
        <v>1</v>
      </c>
      <c r="C3734">
        <v>656535</v>
      </c>
      <c r="D3734" t="s">
        <v>2</v>
      </c>
      <c r="E3734">
        <v>100</v>
      </c>
      <c r="F3734">
        <v>134</v>
      </c>
      <c r="G3734">
        <v>-5</v>
      </c>
      <c r="H3734" t="s">
        <v>3</v>
      </c>
      <c r="I3734">
        <v>165</v>
      </c>
      <c r="J3734">
        <v>5</v>
      </c>
      <c r="K3734">
        <v>0</v>
      </c>
      <c r="L3734" t="s">
        <v>4</v>
      </c>
      <c r="M3734">
        <v>-8.6300000000000002E-2</v>
      </c>
      <c r="N3734">
        <v>-0.1157</v>
      </c>
      <c r="O3734">
        <v>0.95730000000000004</v>
      </c>
      <c r="P3734" t="s">
        <v>5</v>
      </c>
      <c r="Q3734">
        <v>-0.30659999999999998</v>
      </c>
      <c r="R3734">
        <v>-3.7400000000000003E-2</v>
      </c>
      <c r="S3734">
        <v>-0.8</v>
      </c>
      <c r="T3734" t="s">
        <v>6</v>
      </c>
      <c r="U3734">
        <v>260519</v>
      </c>
      <c r="V3734">
        <v>85007</v>
      </c>
      <c r="W3734">
        <v>51.441577909999999</v>
      </c>
      <c r="X3734" t="s">
        <v>17</v>
      </c>
      <c r="Y3734">
        <v>0.26734500999999999</v>
      </c>
      <c r="Z3734" t="s">
        <v>18</v>
      </c>
      <c r="AA3734">
        <v>-0.2</v>
      </c>
      <c r="AB3734">
        <v>1</v>
      </c>
      <c r="AC3734">
        <v>8</v>
      </c>
      <c r="AD3734">
        <v>0.48</v>
      </c>
      <c r="AE3734">
        <v>141.01</v>
      </c>
      <c r="AF3734" t="s">
        <v>19</v>
      </c>
      <c r="AG3734" t="s">
        <v>8</v>
      </c>
      <c r="AH3734">
        <v>220</v>
      </c>
      <c r="AI3734" t="s">
        <v>9</v>
      </c>
      <c r="AJ3734">
        <v>0</v>
      </c>
      <c r="AK3734">
        <v>0</v>
      </c>
      <c r="AL3734" t="s">
        <v>10</v>
      </c>
      <c r="AM3734">
        <v>0</v>
      </c>
      <c r="AN3734">
        <v>0</v>
      </c>
      <c r="AO3734">
        <v>0</v>
      </c>
      <c r="AP3734" t="s">
        <v>11</v>
      </c>
      <c r="AQ3734">
        <v>0</v>
      </c>
      <c r="AR3734">
        <v>0</v>
      </c>
      <c r="AS3734" t="s">
        <v>12</v>
      </c>
      <c r="AT3734">
        <v>0</v>
      </c>
      <c r="AU3734">
        <v>0</v>
      </c>
      <c r="AV3734" t="s">
        <v>13</v>
      </c>
      <c r="AW3734">
        <v>0</v>
      </c>
      <c r="AX3734">
        <v>0</v>
      </c>
      <c r="AY3734" t="s">
        <v>14</v>
      </c>
      <c r="AZ3734">
        <v>0</v>
      </c>
      <c r="BA3734">
        <v>0</v>
      </c>
      <c r="BB3734" t="s">
        <v>15</v>
      </c>
      <c r="BC3734">
        <v>0</v>
      </c>
      <c r="BD3734" t="s">
        <v>16</v>
      </c>
      <c r="BE3734">
        <v>100</v>
      </c>
      <c r="BF3734">
        <v>10</v>
      </c>
      <c r="BG3734">
        <v>2</v>
      </c>
    </row>
    <row r="3735" spans="1:59" x14ac:dyDescent="0.25">
      <c r="A3735" t="s">
        <v>0</v>
      </c>
      <c r="B3735" t="s">
        <v>1</v>
      </c>
      <c r="C3735">
        <v>656671</v>
      </c>
      <c r="D3735" t="s">
        <v>2</v>
      </c>
      <c r="E3735">
        <v>100</v>
      </c>
      <c r="F3735">
        <v>134</v>
      </c>
      <c r="G3735">
        <v>-6</v>
      </c>
      <c r="H3735" t="s">
        <v>3</v>
      </c>
      <c r="I3735">
        <v>165</v>
      </c>
      <c r="J3735">
        <v>5</v>
      </c>
      <c r="K3735">
        <v>-1</v>
      </c>
      <c r="L3735" t="s">
        <v>4</v>
      </c>
      <c r="M3735">
        <v>-9.9699999999999997E-2</v>
      </c>
      <c r="N3735">
        <v>-0.1162</v>
      </c>
      <c r="O3735">
        <v>1.0005999999999999</v>
      </c>
      <c r="P3735" t="s">
        <v>5</v>
      </c>
      <c r="Q3735">
        <v>-0.56820000000000004</v>
      </c>
      <c r="R3735">
        <v>1.0915999999999999</v>
      </c>
      <c r="S3735">
        <v>-1.5103</v>
      </c>
      <c r="T3735" t="s">
        <v>6</v>
      </c>
      <c r="U3735">
        <v>260519</v>
      </c>
      <c r="V3735">
        <v>85007</v>
      </c>
      <c r="W3735">
        <v>51.441577909999999</v>
      </c>
      <c r="X3735" t="s">
        <v>17</v>
      </c>
      <c r="Y3735">
        <v>0.26734500999999999</v>
      </c>
      <c r="Z3735" t="s">
        <v>18</v>
      </c>
      <c r="AA3735">
        <v>-0.2</v>
      </c>
      <c r="AB3735">
        <v>1</v>
      </c>
      <c r="AC3735">
        <v>8</v>
      </c>
      <c r="AD3735">
        <v>0.48</v>
      </c>
      <c r="AE3735">
        <v>141.01</v>
      </c>
      <c r="AF3735" t="s">
        <v>19</v>
      </c>
      <c r="AG3735" t="s">
        <v>8</v>
      </c>
      <c r="AH3735">
        <v>220</v>
      </c>
      <c r="AI3735" t="s">
        <v>9</v>
      </c>
      <c r="AJ3735">
        <v>0</v>
      </c>
      <c r="AK3735">
        <v>0</v>
      </c>
      <c r="AL3735" t="s">
        <v>10</v>
      </c>
      <c r="AM3735">
        <v>0</v>
      </c>
      <c r="AN3735">
        <v>0</v>
      </c>
      <c r="AO3735">
        <v>0</v>
      </c>
      <c r="AP3735" t="s">
        <v>11</v>
      </c>
      <c r="AQ3735">
        <v>0</v>
      </c>
      <c r="AR3735">
        <v>0</v>
      </c>
      <c r="AS3735" t="s">
        <v>12</v>
      </c>
      <c r="AT3735">
        <v>0</v>
      </c>
      <c r="AU3735">
        <v>0</v>
      </c>
      <c r="AV3735" t="s">
        <v>13</v>
      </c>
      <c r="AW3735">
        <v>0</v>
      </c>
      <c r="AX3735">
        <v>0</v>
      </c>
      <c r="AY3735" t="s">
        <v>14</v>
      </c>
      <c r="AZ3735">
        <v>0</v>
      </c>
      <c r="BA3735">
        <v>0</v>
      </c>
      <c r="BB3735" t="s">
        <v>15</v>
      </c>
      <c r="BC3735">
        <v>0</v>
      </c>
      <c r="BD3735" t="s">
        <v>16</v>
      </c>
      <c r="BE3735">
        <v>100</v>
      </c>
      <c r="BF3735">
        <v>10</v>
      </c>
      <c r="BG3735">
        <v>2</v>
      </c>
    </row>
    <row r="3736" spans="1:59" x14ac:dyDescent="0.25">
      <c r="A3736" t="s">
        <v>0</v>
      </c>
      <c r="B3736" t="s">
        <v>1</v>
      </c>
      <c r="C3736">
        <v>656805</v>
      </c>
      <c r="D3736" t="s">
        <v>2</v>
      </c>
      <c r="E3736">
        <v>100</v>
      </c>
      <c r="F3736">
        <v>134</v>
      </c>
      <c r="G3736">
        <v>-5</v>
      </c>
      <c r="H3736" t="s">
        <v>3</v>
      </c>
      <c r="I3736">
        <v>166</v>
      </c>
      <c r="J3736">
        <v>5</v>
      </c>
      <c r="K3736">
        <v>-1</v>
      </c>
      <c r="L3736" t="s">
        <v>4</v>
      </c>
      <c r="M3736">
        <v>-7.5600000000000001E-2</v>
      </c>
      <c r="N3736">
        <v>-0.1283</v>
      </c>
      <c r="O3736">
        <v>0.93089999999999995</v>
      </c>
      <c r="P3736" t="s">
        <v>5</v>
      </c>
      <c r="Q3736">
        <v>-0.87480000000000002</v>
      </c>
      <c r="R3736">
        <v>4.0823999999999998</v>
      </c>
      <c r="S3736">
        <v>-0.87480000000000002</v>
      </c>
      <c r="T3736" t="s">
        <v>6</v>
      </c>
      <c r="U3736">
        <v>260519</v>
      </c>
      <c r="V3736">
        <v>85007</v>
      </c>
      <c r="W3736">
        <v>51.441577909999999</v>
      </c>
      <c r="X3736" t="s">
        <v>17</v>
      </c>
      <c r="Y3736">
        <v>0.26734500999999999</v>
      </c>
      <c r="Z3736" t="s">
        <v>18</v>
      </c>
      <c r="AA3736">
        <v>-0.2</v>
      </c>
      <c r="AB3736">
        <v>1</v>
      </c>
      <c r="AC3736">
        <v>8</v>
      </c>
      <c r="AD3736">
        <v>0.48</v>
      </c>
      <c r="AE3736">
        <v>141.01</v>
      </c>
      <c r="AF3736" t="s">
        <v>19</v>
      </c>
      <c r="AG3736" t="s">
        <v>8</v>
      </c>
      <c r="AH3736">
        <v>220</v>
      </c>
      <c r="AI3736" t="s">
        <v>9</v>
      </c>
      <c r="AJ3736">
        <v>0</v>
      </c>
      <c r="AK3736">
        <v>0</v>
      </c>
      <c r="AL3736" t="s">
        <v>10</v>
      </c>
      <c r="AM3736">
        <v>0</v>
      </c>
      <c r="AN3736">
        <v>0</v>
      </c>
      <c r="AO3736">
        <v>0</v>
      </c>
      <c r="AP3736" t="s">
        <v>11</v>
      </c>
      <c r="AQ3736">
        <v>0</v>
      </c>
      <c r="AR3736">
        <v>0</v>
      </c>
      <c r="AS3736" t="s">
        <v>12</v>
      </c>
      <c r="AT3736">
        <v>0</v>
      </c>
      <c r="AU3736">
        <v>0</v>
      </c>
      <c r="AV3736" t="s">
        <v>13</v>
      </c>
      <c r="AW3736">
        <v>0</v>
      </c>
      <c r="AX3736">
        <v>0</v>
      </c>
      <c r="AY3736" t="s">
        <v>14</v>
      </c>
      <c r="AZ3736">
        <v>0</v>
      </c>
      <c r="BA3736">
        <v>0</v>
      </c>
      <c r="BB3736" t="s">
        <v>15</v>
      </c>
      <c r="BC3736">
        <v>0</v>
      </c>
      <c r="BD3736" t="s">
        <v>16</v>
      </c>
      <c r="BE3736">
        <v>100</v>
      </c>
      <c r="BF3736">
        <v>10</v>
      </c>
      <c r="BG3736">
        <v>2</v>
      </c>
    </row>
    <row r="3737" spans="1:59" x14ac:dyDescent="0.25">
      <c r="A3737" t="s">
        <v>0</v>
      </c>
      <c r="B3737" t="s">
        <v>1</v>
      </c>
      <c r="C3737">
        <v>656943</v>
      </c>
      <c r="D3737" t="s">
        <v>2</v>
      </c>
      <c r="E3737">
        <v>101</v>
      </c>
      <c r="F3737">
        <v>134</v>
      </c>
      <c r="G3737">
        <v>-5</v>
      </c>
      <c r="H3737" t="s">
        <v>3</v>
      </c>
      <c r="I3737">
        <v>166</v>
      </c>
      <c r="J3737">
        <v>5</v>
      </c>
      <c r="K3737">
        <v>-3</v>
      </c>
      <c r="L3737" t="s">
        <v>4</v>
      </c>
      <c r="M3737">
        <v>-0.14149999999999999</v>
      </c>
      <c r="N3737">
        <v>-0.122</v>
      </c>
      <c r="O3737">
        <v>0.96630000000000005</v>
      </c>
      <c r="P3737" t="s">
        <v>5</v>
      </c>
      <c r="Q3737">
        <v>0.88980000000000004</v>
      </c>
      <c r="R3737">
        <v>6.8712999999999997</v>
      </c>
      <c r="S3737">
        <v>0.65049999999999997</v>
      </c>
      <c r="T3737" t="s">
        <v>6</v>
      </c>
      <c r="U3737">
        <v>260519</v>
      </c>
      <c r="V3737">
        <v>85007</v>
      </c>
      <c r="W3737">
        <v>51.441577909999999</v>
      </c>
      <c r="X3737" t="s">
        <v>17</v>
      </c>
      <c r="Y3737">
        <v>0.26734500999999999</v>
      </c>
      <c r="Z3737" t="s">
        <v>18</v>
      </c>
      <c r="AA3737">
        <v>-0.2</v>
      </c>
      <c r="AB3737">
        <v>1</v>
      </c>
      <c r="AC3737">
        <v>8</v>
      </c>
      <c r="AD3737">
        <v>0.39</v>
      </c>
      <c r="AE3737">
        <v>129.79</v>
      </c>
      <c r="AF3737" t="s">
        <v>19</v>
      </c>
      <c r="AG3737" t="s">
        <v>8</v>
      </c>
      <c r="AH3737">
        <v>220</v>
      </c>
      <c r="AI3737" t="s">
        <v>9</v>
      </c>
      <c r="AJ3737">
        <v>0</v>
      </c>
      <c r="AK3737">
        <v>0</v>
      </c>
      <c r="AL3737" t="s">
        <v>10</v>
      </c>
      <c r="AM3737">
        <v>0</v>
      </c>
      <c r="AN3737">
        <v>0</v>
      </c>
      <c r="AO3737">
        <v>0</v>
      </c>
      <c r="AP3737" t="s">
        <v>11</v>
      </c>
      <c r="AQ3737">
        <v>0</v>
      </c>
      <c r="AR3737">
        <v>0</v>
      </c>
      <c r="AS3737" t="s">
        <v>12</v>
      </c>
      <c r="AT3737">
        <v>0</v>
      </c>
      <c r="AU3737">
        <v>0</v>
      </c>
      <c r="AV3737" t="s">
        <v>13</v>
      </c>
      <c r="AW3737">
        <v>0</v>
      </c>
      <c r="AX3737">
        <v>0</v>
      </c>
      <c r="AY3737" t="s">
        <v>14</v>
      </c>
      <c r="AZ3737">
        <v>0</v>
      </c>
      <c r="BA3737">
        <v>0</v>
      </c>
      <c r="BB3737" t="s">
        <v>15</v>
      </c>
      <c r="BC3737">
        <v>0</v>
      </c>
      <c r="BD3737" t="s">
        <v>16</v>
      </c>
      <c r="BE3737">
        <v>101</v>
      </c>
      <c r="BF3737">
        <v>10</v>
      </c>
      <c r="BG3737">
        <v>2</v>
      </c>
    </row>
    <row r="3738" spans="1:59" x14ac:dyDescent="0.25">
      <c r="A3738" t="s">
        <v>0</v>
      </c>
      <c r="B3738" t="s">
        <v>1</v>
      </c>
      <c r="C3738">
        <v>657079</v>
      </c>
      <c r="D3738" t="s">
        <v>2</v>
      </c>
      <c r="E3738">
        <v>103</v>
      </c>
      <c r="F3738">
        <v>134</v>
      </c>
      <c r="G3738">
        <v>-5</v>
      </c>
      <c r="H3738" t="s">
        <v>3</v>
      </c>
      <c r="I3738">
        <v>167</v>
      </c>
      <c r="J3738">
        <v>5</v>
      </c>
      <c r="K3738">
        <v>-6</v>
      </c>
      <c r="L3738" t="s">
        <v>4</v>
      </c>
      <c r="M3738">
        <v>-0.18479999999999999</v>
      </c>
      <c r="N3738">
        <v>-0.1217</v>
      </c>
      <c r="O3738">
        <v>0.99619999999999997</v>
      </c>
      <c r="P3738" t="s">
        <v>5</v>
      </c>
      <c r="Q3738">
        <v>-0.44109999999999999</v>
      </c>
      <c r="R3738">
        <v>5.3310000000000004</v>
      </c>
      <c r="S3738">
        <v>-7.4999999999999997E-3</v>
      </c>
      <c r="T3738" t="s">
        <v>6</v>
      </c>
      <c r="U3738">
        <v>260519</v>
      </c>
      <c r="V3738">
        <v>85007</v>
      </c>
      <c r="W3738">
        <v>51.441577909999999</v>
      </c>
      <c r="X3738" t="s">
        <v>17</v>
      </c>
      <c r="Y3738">
        <v>0.26734500999999999</v>
      </c>
      <c r="Z3738" t="s">
        <v>18</v>
      </c>
      <c r="AA3738">
        <v>-0.2</v>
      </c>
      <c r="AB3738">
        <v>1</v>
      </c>
      <c r="AC3738">
        <v>8</v>
      </c>
      <c r="AD3738">
        <v>0.39</v>
      </c>
      <c r="AE3738">
        <v>129.79</v>
      </c>
      <c r="AF3738" t="s">
        <v>19</v>
      </c>
      <c r="AG3738" t="s">
        <v>8</v>
      </c>
      <c r="AH3738">
        <v>220</v>
      </c>
      <c r="AI3738" t="s">
        <v>9</v>
      </c>
      <c r="AJ3738">
        <v>0</v>
      </c>
      <c r="AK3738">
        <v>0</v>
      </c>
      <c r="AL3738" t="s">
        <v>10</v>
      </c>
      <c r="AM3738">
        <v>0</v>
      </c>
      <c r="AN3738">
        <v>0</v>
      </c>
      <c r="AO3738">
        <v>0</v>
      </c>
      <c r="AP3738" t="s">
        <v>11</v>
      </c>
      <c r="AQ3738">
        <v>0</v>
      </c>
      <c r="AR3738">
        <v>0</v>
      </c>
      <c r="AS3738" t="s">
        <v>12</v>
      </c>
      <c r="AT3738">
        <v>0</v>
      </c>
      <c r="AU3738">
        <v>0</v>
      </c>
      <c r="AV3738" t="s">
        <v>13</v>
      </c>
      <c r="AW3738">
        <v>0</v>
      </c>
      <c r="AX3738">
        <v>0</v>
      </c>
      <c r="AY3738" t="s">
        <v>14</v>
      </c>
      <c r="AZ3738">
        <v>0</v>
      </c>
      <c r="BA3738">
        <v>0</v>
      </c>
      <c r="BB3738" t="s">
        <v>15</v>
      </c>
      <c r="BC3738">
        <v>0</v>
      </c>
      <c r="BD3738" t="s">
        <v>16</v>
      </c>
      <c r="BE3738">
        <v>103</v>
      </c>
      <c r="BF3738">
        <v>10</v>
      </c>
      <c r="BG3738">
        <v>2</v>
      </c>
    </row>
    <row r="3739" spans="1:59" x14ac:dyDescent="0.25">
      <c r="A3739" t="s">
        <v>0</v>
      </c>
      <c r="B3739" t="s">
        <v>1</v>
      </c>
      <c r="C3739">
        <v>657213</v>
      </c>
      <c r="D3739" t="s">
        <v>2</v>
      </c>
      <c r="E3739">
        <v>115</v>
      </c>
      <c r="F3739">
        <v>134</v>
      </c>
      <c r="G3739">
        <v>-5</v>
      </c>
      <c r="H3739" t="s">
        <v>3</v>
      </c>
      <c r="I3739">
        <v>168</v>
      </c>
      <c r="J3739">
        <v>6</v>
      </c>
      <c r="K3739">
        <v>-8</v>
      </c>
      <c r="L3739" t="s">
        <v>4</v>
      </c>
      <c r="M3739">
        <v>-0.2576</v>
      </c>
      <c r="N3739">
        <v>-0.1278</v>
      </c>
      <c r="O3739">
        <v>0.99060000000000004</v>
      </c>
      <c r="P3739" t="s">
        <v>5</v>
      </c>
      <c r="Q3739">
        <v>-2.258</v>
      </c>
      <c r="R3739">
        <v>5.3684000000000003</v>
      </c>
      <c r="S3739">
        <v>-0.60560000000000003</v>
      </c>
      <c r="T3739" t="s">
        <v>6</v>
      </c>
      <c r="U3739">
        <v>260519</v>
      </c>
      <c r="V3739">
        <v>85007</v>
      </c>
      <c r="W3739">
        <v>51.441577909999999</v>
      </c>
      <c r="X3739" t="s">
        <v>17</v>
      </c>
      <c r="Y3739">
        <v>0.26734500999999999</v>
      </c>
      <c r="Z3739" t="s">
        <v>18</v>
      </c>
      <c r="AA3739">
        <v>-0.2</v>
      </c>
      <c r="AB3739">
        <v>1</v>
      </c>
      <c r="AC3739">
        <v>8</v>
      </c>
      <c r="AD3739">
        <v>0.39</v>
      </c>
      <c r="AE3739">
        <v>129.79</v>
      </c>
      <c r="AF3739" t="s">
        <v>19</v>
      </c>
      <c r="AG3739" t="s">
        <v>8</v>
      </c>
      <c r="AH3739">
        <v>220</v>
      </c>
      <c r="AI3739" t="s">
        <v>9</v>
      </c>
      <c r="AJ3739">
        <v>0</v>
      </c>
      <c r="AK3739">
        <v>0</v>
      </c>
      <c r="AL3739" t="s">
        <v>10</v>
      </c>
      <c r="AM3739">
        <v>0</v>
      </c>
      <c r="AN3739">
        <v>0</v>
      </c>
      <c r="AO3739">
        <v>0</v>
      </c>
      <c r="AP3739" t="s">
        <v>11</v>
      </c>
      <c r="AQ3739">
        <v>0</v>
      </c>
      <c r="AR3739">
        <v>0</v>
      </c>
      <c r="AS3739" t="s">
        <v>12</v>
      </c>
      <c r="AT3739">
        <v>0</v>
      </c>
      <c r="AU3739">
        <v>0</v>
      </c>
      <c r="AV3739" t="s">
        <v>13</v>
      </c>
      <c r="AW3739">
        <v>0</v>
      </c>
      <c r="AX3739">
        <v>0</v>
      </c>
      <c r="AY3739" t="s">
        <v>14</v>
      </c>
      <c r="AZ3739">
        <v>0</v>
      </c>
      <c r="BA3739">
        <v>0</v>
      </c>
      <c r="BB3739" t="s">
        <v>15</v>
      </c>
      <c r="BC3739">
        <v>0</v>
      </c>
      <c r="BD3739" t="s">
        <v>16</v>
      </c>
      <c r="BE3739">
        <v>115</v>
      </c>
      <c r="BF3739">
        <v>10</v>
      </c>
      <c r="BG3739">
        <v>2</v>
      </c>
    </row>
    <row r="3740" spans="1:59" x14ac:dyDescent="0.25">
      <c r="A3740" t="s">
        <v>0</v>
      </c>
      <c r="B3740" t="s">
        <v>1</v>
      </c>
      <c r="C3740">
        <v>657351</v>
      </c>
      <c r="D3740" t="s">
        <v>2</v>
      </c>
      <c r="E3740">
        <v>114</v>
      </c>
      <c r="F3740">
        <v>134</v>
      </c>
      <c r="G3740">
        <v>-5</v>
      </c>
      <c r="H3740" t="s">
        <v>3</v>
      </c>
      <c r="I3740">
        <v>167</v>
      </c>
      <c r="J3740">
        <v>6</v>
      </c>
      <c r="K3740">
        <v>-9</v>
      </c>
      <c r="L3740" t="s">
        <v>4</v>
      </c>
      <c r="M3740">
        <v>-0.27350000000000002</v>
      </c>
      <c r="N3740">
        <v>-0.1444</v>
      </c>
      <c r="O3740">
        <v>0.95930000000000004</v>
      </c>
      <c r="P3740" t="s">
        <v>5</v>
      </c>
      <c r="Q3740">
        <v>-1.0019</v>
      </c>
      <c r="R3740">
        <v>0.74019999999999997</v>
      </c>
      <c r="S3740">
        <v>1.4056999999999999</v>
      </c>
      <c r="T3740" t="s">
        <v>6</v>
      </c>
      <c r="U3740">
        <v>260519</v>
      </c>
      <c r="V3740">
        <v>85007</v>
      </c>
      <c r="W3740">
        <v>51.441577909999999</v>
      </c>
      <c r="X3740" t="s">
        <v>17</v>
      </c>
      <c r="Y3740">
        <v>0.26734500999999999</v>
      </c>
      <c r="Z3740" t="s">
        <v>18</v>
      </c>
      <c r="AA3740">
        <v>-0.2</v>
      </c>
      <c r="AB3740">
        <v>1</v>
      </c>
      <c r="AC3740">
        <v>8</v>
      </c>
      <c r="AD3740">
        <v>0.39</v>
      </c>
      <c r="AE3740">
        <v>129.79</v>
      </c>
      <c r="AF3740" t="s">
        <v>19</v>
      </c>
      <c r="AG3740" t="s">
        <v>8</v>
      </c>
      <c r="AH3740">
        <v>220</v>
      </c>
      <c r="AI3740" t="s">
        <v>9</v>
      </c>
      <c r="AJ3740">
        <v>0</v>
      </c>
      <c r="AK3740">
        <v>0</v>
      </c>
      <c r="AL3740" t="s">
        <v>10</v>
      </c>
      <c r="AM3740">
        <v>0</v>
      </c>
      <c r="AN3740">
        <v>0</v>
      </c>
      <c r="AO3740">
        <v>0</v>
      </c>
      <c r="AP3740" t="s">
        <v>11</v>
      </c>
      <c r="AQ3740">
        <v>0</v>
      </c>
      <c r="AR3740">
        <v>0</v>
      </c>
      <c r="AS3740" t="s">
        <v>12</v>
      </c>
      <c r="AT3740">
        <v>0</v>
      </c>
      <c r="AU3740">
        <v>0</v>
      </c>
      <c r="AV3740" t="s">
        <v>13</v>
      </c>
      <c r="AW3740">
        <v>0</v>
      </c>
      <c r="AX3740">
        <v>0</v>
      </c>
      <c r="AY3740" t="s">
        <v>14</v>
      </c>
      <c r="AZ3740">
        <v>0</v>
      </c>
      <c r="BA3740">
        <v>0</v>
      </c>
      <c r="BB3740" t="s">
        <v>15</v>
      </c>
      <c r="BC3740">
        <v>0</v>
      </c>
      <c r="BD3740" t="s">
        <v>16</v>
      </c>
      <c r="BE3740">
        <v>114</v>
      </c>
      <c r="BF3740">
        <v>10</v>
      </c>
      <c r="BG3740">
        <v>2</v>
      </c>
    </row>
    <row r="3741" spans="1:59" x14ac:dyDescent="0.25">
      <c r="A3741" t="s">
        <v>0</v>
      </c>
      <c r="B3741" t="s">
        <v>1</v>
      </c>
      <c r="C3741">
        <v>657487</v>
      </c>
      <c r="D3741" t="s">
        <v>2</v>
      </c>
      <c r="E3741">
        <v>106</v>
      </c>
      <c r="F3741">
        <v>134</v>
      </c>
      <c r="G3741">
        <v>-5</v>
      </c>
      <c r="H3741" t="s">
        <v>3</v>
      </c>
      <c r="I3741">
        <v>163</v>
      </c>
      <c r="J3741">
        <v>6</v>
      </c>
      <c r="K3741">
        <v>-8</v>
      </c>
      <c r="L3741" t="s">
        <v>4</v>
      </c>
      <c r="M3741">
        <v>-0.18709999999999999</v>
      </c>
      <c r="N3741">
        <v>-0.1343</v>
      </c>
      <c r="O3741">
        <v>0.9244</v>
      </c>
      <c r="P3741" t="s">
        <v>5</v>
      </c>
      <c r="Q3741">
        <v>-0.2019</v>
      </c>
      <c r="R3741">
        <v>1.9739</v>
      </c>
      <c r="S3741">
        <v>6.7068000000000003</v>
      </c>
      <c r="T3741" t="s">
        <v>6</v>
      </c>
      <c r="U3741">
        <v>260519</v>
      </c>
      <c r="V3741">
        <v>85007</v>
      </c>
      <c r="W3741">
        <v>51.441577909999999</v>
      </c>
      <c r="X3741" t="s">
        <v>17</v>
      </c>
      <c r="Y3741">
        <v>0.26734500999999999</v>
      </c>
      <c r="Z3741" t="s">
        <v>18</v>
      </c>
      <c r="AA3741">
        <v>-0.2</v>
      </c>
      <c r="AB3741">
        <v>1</v>
      </c>
      <c r="AC3741">
        <v>8</v>
      </c>
      <c r="AD3741">
        <v>0.39</v>
      </c>
      <c r="AE3741">
        <v>129.79</v>
      </c>
      <c r="AF3741" t="s">
        <v>19</v>
      </c>
      <c r="AG3741" t="s">
        <v>8</v>
      </c>
      <c r="AH3741">
        <v>220</v>
      </c>
      <c r="AI3741" t="s">
        <v>9</v>
      </c>
      <c r="AJ3741">
        <v>0</v>
      </c>
      <c r="AK3741">
        <v>0</v>
      </c>
      <c r="AL3741" t="s">
        <v>10</v>
      </c>
      <c r="AM3741">
        <v>0</v>
      </c>
      <c r="AN3741">
        <v>0</v>
      </c>
      <c r="AO3741">
        <v>0</v>
      </c>
      <c r="AP3741" t="s">
        <v>11</v>
      </c>
      <c r="AQ3741">
        <v>0</v>
      </c>
      <c r="AR3741">
        <v>0</v>
      </c>
      <c r="AS3741" t="s">
        <v>12</v>
      </c>
      <c r="AT3741">
        <v>0</v>
      </c>
      <c r="AU3741">
        <v>0</v>
      </c>
      <c r="AV3741" t="s">
        <v>13</v>
      </c>
      <c r="AW3741">
        <v>0</v>
      </c>
      <c r="AX3741">
        <v>0</v>
      </c>
      <c r="AY3741" t="s">
        <v>14</v>
      </c>
      <c r="AZ3741">
        <v>0</v>
      </c>
      <c r="BA3741">
        <v>0</v>
      </c>
      <c r="BB3741" t="s">
        <v>15</v>
      </c>
      <c r="BC3741">
        <v>0</v>
      </c>
      <c r="BD3741" t="s">
        <v>16</v>
      </c>
      <c r="BE3741">
        <v>106</v>
      </c>
      <c r="BF3741">
        <v>10</v>
      </c>
      <c r="BG3741">
        <v>2</v>
      </c>
    </row>
    <row r="3742" spans="1:59" x14ac:dyDescent="0.25">
      <c r="A3742" t="s">
        <v>0</v>
      </c>
      <c r="B3742" t="s">
        <v>1</v>
      </c>
      <c r="C3742">
        <v>657623</v>
      </c>
      <c r="D3742" t="s">
        <v>2</v>
      </c>
      <c r="E3742">
        <v>101</v>
      </c>
      <c r="F3742">
        <v>134</v>
      </c>
      <c r="G3742">
        <v>-5</v>
      </c>
      <c r="H3742" t="s">
        <v>3</v>
      </c>
      <c r="I3742">
        <v>160</v>
      </c>
      <c r="J3742">
        <v>7</v>
      </c>
      <c r="K3742">
        <v>-10</v>
      </c>
      <c r="L3742" t="s">
        <v>4</v>
      </c>
      <c r="M3742">
        <v>-0.2576</v>
      </c>
      <c r="N3742">
        <v>-0.14499999999999999</v>
      </c>
      <c r="O3742">
        <v>0.96940000000000004</v>
      </c>
      <c r="P3742" t="s">
        <v>5</v>
      </c>
      <c r="Q3742">
        <v>-2.5720999999999998</v>
      </c>
      <c r="R3742">
        <v>8.6882000000000001</v>
      </c>
      <c r="S3742">
        <v>8.2843999999999998</v>
      </c>
      <c r="T3742" t="s">
        <v>6</v>
      </c>
      <c r="U3742">
        <v>260519</v>
      </c>
      <c r="V3742">
        <v>85008</v>
      </c>
      <c r="W3742">
        <v>51.441577909999999</v>
      </c>
      <c r="X3742" t="s">
        <v>17</v>
      </c>
      <c r="Y3742">
        <v>0.26734831999999997</v>
      </c>
      <c r="Z3742" t="s">
        <v>18</v>
      </c>
      <c r="AA3742">
        <v>-0.2</v>
      </c>
      <c r="AB3742">
        <v>1</v>
      </c>
      <c r="AC3742">
        <v>8</v>
      </c>
      <c r="AD3742">
        <v>0.39</v>
      </c>
      <c r="AE3742">
        <v>129.79</v>
      </c>
      <c r="AF3742" t="s">
        <v>19</v>
      </c>
      <c r="AG3742" t="s">
        <v>8</v>
      </c>
      <c r="AH3742">
        <v>220</v>
      </c>
      <c r="AI3742" t="s">
        <v>9</v>
      </c>
      <c r="AJ3742">
        <v>0</v>
      </c>
      <c r="AK3742">
        <v>0</v>
      </c>
      <c r="AL3742" t="s">
        <v>10</v>
      </c>
      <c r="AM3742">
        <v>0</v>
      </c>
      <c r="AN3742">
        <v>0</v>
      </c>
      <c r="AO3742">
        <v>0</v>
      </c>
      <c r="AP3742" t="s">
        <v>11</v>
      </c>
      <c r="AQ3742">
        <v>0</v>
      </c>
      <c r="AR3742">
        <v>0</v>
      </c>
      <c r="AS3742" t="s">
        <v>12</v>
      </c>
      <c r="AT3742">
        <v>0</v>
      </c>
      <c r="AU3742">
        <v>0</v>
      </c>
      <c r="AV3742" t="s">
        <v>13</v>
      </c>
      <c r="AW3742">
        <v>0</v>
      </c>
      <c r="AX3742">
        <v>0</v>
      </c>
      <c r="AY3742" t="s">
        <v>14</v>
      </c>
      <c r="AZ3742">
        <v>0</v>
      </c>
      <c r="BA3742">
        <v>0</v>
      </c>
      <c r="BB3742" t="s">
        <v>15</v>
      </c>
      <c r="BC3742">
        <v>0</v>
      </c>
      <c r="BD3742" t="s">
        <v>16</v>
      </c>
      <c r="BE3742">
        <v>101</v>
      </c>
      <c r="BF3742">
        <v>10</v>
      </c>
      <c r="BG3742">
        <v>2</v>
      </c>
    </row>
    <row r="3743" spans="1:59" x14ac:dyDescent="0.25">
      <c r="A3743" t="s">
        <v>0</v>
      </c>
      <c r="B3743" t="s">
        <v>1</v>
      </c>
      <c r="C3743">
        <v>657757</v>
      </c>
      <c r="D3743" t="s">
        <v>2</v>
      </c>
      <c r="E3743">
        <v>101</v>
      </c>
      <c r="F3743">
        <v>134</v>
      </c>
      <c r="G3743">
        <v>-5</v>
      </c>
      <c r="H3743" t="s">
        <v>3</v>
      </c>
      <c r="I3743">
        <v>160</v>
      </c>
      <c r="J3743">
        <v>7</v>
      </c>
      <c r="K3743">
        <v>-15</v>
      </c>
      <c r="L3743" t="s">
        <v>4</v>
      </c>
      <c r="M3743">
        <v>-0.39839999999999998</v>
      </c>
      <c r="N3743">
        <v>-0.15229999999999999</v>
      </c>
      <c r="O3743">
        <v>0.99880000000000002</v>
      </c>
      <c r="P3743" t="s">
        <v>5</v>
      </c>
      <c r="Q3743">
        <v>-3.1254</v>
      </c>
      <c r="R3743">
        <v>17.249300000000002</v>
      </c>
      <c r="S3743">
        <v>6.8638000000000003</v>
      </c>
      <c r="T3743" t="s">
        <v>6</v>
      </c>
      <c r="U3743">
        <v>260519</v>
      </c>
      <c r="V3743">
        <v>85008</v>
      </c>
      <c r="W3743">
        <v>51.441577909999999</v>
      </c>
      <c r="X3743" t="s">
        <v>17</v>
      </c>
      <c r="Y3743">
        <v>0.26734831999999997</v>
      </c>
      <c r="Z3743" t="s">
        <v>18</v>
      </c>
      <c r="AA3743">
        <v>-0.2</v>
      </c>
      <c r="AB3743">
        <v>1</v>
      </c>
      <c r="AC3743">
        <v>8</v>
      </c>
      <c r="AD3743">
        <v>0.39</v>
      </c>
      <c r="AE3743">
        <v>115.07</v>
      </c>
      <c r="AF3743" t="s">
        <v>19</v>
      </c>
      <c r="AG3743" t="s">
        <v>8</v>
      </c>
      <c r="AH3743">
        <v>220</v>
      </c>
      <c r="AI3743" t="s">
        <v>9</v>
      </c>
      <c r="AJ3743">
        <v>0</v>
      </c>
      <c r="AK3743">
        <v>0</v>
      </c>
      <c r="AL3743" t="s">
        <v>10</v>
      </c>
      <c r="AM3743">
        <v>0</v>
      </c>
      <c r="AN3743">
        <v>0</v>
      </c>
      <c r="AO3743">
        <v>0</v>
      </c>
      <c r="AP3743" t="s">
        <v>11</v>
      </c>
      <c r="AQ3743">
        <v>0</v>
      </c>
      <c r="AR3743">
        <v>0</v>
      </c>
      <c r="AS3743" t="s">
        <v>12</v>
      </c>
      <c r="AT3743">
        <v>0</v>
      </c>
      <c r="AU3743">
        <v>0</v>
      </c>
      <c r="AV3743" t="s">
        <v>13</v>
      </c>
      <c r="AW3743">
        <v>0</v>
      </c>
      <c r="AX3743">
        <v>0</v>
      </c>
      <c r="AY3743" t="s">
        <v>14</v>
      </c>
      <c r="AZ3743">
        <v>0</v>
      </c>
      <c r="BA3743">
        <v>0</v>
      </c>
      <c r="BB3743" t="s">
        <v>15</v>
      </c>
      <c r="BC3743">
        <v>0</v>
      </c>
      <c r="BD3743" t="s">
        <v>16</v>
      </c>
      <c r="BE3743">
        <v>101</v>
      </c>
      <c r="BF3743">
        <v>10</v>
      </c>
      <c r="BG3743">
        <v>2</v>
      </c>
    </row>
    <row r="3744" spans="1:59" x14ac:dyDescent="0.25">
      <c r="A3744" t="s">
        <v>0</v>
      </c>
      <c r="B3744" t="s">
        <v>1</v>
      </c>
      <c r="C3744">
        <v>657895</v>
      </c>
      <c r="D3744" t="s">
        <v>2</v>
      </c>
      <c r="E3744">
        <v>101</v>
      </c>
      <c r="F3744">
        <v>134</v>
      </c>
      <c r="G3744">
        <v>-5</v>
      </c>
      <c r="H3744" t="s">
        <v>3</v>
      </c>
      <c r="I3744">
        <v>161</v>
      </c>
      <c r="J3744">
        <v>7</v>
      </c>
      <c r="K3744">
        <v>-21</v>
      </c>
      <c r="L3744" t="s">
        <v>4</v>
      </c>
      <c r="M3744">
        <v>-0.4264</v>
      </c>
      <c r="N3744">
        <v>-0.16489999999999999</v>
      </c>
      <c r="O3744">
        <v>0.89949999999999997</v>
      </c>
      <c r="P3744" t="s">
        <v>5</v>
      </c>
      <c r="Q3744">
        <v>-6.3928000000000003</v>
      </c>
      <c r="R3744">
        <v>16.120200000000001</v>
      </c>
      <c r="S3744">
        <v>4.1421999999999999</v>
      </c>
      <c r="T3744" t="s">
        <v>6</v>
      </c>
      <c r="U3744">
        <v>260519</v>
      </c>
      <c r="V3744">
        <v>85008</v>
      </c>
      <c r="W3744">
        <v>51.441577909999999</v>
      </c>
      <c r="X3744" t="s">
        <v>17</v>
      </c>
      <c r="Y3744">
        <v>0.26734831999999997</v>
      </c>
      <c r="Z3744" t="s">
        <v>18</v>
      </c>
      <c r="AA3744">
        <v>-0.2</v>
      </c>
      <c r="AB3744">
        <v>1</v>
      </c>
      <c r="AC3744">
        <v>8</v>
      </c>
      <c r="AD3744">
        <v>0.39</v>
      </c>
      <c r="AE3744">
        <v>115.07</v>
      </c>
      <c r="AF3744" t="s">
        <v>19</v>
      </c>
      <c r="AG3744" t="s">
        <v>8</v>
      </c>
      <c r="AH3744">
        <v>220</v>
      </c>
      <c r="AI3744" t="s">
        <v>9</v>
      </c>
      <c r="AJ3744">
        <v>0</v>
      </c>
      <c r="AK3744">
        <v>0</v>
      </c>
      <c r="AL3744" t="s">
        <v>10</v>
      </c>
      <c r="AM3744">
        <v>0</v>
      </c>
      <c r="AN3744">
        <v>0</v>
      </c>
      <c r="AO3744">
        <v>0</v>
      </c>
      <c r="AP3744" t="s">
        <v>11</v>
      </c>
      <c r="AQ3744">
        <v>0</v>
      </c>
      <c r="AR3744">
        <v>0</v>
      </c>
      <c r="AS3744" t="s">
        <v>12</v>
      </c>
      <c r="AT3744">
        <v>0</v>
      </c>
      <c r="AU3744">
        <v>0</v>
      </c>
      <c r="AV3744" t="s">
        <v>13</v>
      </c>
      <c r="AW3744">
        <v>0</v>
      </c>
      <c r="AX3744">
        <v>0</v>
      </c>
      <c r="AY3744" t="s">
        <v>14</v>
      </c>
      <c r="AZ3744">
        <v>0</v>
      </c>
      <c r="BA3744">
        <v>0</v>
      </c>
      <c r="BB3744" t="s">
        <v>15</v>
      </c>
      <c r="BC3744">
        <v>0</v>
      </c>
      <c r="BD3744" t="s">
        <v>16</v>
      </c>
      <c r="BE3744">
        <v>101</v>
      </c>
      <c r="BF3744">
        <v>10</v>
      </c>
      <c r="BG3744">
        <v>2</v>
      </c>
    </row>
    <row r="3745" spans="1:59" x14ac:dyDescent="0.25">
      <c r="A3745" t="s">
        <v>0</v>
      </c>
      <c r="B3745" t="s">
        <v>1</v>
      </c>
      <c r="C3745">
        <v>658031</v>
      </c>
      <c r="D3745" t="s">
        <v>2</v>
      </c>
      <c r="E3745">
        <v>101</v>
      </c>
      <c r="F3745">
        <v>134</v>
      </c>
      <c r="G3745">
        <v>-5</v>
      </c>
      <c r="H3745" t="s">
        <v>3</v>
      </c>
      <c r="I3745">
        <v>160</v>
      </c>
      <c r="J3745">
        <v>8</v>
      </c>
      <c r="K3745">
        <v>-27</v>
      </c>
      <c r="L3745" t="s">
        <v>4</v>
      </c>
      <c r="M3745">
        <v>-0.48820000000000002</v>
      </c>
      <c r="N3745">
        <v>-0.16969999999999999</v>
      </c>
      <c r="O3745">
        <v>0.7923</v>
      </c>
      <c r="P3745" t="s">
        <v>5</v>
      </c>
      <c r="Q3745">
        <v>-4.8674999999999997</v>
      </c>
      <c r="R3745">
        <v>9.9666999999999994</v>
      </c>
      <c r="S3745">
        <v>4.0899000000000001</v>
      </c>
      <c r="T3745" t="s">
        <v>6</v>
      </c>
      <c r="U3745">
        <v>260519</v>
      </c>
      <c r="V3745">
        <v>85008</v>
      </c>
      <c r="W3745">
        <v>51.441577909999999</v>
      </c>
      <c r="X3745" t="s">
        <v>17</v>
      </c>
      <c r="Y3745">
        <v>0.26734831999999997</v>
      </c>
      <c r="Z3745" t="s">
        <v>18</v>
      </c>
      <c r="AA3745">
        <v>-0.2</v>
      </c>
      <c r="AB3745">
        <v>1</v>
      </c>
      <c r="AC3745">
        <v>8</v>
      </c>
      <c r="AD3745">
        <v>0.39</v>
      </c>
      <c r="AE3745">
        <v>115.07</v>
      </c>
      <c r="AF3745" t="s">
        <v>19</v>
      </c>
      <c r="AG3745" t="s">
        <v>8</v>
      </c>
      <c r="AH3745">
        <v>220</v>
      </c>
      <c r="AI3745" t="s">
        <v>9</v>
      </c>
      <c r="AJ3745">
        <v>0</v>
      </c>
      <c r="AK3745">
        <v>0</v>
      </c>
      <c r="AL3745" t="s">
        <v>10</v>
      </c>
      <c r="AM3745">
        <v>0</v>
      </c>
      <c r="AN3745">
        <v>0</v>
      </c>
      <c r="AO3745">
        <v>0</v>
      </c>
      <c r="AP3745" t="s">
        <v>11</v>
      </c>
      <c r="AQ3745">
        <v>0</v>
      </c>
      <c r="AR3745">
        <v>0</v>
      </c>
      <c r="AS3745" t="s">
        <v>12</v>
      </c>
      <c r="AT3745">
        <v>0</v>
      </c>
      <c r="AU3745">
        <v>0</v>
      </c>
      <c r="AV3745" t="s">
        <v>13</v>
      </c>
      <c r="AW3745">
        <v>0</v>
      </c>
      <c r="AX3745">
        <v>0</v>
      </c>
      <c r="AY3745" t="s">
        <v>14</v>
      </c>
      <c r="AZ3745">
        <v>0</v>
      </c>
      <c r="BA3745">
        <v>0</v>
      </c>
      <c r="BB3745" t="s">
        <v>15</v>
      </c>
      <c r="BC3745">
        <v>0</v>
      </c>
      <c r="BD3745" t="s">
        <v>16</v>
      </c>
      <c r="BE3745">
        <v>101</v>
      </c>
      <c r="BF3745">
        <v>10</v>
      </c>
      <c r="BG3745">
        <v>2</v>
      </c>
    </row>
    <row r="3746" spans="1:59" x14ac:dyDescent="0.25">
      <c r="A3746" t="s">
        <v>0</v>
      </c>
      <c r="B3746" t="s">
        <v>1</v>
      </c>
      <c r="C3746">
        <v>658165</v>
      </c>
      <c r="D3746" t="s">
        <v>2</v>
      </c>
      <c r="E3746">
        <v>101</v>
      </c>
      <c r="F3746">
        <v>134</v>
      </c>
      <c r="G3746">
        <v>-5</v>
      </c>
      <c r="H3746" t="s">
        <v>3</v>
      </c>
      <c r="I3746">
        <v>159</v>
      </c>
      <c r="J3746">
        <v>8</v>
      </c>
      <c r="K3746">
        <v>-31</v>
      </c>
      <c r="L3746" t="s">
        <v>4</v>
      </c>
      <c r="M3746">
        <v>-0.69440000000000002</v>
      </c>
      <c r="N3746">
        <v>-0.15670000000000001</v>
      </c>
      <c r="O3746">
        <v>0.82499999999999996</v>
      </c>
      <c r="P3746" t="s">
        <v>5</v>
      </c>
      <c r="Q3746">
        <v>-0.77010000000000001</v>
      </c>
      <c r="R3746">
        <v>5.8619000000000003</v>
      </c>
      <c r="S3746">
        <v>2.8711000000000002</v>
      </c>
      <c r="T3746" t="s">
        <v>6</v>
      </c>
      <c r="U3746">
        <v>260519</v>
      </c>
      <c r="V3746">
        <v>85008</v>
      </c>
      <c r="W3746">
        <v>51.441577909999999</v>
      </c>
      <c r="X3746" t="s">
        <v>17</v>
      </c>
      <c r="Y3746">
        <v>0.26734831999999997</v>
      </c>
      <c r="Z3746" t="s">
        <v>18</v>
      </c>
      <c r="AA3746">
        <v>-0.2</v>
      </c>
      <c r="AB3746">
        <v>1</v>
      </c>
      <c r="AC3746">
        <v>8</v>
      </c>
      <c r="AD3746">
        <v>0.39</v>
      </c>
      <c r="AE3746">
        <v>115.07</v>
      </c>
      <c r="AF3746" t="s">
        <v>19</v>
      </c>
      <c r="AG3746" t="s">
        <v>8</v>
      </c>
      <c r="AH3746">
        <v>220</v>
      </c>
      <c r="AI3746" t="s">
        <v>9</v>
      </c>
      <c r="AJ3746">
        <v>0</v>
      </c>
      <c r="AK3746">
        <v>0</v>
      </c>
      <c r="AL3746" t="s">
        <v>10</v>
      </c>
      <c r="AM3746">
        <v>0</v>
      </c>
      <c r="AN3746">
        <v>0</v>
      </c>
      <c r="AO3746">
        <v>0</v>
      </c>
      <c r="AP3746" t="s">
        <v>11</v>
      </c>
      <c r="AQ3746">
        <v>0</v>
      </c>
      <c r="AR3746">
        <v>0</v>
      </c>
      <c r="AS3746" t="s">
        <v>12</v>
      </c>
      <c r="AT3746">
        <v>0</v>
      </c>
      <c r="AU3746">
        <v>0</v>
      </c>
      <c r="AV3746" t="s">
        <v>13</v>
      </c>
      <c r="AW3746">
        <v>0</v>
      </c>
      <c r="AX3746">
        <v>0</v>
      </c>
      <c r="AY3746" t="s">
        <v>14</v>
      </c>
      <c r="AZ3746">
        <v>0</v>
      </c>
      <c r="BA3746">
        <v>0</v>
      </c>
      <c r="BB3746" t="s">
        <v>15</v>
      </c>
      <c r="BC3746">
        <v>0</v>
      </c>
      <c r="BD3746" t="s">
        <v>16</v>
      </c>
      <c r="BE3746">
        <v>101</v>
      </c>
      <c r="BF3746">
        <v>10</v>
      </c>
      <c r="BG3746">
        <v>2</v>
      </c>
    </row>
    <row r="3747" spans="1:59" x14ac:dyDescent="0.25">
      <c r="A3747" t="s">
        <v>0</v>
      </c>
      <c r="B3747" t="s">
        <v>1</v>
      </c>
      <c r="C3747">
        <v>658303</v>
      </c>
      <c r="D3747" t="s">
        <v>2</v>
      </c>
      <c r="E3747">
        <v>101</v>
      </c>
      <c r="F3747">
        <v>134</v>
      </c>
      <c r="G3747">
        <v>-5</v>
      </c>
      <c r="H3747" t="s">
        <v>3</v>
      </c>
      <c r="I3747">
        <v>160</v>
      </c>
      <c r="J3747">
        <v>8</v>
      </c>
      <c r="K3747">
        <v>-36</v>
      </c>
      <c r="L3747" t="s">
        <v>4</v>
      </c>
      <c r="M3747">
        <v>-0.75760000000000005</v>
      </c>
      <c r="N3747">
        <v>-0.15310000000000001</v>
      </c>
      <c r="O3747">
        <v>0.79259999999999997</v>
      </c>
      <c r="P3747" t="s">
        <v>5</v>
      </c>
      <c r="Q3747">
        <v>0.82989999999999997</v>
      </c>
      <c r="R3747">
        <v>2.9159999999999999</v>
      </c>
      <c r="S3747">
        <v>0.88229999999999997</v>
      </c>
      <c r="T3747" t="s">
        <v>6</v>
      </c>
      <c r="U3747">
        <v>260519</v>
      </c>
      <c r="V3747">
        <v>85008</v>
      </c>
      <c r="W3747">
        <v>51.441577909999999</v>
      </c>
      <c r="X3747" t="s">
        <v>17</v>
      </c>
      <c r="Y3747">
        <v>0.26734831999999997</v>
      </c>
      <c r="Z3747" t="s">
        <v>18</v>
      </c>
      <c r="AA3747">
        <v>-0.2</v>
      </c>
      <c r="AB3747">
        <v>1</v>
      </c>
      <c r="AC3747">
        <v>8</v>
      </c>
      <c r="AD3747">
        <v>0.39</v>
      </c>
      <c r="AE3747">
        <v>115.07</v>
      </c>
      <c r="AF3747" t="s">
        <v>19</v>
      </c>
      <c r="AG3747" t="s">
        <v>8</v>
      </c>
      <c r="AH3747">
        <v>220</v>
      </c>
      <c r="AI3747" t="s">
        <v>9</v>
      </c>
      <c r="AJ3747">
        <v>0</v>
      </c>
      <c r="AK3747">
        <v>0</v>
      </c>
      <c r="AL3747" t="s">
        <v>10</v>
      </c>
      <c r="AM3747">
        <v>0</v>
      </c>
      <c r="AN3747">
        <v>0</v>
      </c>
      <c r="AO3747">
        <v>0</v>
      </c>
      <c r="AP3747" t="s">
        <v>11</v>
      </c>
      <c r="AQ3747">
        <v>0</v>
      </c>
      <c r="AR3747">
        <v>0</v>
      </c>
      <c r="AS3747" t="s">
        <v>12</v>
      </c>
      <c r="AT3747">
        <v>0</v>
      </c>
      <c r="AU3747">
        <v>0</v>
      </c>
      <c r="AV3747" t="s">
        <v>13</v>
      </c>
      <c r="AW3747">
        <v>0</v>
      </c>
      <c r="AX3747">
        <v>0</v>
      </c>
      <c r="AY3747" t="s">
        <v>14</v>
      </c>
      <c r="AZ3747">
        <v>0</v>
      </c>
      <c r="BA3747">
        <v>0</v>
      </c>
      <c r="BB3747" t="s">
        <v>15</v>
      </c>
      <c r="BC3747">
        <v>0</v>
      </c>
      <c r="BD3747" t="s">
        <v>16</v>
      </c>
      <c r="BE3747">
        <v>101</v>
      </c>
      <c r="BF3747">
        <v>10</v>
      </c>
      <c r="BG3747">
        <v>2</v>
      </c>
    </row>
    <row r="3748" spans="1:59" x14ac:dyDescent="0.25">
      <c r="A3748" t="s">
        <v>0</v>
      </c>
      <c r="B3748" t="s">
        <v>1</v>
      </c>
      <c r="C3748">
        <v>658439</v>
      </c>
      <c r="D3748" t="s">
        <v>2</v>
      </c>
      <c r="E3748">
        <v>101</v>
      </c>
      <c r="F3748">
        <v>134</v>
      </c>
      <c r="G3748">
        <v>-5</v>
      </c>
      <c r="H3748" t="s">
        <v>3</v>
      </c>
      <c r="I3748">
        <v>160</v>
      </c>
      <c r="J3748">
        <v>7</v>
      </c>
      <c r="K3748">
        <v>-36</v>
      </c>
      <c r="L3748" t="s">
        <v>4</v>
      </c>
      <c r="M3748">
        <v>-0.75509999999999999</v>
      </c>
      <c r="N3748">
        <v>-0.15770000000000001</v>
      </c>
      <c r="O3748">
        <v>0.78069999999999995</v>
      </c>
      <c r="P3748" t="s">
        <v>5</v>
      </c>
      <c r="Q3748">
        <v>-0.78510000000000002</v>
      </c>
      <c r="R3748">
        <v>-2.5720999999999998</v>
      </c>
      <c r="S3748">
        <v>-2.7366000000000001</v>
      </c>
      <c r="T3748" t="s">
        <v>6</v>
      </c>
      <c r="U3748">
        <v>260519</v>
      </c>
      <c r="V3748">
        <v>85008</v>
      </c>
      <c r="W3748">
        <v>51.441577909999999</v>
      </c>
      <c r="X3748" t="s">
        <v>17</v>
      </c>
      <c r="Y3748">
        <v>0.26734831999999997</v>
      </c>
      <c r="Z3748" t="s">
        <v>18</v>
      </c>
      <c r="AA3748">
        <v>-0.2</v>
      </c>
      <c r="AB3748">
        <v>1</v>
      </c>
      <c r="AC3748">
        <v>8</v>
      </c>
      <c r="AD3748">
        <v>0.39</v>
      </c>
      <c r="AE3748">
        <v>115.07</v>
      </c>
      <c r="AF3748" t="s">
        <v>19</v>
      </c>
      <c r="AG3748" t="s">
        <v>8</v>
      </c>
      <c r="AH3748">
        <v>220</v>
      </c>
      <c r="AI3748" t="s">
        <v>9</v>
      </c>
      <c r="AJ3748">
        <v>0</v>
      </c>
      <c r="AK3748">
        <v>0</v>
      </c>
      <c r="AL3748" t="s">
        <v>10</v>
      </c>
      <c r="AM3748">
        <v>0</v>
      </c>
      <c r="AN3748">
        <v>0</v>
      </c>
      <c r="AO3748">
        <v>0</v>
      </c>
      <c r="AP3748" t="s">
        <v>11</v>
      </c>
      <c r="AQ3748">
        <v>0</v>
      </c>
      <c r="AR3748">
        <v>0</v>
      </c>
      <c r="AS3748" t="s">
        <v>12</v>
      </c>
      <c r="AT3748">
        <v>0</v>
      </c>
      <c r="AU3748">
        <v>0</v>
      </c>
      <c r="AV3748" t="s">
        <v>13</v>
      </c>
      <c r="AW3748">
        <v>0</v>
      </c>
      <c r="AX3748">
        <v>0</v>
      </c>
      <c r="AY3748" t="s">
        <v>14</v>
      </c>
      <c r="AZ3748">
        <v>0</v>
      </c>
      <c r="BA3748">
        <v>0</v>
      </c>
      <c r="BB3748" t="s">
        <v>15</v>
      </c>
      <c r="BC3748">
        <v>0</v>
      </c>
      <c r="BD3748" t="s">
        <v>16</v>
      </c>
      <c r="BE3748">
        <v>101</v>
      </c>
      <c r="BF3748">
        <v>10</v>
      </c>
      <c r="BG3748">
        <v>2</v>
      </c>
    </row>
    <row r="3749" spans="1:59" x14ac:dyDescent="0.25">
      <c r="A3749" t="s">
        <v>0</v>
      </c>
      <c r="B3749" t="s">
        <v>1</v>
      </c>
      <c r="C3749">
        <v>658575</v>
      </c>
      <c r="D3749" t="s">
        <v>2</v>
      </c>
      <c r="E3749">
        <v>101</v>
      </c>
      <c r="F3749">
        <v>134</v>
      </c>
      <c r="G3749">
        <v>-5</v>
      </c>
      <c r="H3749" t="s">
        <v>3</v>
      </c>
      <c r="I3749">
        <v>161</v>
      </c>
      <c r="J3749">
        <v>7</v>
      </c>
      <c r="K3749">
        <v>-35</v>
      </c>
      <c r="L3749" t="s">
        <v>4</v>
      </c>
      <c r="M3749">
        <v>-0.54869999999999997</v>
      </c>
      <c r="N3749">
        <v>-0.17280000000000001</v>
      </c>
      <c r="O3749">
        <v>0.72629999999999995</v>
      </c>
      <c r="P3749" t="s">
        <v>5</v>
      </c>
      <c r="Q3749">
        <v>-3.7400000000000003E-2</v>
      </c>
      <c r="R3749">
        <v>-6.6395</v>
      </c>
      <c r="S3749">
        <v>-2.1459000000000001</v>
      </c>
      <c r="T3749" t="s">
        <v>6</v>
      </c>
      <c r="U3749">
        <v>260519</v>
      </c>
      <c r="V3749">
        <v>85009</v>
      </c>
      <c r="W3749">
        <v>51.441577909999999</v>
      </c>
      <c r="X3749" t="s">
        <v>17</v>
      </c>
      <c r="Y3749">
        <v>0.26735002000000002</v>
      </c>
      <c r="Z3749" t="s">
        <v>18</v>
      </c>
      <c r="AA3749">
        <v>-0.2</v>
      </c>
      <c r="AB3749">
        <v>1</v>
      </c>
      <c r="AC3749">
        <v>8</v>
      </c>
      <c r="AD3749">
        <v>0.39</v>
      </c>
      <c r="AE3749">
        <v>115.07</v>
      </c>
      <c r="AF3749" t="s">
        <v>19</v>
      </c>
      <c r="AG3749" t="s">
        <v>8</v>
      </c>
      <c r="AH3749">
        <v>220</v>
      </c>
      <c r="AI3749" t="s">
        <v>9</v>
      </c>
      <c r="AJ3749">
        <v>0</v>
      </c>
      <c r="AK3749">
        <v>0</v>
      </c>
      <c r="AL3749" t="s">
        <v>10</v>
      </c>
      <c r="AM3749">
        <v>0</v>
      </c>
      <c r="AN3749">
        <v>0</v>
      </c>
      <c r="AO3749">
        <v>0</v>
      </c>
      <c r="AP3749" t="s">
        <v>11</v>
      </c>
      <c r="AQ3749">
        <v>0</v>
      </c>
      <c r="AR3749">
        <v>0</v>
      </c>
      <c r="AS3749" t="s">
        <v>12</v>
      </c>
      <c r="AT3749">
        <v>0</v>
      </c>
      <c r="AU3749">
        <v>0</v>
      </c>
      <c r="AV3749" t="s">
        <v>13</v>
      </c>
      <c r="AW3749">
        <v>0</v>
      </c>
      <c r="AX3749">
        <v>0</v>
      </c>
      <c r="AY3749" t="s">
        <v>14</v>
      </c>
      <c r="AZ3749">
        <v>0</v>
      </c>
      <c r="BA3749">
        <v>0</v>
      </c>
      <c r="BB3749" t="s">
        <v>15</v>
      </c>
      <c r="BC3749">
        <v>0</v>
      </c>
      <c r="BD3749" t="s">
        <v>16</v>
      </c>
      <c r="BE3749">
        <v>101</v>
      </c>
      <c r="BF3749">
        <v>10</v>
      </c>
      <c r="BG3749">
        <v>2</v>
      </c>
    </row>
    <row r="3750" spans="1:59" x14ac:dyDescent="0.25">
      <c r="A3750" t="s">
        <v>0</v>
      </c>
      <c r="B3750" t="s">
        <v>1</v>
      </c>
      <c r="C3750">
        <v>658709</v>
      </c>
      <c r="D3750" t="s">
        <v>2</v>
      </c>
      <c r="E3750">
        <v>101</v>
      </c>
      <c r="F3750">
        <v>134</v>
      </c>
      <c r="G3750">
        <v>-5</v>
      </c>
      <c r="H3750" t="s">
        <v>3</v>
      </c>
      <c r="I3750">
        <v>162</v>
      </c>
      <c r="J3750">
        <v>7</v>
      </c>
      <c r="K3750">
        <v>-33</v>
      </c>
      <c r="L3750" t="s">
        <v>4</v>
      </c>
      <c r="M3750">
        <v>-0.58650000000000002</v>
      </c>
      <c r="N3750">
        <v>-0.1633</v>
      </c>
      <c r="O3750">
        <v>0.80230000000000001</v>
      </c>
      <c r="P3750" t="s">
        <v>5</v>
      </c>
      <c r="Q3750">
        <v>1.8244</v>
      </c>
      <c r="R3750">
        <v>-13.540699999999999</v>
      </c>
      <c r="S3750">
        <v>-3.8207</v>
      </c>
      <c r="T3750" t="s">
        <v>6</v>
      </c>
      <c r="U3750">
        <v>260519</v>
      </c>
      <c r="V3750">
        <v>85009</v>
      </c>
      <c r="W3750">
        <v>51.441577909999999</v>
      </c>
      <c r="X3750" t="s">
        <v>17</v>
      </c>
      <c r="Y3750">
        <v>0.26735002000000002</v>
      </c>
      <c r="Z3750" t="s">
        <v>18</v>
      </c>
      <c r="AA3750">
        <v>-0.2</v>
      </c>
      <c r="AB3750">
        <v>1</v>
      </c>
      <c r="AC3750">
        <v>8</v>
      </c>
      <c r="AD3750">
        <v>0.35</v>
      </c>
      <c r="AE3750">
        <v>109.73</v>
      </c>
      <c r="AF3750" t="s">
        <v>19</v>
      </c>
      <c r="AG3750" t="s">
        <v>8</v>
      </c>
      <c r="AH3750">
        <v>220</v>
      </c>
      <c r="AI3750" t="s">
        <v>9</v>
      </c>
      <c r="AJ3750">
        <v>0</v>
      </c>
      <c r="AK3750">
        <v>0</v>
      </c>
      <c r="AL3750" t="s">
        <v>10</v>
      </c>
      <c r="AM3750">
        <v>0</v>
      </c>
      <c r="AN3750">
        <v>0</v>
      </c>
      <c r="AO3750">
        <v>0</v>
      </c>
      <c r="AP3750" t="s">
        <v>11</v>
      </c>
      <c r="AQ3750">
        <v>0</v>
      </c>
      <c r="AR3750">
        <v>0</v>
      </c>
      <c r="AS3750" t="s">
        <v>12</v>
      </c>
      <c r="AT3750">
        <v>0</v>
      </c>
      <c r="AU3750">
        <v>0</v>
      </c>
      <c r="AV3750" t="s">
        <v>13</v>
      </c>
      <c r="AW3750">
        <v>0</v>
      </c>
      <c r="AX3750">
        <v>0</v>
      </c>
      <c r="AY3750" t="s">
        <v>14</v>
      </c>
      <c r="AZ3750">
        <v>0</v>
      </c>
      <c r="BA3750">
        <v>0</v>
      </c>
      <c r="BB3750" t="s">
        <v>15</v>
      </c>
      <c r="BC3750">
        <v>0</v>
      </c>
      <c r="BD3750" t="s">
        <v>16</v>
      </c>
      <c r="BE3750">
        <v>101</v>
      </c>
      <c r="BF3750">
        <v>10</v>
      </c>
      <c r="BG3750">
        <v>2</v>
      </c>
    </row>
    <row r="3751" spans="1:59" x14ac:dyDescent="0.25">
      <c r="A3751" t="s">
        <v>0</v>
      </c>
      <c r="B3751" t="s">
        <v>1</v>
      </c>
      <c r="C3751">
        <v>658847</v>
      </c>
      <c r="D3751" t="s">
        <v>2</v>
      </c>
      <c r="E3751">
        <v>101</v>
      </c>
      <c r="F3751">
        <v>134</v>
      </c>
      <c r="G3751">
        <v>-5</v>
      </c>
      <c r="H3751" t="s">
        <v>3</v>
      </c>
      <c r="I3751">
        <v>163</v>
      </c>
      <c r="J3751">
        <v>6</v>
      </c>
      <c r="K3751">
        <v>-28</v>
      </c>
      <c r="L3751" t="s">
        <v>4</v>
      </c>
      <c r="M3751">
        <v>-0.49330000000000002</v>
      </c>
      <c r="N3751">
        <v>-0.1459</v>
      </c>
      <c r="O3751">
        <v>0.85240000000000005</v>
      </c>
      <c r="P3751" t="s">
        <v>5</v>
      </c>
      <c r="Q3751">
        <v>2.0112999999999999</v>
      </c>
      <c r="R3751">
        <v>-20.6662</v>
      </c>
      <c r="S3751">
        <v>-4.4114000000000004</v>
      </c>
      <c r="T3751" t="s">
        <v>6</v>
      </c>
      <c r="U3751">
        <v>260519</v>
      </c>
      <c r="V3751">
        <v>85009</v>
      </c>
      <c r="W3751">
        <v>51.441577909999999</v>
      </c>
      <c r="X3751" t="s">
        <v>17</v>
      </c>
      <c r="Y3751">
        <v>0.26735002000000002</v>
      </c>
      <c r="Z3751" t="s">
        <v>18</v>
      </c>
      <c r="AA3751">
        <v>-0.2</v>
      </c>
      <c r="AB3751">
        <v>1</v>
      </c>
      <c r="AC3751">
        <v>8</v>
      </c>
      <c r="AD3751">
        <v>0.35</v>
      </c>
      <c r="AE3751">
        <v>109.73</v>
      </c>
      <c r="AF3751" t="s">
        <v>19</v>
      </c>
      <c r="AG3751" t="s">
        <v>8</v>
      </c>
      <c r="AH3751">
        <v>220</v>
      </c>
      <c r="AI3751" t="s">
        <v>9</v>
      </c>
      <c r="AJ3751">
        <v>0</v>
      </c>
      <c r="AK3751">
        <v>0</v>
      </c>
      <c r="AL3751" t="s">
        <v>10</v>
      </c>
      <c r="AM3751">
        <v>0</v>
      </c>
      <c r="AN3751">
        <v>0</v>
      </c>
      <c r="AO3751">
        <v>0</v>
      </c>
      <c r="AP3751" t="s">
        <v>11</v>
      </c>
      <c r="AQ3751">
        <v>0</v>
      </c>
      <c r="AR3751">
        <v>0</v>
      </c>
      <c r="AS3751" t="s">
        <v>12</v>
      </c>
      <c r="AT3751">
        <v>0</v>
      </c>
      <c r="AU3751">
        <v>0</v>
      </c>
      <c r="AV3751" t="s">
        <v>13</v>
      </c>
      <c r="AW3751">
        <v>0</v>
      </c>
      <c r="AX3751">
        <v>0</v>
      </c>
      <c r="AY3751" t="s">
        <v>14</v>
      </c>
      <c r="AZ3751">
        <v>0</v>
      </c>
      <c r="BA3751">
        <v>0</v>
      </c>
      <c r="BB3751" t="s">
        <v>15</v>
      </c>
      <c r="BC3751">
        <v>0</v>
      </c>
      <c r="BD3751" t="s">
        <v>16</v>
      </c>
      <c r="BE3751">
        <v>101</v>
      </c>
      <c r="BF3751">
        <v>10</v>
      </c>
      <c r="BG3751">
        <v>2</v>
      </c>
    </row>
    <row r="3752" spans="1:59" x14ac:dyDescent="0.25">
      <c r="A3752" t="s">
        <v>0</v>
      </c>
      <c r="B3752" t="s">
        <v>1</v>
      </c>
      <c r="C3752">
        <v>658983</v>
      </c>
      <c r="D3752" t="s">
        <v>2</v>
      </c>
      <c r="E3752">
        <v>101</v>
      </c>
      <c r="F3752">
        <v>134</v>
      </c>
      <c r="G3752">
        <v>-5</v>
      </c>
      <c r="H3752" t="s">
        <v>3</v>
      </c>
      <c r="I3752">
        <v>161</v>
      </c>
      <c r="J3752">
        <v>5</v>
      </c>
      <c r="K3752">
        <v>-19</v>
      </c>
      <c r="L3752" t="s">
        <v>4</v>
      </c>
      <c r="M3752">
        <v>-0.33560000000000001</v>
      </c>
      <c r="N3752">
        <v>-0.12659999999999999</v>
      </c>
      <c r="O3752">
        <v>0.96220000000000006</v>
      </c>
      <c r="P3752" t="s">
        <v>5</v>
      </c>
      <c r="Q3752">
        <v>1.0392999999999999</v>
      </c>
      <c r="R3752">
        <v>-25.346800000000002</v>
      </c>
      <c r="S3752">
        <v>-3.6711999999999998</v>
      </c>
      <c r="T3752" t="s">
        <v>6</v>
      </c>
      <c r="U3752">
        <v>260519</v>
      </c>
      <c r="V3752">
        <v>85009</v>
      </c>
      <c r="W3752">
        <v>51.441577909999999</v>
      </c>
      <c r="X3752" t="s">
        <v>17</v>
      </c>
      <c r="Y3752">
        <v>0.26735002000000002</v>
      </c>
      <c r="Z3752" t="s">
        <v>18</v>
      </c>
      <c r="AA3752">
        <v>-0.2</v>
      </c>
      <c r="AB3752">
        <v>1</v>
      </c>
      <c r="AC3752">
        <v>8</v>
      </c>
      <c r="AD3752">
        <v>0.35</v>
      </c>
      <c r="AE3752">
        <v>109.73</v>
      </c>
      <c r="AF3752" t="s">
        <v>19</v>
      </c>
      <c r="AG3752" t="s">
        <v>8</v>
      </c>
      <c r="AH3752">
        <v>220</v>
      </c>
      <c r="AI3752" t="s">
        <v>9</v>
      </c>
      <c r="AJ3752">
        <v>0</v>
      </c>
      <c r="AK3752">
        <v>0</v>
      </c>
      <c r="AL3752" t="s">
        <v>10</v>
      </c>
      <c r="AM3752">
        <v>0</v>
      </c>
      <c r="AN3752">
        <v>0</v>
      </c>
      <c r="AO3752">
        <v>0</v>
      </c>
      <c r="AP3752" t="s">
        <v>11</v>
      </c>
      <c r="AQ3752">
        <v>0</v>
      </c>
      <c r="AR3752">
        <v>0</v>
      </c>
      <c r="AS3752" t="s">
        <v>12</v>
      </c>
      <c r="AT3752">
        <v>0</v>
      </c>
      <c r="AU3752">
        <v>0</v>
      </c>
      <c r="AV3752" t="s">
        <v>13</v>
      </c>
      <c r="AW3752">
        <v>0</v>
      </c>
      <c r="AX3752">
        <v>0</v>
      </c>
      <c r="AY3752" t="s">
        <v>14</v>
      </c>
      <c r="AZ3752">
        <v>0</v>
      </c>
      <c r="BA3752">
        <v>0</v>
      </c>
      <c r="BB3752" t="s">
        <v>15</v>
      </c>
      <c r="BC3752">
        <v>0</v>
      </c>
      <c r="BD3752" t="s">
        <v>16</v>
      </c>
      <c r="BE3752">
        <v>101</v>
      </c>
      <c r="BF3752">
        <v>10</v>
      </c>
      <c r="BG3752">
        <v>2</v>
      </c>
    </row>
    <row r="3753" spans="1:59" x14ac:dyDescent="0.25">
      <c r="A3753" t="s">
        <v>0</v>
      </c>
      <c r="B3753" t="s">
        <v>1</v>
      </c>
      <c r="C3753">
        <v>659117</v>
      </c>
      <c r="D3753" t="s">
        <v>2</v>
      </c>
      <c r="E3753">
        <v>101</v>
      </c>
      <c r="F3753">
        <v>134</v>
      </c>
      <c r="G3753">
        <v>-5</v>
      </c>
      <c r="H3753" t="s">
        <v>3</v>
      </c>
      <c r="I3753">
        <v>159</v>
      </c>
      <c r="J3753">
        <v>5</v>
      </c>
      <c r="K3753">
        <v>-11</v>
      </c>
      <c r="L3753" t="s">
        <v>4</v>
      </c>
      <c r="M3753">
        <v>-0.1938</v>
      </c>
      <c r="N3753">
        <v>-0.12640000000000001</v>
      </c>
      <c r="O3753">
        <v>0.96240000000000003</v>
      </c>
      <c r="P3753" t="s">
        <v>5</v>
      </c>
      <c r="Q3753">
        <v>0.87480000000000002</v>
      </c>
      <c r="R3753">
        <v>-22.7897</v>
      </c>
      <c r="S3753">
        <v>-1.1589</v>
      </c>
      <c r="T3753" t="s">
        <v>6</v>
      </c>
      <c r="U3753">
        <v>260519</v>
      </c>
      <c r="V3753">
        <v>85009</v>
      </c>
      <c r="W3753">
        <v>51.441577909999999</v>
      </c>
      <c r="X3753" t="s">
        <v>17</v>
      </c>
      <c r="Y3753">
        <v>0.26735002000000002</v>
      </c>
      <c r="Z3753" t="s">
        <v>18</v>
      </c>
      <c r="AA3753">
        <v>-0.2</v>
      </c>
      <c r="AB3753">
        <v>1</v>
      </c>
      <c r="AC3753">
        <v>8</v>
      </c>
      <c r="AD3753">
        <v>0.35</v>
      </c>
      <c r="AE3753">
        <v>109.73</v>
      </c>
      <c r="AF3753" t="s">
        <v>19</v>
      </c>
      <c r="AG3753" t="s">
        <v>8</v>
      </c>
      <c r="AH3753">
        <v>220</v>
      </c>
      <c r="AI3753" t="s">
        <v>9</v>
      </c>
      <c r="AJ3753">
        <v>0</v>
      </c>
      <c r="AK3753">
        <v>0</v>
      </c>
      <c r="AL3753" t="s">
        <v>10</v>
      </c>
      <c r="AM3753">
        <v>0</v>
      </c>
      <c r="AN3753">
        <v>0</v>
      </c>
      <c r="AO3753">
        <v>0</v>
      </c>
      <c r="AP3753" t="s">
        <v>11</v>
      </c>
      <c r="AQ3753">
        <v>0</v>
      </c>
      <c r="AR3753">
        <v>0</v>
      </c>
      <c r="AS3753" t="s">
        <v>12</v>
      </c>
      <c r="AT3753">
        <v>0</v>
      </c>
      <c r="AU3753">
        <v>0</v>
      </c>
      <c r="AV3753" t="s">
        <v>13</v>
      </c>
      <c r="AW3753">
        <v>0</v>
      </c>
      <c r="AX3753">
        <v>0</v>
      </c>
      <c r="AY3753" t="s">
        <v>14</v>
      </c>
      <c r="AZ3753">
        <v>0</v>
      </c>
      <c r="BA3753">
        <v>0</v>
      </c>
      <c r="BB3753" t="s">
        <v>15</v>
      </c>
      <c r="BC3753">
        <v>0</v>
      </c>
      <c r="BD3753" t="s">
        <v>16</v>
      </c>
      <c r="BE3753">
        <v>101</v>
      </c>
      <c r="BF3753">
        <v>10</v>
      </c>
      <c r="BG3753">
        <v>2</v>
      </c>
    </row>
    <row r="3754" spans="1:59" x14ac:dyDescent="0.25">
      <c r="A3754" t="s">
        <v>0</v>
      </c>
      <c r="B3754" t="s">
        <v>1</v>
      </c>
      <c r="C3754">
        <v>659255</v>
      </c>
      <c r="D3754" t="s">
        <v>2</v>
      </c>
      <c r="E3754">
        <v>101</v>
      </c>
      <c r="F3754">
        <v>134</v>
      </c>
      <c r="G3754">
        <v>-5</v>
      </c>
      <c r="H3754" t="s">
        <v>3</v>
      </c>
      <c r="I3754">
        <v>155</v>
      </c>
      <c r="J3754">
        <v>5</v>
      </c>
      <c r="K3754">
        <v>-4</v>
      </c>
      <c r="L3754" t="s">
        <v>4</v>
      </c>
      <c r="M3754">
        <v>-9.1300000000000006E-2</v>
      </c>
      <c r="N3754">
        <v>-0.13120000000000001</v>
      </c>
      <c r="O3754">
        <v>0.91900000000000004</v>
      </c>
      <c r="P3754" t="s">
        <v>5</v>
      </c>
      <c r="Q3754">
        <v>2.6766999999999999</v>
      </c>
      <c r="R3754">
        <v>-7.6863000000000001</v>
      </c>
      <c r="S3754">
        <v>3.4095</v>
      </c>
      <c r="T3754" t="s">
        <v>6</v>
      </c>
      <c r="U3754">
        <v>260519</v>
      </c>
      <c r="V3754">
        <v>85009</v>
      </c>
      <c r="W3754">
        <v>51.441577909999999</v>
      </c>
      <c r="X3754" t="s">
        <v>17</v>
      </c>
      <c r="Y3754">
        <v>0.26735002000000002</v>
      </c>
      <c r="Z3754" t="s">
        <v>18</v>
      </c>
      <c r="AA3754">
        <v>-0.2</v>
      </c>
      <c r="AB3754">
        <v>1</v>
      </c>
      <c r="AC3754">
        <v>8</v>
      </c>
      <c r="AD3754">
        <v>0.35</v>
      </c>
      <c r="AE3754">
        <v>109.73</v>
      </c>
      <c r="AF3754" t="s">
        <v>19</v>
      </c>
      <c r="AG3754" t="s">
        <v>8</v>
      </c>
      <c r="AH3754">
        <v>220</v>
      </c>
      <c r="AI3754" t="s">
        <v>9</v>
      </c>
      <c r="AJ3754">
        <v>0</v>
      </c>
      <c r="AK3754">
        <v>0</v>
      </c>
      <c r="AL3754" t="s">
        <v>10</v>
      </c>
      <c r="AM3754">
        <v>0</v>
      </c>
      <c r="AN3754">
        <v>0</v>
      </c>
      <c r="AO3754">
        <v>0</v>
      </c>
      <c r="AP3754" t="s">
        <v>11</v>
      </c>
      <c r="AQ3754">
        <v>0</v>
      </c>
      <c r="AR3754">
        <v>0</v>
      </c>
      <c r="AS3754" t="s">
        <v>12</v>
      </c>
      <c r="AT3754">
        <v>0</v>
      </c>
      <c r="AU3754">
        <v>0</v>
      </c>
      <c r="AV3754" t="s">
        <v>13</v>
      </c>
      <c r="AW3754">
        <v>0</v>
      </c>
      <c r="AX3754">
        <v>0</v>
      </c>
      <c r="AY3754" t="s">
        <v>14</v>
      </c>
      <c r="AZ3754">
        <v>0</v>
      </c>
      <c r="BA3754">
        <v>0</v>
      </c>
      <c r="BB3754" t="s">
        <v>15</v>
      </c>
      <c r="BC3754">
        <v>0</v>
      </c>
      <c r="BD3754" t="s">
        <v>16</v>
      </c>
      <c r="BE3754">
        <v>101</v>
      </c>
      <c r="BF3754">
        <v>10</v>
      </c>
      <c r="BG3754">
        <v>2</v>
      </c>
    </row>
    <row r="3755" spans="1:59" x14ac:dyDescent="0.25">
      <c r="A3755" t="s">
        <v>0</v>
      </c>
      <c r="B3755" t="s">
        <v>1</v>
      </c>
      <c r="C3755">
        <v>659392</v>
      </c>
      <c r="D3755" t="s">
        <v>2</v>
      </c>
      <c r="E3755">
        <v>101</v>
      </c>
      <c r="F3755">
        <v>134</v>
      </c>
      <c r="G3755">
        <v>-5</v>
      </c>
      <c r="H3755" t="s">
        <v>3</v>
      </c>
      <c r="I3755">
        <v>156</v>
      </c>
      <c r="J3755">
        <v>4</v>
      </c>
      <c r="K3755">
        <v>-4</v>
      </c>
      <c r="L3755" t="s">
        <v>4</v>
      </c>
      <c r="M3755">
        <v>-0.19270000000000001</v>
      </c>
      <c r="N3755">
        <v>-0.1057</v>
      </c>
      <c r="O3755">
        <v>1.0759000000000001</v>
      </c>
      <c r="P3755" t="s">
        <v>5</v>
      </c>
      <c r="Q3755">
        <v>0.1421</v>
      </c>
      <c r="R3755">
        <v>4.6356999999999999</v>
      </c>
      <c r="S3755">
        <v>3.23</v>
      </c>
      <c r="T3755" t="s">
        <v>6</v>
      </c>
      <c r="U3755">
        <v>260519</v>
      </c>
      <c r="V3755">
        <v>85009</v>
      </c>
      <c r="W3755">
        <v>51.441577909999999</v>
      </c>
      <c r="X3755" t="s">
        <v>17</v>
      </c>
      <c r="Y3755">
        <v>0.26735002000000002</v>
      </c>
      <c r="Z3755" t="s">
        <v>18</v>
      </c>
      <c r="AA3755">
        <v>-0.2</v>
      </c>
      <c r="AB3755">
        <v>1</v>
      </c>
      <c r="AC3755">
        <v>8</v>
      </c>
      <c r="AD3755">
        <v>0.35</v>
      </c>
      <c r="AE3755">
        <v>109.73</v>
      </c>
      <c r="AF3755" t="s">
        <v>19</v>
      </c>
      <c r="AG3755" t="s">
        <v>8</v>
      </c>
      <c r="AH3755">
        <v>220</v>
      </c>
      <c r="AI3755" t="s">
        <v>9</v>
      </c>
      <c r="AJ3755">
        <v>0</v>
      </c>
      <c r="AK3755">
        <v>0</v>
      </c>
      <c r="AL3755" t="s">
        <v>10</v>
      </c>
      <c r="AM3755">
        <v>0</v>
      </c>
      <c r="AN3755">
        <v>0</v>
      </c>
      <c r="AO3755">
        <v>0</v>
      </c>
      <c r="AP3755" t="s">
        <v>11</v>
      </c>
      <c r="AQ3755">
        <v>0</v>
      </c>
      <c r="AR3755">
        <v>0</v>
      </c>
      <c r="AS3755" t="s">
        <v>12</v>
      </c>
      <c r="AT3755">
        <v>0</v>
      </c>
      <c r="AU3755">
        <v>0</v>
      </c>
      <c r="AV3755" t="s">
        <v>13</v>
      </c>
      <c r="AW3755">
        <v>0</v>
      </c>
      <c r="AX3755">
        <v>0</v>
      </c>
      <c r="AY3755" t="s">
        <v>14</v>
      </c>
      <c r="AZ3755">
        <v>0</v>
      </c>
      <c r="BA3755">
        <v>0</v>
      </c>
      <c r="BB3755" t="s">
        <v>15</v>
      </c>
      <c r="BC3755">
        <v>0</v>
      </c>
      <c r="BD3755" t="s">
        <v>16</v>
      </c>
      <c r="BE3755">
        <v>101</v>
      </c>
      <c r="BF3755">
        <v>10</v>
      </c>
      <c r="BG3755">
        <v>2</v>
      </c>
    </row>
    <row r="3756" spans="1:59" x14ac:dyDescent="0.25">
      <c r="A3756" t="s">
        <v>0</v>
      </c>
      <c r="B3756" t="s">
        <v>1</v>
      </c>
      <c r="C3756">
        <v>659541</v>
      </c>
      <c r="D3756" t="s">
        <v>2</v>
      </c>
      <c r="E3756">
        <v>101</v>
      </c>
      <c r="F3756">
        <v>134</v>
      </c>
      <c r="G3756">
        <v>-5</v>
      </c>
      <c r="H3756" t="s">
        <v>3</v>
      </c>
      <c r="I3756">
        <v>158</v>
      </c>
      <c r="J3756">
        <v>5</v>
      </c>
      <c r="K3756">
        <v>-8</v>
      </c>
      <c r="L3756" t="s">
        <v>4</v>
      </c>
      <c r="M3756">
        <v>-0.20710000000000001</v>
      </c>
      <c r="N3756">
        <v>-0.1321</v>
      </c>
      <c r="O3756">
        <v>0.95779999999999998</v>
      </c>
      <c r="P3756" t="s">
        <v>5</v>
      </c>
      <c r="Q3756">
        <v>-5.5553999999999997</v>
      </c>
      <c r="R3756">
        <v>12.396699999999999</v>
      </c>
      <c r="S3756">
        <v>2.6019999999999999</v>
      </c>
      <c r="T3756" t="s">
        <v>6</v>
      </c>
      <c r="U3756">
        <v>260519</v>
      </c>
      <c r="V3756">
        <v>85010</v>
      </c>
      <c r="W3756">
        <v>51.441577909999999</v>
      </c>
      <c r="X3756" t="s">
        <v>17</v>
      </c>
      <c r="Y3756">
        <v>0.26735335999999998</v>
      </c>
      <c r="Z3756" t="s">
        <v>18</v>
      </c>
      <c r="AA3756">
        <v>-0.2</v>
      </c>
      <c r="AB3756">
        <v>1</v>
      </c>
      <c r="AC3756">
        <v>8</v>
      </c>
      <c r="AD3756">
        <v>0.35</v>
      </c>
      <c r="AE3756">
        <v>109.73</v>
      </c>
      <c r="AF3756" t="s">
        <v>19</v>
      </c>
      <c r="AG3756" t="s">
        <v>8</v>
      </c>
      <c r="AH3756">
        <v>220</v>
      </c>
      <c r="AI3756" t="s">
        <v>9</v>
      </c>
      <c r="AJ3756">
        <v>0</v>
      </c>
      <c r="AK3756">
        <v>0</v>
      </c>
      <c r="AL3756" t="s">
        <v>10</v>
      </c>
      <c r="AM3756">
        <v>0</v>
      </c>
      <c r="AN3756">
        <v>0</v>
      </c>
      <c r="AO3756">
        <v>0</v>
      </c>
      <c r="AP3756" t="s">
        <v>11</v>
      </c>
      <c r="AQ3756">
        <v>0</v>
      </c>
      <c r="AR3756">
        <v>0</v>
      </c>
      <c r="AS3756" t="s">
        <v>12</v>
      </c>
      <c r="AT3756">
        <v>0</v>
      </c>
      <c r="AU3756">
        <v>0</v>
      </c>
      <c r="AV3756" t="s">
        <v>13</v>
      </c>
      <c r="AW3756">
        <v>0</v>
      </c>
      <c r="AX3756">
        <v>0</v>
      </c>
      <c r="AY3756" t="s">
        <v>14</v>
      </c>
      <c r="AZ3756">
        <v>0</v>
      </c>
      <c r="BA3756">
        <v>0</v>
      </c>
      <c r="BB3756" t="s">
        <v>15</v>
      </c>
      <c r="BC3756">
        <v>0</v>
      </c>
      <c r="BD3756" t="s">
        <v>16</v>
      </c>
      <c r="BE3756">
        <v>101</v>
      </c>
      <c r="BF3756">
        <v>10</v>
      </c>
      <c r="BG3756">
        <v>2</v>
      </c>
    </row>
    <row r="3757" spans="1:59" x14ac:dyDescent="0.25">
      <c r="A3757" t="s">
        <v>0</v>
      </c>
      <c r="B3757" t="s">
        <v>1</v>
      </c>
      <c r="C3757">
        <v>659688</v>
      </c>
      <c r="D3757" t="s">
        <v>2</v>
      </c>
      <c r="E3757">
        <v>101</v>
      </c>
      <c r="F3757">
        <v>134</v>
      </c>
      <c r="G3757">
        <v>-5</v>
      </c>
      <c r="H3757" t="s">
        <v>3</v>
      </c>
      <c r="I3757">
        <v>156</v>
      </c>
      <c r="J3757">
        <v>7</v>
      </c>
      <c r="K3757">
        <v>-10</v>
      </c>
      <c r="L3757" t="s">
        <v>4</v>
      </c>
      <c r="M3757">
        <v>-0.1885</v>
      </c>
      <c r="N3757">
        <v>-0.15229999999999999</v>
      </c>
      <c r="O3757">
        <v>0.83140000000000003</v>
      </c>
      <c r="P3757" t="s">
        <v>5</v>
      </c>
      <c r="Q3757">
        <v>-2.6917</v>
      </c>
      <c r="R3757">
        <v>22.849499999999999</v>
      </c>
      <c r="S3757">
        <v>8.1722999999999999</v>
      </c>
      <c r="T3757" t="s">
        <v>6</v>
      </c>
      <c r="U3757">
        <v>260519</v>
      </c>
      <c r="V3757">
        <v>85010</v>
      </c>
      <c r="W3757">
        <v>51.441577909999999</v>
      </c>
      <c r="X3757" t="s">
        <v>17</v>
      </c>
      <c r="Y3757">
        <v>0.26735335999999998</v>
      </c>
      <c r="Z3757" t="s">
        <v>18</v>
      </c>
      <c r="AA3757">
        <v>-0.2</v>
      </c>
      <c r="AB3757">
        <v>1</v>
      </c>
      <c r="AC3757">
        <v>8</v>
      </c>
      <c r="AD3757">
        <v>0.37</v>
      </c>
      <c r="AE3757">
        <v>110.5</v>
      </c>
      <c r="AF3757" t="s">
        <v>19</v>
      </c>
      <c r="AG3757" t="s">
        <v>8</v>
      </c>
      <c r="AH3757">
        <v>220</v>
      </c>
      <c r="AI3757" t="s">
        <v>9</v>
      </c>
      <c r="AJ3757">
        <v>0</v>
      </c>
      <c r="AK3757">
        <v>0</v>
      </c>
      <c r="AL3757" t="s">
        <v>10</v>
      </c>
      <c r="AM3757">
        <v>0</v>
      </c>
      <c r="AN3757">
        <v>0</v>
      </c>
      <c r="AO3757">
        <v>0</v>
      </c>
      <c r="AP3757" t="s">
        <v>11</v>
      </c>
      <c r="AQ3757">
        <v>0</v>
      </c>
      <c r="AR3757">
        <v>0</v>
      </c>
      <c r="AS3757" t="s">
        <v>12</v>
      </c>
      <c r="AT3757">
        <v>0</v>
      </c>
      <c r="AU3757">
        <v>0</v>
      </c>
      <c r="AV3757" t="s">
        <v>13</v>
      </c>
      <c r="AW3757">
        <v>0</v>
      </c>
      <c r="AX3757">
        <v>0</v>
      </c>
      <c r="AY3757" t="s">
        <v>14</v>
      </c>
      <c r="AZ3757">
        <v>0</v>
      </c>
      <c r="BA3757">
        <v>0</v>
      </c>
      <c r="BB3757" t="s">
        <v>15</v>
      </c>
      <c r="BC3757">
        <v>0</v>
      </c>
      <c r="BD3757" t="s">
        <v>16</v>
      </c>
      <c r="BE3757">
        <v>101</v>
      </c>
      <c r="BF3757">
        <v>10</v>
      </c>
      <c r="BG3757">
        <v>2</v>
      </c>
    </row>
    <row r="3758" spans="1:59" x14ac:dyDescent="0.25">
      <c r="A3758" t="s">
        <v>0</v>
      </c>
      <c r="B3758" t="s">
        <v>1</v>
      </c>
      <c r="C3758">
        <v>659826</v>
      </c>
      <c r="D3758" t="s">
        <v>2</v>
      </c>
      <c r="E3758">
        <v>101</v>
      </c>
      <c r="F3758">
        <v>134</v>
      </c>
      <c r="G3758">
        <v>-5</v>
      </c>
      <c r="H3758" t="s">
        <v>3</v>
      </c>
      <c r="I3758">
        <v>160</v>
      </c>
      <c r="J3758">
        <v>7</v>
      </c>
      <c r="K3758">
        <v>-22</v>
      </c>
      <c r="L3758" t="s">
        <v>4</v>
      </c>
      <c r="M3758">
        <v>-0.49430000000000002</v>
      </c>
      <c r="N3758">
        <v>-0.13270000000000001</v>
      </c>
      <c r="O3758">
        <v>0.92210000000000003</v>
      </c>
      <c r="P3758" t="s">
        <v>5</v>
      </c>
      <c r="Q3758">
        <v>0.2094</v>
      </c>
      <c r="R3758">
        <v>24.255099999999999</v>
      </c>
      <c r="S3758">
        <v>0.2094</v>
      </c>
      <c r="T3758" t="s">
        <v>6</v>
      </c>
      <c r="U3758">
        <v>260519</v>
      </c>
      <c r="V3758">
        <v>85010</v>
      </c>
      <c r="W3758">
        <v>51.441577909999999</v>
      </c>
      <c r="X3758" t="s">
        <v>17</v>
      </c>
      <c r="Y3758">
        <v>0.26735335999999998</v>
      </c>
      <c r="Z3758" t="s">
        <v>18</v>
      </c>
      <c r="AA3758">
        <v>-0.2</v>
      </c>
      <c r="AB3758">
        <v>1</v>
      </c>
      <c r="AC3758">
        <v>8</v>
      </c>
      <c r="AD3758">
        <v>0.37</v>
      </c>
      <c r="AE3758">
        <v>110.5</v>
      </c>
      <c r="AF3758" t="s">
        <v>19</v>
      </c>
      <c r="AG3758" t="s">
        <v>8</v>
      </c>
      <c r="AH3758">
        <v>220</v>
      </c>
      <c r="AI3758" t="s">
        <v>9</v>
      </c>
      <c r="AJ3758">
        <v>0</v>
      </c>
      <c r="AK3758">
        <v>0</v>
      </c>
      <c r="AL3758" t="s">
        <v>10</v>
      </c>
      <c r="AM3758">
        <v>0</v>
      </c>
      <c r="AN3758">
        <v>0</v>
      </c>
      <c r="AO3758">
        <v>0</v>
      </c>
      <c r="AP3758" t="s">
        <v>11</v>
      </c>
      <c r="AQ3758">
        <v>0</v>
      </c>
      <c r="AR3758">
        <v>0</v>
      </c>
      <c r="AS3758" t="s">
        <v>12</v>
      </c>
      <c r="AT3758">
        <v>0</v>
      </c>
      <c r="AU3758">
        <v>0</v>
      </c>
      <c r="AV3758" t="s">
        <v>13</v>
      </c>
      <c r="AW3758">
        <v>0</v>
      </c>
      <c r="AX3758">
        <v>0</v>
      </c>
      <c r="AY3758" t="s">
        <v>14</v>
      </c>
      <c r="AZ3758">
        <v>0</v>
      </c>
      <c r="BA3758">
        <v>0</v>
      </c>
      <c r="BB3758" t="s">
        <v>15</v>
      </c>
      <c r="BC3758">
        <v>0</v>
      </c>
      <c r="BD3758" t="s">
        <v>16</v>
      </c>
      <c r="BE3758">
        <v>101</v>
      </c>
      <c r="BF3758">
        <v>10</v>
      </c>
      <c r="BG3758">
        <v>2</v>
      </c>
    </row>
    <row r="3759" spans="1:59" x14ac:dyDescent="0.25">
      <c r="A3759" t="s">
        <v>0</v>
      </c>
      <c r="B3759" t="s">
        <v>1</v>
      </c>
      <c r="C3759">
        <v>659962</v>
      </c>
      <c r="D3759" t="s">
        <v>2</v>
      </c>
      <c r="E3759">
        <v>101</v>
      </c>
      <c r="F3759">
        <v>134</v>
      </c>
      <c r="G3759">
        <v>-5</v>
      </c>
      <c r="H3759" t="s">
        <v>3</v>
      </c>
      <c r="I3759">
        <v>163</v>
      </c>
      <c r="J3759">
        <v>6</v>
      </c>
      <c r="K3759">
        <v>-29</v>
      </c>
      <c r="L3759" t="s">
        <v>4</v>
      </c>
      <c r="M3759">
        <v>-0.61209999999999998</v>
      </c>
      <c r="N3759">
        <v>-0.14050000000000001</v>
      </c>
      <c r="O3759">
        <v>0.92479999999999996</v>
      </c>
      <c r="P3759" t="s">
        <v>5</v>
      </c>
      <c r="Q3759">
        <v>-2.1309</v>
      </c>
      <c r="R3759">
        <v>11.372400000000001</v>
      </c>
      <c r="S3759">
        <v>-4.3067000000000002</v>
      </c>
      <c r="T3759" t="s">
        <v>6</v>
      </c>
      <c r="U3759">
        <v>260519</v>
      </c>
      <c r="V3759">
        <v>85010</v>
      </c>
      <c r="W3759">
        <v>51.441577909999999</v>
      </c>
      <c r="X3759" t="s">
        <v>17</v>
      </c>
      <c r="Y3759">
        <v>0.26735335999999998</v>
      </c>
      <c r="Z3759" t="s">
        <v>18</v>
      </c>
      <c r="AA3759">
        <v>-0.2</v>
      </c>
      <c r="AB3759">
        <v>1</v>
      </c>
      <c r="AC3759">
        <v>8</v>
      </c>
      <c r="AD3759">
        <v>0.37</v>
      </c>
      <c r="AE3759">
        <v>110.5</v>
      </c>
      <c r="AF3759" t="s">
        <v>19</v>
      </c>
      <c r="AG3759" t="s">
        <v>8</v>
      </c>
      <c r="AH3759">
        <v>220</v>
      </c>
      <c r="AI3759" t="s">
        <v>9</v>
      </c>
      <c r="AJ3759">
        <v>0</v>
      </c>
      <c r="AK3759">
        <v>0</v>
      </c>
      <c r="AL3759" t="s">
        <v>10</v>
      </c>
      <c r="AM3759">
        <v>0</v>
      </c>
      <c r="AN3759">
        <v>0</v>
      </c>
      <c r="AO3759">
        <v>0</v>
      </c>
      <c r="AP3759" t="s">
        <v>11</v>
      </c>
      <c r="AQ3759">
        <v>0</v>
      </c>
      <c r="AR3759">
        <v>0</v>
      </c>
      <c r="AS3759" t="s">
        <v>12</v>
      </c>
      <c r="AT3759">
        <v>0</v>
      </c>
      <c r="AU3759">
        <v>0</v>
      </c>
      <c r="AV3759" t="s">
        <v>13</v>
      </c>
      <c r="AW3759">
        <v>0</v>
      </c>
      <c r="AX3759">
        <v>0</v>
      </c>
      <c r="AY3759" t="s">
        <v>14</v>
      </c>
      <c r="AZ3759">
        <v>0</v>
      </c>
      <c r="BA3759">
        <v>0</v>
      </c>
      <c r="BB3759" t="s">
        <v>15</v>
      </c>
      <c r="BC3759">
        <v>0</v>
      </c>
      <c r="BD3759" t="s">
        <v>16</v>
      </c>
      <c r="BE3759">
        <v>101</v>
      </c>
      <c r="BF3759">
        <v>10</v>
      </c>
      <c r="BG3759">
        <v>2</v>
      </c>
    </row>
    <row r="3760" spans="1:59" x14ac:dyDescent="0.25">
      <c r="A3760" t="s">
        <v>0</v>
      </c>
      <c r="B3760" t="s">
        <v>1</v>
      </c>
      <c r="C3760">
        <v>660098</v>
      </c>
      <c r="D3760" t="s">
        <v>2</v>
      </c>
      <c r="E3760">
        <v>101</v>
      </c>
      <c r="F3760">
        <v>134</v>
      </c>
      <c r="G3760">
        <v>-6</v>
      </c>
      <c r="H3760" t="s">
        <v>3</v>
      </c>
      <c r="I3760">
        <v>161</v>
      </c>
      <c r="J3760">
        <v>6</v>
      </c>
      <c r="K3760">
        <v>-30</v>
      </c>
      <c r="L3760" t="s">
        <v>4</v>
      </c>
      <c r="M3760">
        <v>-0.27779999999999999</v>
      </c>
      <c r="N3760">
        <v>-7.5600000000000001E-2</v>
      </c>
      <c r="O3760">
        <v>0.61140000000000005</v>
      </c>
      <c r="P3760" t="s">
        <v>5</v>
      </c>
      <c r="Q3760">
        <v>0.1421</v>
      </c>
      <c r="R3760">
        <v>6.7816000000000001</v>
      </c>
      <c r="S3760">
        <v>1.6598999999999999</v>
      </c>
      <c r="T3760" t="s">
        <v>6</v>
      </c>
      <c r="U3760">
        <v>260519</v>
      </c>
      <c r="V3760">
        <v>85010</v>
      </c>
      <c r="W3760">
        <v>51.441577909999999</v>
      </c>
      <c r="X3760" t="s">
        <v>17</v>
      </c>
      <c r="Y3760">
        <v>0.26735335999999998</v>
      </c>
      <c r="Z3760" t="s">
        <v>18</v>
      </c>
      <c r="AA3760">
        <v>-0.2</v>
      </c>
      <c r="AB3760">
        <v>1</v>
      </c>
      <c r="AC3760">
        <v>8</v>
      </c>
      <c r="AD3760">
        <v>0.37</v>
      </c>
      <c r="AE3760">
        <v>110.5</v>
      </c>
      <c r="AF3760" t="s">
        <v>19</v>
      </c>
      <c r="AG3760" t="s">
        <v>8</v>
      </c>
      <c r="AH3760">
        <v>220</v>
      </c>
      <c r="AI3760" t="s">
        <v>9</v>
      </c>
      <c r="AJ3760">
        <v>0</v>
      </c>
      <c r="AK3760">
        <v>0</v>
      </c>
      <c r="AL3760" t="s">
        <v>10</v>
      </c>
      <c r="AM3760">
        <v>0</v>
      </c>
      <c r="AN3760">
        <v>0</v>
      </c>
      <c r="AO3760">
        <v>0</v>
      </c>
      <c r="AP3760" t="s">
        <v>11</v>
      </c>
      <c r="AQ3760">
        <v>0</v>
      </c>
      <c r="AR3760">
        <v>0</v>
      </c>
      <c r="AS3760" t="s">
        <v>12</v>
      </c>
      <c r="AT3760">
        <v>0</v>
      </c>
      <c r="AU3760">
        <v>0</v>
      </c>
      <c r="AV3760" t="s">
        <v>13</v>
      </c>
      <c r="AW3760">
        <v>0</v>
      </c>
      <c r="AX3760">
        <v>0</v>
      </c>
      <c r="AY3760" t="s">
        <v>14</v>
      </c>
      <c r="AZ3760">
        <v>0</v>
      </c>
      <c r="BA3760">
        <v>0</v>
      </c>
      <c r="BB3760" t="s">
        <v>15</v>
      </c>
      <c r="BC3760">
        <v>0</v>
      </c>
      <c r="BD3760" t="s">
        <v>16</v>
      </c>
      <c r="BE3760">
        <v>101</v>
      </c>
      <c r="BF3760">
        <v>10</v>
      </c>
      <c r="BG3760">
        <v>2</v>
      </c>
    </row>
    <row r="3761" spans="1:59" x14ac:dyDescent="0.25">
      <c r="A3761" t="s">
        <v>0</v>
      </c>
      <c r="B3761" t="s">
        <v>1</v>
      </c>
      <c r="C3761">
        <v>660232</v>
      </c>
      <c r="D3761" t="s">
        <v>2</v>
      </c>
      <c r="E3761">
        <v>101</v>
      </c>
      <c r="F3761">
        <v>134</v>
      </c>
      <c r="G3761">
        <v>-5</v>
      </c>
      <c r="H3761" t="s">
        <v>3</v>
      </c>
      <c r="I3761">
        <v>164</v>
      </c>
      <c r="J3761">
        <v>6</v>
      </c>
      <c r="K3761">
        <v>-35</v>
      </c>
      <c r="L3761" t="s">
        <v>4</v>
      </c>
      <c r="M3761">
        <v>-0.50980000000000003</v>
      </c>
      <c r="N3761">
        <v>-7.4999999999999997E-2</v>
      </c>
      <c r="O3761">
        <v>0.89419999999999999</v>
      </c>
      <c r="P3761" t="s">
        <v>5</v>
      </c>
      <c r="Q3761">
        <v>4.6432000000000002</v>
      </c>
      <c r="R3761">
        <v>8.9723000000000006</v>
      </c>
      <c r="S3761">
        <v>-1.6598999999999999</v>
      </c>
      <c r="T3761" t="s">
        <v>6</v>
      </c>
      <c r="U3761">
        <v>260519</v>
      </c>
      <c r="V3761">
        <v>85010</v>
      </c>
      <c r="W3761">
        <v>51.441577909999999</v>
      </c>
      <c r="X3761" t="s">
        <v>17</v>
      </c>
      <c r="Y3761">
        <v>0.26735335999999998</v>
      </c>
      <c r="Z3761" t="s">
        <v>18</v>
      </c>
      <c r="AA3761">
        <v>-0.2</v>
      </c>
      <c r="AB3761">
        <v>1</v>
      </c>
      <c r="AC3761">
        <v>8</v>
      </c>
      <c r="AD3761">
        <v>0.37</v>
      </c>
      <c r="AE3761">
        <v>110.5</v>
      </c>
      <c r="AF3761" t="s">
        <v>19</v>
      </c>
      <c r="AG3761" t="s">
        <v>8</v>
      </c>
      <c r="AH3761">
        <v>220</v>
      </c>
      <c r="AI3761" t="s">
        <v>9</v>
      </c>
      <c r="AJ3761">
        <v>0</v>
      </c>
      <c r="AK3761">
        <v>0</v>
      </c>
      <c r="AL3761" t="s">
        <v>10</v>
      </c>
      <c r="AM3761">
        <v>0</v>
      </c>
      <c r="AN3761">
        <v>0</v>
      </c>
      <c r="AO3761">
        <v>0</v>
      </c>
      <c r="AP3761" t="s">
        <v>11</v>
      </c>
      <c r="AQ3761">
        <v>0</v>
      </c>
      <c r="AR3761">
        <v>0</v>
      </c>
      <c r="AS3761" t="s">
        <v>12</v>
      </c>
      <c r="AT3761">
        <v>0</v>
      </c>
      <c r="AU3761">
        <v>0</v>
      </c>
      <c r="AV3761" t="s">
        <v>13</v>
      </c>
      <c r="AW3761">
        <v>0</v>
      </c>
      <c r="AX3761">
        <v>0</v>
      </c>
      <c r="AY3761" t="s">
        <v>14</v>
      </c>
      <c r="AZ3761">
        <v>0</v>
      </c>
      <c r="BA3761">
        <v>0</v>
      </c>
      <c r="BB3761" t="s">
        <v>15</v>
      </c>
      <c r="BC3761">
        <v>0</v>
      </c>
      <c r="BD3761" t="s">
        <v>16</v>
      </c>
      <c r="BE3761">
        <v>101</v>
      </c>
      <c r="BF3761">
        <v>10</v>
      </c>
      <c r="BG3761">
        <v>2</v>
      </c>
    </row>
    <row r="3762" spans="1:59" x14ac:dyDescent="0.25">
      <c r="A3762" t="s">
        <v>0</v>
      </c>
      <c r="B3762" t="s">
        <v>1</v>
      </c>
      <c r="C3762">
        <v>660370</v>
      </c>
      <c r="D3762" t="s">
        <v>2</v>
      </c>
      <c r="E3762">
        <v>101</v>
      </c>
      <c r="F3762">
        <v>134</v>
      </c>
      <c r="G3762">
        <v>-5</v>
      </c>
      <c r="H3762" t="s">
        <v>3</v>
      </c>
      <c r="I3762">
        <v>167</v>
      </c>
      <c r="J3762">
        <v>5</v>
      </c>
      <c r="K3762">
        <v>-37</v>
      </c>
      <c r="L3762" t="s">
        <v>4</v>
      </c>
      <c r="M3762">
        <v>-0.61890000000000001</v>
      </c>
      <c r="N3762">
        <v>-0.1741</v>
      </c>
      <c r="O3762">
        <v>0.83560000000000001</v>
      </c>
      <c r="P3762" t="s">
        <v>5</v>
      </c>
      <c r="Q3762">
        <v>1.0318000000000001</v>
      </c>
      <c r="R3762">
        <v>6.6917999999999997</v>
      </c>
      <c r="S3762">
        <v>-3.3197999999999999</v>
      </c>
      <c r="T3762" t="s">
        <v>6</v>
      </c>
      <c r="U3762">
        <v>260519</v>
      </c>
      <c r="V3762">
        <v>85010</v>
      </c>
      <c r="W3762">
        <v>51.441577909999999</v>
      </c>
      <c r="X3762" t="s">
        <v>17</v>
      </c>
      <c r="Y3762">
        <v>0.26735335999999998</v>
      </c>
      <c r="Z3762" t="s">
        <v>18</v>
      </c>
      <c r="AA3762">
        <v>-0.2</v>
      </c>
      <c r="AB3762">
        <v>1</v>
      </c>
      <c r="AC3762">
        <v>8</v>
      </c>
      <c r="AD3762">
        <v>0.37</v>
      </c>
      <c r="AE3762">
        <v>110.5</v>
      </c>
      <c r="AF3762" t="s">
        <v>19</v>
      </c>
      <c r="AG3762" t="s">
        <v>8</v>
      </c>
      <c r="AH3762">
        <v>220</v>
      </c>
      <c r="AI3762" t="s">
        <v>9</v>
      </c>
      <c r="AJ3762">
        <v>0</v>
      </c>
      <c r="AK3762">
        <v>0</v>
      </c>
      <c r="AL3762" t="s">
        <v>10</v>
      </c>
      <c r="AM3762">
        <v>0</v>
      </c>
      <c r="AN3762">
        <v>0</v>
      </c>
      <c r="AO3762">
        <v>0</v>
      </c>
      <c r="AP3762" t="s">
        <v>11</v>
      </c>
      <c r="AQ3762">
        <v>0</v>
      </c>
      <c r="AR3762">
        <v>0</v>
      </c>
      <c r="AS3762" t="s">
        <v>12</v>
      </c>
      <c r="AT3762">
        <v>0</v>
      </c>
      <c r="AU3762">
        <v>0</v>
      </c>
      <c r="AV3762" t="s">
        <v>13</v>
      </c>
      <c r="AW3762">
        <v>0</v>
      </c>
      <c r="AX3762">
        <v>0</v>
      </c>
      <c r="AY3762" t="s">
        <v>14</v>
      </c>
      <c r="AZ3762">
        <v>0</v>
      </c>
      <c r="BA3762">
        <v>0</v>
      </c>
      <c r="BB3762" t="s">
        <v>15</v>
      </c>
      <c r="BC3762">
        <v>0</v>
      </c>
      <c r="BD3762" t="s">
        <v>16</v>
      </c>
      <c r="BE3762">
        <v>101</v>
      </c>
      <c r="BF3762">
        <v>10</v>
      </c>
      <c r="BG3762">
        <v>2</v>
      </c>
    </row>
    <row r="3763" spans="1:59" x14ac:dyDescent="0.25">
      <c r="A3763" t="s">
        <v>0</v>
      </c>
      <c r="B3763" t="s">
        <v>1</v>
      </c>
      <c r="C3763">
        <v>660506</v>
      </c>
      <c r="D3763" t="s">
        <v>2</v>
      </c>
      <c r="E3763">
        <v>101</v>
      </c>
      <c r="F3763">
        <v>134</v>
      </c>
      <c r="G3763">
        <v>-5</v>
      </c>
      <c r="H3763" t="s">
        <v>3</v>
      </c>
      <c r="I3763">
        <v>166</v>
      </c>
      <c r="J3763">
        <v>6</v>
      </c>
      <c r="K3763">
        <v>-40</v>
      </c>
      <c r="L3763" t="s">
        <v>4</v>
      </c>
      <c r="M3763">
        <v>-0.66020000000000001</v>
      </c>
      <c r="N3763">
        <v>-0.1605</v>
      </c>
      <c r="O3763">
        <v>0.66910000000000003</v>
      </c>
      <c r="P3763" t="s">
        <v>5</v>
      </c>
      <c r="Q3763">
        <v>-0.19439999999999999</v>
      </c>
      <c r="R3763">
        <v>9.8021999999999991</v>
      </c>
      <c r="S3763">
        <v>-1.6524000000000001</v>
      </c>
      <c r="T3763" t="s">
        <v>6</v>
      </c>
      <c r="U3763">
        <v>260519</v>
      </c>
      <c r="V3763">
        <v>85011</v>
      </c>
      <c r="W3763">
        <v>51.441577909999999</v>
      </c>
      <c r="X3763" t="s">
        <v>17</v>
      </c>
      <c r="Y3763">
        <v>0.26735500000000001</v>
      </c>
      <c r="Z3763" t="s">
        <v>18</v>
      </c>
      <c r="AA3763">
        <v>-0.2</v>
      </c>
      <c r="AB3763">
        <v>1</v>
      </c>
      <c r="AC3763">
        <v>8</v>
      </c>
      <c r="AD3763">
        <v>0.37</v>
      </c>
      <c r="AE3763">
        <v>110.5</v>
      </c>
      <c r="AF3763" t="s">
        <v>19</v>
      </c>
      <c r="AG3763" t="s">
        <v>8</v>
      </c>
      <c r="AH3763">
        <v>220</v>
      </c>
      <c r="AI3763" t="s">
        <v>9</v>
      </c>
      <c r="AJ3763">
        <v>0</v>
      </c>
      <c r="AK3763">
        <v>0</v>
      </c>
      <c r="AL3763" t="s">
        <v>10</v>
      </c>
      <c r="AM3763">
        <v>0</v>
      </c>
      <c r="AN3763">
        <v>0</v>
      </c>
      <c r="AO3763">
        <v>0</v>
      </c>
      <c r="AP3763" t="s">
        <v>11</v>
      </c>
      <c r="AQ3763">
        <v>0</v>
      </c>
      <c r="AR3763">
        <v>0</v>
      </c>
      <c r="AS3763" t="s">
        <v>12</v>
      </c>
      <c r="AT3763">
        <v>0</v>
      </c>
      <c r="AU3763">
        <v>0</v>
      </c>
      <c r="AV3763" t="s">
        <v>13</v>
      </c>
      <c r="AW3763">
        <v>0</v>
      </c>
      <c r="AX3763">
        <v>0</v>
      </c>
      <c r="AY3763" t="s">
        <v>14</v>
      </c>
      <c r="AZ3763">
        <v>0</v>
      </c>
      <c r="BA3763">
        <v>0</v>
      </c>
      <c r="BB3763" t="s">
        <v>15</v>
      </c>
      <c r="BC3763">
        <v>0</v>
      </c>
      <c r="BD3763" t="s">
        <v>16</v>
      </c>
      <c r="BE3763">
        <v>101</v>
      </c>
      <c r="BF3763">
        <v>10</v>
      </c>
      <c r="BG3763">
        <v>2</v>
      </c>
    </row>
    <row r="3764" spans="1:59" x14ac:dyDescent="0.25">
      <c r="A3764" t="s">
        <v>0</v>
      </c>
      <c r="B3764" t="s">
        <v>1</v>
      </c>
      <c r="C3764">
        <v>660640</v>
      </c>
      <c r="D3764" t="s">
        <v>2</v>
      </c>
      <c r="E3764">
        <v>101</v>
      </c>
      <c r="F3764">
        <v>134</v>
      </c>
      <c r="G3764">
        <v>-5</v>
      </c>
      <c r="H3764" t="s">
        <v>3</v>
      </c>
      <c r="I3764">
        <v>167</v>
      </c>
      <c r="J3764">
        <v>6</v>
      </c>
      <c r="K3764">
        <v>-43</v>
      </c>
      <c r="L3764" t="s">
        <v>4</v>
      </c>
      <c r="M3764">
        <v>-0.69730000000000003</v>
      </c>
      <c r="N3764">
        <v>-0.12139999999999999</v>
      </c>
      <c r="O3764">
        <v>0.7631</v>
      </c>
      <c r="P3764" t="s">
        <v>5</v>
      </c>
      <c r="Q3764">
        <v>1.6748000000000001</v>
      </c>
      <c r="R3764">
        <v>7.2003000000000004</v>
      </c>
      <c r="S3764">
        <v>-2.5495999999999999</v>
      </c>
      <c r="T3764" t="s">
        <v>6</v>
      </c>
      <c r="U3764">
        <v>260519</v>
      </c>
      <c r="V3764">
        <v>85011</v>
      </c>
      <c r="W3764">
        <v>51.441577909999999</v>
      </c>
      <c r="X3764" t="s">
        <v>17</v>
      </c>
      <c r="Y3764">
        <v>0.26735500000000001</v>
      </c>
      <c r="Z3764" t="s">
        <v>18</v>
      </c>
      <c r="AA3764">
        <v>-0.2</v>
      </c>
      <c r="AB3764">
        <v>1</v>
      </c>
      <c r="AC3764">
        <v>8</v>
      </c>
      <c r="AD3764">
        <v>0.35</v>
      </c>
      <c r="AE3764">
        <v>122.9</v>
      </c>
      <c r="AF3764" t="s">
        <v>19</v>
      </c>
      <c r="AG3764" t="s">
        <v>8</v>
      </c>
      <c r="AH3764">
        <v>220</v>
      </c>
      <c r="AI3764" t="s">
        <v>9</v>
      </c>
      <c r="AJ3764">
        <v>0</v>
      </c>
      <c r="AK3764">
        <v>0</v>
      </c>
      <c r="AL3764" t="s">
        <v>10</v>
      </c>
      <c r="AM3764">
        <v>0</v>
      </c>
      <c r="AN3764">
        <v>0</v>
      </c>
      <c r="AO3764">
        <v>0</v>
      </c>
      <c r="AP3764" t="s">
        <v>11</v>
      </c>
      <c r="AQ3764">
        <v>0</v>
      </c>
      <c r="AR3764">
        <v>0</v>
      </c>
      <c r="AS3764" t="s">
        <v>12</v>
      </c>
      <c r="AT3764">
        <v>0</v>
      </c>
      <c r="AU3764">
        <v>0</v>
      </c>
      <c r="AV3764" t="s">
        <v>13</v>
      </c>
      <c r="AW3764">
        <v>0</v>
      </c>
      <c r="AX3764">
        <v>0</v>
      </c>
      <c r="AY3764" t="s">
        <v>14</v>
      </c>
      <c r="AZ3764">
        <v>0</v>
      </c>
      <c r="BA3764">
        <v>0</v>
      </c>
      <c r="BB3764" t="s">
        <v>15</v>
      </c>
      <c r="BC3764">
        <v>0</v>
      </c>
      <c r="BD3764" t="s">
        <v>16</v>
      </c>
      <c r="BE3764">
        <v>101</v>
      </c>
      <c r="BF3764">
        <v>10</v>
      </c>
      <c r="BG3764">
        <v>2</v>
      </c>
    </row>
    <row r="3765" spans="1:59" x14ac:dyDescent="0.25">
      <c r="A3765" t="s">
        <v>0</v>
      </c>
      <c r="B3765" t="s">
        <v>1</v>
      </c>
      <c r="C3765">
        <v>660778</v>
      </c>
      <c r="D3765" t="s">
        <v>2</v>
      </c>
      <c r="E3765">
        <v>101</v>
      </c>
      <c r="F3765">
        <v>134</v>
      </c>
      <c r="G3765">
        <v>-5</v>
      </c>
      <c r="H3765" t="s">
        <v>3</v>
      </c>
      <c r="I3765">
        <v>167</v>
      </c>
      <c r="J3765">
        <v>6</v>
      </c>
      <c r="K3765">
        <v>-46</v>
      </c>
      <c r="L3765" t="s">
        <v>4</v>
      </c>
      <c r="M3765">
        <v>-0.80549999999999999</v>
      </c>
      <c r="N3765">
        <v>-0.16</v>
      </c>
      <c r="O3765">
        <v>0.69199999999999995</v>
      </c>
      <c r="P3765" t="s">
        <v>5</v>
      </c>
      <c r="Q3765">
        <v>1.2113</v>
      </c>
      <c r="R3765">
        <v>8.3217999999999996</v>
      </c>
      <c r="S3765">
        <v>-0.51590000000000003</v>
      </c>
      <c r="T3765" t="s">
        <v>6</v>
      </c>
      <c r="U3765">
        <v>260519</v>
      </c>
      <c r="V3765">
        <v>85011</v>
      </c>
      <c r="W3765">
        <v>51.441577909999999</v>
      </c>
      <c r="X3765" t="s">
        <v>17</v>
      </c>
      <c r="Y3765">
        <v>0.26735500000000001</v>
      </c>
      <c r="Z3765" t="s">
        <v>18</v>
      </c>
      <c r="AA3765">
        <v>-0.2</v>
      </c>
      <c r="AB3765">
        <v>1</v>
      </c>
      <c r="AC3765">
        <v>8</v>
      </c>
      <c r="AD3765">
        <v>0.35</v>
      </c>
      <c r="AE3765">
        <v>122.9</v>
      </c>
      <c r="AF3765" t="s">
        <v>19</v>
      </c>
      <c r="AG3765" t="s">
        <v>8</v>
      </c>
      <c r="AH3765">
        <v>220</v>
      </c>
      <c r="AI3765" t="s">
        <v>9</v>
      </c>
      <c r="AJ3765">
        <v>0</v>
      </c>
      <c r="AK3765">
        <v>0</v>
      </c>
      <c r="AL3765" t="s">
        <v>10</v>
      </c>
      <c r="AM3765">
        <v>0</v>
      </c>
      <c r="AN3765">
        <v>0</v>
      </c>
      <c r="AO3765">
        <v>0</v>
      </c>
      <c r="AP3765" t="s">
        <v>11</v>
      </c>
      <c r="AQ3765">
        <v>0</v>
      </c>
      <c r="AR3765">
        <v>0</v>
      </c>
      <c r="AS3765" t="s">
        <v>12</v>
      </c>
      <c r="AT3765">
        <v>0</v>
      </c>
      <c r="AU3765">
        <v>0</v>
      </c>
      <c r="AV3765" t="s">
        <v>13</v>
      </c>
      <c r="AW3765">
        <v>0</v>
      </c>
      <c r="AX3765">
        <v>0</v>
      </c>
      <c r="AY3765" t="s">
        <v>14</v>
      </c>
      <c r="AZ3765">
        <v>0</v>
      </c>
      <c r="BA3765">
        <v>0</v>
      </c>
      <c r="BB3765" t="s">
        <v>15</v>
      </c>
      <c r="BC3765">
        <v>0</v>
      </c>
      <c r="BD3765" t="s">
        <v>16</v>
      </c>
      <c r="BE3765">
        <v>101</v>
      </c>
      <c r="BF3765">
        <v>10</v>
      </c>
      <c r="BG3765">
        <v>2</v>
      </c>
    </row>
    <row r="3766" spans="1:59" x14ac:dyDescent="0.25">
      <c r="A3766" t="s">
        <v>0</v>
      </c>
      <c r="B3766" t="s">
        <v>1</v>
      </c>
      <c r="C3766">
        <v>660914</v>
      </c>
      <c r="D3766" t="s">
        <v>2</v>
      </c>
      <c r="E3766">
        <v>101</v>
      </c>
      <c r="F3766">
        <v>134</v>
      </c>
      <c r="G3766">
        <v>-5</v>
      </c>
      <c r="H3766" t="s">
        <v>3</v>
      </c>
      <c r="I3766">
        <v>169</v>
      </c>
      <c r="J3766">
        <v>6</v>
      </c>
      <c r="K3766">
        <v>-50</v>
      </c>
      <c r="L3766" t="s">
        <v>4</v>
      </c>
      <c r="M3766">
        <v>-0.85529999999999995</v>
      </c>
      <c r="N3766">
        <v>-0.18540000000000001</v>
      </c>
      <c r="O3766">
        <v>0.58309999999999995</v>
      </c>
      <c r="P3766" t="s">
        <v>5</v>
      </c>
      <c r="Q3766">
        <v>0.88229999999999997</v>
      </c>
      <c r="R3766">
        <v>5.4730999999999996</v>
      </c>
      <c r="S3766">
        <v>-3.7833000000000001</v>
      </c>
      <c r="T3766" t="s">
        <v>6</v>
      </c>
      <c r="U3766">
        <v>260519</v>
      </c>
      <c r="V3766">
        <v>85011</v>
      </c>
      <c r="W3766">
        <v>51.441577909999999</v>
      </c>
      <c r="X3766" t="s">
        <v>17</v>
      </c>
      <c r="Y3766">
        <v>0.26735500000000001</v>
      </c>
      <c r="Z3766" t="s">
        <v>18</v>
      </c>
      <c r="AA3766">
        <v>-0.2</v>
      </c>
      <c r="AB3766">
        <v>1</v>
      </c>
      <c r="AC3766">
        <v>8</v>
      </c>
      <c r="AD3766">
        <v>0.35</v>
      </c>
      <c r="AE3766">
        <v>122.9</v>
      </c>
      <c r="AF3766" t="s">
        <v>19</v>
      </c>
      <c r="AG3766" t="s">
        <v>8</v>
      </c>
      <c r="AH3766">
        <v>220</v>
      </c>
      <c r="AI3766" t="s">
        <v>9</v>
      </c>
      <c r="AJ3766">
        <v>0</v>
      </c>
      <c r="AK3766">
        <v>0</v>
      </c>
      <c r="AL3766" t="s">
        <v>10</v>
      </c>
      <c r="AM3766">
        <v>0</v>
      </c>
      <c r="AN3766">
        <v>0</v>
      </c>
      <c r="AO3766">
        <v>0</v>
      </c>
      <c r="AP3766" t="s">
        <v>11</v>
      </c>
      <c r="AQ3766">
        <v>0</v>
      </c>
      <c r="AR3766">
        <v>0</v>
      </c>
      <c r="AS3766" t="s">
        <v>12</v>
      </c>
      <c r="AT3766">
        <v>0</v>
      </c>
      <c r="AU3766">
        <v>0</v>
      </c>
      <c r="AV3766" t="s">
        <v>13</v>
      </c>
      <c r="AW3766">
        <v>0</v>
      </c>
      <c r="AX3766">
        <v>0</v>
      </c>
      <c r="AY3766" t="s">
        <v>14</v>
      </c>
      <c r="AZ3766">
        <v>0</v>
      </c>
      <c r="BA3766">
        <v>0</v>
      </c>
      <c r="BB3766" t="s">
        <v>15</v>
      </c>
      <c r="BC3766">
        <v>0</v>
      </c>
      <c r="BD3766" t="s">
        <v>16</v>
      </c>
      <c r="BE3766">
        <v>101</v>
      </c>
      <c r="BF3766">
        <v>10</v>
      </c>
      <c r="BG3766">
        <v>2</v>
      </c>
    </row>
    <row r="3767" spans="1:59" x14ac:dyDescent="0.25">
      <c r="A3767" t="s">
        <v>0</v>
      </c>
      <c r="B3767" t="s">
        <v>1</v>
      </c>
      <c r="C3767">
        <v>661050</v>
      </c>
      <c r="D3767" t="s">
        <v>2</v>
      </c>
      <c r="E3767">
        <v>101</v>
      </c>
      <c r="F3767">
        <v>134</v>
      </c>
      <c r="G3767">
        <v>-5</v>
      </c>
      <c r="H3767" t="s">
        <v>3</v>
      </c>
      <c r="I3767">
        <v>170</v>
      </c>
      <c r="J3767">
        <v>6</v>
      </c>
      <c r="K3767">
        <v>-52</v>
      </c>
      <c r="L3767" t="s">
        <v>4</v>
      </c>
      <c r="M3767">
        <v>-0.77859999999999996</v>
      </c>
      <c r="N3767">
        <v>-0.14360000000000001</v>
      </c>
      <c r="O3767">
        <v>0.62050000000000005</v>
      </c>
      <c r="P3767" t="s">
        <v>5</v>
      </c>
      <c r="Q3767">
        <v>3.0880000000000001</v>
      </c>
      <c r="R3767">
        <v>2.5571000000000002</v>
      </c>
      <c r="S3767">
        <v>-3.2225999999999999</v>
      </c>
      <c r="T3767" t="s">
        <v>6</v>
      </c>
      <c r="U3767">
        <v>260519</v>
      </c>
      <c r="V3767">
        <v>85011</v>
      </c>
      <c r="W3767">
        <v>51.441577909999999</v>
      </c>
      <c r="X3767" t="s">
        <v>17</v>
      </c>
      <c r="Y3767">
        <v>0.26735500000000001</v>
      </c>
      <c r="Z3767" t="s">
        <v>18</v>
      </c>
      <c r="AA3767">
        <v>-0.2</v>
      </c>
      <c r="AB3767">
        <v>1</v>
      </c>
      <c r="AC3767">
        <v>8</v>
      </c>
      <c r="AD3767">
        <v>0.35</v>
      </c>
      <c r="AE3767">
        <v>122.9</v>
      </c>
      <c r="AF3767" t="s">
        <v>19</v>
      </c>
      <c r="AG3767" t="s">
        <v>8</v>
      </c>
      <c r="AH3767">
        <v>220</v>
      </c>
      <c r="AI3767" t="s">
        <v>9</v>
      </c>
      <c r="AJ3767">
        <v>0</v>
      </c>
      <c r="AK3767">
        <v>0</v>
      </c>
      <c r="AL3767" t="s">
        <v>10</v>
      </c>
      <c r="AM3767">
        <v>0</v>
      </c>
      <c r="AN3767">
        <v>0</v>
      </c>
      <c r="AO3767">
        <v>0</v>
      </c>
      <c r="AP3767" t="s">
        <v>11</v>
      </c>
      <c r="AQ3767">
        <v>0</v>
      </c>
      <c r="AR3767">
        <v>0</v>
      </c>
      <c r="AS3767" t="s">
        <v>12</v>
      </c>
      <c r="AT3767">
        <v>0</v>
      </c>
      <c r="AU3767">
        <v>0</v>
      </c>
      <c r="AV3767" t="s">
        <v>13</v>
      </c>
      <c r="AW3767">
        <v>0</v>
      </c>
      <c r="AX3767">
        <v>0</v>
      </c>
      <c r="AY3767" t="s">
        <v>14</v>
      </c>
      <c r="AZ3767">
        <v>0</v>
      </c>
      <c r="BA3767">
        <v>0</v>
      </c>
      <c r="BB3767" t="s">
        <v>15</v>
      </c>
      <c r="BC3767">
        <v>0</v>
      </c>
      <c r="BD3767" t="s">
        <v>16</v>
      </c>
      <c r="BE3767">
        <v>101</v>
      </c>
      <c r="BF3767">
        <v>10</v>
      </c>
      <c r="BG3767">
        <v>2</v>
      </c>
    </row>
    <row r="3768" spans="1:59" x14ac:dyDescent="0.25">
      <c r="A3768" t="s">
        <v>0</v>
      </c>
      <c r="B3768" t="s">
        <v>1</v>
      </c>
      <c r="C3768">
        <v>661184</v>
      </c>
      <c r="D3768" t="s">
        <v>2</v>
      </c>
      <c r="E3768">
        <v>103</v>
      </c>
      <c r="F3768">
        <v>134</v>
      </c>
      <c r="G3768">
        <v>-6</v>
      </c>
      <c r="H3768" t="s">
        <v>3</v>
      </c>
      <c r="I3768">
        <v>171</v>
      </c>
      <c r="J3768">
        <v>6</v>
      </c>
      <c r="K3768">
        <v>-52</v>
      </c>
      <c r="L3768" t="s">
        <v>4</v>
      </c>
      <c r="M3768">
        <v>-0.79520000000000002</v>
      </c>
      <c r="N3768">
        <v>-0.1353</v>
      </c>
      <c r="O3768">
        <v>0.61229999999999996</v>
      </c>
      <c r="P3768" t="s">
        <v>5</v>
      </c>
      <c r="Q3768">
        <v>4.1646000000000001</v>
      </c>
      <c r="R3768">
        <v>-1.2038</v>
      </c>
      <c r="S3768">
        <v>-4.0525000000000002</v>
      </c>
      <c r="T3768" t="s">
        <v>6</v>
      </c>
      <c r="U3768">
        <v>260519</v>
      </c>
      <c r="V3768">
        <v>85011</v>
      </c>
      <c r="W3768">
        <v>51.441577909999999</v>
      </c>
      <c r="X3768" t="s">
        <v>17</v>
      </c>
      <c r="Y3768">
        <v>0.26735500000000001</v>
      </c>
      <c r="Z3768" t="s">
        <v>18</v>
      </c>
      <c r="AA3768">
        <v>-0.2</v>
      </c>
      <c r="AB3768">
        <v>1</v>
      </c>
      <c r="AC3768">
        <v>8</v>
      </c>
      <c r="AD3768">
        <v>0.35</v>
      </c>
      <c r="AE3768">
        <v>122.9</v>
      </c>
      <c r="AF3768" t="s">
        <v>19</v>
      </c>
      <c r="AG3768" t="s">
        <v>8</v>
      </c>
      <c r="AH3768">
        <v>220</v>
      </c>
      <c r="AI3768" t="s">
        <v>9</v>
      </c>
      <c r="AJ3768">
        <v>0</v>
      </c>
      <c r="AK3768">
        <v>0</v>
      </c>
      <c r="AL3768" t="s">
        <v>10</v>
      </c>
      <c r="AM3768">
        <v>0</v>
      </c>
      <c r="AN3768">
        <v>0</v>
      </c>
      <c r="AO3768">
        <v>0</v>
      </c>
      <c r="AP3768" t="s">
        <v>11</v>
      </c>
      <c r="AQ3768">
        <v>0</v>
      </c>
      <c r="AR3768">
        <v>0</v>
      </c>
      <c r="AS3768" t="s">
        <v>12</v>
      </c>
      <c r="AT3768">
        <v>0</v>
      </c>
      <c r="AU3768">
        <v>0</v>
      </c>
      <c r="AV3768" t="s">
        <v>13</v>
      </c>
      <c r="AW3768">
        <v>0</v>
      </c>
      <c r="AX3768">
        <v>0</v>
      </c>
      <c r="AY3768" t="s">
        <v>14</v>
      </c>
      <c r="AZ3768">
        <v>0</v>
      </c>
      <c r="BA3768">
        <v>0</v>
      </c>
      <c r="BB3768" t="s">
        <v>15</v>
      </c>
      <c r="BC3768">
        <v>0</v>
      </c>
      <c r="BD3768" t="s">
        <v>16</v>
      </c>
      <c r="BE3768">
        <v>103</v>
      </c>
      <c r="BF3768">
        <v>10</v>
      </c>
      <c r="BG3768">
        <v>2</v>
      </c>
    </row>
    <row r="3769" spans="1:59" x14ac:dyDescent="0.25">
      <c r="A3769" t="s">
        <v>0</v>
      </c>
      <c r="B3769" t="s">
        <v>1</v>
      </c>
      <c r="C3769">
        <v>661322</v>
      </c>
      <c r="D3769" t="s">
        <v>2</v>
      </c>
      <c r="E3769">
        <v>108</v>
      </c>
      <c r="F3769">
        <v>134</v>
      </c>
      <c r="G3769">
        <v>-5</v>
      </c>
      <c r="H3769" t="s">
        <v>3</v>
      </c>
      <c r="I3769">
        <v>174</v>
      </c>
      <c r="J3769">
        <v>5</v>
      </c>
      <c r="K3769">
        <v>-52</v>
      </c>
      <c r="L3769" t="s">
        <v>4</v>
      </c>
      <c r="M3769">
        <v>-0.78890000000000005</v>
      </c>
      <c r="N3769">
        <v>-0.13750000000000001</v>
      </c>
      <c r="O3769">
        <v>0.61599999999999999</v>
      </c>
      <c r="P3769" t="s">
        <v>5</v>
      </c>
      <c r="Q3769">
        <v>6.0263999999999998</v>
      </c>
      <c r="R3769">
        <v>-5.3384999999999998</v>
      </c>
      <c r="S3769">
        <v>-6.2805999999999997</v>
      </c>
      <c r="T3769" t="s">
        <v>6</v>
      </c>
      <c r="U3769">
        <v>260519</v>
      </c>
      <c r="V3769">
        <v>85011</v>
      </c>
      <c r="W3769">
        <v>51.441577909999999</v>
      </c>
      <c r="X3769" t="s">
        <v>17</v>
      </c>
      <c r="Y3769">
        <v>0.26735500000000001</v>
      </c>
      <c r="Z3769" t="s">
        <v>18</v>
      </c>
      <c r="AA3769">
        <v>-0.2</v>
      </c>
      <c r="AB3769">
        <v>1</v>
      </c>
      <c r="AC3769">
        <v>8</v>
      </c>
      <c r="AD3769">
        <v>0.35</v>
      </c>
      <c r="AE3769">
        <v>122.9</v>
      </c>
      <c r="AF3769" t="s">
        <v>19</v>
      </c>
      <c r="AG3769" t="s">
        <v>8</v>
      </c>
      <c r="AH3769">
        <v>220</v>
      </c>
      <c r="AI3769" t="s">
        <v>9</v>
      </c>
      <c r="AJ3769">
        <v>0</v>
      </c>
      <c r="AK3769">
        <v>0</v>
      </c>
      <c r="AL3769" t="s">
        <v>10</v>
      </c>
      <c r="AM3769">
        <v>0</v>
      </c>
      <c r="AN3769">
        <v>0</v>
      </c>
      <c r="AO3769">
        <v>0</v>
      </c>
      <c r="AP3769" t="s">
        <v>11</v>
      </c>
      <c r="AQ3769">
        <v>0</v>
      </c>
      <c r="AR3769">
        <v>0</v>
      </c>
      <c r="AS3769" t="s">
        <v>12</v>
      </c>
      <c r="AT3769">
        <v>0</v>
      </c>
      <c r="AU3769">
        <v>0</v>
      </c>
      <c r="AV3769" t="s">
        <v>13</v>
      </c>
      <c r="AW3769">
        <v>0</v>
      </c>
      <c r="AX3769">
        <v>0</v>
      </c>
      <c r="AY3769" t="s">
        <v>14</v>
      </c>
      <c r="AZ3769">
        <v>0</v>
      </c>
      <c r="BA3769">
        <v>0</v>
      </c>
      <c r="BB3769" t="s">
        <v>15</v>
      </c>
      <c r="BC3769">
        <v>0</v>
      </c>
      <c r="BD3769" t="s">
        <v>16</v>
      </c>
      <c r="BE3769">
        <v>108</v>
      </c>
      <c r="BF3769">
        <v>10</v>
      </c>
      <c r="BG3769">
        <v>2</v>
      </c>
    </row>
    <row r="3770" spans="1:59" x14ac:dyDescent="0.25">
      <c r="A3770" t="s">
        <v>0</v>
      </c>
      <c r="B3770" t="s">
        <v>1</v>
      </c>
      <c r="C3770">
        <v>661458</v>
      </c>
      <c r="D3770" t="s">
        <v>2</v>
      </c>
      <c r="E3770">
        <v>108</v>
      </c>
      <c r="F3770">
        <v>134</v>
      </c>
      <c r="G3770">
        <v>-5</v>
      </c>
      <c r="H3770" t="s">
        <v>3</v>
      </c>
      <c r="I3770">
        <v>176</v>
      </c>
      <c r="J3770">
        <v>5</v>
      </c>
      <c r="K3770">
        <v>-51</v>
      </c>
      <c r="L3770" t="s">
        <v>4</v>
      </c>
      <c r="M3770">
        <v>-0.80820000000000003</v>
      </c>
      <c r="N3770">
        <v>-0.1115</v>
      </c>
      <c r="O3770">
        <v>0.62360000000000004</v>
      </c>
      <c r="P3770" t="s">
        <v>5</v>
      </c>
      <c r="Q3770">
        <v>6.0189000000000004</v>
      </c>
      <c r="R3770">
        <v>-3.7309999999999999</v>
      </c>
      <c r="S3770">
        <v>-6.5647000000000002</v>
      </c>
      <c r="T3770" t="s">
        <v>6</v>
      </c>
      <c r="U3770">
        <v>260519</v>
      </c>
      <c r="V3770">
        <v>85011</v>
      </c>
      <c r="W3770">
        <v>51.441577909999999</v>
      </c>
      <c r="X3770" t="s">
        <v>17</v>
      </c>
      <c r="Y3770">
        <v>0.26735500000000001</v>
      </c>
      <c r="Z3770" t="s">
        <v>18</v>
      </c>
      <c r="AA3770">
        <v>-0.2</v>
      </c>
      <c r="AB3770">
        <v>1</v>
      </c>
      <c r="AC3770">
        <v>8</v>
      </c>
      <c r="AD3770">
        <v>0.35</v>
      </c>
      <c r="AE3770">
        <v>122.9</v>
      </c>
      <c r="AF3770" t="s">
        <v>19</v>
      </c>
      <c r="AG3770" t="s">
        <v>8</v>
      </c>
      <c r="AH3770">
        <v>220</v>
      </c>
      <c r="AI3770" t="s">
        <v>9</v>
      </c>
      <c r="AJ3770">
        <v>0</v>
      </c>
      <c r="AK3770">
        <v>0</v>
      </c>
      <c r="AL3770" t="s">
        <v>10</v>
      </c>
      <c r="AM3770">
        <v>0</v>
      </c>
      <c r="AN3770">
        <v>0</v>
      </c>
      <c r="AO3770">
        <v>0</v>
      </c>
      <c r="AP3770" t="s">
        <v>11</v>
      </c>
      <c r="AQ3770">
        <v>0</v>
      </c>
      <c r="AR3770">
        <v>0</v>
      </c>
      <c r="AS3770" t="s">
        <v>12</v>
      </c>
      <c r="AT3770">
        <v>0</v>
      </c>
      <c r="AU3770">
        <v>0</v>
      </c>
      <c r="AV3770" t="s">
        <v>13</v>
      </c>
      <c r="AW3770">
        <v>0</v>
      </c>
      <c r="AX3770">
        <v>0</v>
      </c>
      <c r="AY3770" t="s">
        <v>14</v>
      </c>
      <c r="AZ3770">
        <v>0</v>
      </c>
      <c r="BA3770">
        <v>0</v>
      </c>
      <c r="BB3770" t="s">
        <v>15</v>
      </c>
      <c r="BC3770">
        <v>0</v>
      </c>
      <c r="BD3770" t="s">
        <v>16</v>
      </c>
      <c r="BE3770">
        <v>108</v>
      </c>
      <c r="BF3770">
        <v>10</v>
      </c>
      <c r="BG3770">
        <v>2</v>
      </c>
    </row>
    <row r="3771" spans="1:59" x14ac:dyDescent="0.25">
      <c r="A3771" t="s">
        <v>0</v>
      </c>
      <c r="B3771" t="s">
        <v>1</v>
      </c>
      <c r="C3771">
        <v>661592</v>
      </c>
      <c r="D3771" t="s">
        <v>2</v>
      </c>
      <c r="E3771">
        <v>128</v>
      </c>
      <c r="F3771">
        <v>134</v>
      </c>
      <c r="G3771">
        <v>-5</v>
      </c>
      <c r="H3771" t="s">
        <v>3</v>
      </c>
      <c r="I3771">
        <v>179</v>
      </c>
      <c r="J3771">
        <v>4</v>
      </c>
      <c r="K3771">
        <v>-49</v>
      </c>
      <c r="L3771" t="s">
        <v>4</v>
      </c>
      <c r="M3771">
        <v>-0.75119999999999998</v>
      </c>
      <c r="N3771">
        <v>-0.1386</v>
      </c>
      <c r="O3771">
        <v>0.67030000000000001</v>
      </c>
      <c r="P3771" t="s">
        <v>5</v>
      </c>
      <c r="Q3771">
        <v>4.6432000000000002</v>
      </c>
      <c r="R3771">
        <v>-3.9628000000000001</v>
      </c>
      <c r="S3771">
        <v>-5.6675000000000004</v>
      </c>
      <c r="T3771" t="s">
        <v>6</v>
      </c>
      <c r="U3771">
        <v>260519</v>
      </c>
      <c r="V3771">
        <v>85012</v>
      </c>
      <c r="W3771">
        <v>51.441570280000001</v>
      </c>
      <c r="X3771" t="s">
        <v>17</v>
      </c>
      <c r="Y3771">
        <v>0.26735669000000001</v>
      </c>
      <c r="Z3771" t="s">
        <v>18</v>
      </c>
      <c r="AA3771">
        <v>-0.2</v>
      </c>
      <c r="AB3771">
        <v>1</v>
      </c>
      <c r="AC3771">
        <v>8</v>
      </c>
      <c r="AD3771">
        <v>0.35</v>
      </c>
      <c r="AE3771">
        <v>122.9</v>
      </c>
      <c r="AF3771" t="s">
        <v>19</v>
      </c>
      <c r="AG3771" t="s">
        <v>8</v>
      </c>
      <c r="AH3771">
        <v>220</v>
      </c>
      <c r="AI3771" t="s">
        <v>9</v>
      </c>
      <c r="AJ3771">
        <v>0</v>
      </c>
      <c r="AK3771">
        <v>0</v>
      </c>
      <c r="AL3771" t="s">
        <v>10</v>
      </c>
      <c r="AM3771">
        <v>0</v>
      </c>
      <c r="AN3771">
        <v>0</v>
      </c>
      <c r="AO3771">
        <v>0</v>
      </c>
      <c r="AP3771" t="s">
        <v>11</v>
      </c>
      <c r="AQ3771">
        <v>0</v>
      </c>
      <c r="AR3771">
        <v>0</v>
      </c>
      <c r="AS3771" t="s">
        <v>12</v>
      </c>
      <c r="AT3771">
        <v>0</v>
      </c>
      <c r="AU3771">
        <v>0</v>
      </c>
      <c r="AV3771" t="s">
        <v>13</v>
      </c>
      <c r="AW3771">
        <v>0</v>
      </c>
      <c r="AX3771">
        <v>0</v>
      </c>
      <c r="AY3771" t="s">
        <v>14</v>
      </c>
      <c r="AZ3771">
        <v>0</v>
      </c>
      <c r="BA3771">
        <v>0</v>
      </c>
      <c r="BB3771" t="s">
        <v>15</v>
      </c>
      <c r="BC3771">
        <v>0</v>
      </c>
      <c r="BD3771" t="s">
        <v>16</v>
      </c>
      <c r="BE3771">
        <v>128</v>
      </c>
      <c r="BF3771">
        <v>10</v>
      </c>
      <c r="BG3771">
        <v>2</v>
      </c>
    </row>
    <row r="3772" spans="1:59" x14ac:dyDescent="0.25">
      <c r="A3772" t="s">
        <v>0</v>
      </c>
      <c r="B3772" t="s">
        <v>1</v>
      </c>
      <c r="C3772">
        <v>661730</v>
      </c>
      <c r="D3772" t="s">
        <v>2</v>
      </c>
      <c r="E3772">
        <v>137</v>
      </c>
      <c r="F3772">
        <v>134</v>
      </c>
      <c r="G3772">
        <v>-5</v>
      </c>
      <c r="H3772" t="s">
        <v>3</v>
      </c>
      <c r="I3772">
        <v>179</v>
      </c>
      <c r="J3772">
        <v>4</v>
      </c>
      <c r="K3772">
        <v>-47</v>
      </c>
      <c r="L3772" t="s">
        <v>4</v>
      </c>
      <c r="M3772">
        <v>-0.7782</v>
      </c>
      <c r="N3772">
        <v>-0.11849999999999999</v>
      </c>
      <c r="O3772">
        <v>0.71740000000000004</v>
      </c>
      <c r="P3772" t="s">
        <v>5</v>
      </c>
      <c r="Q3772">
        <v>4.1795999999999998</v>
      </c>
      <c r="R3772">
        <v>-2.4973000000000001</v>
      </c>
      <c r="S3772">
        <v>-3.2075999999999998</v>
      </c>
      <c r="T3772" t="s">
        <v>6</v>
      </c>
      <c r="U3772">
        <v>260519</v>
      </c>
      <c r="V3772">
        <v>85012</v>
      </c>
      <c r="W3772">
        <v>51.441570280000001</v>
      </c>
      <c r="X3772" t="s">
        <v>17</v>
      </c>
      <c r="Y3772">
        <v>0.26735669000000001</v>
      </c>
      <c r="Z3772" t="s">
        <v>18</v>
      </c>
      <c r="AA3772">
        <v>-0.2</v>
      </c>
      <c r="AB3772">
        <v>1</v>
      </c>
      <c r="AC3772">
        <v>8</v>
      </c>
      <c r="AD3772">
        <v>0.35</v>
      </c>
      <c r="AE3772">
        <v>122.9</v>
      </c>
      <c r="AF3772" t="s">
        <v>19</v>
      </c>
      <c r="AG3772" t="s">
        <v>8</v>
      </c>
      <c r="AH3772">
        <v>220</v>
      </c>
      <c r="AI3772" t="s">
        <v>9</v>
      </c>
      <c r="AJ3772">
        <v>0</v>
      </c>
      <c r="AK3772">
        <v>0</v>
      </c>
      <c r="AL3772" t="s">
        <v>10</v>
      </c>
      <c r="AM3772">
        <v>0</v>
      </c>
      <c r="AN3772">
        <v>0</v>
      </c>
      <c r="AO3772">
        <v>0</v>
      </c>
      <c r="AP3772" t="s">
        <v>11</v>
      </c>
      <c r="AQ3772">
        <v>0</v>
      </c>
      <c r="AR3772">
        <v>0</v>
      </c>
      <c r="AS3772" t="s">
        <v>12</v>
      </c>
      <c r="AT3772">
        <v>0</v>
      </c>
      <c r="AU3772">
        <v>0</v>
      </c>
      <c r="AV3772" t="s">
        <v>13</v>
      </c>
      <c r="AW3772">
        <v>0</v>
      </c>
      <c r="AX3772">
        <v>0</v>
      </c>
      <c r="AY3772" t="s">
        <v>14</v>
      </c>
      <c r="AZ3772">
        <v>0</v>
      </c>
      <c r="BA3772">
        <v>0</v>
      </c>
      <c r="BB3772" t="s">
        <v>15</v>
      </c>
      <c r="BC3772">
        <v>0</v>
      </c>
      <c r="BD3772" t="s">
        <v>16</v>
      </c>
      <c r="BE3772">
        <v>137</v>
      </c>
      <c r="BF3772">
        <v>10</v>
      </c>
      <c r="BG3772">
        <v>2</v>
      </c>
    </row>
    <row r="3773" spans="1:59" x14ac:dyDescent="0.25">
      <c r="A3773" t="s">
        <v>0</v>
      </c>
      <c r="B3773" t="s">
        <v>1</v>
      </c>
      <c r="C3773">
        <v>661866</v>
      </c>
      <c r="D3773" t="s">
        <v>2</v>
      </c>
      <c r="E3773">
        <v>146</v>
      </c>
      <c r="F3773">
        <v>124</v>
      </c>
      <c r="G3773">
        <v>-5</v>
      </c>
      <c r="H3773" t="s">
        <v>3</v>
      </c>
      <c r="I3773">
        <v>180</v>
      </c>
      <c r="J3773">
        <v>4</v>
      </c>
      <c r="K3773">
        <v>-45</v>
      </c>
      <c r="L3773" t="s">
        <v>4</v>
      </c>
      <c r="M3773">
        <v>-0.75260000000000005</v>
      </c>
      <c r="N3773">
        <v>-0.1222</v>
      </c>
      <c r="O3773">
        <v>0.74650000000000005</v>
      </c>
      <c r="P3773" t="s">
        <v>5</v>
      </c>
      <c r="Q3773">
        <v>1.1439999999999999</v>
      </c>
      <c r="R3773">
        <v>-6.0488</v>
      </c>
      <c r="S3773">
        <v>-3.9329000000000001</v>
      </c>
      <c r="T3773" t="s">
        <v>6</v>
      </c>
      <c r="U3773">
        <v>260519</v>
      </c>
      <c r="V3773">
        <v>85012</v>
      </c>
      <c r="W3773">
        <v>51.441570280000001</v>
      </c>
      <c r="X3773" t="s">
        <v>17</v>
      </c>
      <c r="Y3773">
        <v>0.26735669000000001</v>
      </c>
      <c r="Z3773" t="s">
        <v>18</v>
      </c>
      <c r="AA3773">
        <v>-0.2</v>
      </c>
      <c r="AB3773">
        <v>1</v>
      </c>
      <c r="AC3773">
        <v>8</v>
      </c>
      <c r="AD3773">
        <v>0.35</v>
      </c>
      <c r="AE3773">
        <v>122.9</v>
      </c>
      <c r="AF3773" t="s">
        <v>19</v>
      </c>
      <c r="AG3773" t="s">
        <v>8</v>
      </c>
      <c r="AH3773">
        <v>220</v>
      </c>
      <c r="AI3773" t="s">
        <v>9</v>
      </c>
      <c r="AJ3773">
        <v>0</v>
      </c>
      <c r="AK3773">
        <v>0</v>
      </c>
      <c r="AL3773" t="s">
        <v>10</v>
      </c>
      <c r="AM3773">
        <v>0</v>
      </c>
      <c r="AN3773">
        <v>0</v>
      </c>
      <c r="AO3773">
        <v>0</v>
      </c>
      <c r="AP3773" t="s">
        <v>11</v>
      </c>
      <c r="AQ3773">
        <v>0</v>
      </c>
      <c r="AR3773">
        <v>0</v>
      </c>
      <c r="AS3773" t="s">
        <v>12</v>
      </c>
      <c r="AT3773">
        <v>0</v>
      </c>
      <c r="AU3773">
        <v>0</v>
      </c>
      <c r="AV3773" t="s">
        <v>13</v>
      </c>
      <c r="AW3773">
        <v>0</v>
      </c>
      <c r="AX3773">
        <v>0</v>
      </c>
      <c r="AY3773" t="s">
        <v>14</v>
      </c>
      <c r="AZ3773">
        <v>0</v>
      </c>
      <c r="BA3773">
        <v>0</v>
      </c>
      <c r="BB3773" t="s">
        <v>15</v>
      </c>
      <c r="BC3773">
        <v>0</v>
      </c>
      <c r="BD3773" t="s">
        <v>16</v>
      </c>
      <c r="BE3773">
        <v>146</v>
      </c>
      <c r="BF3773">
        <v>10</v>
      </c>
      <c r="BG3773">
        <v>2</v>
      </c>
    </row>
    <row r="3774" spans="1:59" x14ac:dyDescent="0.25">
      <c r="A3774" t="s">
        <v>0</v>
      </c>
      <c r="B3774" t="s">
        <v>1</v>
      </c>
      <c r="C3774">
        <v>662002</v>
      </c>
      <c r="D3774" t="s">
        <v>2</v>
      </c>
      <c r="E3774">
        <v>148</v>
      </c>
      <c r="F3774">
        <v>113</v>
      </c>
      <c r="G3774">
        <v>-5</v>
      </c>
      <c r="H3774" t="s">
        <v>3</v>
      </c>
      <c r="I3774">
        <v>176</v>
      </c>
      <c r="J3774">
        <v>6</v>
      </c>
      <c r="K3774">
        <v>-41</v>
      </c>
      <c r="L3774" t="s">
        <v>4</v>
      </c>
      <c r="M3774">
        <v>-0.74739999999999995</v>
      </c>
      <c r="N3774">
        <v>-0.1545</v>
      </c>
      <c r="O3774">
        <v>0.68930000000000002</v>
      </c>
      <c r="P3774" t="s">
        <v>5</v>
      </c>
      <c r="Q3774">
        <v>-0.73270000000000002</v>
      </c>
      <c r="R3774">
        <v>-15.432399999999999</v>
      </c>
      <c r="S3774">
        <v>1.4879</v>
      </c>
      <c r="T3774" t="s">
        <v>6</v>
      </c>
      <c r="U3774">
        <v>260519</v>
      </c>
      <c r="V3774">
        <v>85012</v>
      </c>
      <c r="W3774">
        <v>51.441570280000001</v>
      </c>
      <c r="X3774" t="s">
        <v>17</v>
      </c>
      <c r="Y3774">
        <v>0.26735669000000001</v>
      </c>
      <c r="Z3774" t="s">
        <v>18</v>
      </c>
      <c r="AA3774">
        <v>-0.2</v>
      </c>
      <c r="AB3774">
        <v>1</v>
      </c>
      <c r="AC3774">
        <v>8</v>
      </c>
      <c r="AD3774">
        <v>0.44</v>
      </c>
      <c r="AE3774">
        <v>119.65</v>
      </c>
      <c r="AF3774" t="s">
        <v>19</v>
      </c>
      <c r="AG3774" t="s">
        <v>8</v>
      </c>
      <c r="AH3774">
        <v>220</v>
      </c>
      <c r="AI3774" t="s">
        <v>9</v>
      </c>
      <c r="AJ3774">
        <v>0</v>
      </c>
      <c r="AK3774">
        <v>0</v>
      </c>
      <c r="AL3774" t="s">
        <v>10</v>
      </c>
      <c r="AM3774">
        <v>0</v>
      </c>
      <c r="AN3774">
        <v>0</v>
      </c>
      <c r="AO3774">
        <v>0</v>
      </c>
      <c r="AP3774" t="s">
        <v>11</v>
      </c>
      <c r="AQ3774">
        <v>0</v>
      </c>
      <c r="AR3774">
        <v>0</v>
      </c>
      <c r="AS3774" t="s">
        <v>12</v>
      </c>
      <c r="AT3774">
        <v>0</v>
      </c>
      <c r="AU3774">
        <v>0</v>
      </c>
      <c r="AV3774" t="s">
        <v>13</v>
      </c>
      <c r="AW3774">
        <v>0</v>
      </c>
      <c r="AX3774">
        <v>0</v>
      </c>
      <c r="AY3774" t="s">
        <v>14</v>
      </c>
      <c r="AZ3774">
        <v>0</v>
      </c>
      <c r="BA3774">
        <v>0</v>
      </c>
      <c r="BB3774" t="s">
        <v>15</v>
      </c>
      <c r="BC3774">
        <v>0</v>
      </c>
      <c r="BD3774" t="s">
        <v>16</v>
      </c>
      <c r="BE3774">
        <v>148</v>
      </c>
      <c r="BF3774">
        <v>10</v>
      </c>
      <c r="BG3774">
        <v>2</v>
      </c>
    </row>
    <row r="3775" spans="1:59" x14ac:dyDescent="0.25">
      <c r="A3775" t="s">
        <v>0</v>
      </c>
      <c r="B3775" t="s">
        <v>1</v>
      </c>
      <c r="C3775">
        <v>662136</v>
      </c>
      <c r="D3775" t="s">
        <v>2</v>
      </c>
      <c r="E3775">
        <v>147</v>
      </c>
      <c r="F3775">
        <v>111</v>
      </c>
      <c r="G3775">
        <v>-5</v>
      </c>
      <c r="H3775" t="s">
        <v>3</v>
      </c>
      <c r="I3775">
        <v>174</v>
      </c>
      <c r="J3775">
        <v>6</v>
      </c>
      <c r="K3775">
        <v>-37</v>
      </c>
      <c r="L3775" t="s">
        <v>4</v>
      </c>
      <c r="M3775">
        <v>-0.67869999999999997</v>
      </c>
      <c r="N3775">
        <v>-0.14030000000000001</v>
      </c>
      <c r="O3775">
        <v>0.78539999999999999</v>
      </c>
      <c r="P3775" t="s">
        <v>5</v>
      </c>
      <c r="Q3775">
        <v>-2.5347</v>
      </c>
      <c r="R3775">
        <v>-19.739100000000001</v>
      </c>
      <c r="S3775">
        <v>2.2281</v>
      </c>
      <c r="T3775" t="s">
        <v>6</v>
      </c>
      <c r="U3775">
        <v>260519</v>
      </c>
      <c r="V3775">
        <v>85012</v>
      </c>
      <c r="W3775">
        <v>51.441570280000001</v>
      </c>
      <c r="X3775" t="s">
        <v>17</v>
      </c>
      <c r="Y3775">
        <v>0.26735669000000001</v>
      </c>
      <c r="Z3775" t="s">
        <v>18</v>
      </c>
      <c r="AA3775">
        <v>-0.2</v>
      </c>
      <c r="AB3775">
        <v>1</v>
      </c>
      <c r="AC3775">
        <v>8</v>
      </c>
      <c r="AD3775">
        <v>0.44</v>
      </c>
      <c r="AE3775">
        <v>119.65</v>
      </c>
      <c r="AF3775" t="s">
        <v>19</v>
      </c>
      <c r="AG3775" t="s">
        <v>8</v>
      </c>
      <c r="AH3775">
        <v>220</v>
      </c>
      <c r="AI3775" t="s">
        <v>9</v>
      </c>
      <c r="AJ3775">
        <v>0</v>
      </c>
      <c r="AK3775">
        <v>0</v>
      </c>
      <c r="AL3775" t="s">
        <v>10</v>
      </c>
      <c r="AM3775">
        <v>0</v>
      </c>
      <c r="AN3775">
        <v>0</v>
      </c>
      <c r="AO3775">
        <v>0</v>
      </c>
      <c r="AP3775" t="s">
        <v>11</v>
      </c>
      <c r="AQ3775">
        <v>0</v>
      </c>
      <c r="AR3775">
        <v>0</v>
      </c>
      <c r="AS3775" t="s">
        <v>12</v>
      </c>
      <c r="AT3775">
        <v>0</v>
      </c>
      <c r="AU3775">
        <v>0</v>
      </c>
      <c r="AV3775" t="s">
        <v>13</v>
      </c>
      <c r="AW3775">
        <v>0</v>
      </c>
      <c r="AX3775">
        <v>0</v>
      </c>
      <c r="AY3775" t="s">
        <v>14</v>
      </c>
      <c r="AZ3775">
        <v>0</v>
      </c>
      <c r="BA3775">
        <v>0</v>
      </c>
      <c r="BB3775" t="s">
        <v>15</v>
      </c>
      <c r="BC3775">
        <v>0</v>
      </c>
      <c r="BD3775" t="s">
        <v>16</v>
      </c>
      <c r="BE3775">
        <v>147</v>
      </c>
      <c r="BF3775">
        <v>10</v>
      </c>
      <c r="BG3775">
        <v>2</v>
      </c>
    </row>
    <row r="3776" spans="1:59" x14ac:dyDescent="0.25">
      <c r="A3776" t="s">
        <v>0</v>
      </c>
      <c r="B3776" t="s">
        <v>1</v>
      </c>
      <c r="C3776">
        <v>662274</v>
      </c>
      <c r="D3776" t="s">
        <v>2</v>
      </c>
      <c r="E3776">
        <v>147</v>
      </c>
      <c r="F3776">
        <v>108</v>
      </c>
      <c r="G3776">
        <v>-5</v>
      </c>
      <c r="H3776" t="s">
        <v>3</v>
      </c>
      <c r="I3776">
        <v>170</v>
      </c>
      <c r="J3776">
        <v>8</v>
      </c>
      <c r="K3776">
        <v>-28</v>
      </c>
      <c r="L3776" t="s">
        <v>4</v>
      </c>
      <c r="M3776">
        <v>-0.41099999999999998</v>
      </c>
      <c r="N3776">
        <v>-0.113</v>
      </c>
      <c r="O3776">
        <v>0.89639999999999997</v>
      </c>
      <c r="P3776" t="s">
        <v>5</v>
      </c>
      <c r="Q3776">
        <v>-2.0112999999999999</v>
      </c>
      <c r="R3776">
        <v>-20.090499999999999</v>
      </c>
      <c r="S3776">
        <v>5.1814999999999998</v>
      </c>
      <c r="T3776" t="s">
        <v>6</v>
      </c>
      <c r="U3776">
        <v>260519</v>
      </c>
      <c r="V3776">
        <v>85012</v>
      </c>
      <c r="W3776">
        <v>51.441570280000001</v>
      </c>
      <c r="X3776" t="s">
        <v>17</v>
      </c>
      <c r="Y3776">
        <v>0.26735669000000001</v>
      </c>
      <c r="Z3776" t="s">
        <v>18</v>
      </c>
      <c r="AA3776">
        <v>-0.2</v>
      </c>
      <c r="AB3776">
        <v>1</v>
      </c>
      <c r="AC3776">
        <v>8</v>
      </c>
      <c r="AD3776">
        <v>0.44</v>
      </c>
      <c r="AE3776">
        <v>119.65</v>
      </c>
      <c r="AF3776" t="s">
        <v>19</v>
      </c>
      <c r="AG3776" t="s">
        <v>8</v>
      </c>
      <c r="AH3776">
        <v>220</v>
      </c>
      <c r="AI3776" t="s">
        <v>9</v>
      </c>
      <c r="AJ3776">
        <v>0</v>
      </c>
      <c r="AK3776">
        <v>0</v>
      </c>
      <c r="AL3776" t="s">
        <v>10</v>
      </c>
      <c r="AM3776">
        <v>0</v>
      </c>
      <c r="AN3776">
        <v>0</v>
      </c>
      <c r="AO3776">
        <v>0</v>
      </c>
      <c r="AP3776" t="s">
        <v>11</v>
      </c>
      <c r="AQ3776">
        <v>0</v>
      </c>
      <c r="AR3776">
        <v>0</v>
      </c>
      <c r="AS3776" t="s">
        <v>12</v>
      </c>
      <c r="AT3776">
        <v>0</v>
      </c>
      <c r="AU3776">
        <v>0</v>
      </c>
      <c r="AV3776" t="s">
        <v>13</v>
      </c>
      <c r="AW3776">
        <v>0</v>
      </c>
      <c r="AX3776">
        <v>0</v>
      </c>
      <c r="AY3776" t="s">
        <v>14</v>
      </c>
      <c r="AZ3776">
        <v>0</v>
      </c>
      <c r="BA3776">
        <v>0</v>
      </c>
      <c r="BB3776" t="s">
        <v>15</v>
      </c>
      <c r="BC3776">
        <v>0</v>
      </c>
      <c r="BD3776" t="s">
        <v>16</v>
      </c>
      <c r="BE3776">
        <v>147</v>
      </c>
      <c r="BF3776">
        <v>10</v>
      </c>
      <c r="BG3776">
        <v>2</v>
      </c>
    </row>
    <row r="3777" spans="1:59" x14ac:dyDescent="0.25">
      <c r="A3777" t="s">
        <v>0</v>
      </c>
      <c r="B3777" t="s">
        <v>1</v>
      </c>
      <c r="C3777">
        <v>662410</v>
      </c>
      <c r="D3777" t="s">
        <v>2</v>
      </c>
      <c r="E3777">
        <v>147</v>
      </c>
      <c r="F3777">
        <v>108</v>
      </c>
      <c r="G3777">
        <v>-5</v>
      </c>
      <c r="H3777" t="s">
        <v>3</v>
      </c>
      <c r="I3777">
        <v>165</v>
      </c>
      <c r="J3777">
        <v>9</v>
      </c>
      <c r="K3777">
        <v>-22</v>
      </c>
      <c r="L3777" t="s">
        <v>4</v>
      </c>
      <c r="M3777">
        <v>-0.35049999999999998</v>
      </c>
      <c r="N3777">
        <v>-0.16600000000000001</v>
      </c>
      <c r="O3777">
        <v>0.88700000000000001</v>
      </c>
      <c r="P3777" t="s">
        <v>5</v>
      </c>
      <c r="Q3777">
        <v>-4.1123000000000003</v>
      </c>
      <c r="R3777">
        <v>-20.584</v>
      </c>
      <c r="S3777">
        <v>7.0956000000000001</v>
      </c>
      <c r="T3777" t="s">
        <v>6</v>
      </c>
      <c r="U3777">
        <v>260519</v>
      </c>
      <c r="V3777">
        <v>85012</v>
      </c>
      <c r="W3777">
        <v>51.441570280000001</v>
      </c>
      <c r="X3777" t="s">
        <v>17</v>
      </c>
      <c r="Y3777">
        <v>0.26735669000000001</v>
      </c>
      <c r="Z3777" t="s">
        <v>18</v>
      </c>
      <c r="AA3777">
        <v>-0.2</v>
      </c>
      <c r="AB3777">
        <v>1</v>
      </c>
      <c r="AC3777">
        <v>8</v>
      </c>
      <c r="AD3777">
        <v>0.44</v>
      </c>
      <c r="AE3777">
        <v>119.65</v>
      </c>
      <c r="AF3777" t="s">
        <v>19</v>
      </c>
      <c r="AG3777" t="s">
        <v>8</v>
      </c>
      <c r="AH3777">
        <v>220</v>
      </c>
      <c r="AI3777" t="s">
        <v>9</v>
      </c>
      <c r="AJ3777">
        <v>0</v>
      </c>
      <c r="AK3777">
        <v>0</v>
      </c>
      <c r="AL3777" t="s">
        <v>10</v>
      </c>
      <c r="AM3777">
        <v>0</v>
      </c>
      <c r="AN3777">
        <v>0</v>
      </c>
      <c r="AO3777">
        <v>0</v>
      </c>
      <c r="AP3777" t="s">
        <v>11</v>
      </c>
      <c r="AQ3777">
        <v>0</v>
      </c>
      <c r="AR3777">
        <v>0</v>
      </c>
      <c r="AS3777" t="s">
        <v>12</v>
      </c>
      <c r="AT3777">
        <v>0</v>
      </c>
      <c r="AU3777">
        <v>0</v>
      </c>
      <c r="AV3777" t="s">
        <v>13</v>
      </c>
      <c r="AW3777">
        <v>0</v>
      </c>
      <c r="AX3777">
        <v>0</v>
      </c>
      <c r="AY3777" t="s">
        <v>14</v>
      </c>
      <c r="AZ3777">
        <v>0</v>
      </c>
      <c r="BA3777">
        <v>0</v>
      </c>
      <c r="BB3777" t="s">
        <v>15</v>
      </c>
      <c r="BC3777">
        <v>0</v>
      </c>
      <c r="BD3777" t="s">
        <v>16</v>
      </c>
      <c r="BE3777">
        <v>147</v>
      </c>
      <c r="BF3777">
        <v>10</v>
      </c>
      <c r="BG3777">
        <v>2</v>
      </c>
    </row>
    <row r="3778" spans="1:59" x14ac:dyDescent="0.25">
      <c r="A3778" t="s">
        <v>0</v>
      </c>
      <c r="B3778" t="s">
        <v>1</v>
      </c>
      <c r="C3778">
        <v>662544</v>
      </c>
      <c r="D3778" t="s">
        <v>2</v>
      </c>
      <c r="E3778">
        <v>145</v>
      </c>
      <c r="F3778">
        <v>108</v>
      </c>
      <c r="G3778">
        <v>-6</v>
      </c>
      <c r="H3778" t="s">
        <v>3</v>
      </c>
      <c r="I3778">
        <v>159</v>
      </c>
      <c r="J3778">
        <v>9</v>
      </c>
      <c r="K3778">
        <v>-13</v>
      </c>
      <c r="L3778" t="s">
        <v>4</v>
      </c>
      <c r="M3778">
        <v>-0.1205</v>
      </c>
      <c r="N3778">
        <v>-0.13039999999999999</v>
      </c>
      <c r="O3778">
        <v>0.96350000000000002</v>
      </c>
      <c r="P3778" t="s">
        <v>5</v>
      </c>
      <c r="Q3778">
        <v>-1.1962999999999999</v>
      </c>
      <c r="R3778">
        <v>-18.094100000000001</v>
      </c>
      <c r="S3778">
        <v>8.9573999999999998</v>
      </c>
      <c r="T3778" t="s">
        <v>6</v>
      </c>
      <c r="U3778">
        <v>260519</v>
      </c>
      <c r="V3778">
        <v>85013</v>
      </c>
      <c r="W3778">
        <v>51.441570280000001</v>
      </c>
      <c r="X3778" t="s">
        <v>17</v>
      </c>
      <c r="Y3778">
        <v>0.26735999999999999</v>
      </c>
      <c r="Z3778" t="s">
        <v>18</v>
      </c>
      <c r="AA3778">
        <v>-0.2</v>
      </c>
      <c r="AB3778">
        <v>1</v>
      </c>
      <c r="AC3778">
        <v>8</v>
      </c>
      <c r="AD3778">
        <v>0.44</v>
      </c>
      <c r="AE3778">
        <v>119.65</v>
      </c>
      <c r="AF3778" t="s">
        <v>19</v>
      </c>
      <c r="AG3778" t="s">
        <v>8</v>
      </c>
      <c r="AH3778">
        <v>220</v>
      </c>
      <c r="AI3778" t="s">
        <v>9</v>
      </c>
      <c r="AJ3778">
        <v>0</v>
      </c>
      <c r="AK3778">
        <v>0</v>
      </c>
      <c r="AL3778" t="s">
        <v>10</v>
      </c>
      <c r="AM3778">
        <v>0</v>
      </c>
      <c r="AN3778">
        <v>0</v>
      </c>
      <c r="AO3778">
        <v>0</v>
      </c>
      <c r="AP3778" t="s">
        <v>11</v>
      </c>
      <c r="AQ3778">
        <v>0</v>
      </c>
      <c r="AR3778">
        <v>0</v>
      </c>
      <c r="AS3778" t="s">
        <v>12</v>
      </c>
      <c r="AT3778">
        <v>0</v>
      </c>
      <c r="AU3778">
        <v>0</v>
      </c>
      <c r="AV3778" t="s">
        <v>13</v>
      </c>
      <c r="AW3778">
        <v>0</v>
      </c>
      <c r="AX3778">
        <v>0</v>
      </c>
      <c r="AY3778" t="s">
        <v>14</v>
      </c>
      <c r="AZ3778">
        <v>0</v>
      </c>
      <c r="BA3778">
        <v>0</v>
      </c>
      <c r="BB3778" t="s">
        <v>15</v>
      </c>
      <c r="BC3778">
        <v>0</v>
      </c>
      <c r="BD3778" t="s">
        <v>16</v>
      </c>
      <c r="BE3778">
        <v>145</v>
      </c>
      <c r="BF3778">
        <v>10</v>
      </c>
      <c r="BG3778">
        <v>2</v>
      </c>
    </row>
    <row r="3779" spans="1:59" x14ac:dyDescent="0.25">
      <c r="A3779" t="s">
        <v>0</v>
      </c>
      <c r="B3779" t="s">
        <v>1</v>
      </c>
      <c r="C3779">
        <v>662682</v>
      </c>
      <c r="D3779" t="s">
        <v>2</v>
      </c>
      <c r="E3779">
        <v>139</v>
      </c>
      <c r="F3779">
        <v>108</v>
      </c>
      <c r="G3779">
        <v>-5</v>
      </c>
      <c r="H3779" t="s">
        <v>3</v>
      </c>
      <c r="I3779">
        <v>153</v>
      </c>
      <c r="J3779">
        <v>8</v>
      </c>
      <c r="K3779">
        <v>-9</v>
      </c>
      <c r="L3779" t="s">
        <v>4</v>
      </c>
      <c r="M3779">
        <v>-0.2424</v>
      </c>
      <c r="N3779">
        <v>-0.10249999999999999</v>
      </c>
      <c r="O3779">
        <v>1.0246</v>
      </c>
      <c r="P3779" t="s">
        <v>5</v>
      </c>
      <c r="Q3779">
        <v>-1.3982000000000001</v>
      </c>
      <c r="R3779">
        <v>-9.9069000000000003</v>
      </c>
      <c r="S3779">
        <v>11.379899999999999</v>
      </c>
      <c r="T3779" t="s">
        <v>6</v>
      </c>
      <c r="U3779">
        <v>260519</v>
      </c>
      <c r="V3779">
        <v>85013</v>
      </c>
      <c r="W3779">
        <v>51.441570280000001</v>
      </c>
      <c r="X3779" t="s">
        <v>17</v>
      </c>
      <c r="Y3779">
        <v>0.26735999999999999</v>
      </c>
      <c r="Z3779" t="s">
        <v>18</v>
      </c>
      <c r="AA3779">
        <v>-0.2</v>
      </c>
      <c r="AB3779">
        <v>1</v>
      </c>
      <c r="AC3779">
        <v>8</v>
      </c>
      <c r="AD3779">
        <v>0.5</v>
      </c>
      <c r="AE3779">
        <v>121.14</v>
      </c>
      <c r="AF3779" t="s">
        <v>19</v>
      </c>
      <c r="AG3779" t="s">
        <v>8</v>
      </c>
      <c r="AH3779">
        <v>220</v>
      </c>
      <c r="AI3779" t="s">
        <v>9</v>
      </c>
      <c r="AJ3779">
        <v>0</v>
      </c>
      <c r="AK3779">
        <v>0</v>
      </c>
      <c r="AL3779" t="s">
        <v>10</v>
      </c>
      <c r="AM3779">
        <v>0</v>
      </c>
      <c r="AN3779">
        <v>0</v>
      </c>
      <c r="AO3779">
        <v>0</v>
      </c>
      <c r="AP3779" t="s">
        <v>11</v>
      </c>
      <c r="AQ3779">
        <v>0</v>
      </c>
      <c r="AR3779">
        <v>0</v>
      </c>
      <c r="AS3779" t="s">
        <v>12</v>
      </c>
      <c r="AT3779">
        <v>0</v>
      </c>
      <c r="AU3779">
        <v>0</v>
      </c>
      <c r="AV3779" t="s">
        <v>13</v>
      </c>
      <c r="AW3779">
        <v>0</v>
      </c>
      <c r="AX3779">
        <v>0</v>
      </c>
      <c r="AY3779" t="s">
        <v>14</v>
      </c>
      <c r="AZ3779">
        <v>0</v>
      </c>
      <c r="BA3779">
        <v>0</v>
      </c>
      <c r="BB3779" t="s">
        <v>15</v>
      </c>
      <c r="BC3779">
        <v>0</v>
      </c>
      <c r="BD3779" t="s">
        <v>16</v>
      </c>
      <c r="BE3779">
        <v>139</v>
      </c>
      <c r="BF3779">
        <v>10</v>
      </c>
      <c r="BG3779">
        <v>2</v>
      </c>
    </row>
    <row r="3780" spans="1:59" x14ac:dyDescent="0.25">
      <c r="A3780" t="s">
        <v>0</v>
      </c>
      <c r="B3780" t="s">
        <v>1</v>
      </c>
      <c r="C3780">
        <v>662818</v>
      </c>
      <c r="D3780" t="s">
        <v>2</v>
      </c>
      <c r="E3780">
        <v>137</v>
      </c>
      <c r="F3780">
        <v>108</v>
      </c>
      <c r="G3780">
        <v>-5</v>
      </c>
      <c r="H3780" t="s">
        <v>3</v>
      </c>
      <c r="I3780">
        <v>148</v>
      </c>
      <c r="J3780">
        <v>10</v>
      </c>
      <c r="K3780">
        <v>-6</v>
      </c>
      <c r="L3780" t="s">
        <v>4</v>
      </c>
      <c r="M3780">
        <v>-0.14799999999999999</v>
      </c>
      <c r="N3780">
        <v>-0.21079999999999999</v>
      </c>
      <c r="O3780">
        <v>0.86360000000000003</v>
      </c>
      <c r="P3780" t="s">
        <v>5</v>
      </c>
      <c r="Q3780">
        <v>-1.3982000000000001</v>
      </c>
      <c r="R3780">
        <v>0.53090000000000004</v>
      </c>
      <c r="S3780">
        <v>12.441599999999999</v>
      </c>
      <c r="T3780" t="s">
        <v>6</v>
      </c>
      <c r="U3780">
        <v>260519</v>
      </c>
      <c r="V3780">
        <v>85013</v>
      </c>
      <c r="W3780">
        <v>51.441570280000001</v>
      </c>
      <c r="X3780" t="s">
        <v>17</v>
      </c>
      <c r="Y3780">
        <v>0.26735999999999999</v>
      </c>
      <c r="Z3780" t="s">
        <v>18</v>
      </c>
      <c r="AA3780">
        <v>-0.2</v>
      </c>
      <c r="AB3780">
        <v>1</v>
      </c>
      <c r="AC3780">
        <v>8</v>
      </c>
      <c r="AD3780">
        <v>0.5</v>
      </c>
      <c r="AE3780">
        <v>121.14</v>
      </c>
      <c r="AF3780" t="s">
        <v>19</v>
      </c>
      <c r="AG3780" t="s">
        <v>8</v>
      </c>
      <c r="AH3780">
        <v>220</v>
      </c>
      <c r="AI3780" t="s">
        <v>9</v>
      </c>
      <c r="AJ3780">
        <v>0</v>
      </c>
      <c r="AK3780">
        <v>0</v>
      </c>
      <c r="AL3780" t="s">
        <v>10</v>
      </c>
      <c r="AM3780">
        <v>0</v>
      </c>
      <c r="AN3780">
        <v>0</v>
      </c>
      <c r="AO3780">
        <v>0</v>
      </c>
      <c r="AP3780" t="s">
        <v>11</v>
      </c>
      <c r="AQ3780">
        <v>0</v>
      </c>
      <c r="AR3780">
        <v>0</v>
      </c>
      <c r="AS3780" t="s">
        <v>12</v>
      </c>
      <c r="AT3780">
        <v>0</v>
      </c>
      <c r="AU3780">
        <v>0</v>
      </c>
      <c r="AV3780" t="s">
        <v>13</v>
      </c>
      <c r="AW3780">
        <v>0</v>
      </c>
      <c r="AX3780">
        <v>0</v>
      </c>
      <c r="AY3780" t="s">
        <v>14</v>
      </c>
      <c r="AZ3780">
        <v>0</v>
      </c>
      <c r="BA3780">
        <v>0</v>
      </c>
      <c r="BB3780" t="s">
        <v>15</v>
      </c>
      <c r="BC3780">
        <v>0</v>
      </c>
      <c r="BD3780" t="s">
        <v>16</v>
      </c>
      <c r="BE3780">
        <v>137</v>
      </c>
      <c r="BF3780">
        <v>10</v>
      </c>
      <c r="BG3780">
        <v>2</v>
      </c>
    </row>
    <row r="3781" spans="1:59" x14ac:dyDescent="0.25">
      <c r="A3781" t="s">
        <v>0</v>
      </c>
      <c r="B3781" t="s">
        <v>1</v>
      </c>
      <c r="C3781">
        <v>662954</v>
      </c>
      <c r="D3781" t="s">
        <v>2</v>
      </c>
      <c r="E3781">
        <v>130</v>
      </c>
      <c r="F3781">
        <v>108</v>
      </c>
      <c r="G3781">
        <v>-5</v>
      </c>
      <c r="H3781" t="s">
        <v>3</v>
      </c>
      <c r="I3781">
        <v>147</v>
      </c>
      <c r="J3781">
        <v>8</v>
      </c>
      <c r="K3781">
        <v>-9</v>
      </c>
      <c r="L3781" t="s">
        <v>4</v>
      </c>
      <c r="M3781">
        <v>-0.2198</v>
      </c>
      <c r="N3781">
        <v>-9.7199999999999995E-2</v>
      </c>
      <c r="O3781">
        <v>1.0719000000000001</v>
      </c>
      <c r="P3781" t="s">
        <v>5</v>
      </c>
      <c r="Q3781">
        <v>-0.91220000000000001</v>
      </c>
      <c r="R3781">
        <v>8.3217999999999996</v>
      </c>
      <c r="S3781">
        <v>11.993</v>
      </c>
      <c r="T3781" t="s">
        <v>6</v>
      </c>
      <c r="U3781">
        <v>260519</v>
      </c>
      <c r="V3781">
        <v>85013</v>
      </c>
      <c r="W3781">
        <v>51.441570280000001</v>
      </c>
      <c r="X3781" t="s">
        <v>17</v>
      </c>
      <c r="Y3781">
        <v>0.26735999999999999</v>
      </c>
      <c r="Z3781" t="s">
        <v>18</v>
      </c>
      <c r="AA3781">
        <v>-0.2</v>
      </c>
      <c r="AB3781">
        <v>1</v>
      </c>
      <c r="AC3781">
        <v>8</v>
      </c>
      <c r="AD3781">
        <v>0.5</v>
      </c>
      <c r="AE3781">
        <v>121.14</v>
      </c>
      <c r="AF3781" t="s">
        <v>19</v>
      </c>
      <c r="AG3781" t="s">
        <v>8</v>
      </c>
      <c r="AH3781">
        <v>220</v>
      </c>
      <c r="AI3781" t="s">
        <v>9</v>
      </c>
      <c r="AJ3781">
        <v>0</v>
      </c>
      <c r="AK3781">
        <v>0</v>
      </c>
      <c r="AL3781" t="s">
        <v>10</v>
      </c>
      <c r="AM3781">
        <v>0</v>
      </c>
      <c r="AN3781">
        <v>0</v>
      </c>
      <c r="AO3781">
        <v>0</v>
      </c>
      <c r="AP3781" t="s">
        <v>11</v>
      </c>
      <c r="AQ3781">
        <v>0</v>
      </c>
      <c r="AR3781">
        <v>0</v>
      </c>
      <c r="AS3781" t="s">
        <v>12</v>
      </c>
      <c r="AT3781">
        <v>0</v>
      </c>
      <c r="AU3781">
        <v>0</v>
      </c>
      <c r="AV3781" t="s">
        <v>13</v>
      </c>
      <c r="AW3781">
        <v>0</v>
      </c>
      <c r="AX3781">
        <v>0</v>
      </c>
      <c r="AY3781" t="s">
        <v>14</v>
      </c>
      <c r="AZ3781">
        <v>0</v>
      </c>
      <c r="BA3781">
        <v>0</v>
      </c>
      <c r="BB3781" t="s">
        <v>15</v>
      </c>
      <c r="BC3781">
        <v>0</v>
      </c>
      <c r="BD3781" t="s">
        <v>16</v>
      </c>
      <c r="BE3781">
        <v>130</v>
      </c>
      <c r="BF3781">
        <v>10</v>
      </c>
      <c r="BG3781">
        <v>2</v>
      </c>
    </row>
    <row r="3782" spans="1:59" x14ac:dyDescent="0.25">
      <c r="A3782" t="s">
        <v>0</v>
      </c>
      <c r="B3782" t="s">
        <v>1</v>
      </c>
      <c r="C3782">
        <v>663088</v>
      </c>
      <c r="D3782" t="s">
        <v>2</v>
      </c>
      <c r="E3782">
        <v>128</v>
      </c>
      <c r="F3782">
        <v>108</v>
      </c>
      <c r="G3782">
        <v>-5</v>
      </c>
      <c r="H3782" t="s">
        <v>3</v>
      </c>
      <c r="I3782">
        <v>144</v>
      </c>
      <c r="J3782">
        <v>7</v>
      </c>
      <c r="K3782">
        <v>-11</v>
      </c>
      <c r="L3782" t="s">
        <v>4</v>
      </c>
      <c r="M3782">
        <v>-0.30109999999999998</v>
      </c>
      <c r="N3782">
        <v>-7.3700000000000002E-2</v>
      </c>
      <c r="O3782">
        <v>1.0049999999999999</v>
      </c>
      <c r="P3782" t="s">
        <v>5</v>
      </c>
      <c r="Q3782">
        <v>-6.0861999999999998</v>
      </c>
      <c r="R3782">
        <v>11.574299999999999</v>
      </c>
      <c r="S3782">
        <v>13.9145</v>
      </c>
      <c r="T3782" t="s">
        <v>6</v>
      </c>
      <c r="U3782">
        <v>260519</v>
      </c>
      <c r="V3782">
        <v>85013</v>
      </c>
      <c r="W3782">
        <v>51.441570280000001</v>
      </c>
      <c r="X3782" t="s">
        <v>17</v>
      </c>
      <c r="Y3782">
        <v>0.26735999999999999</v>
      </c>
      <c r="Z3782" t="s">
        <v>18</v>
      </c>
      <c r="AA3782">
        <v>-0.2</v>
      </c>
      <c r="AB3782">
        <v>1</v>
      </c>
      <c r="AC3782">
        <v>8</v>
      </c>
      <c r="AD3782">
        <v>0.5</v>
      </c>
      <c r="AE3782">
        <v>121.14</v>
      </c>
      <c r="AF3782" t="s">
        <v>19</v>
      </c>
      <c r="AG3782" t="s">
        <v>8</v>
      </c>
      <c r="AH3782">
        <v>220</v>
      </c>
      <c r="AI3782" t="s">
        <v>9</v>
      </c>
      <c r="AJ3782">
        <v>0</v>
      </c>
      <c r="AK3782">
        <v>0</v>
      </c>
      <c r="AL3782" t="s">
        <v>10</v>
      </c>
      <c r="AM3782">
        <v>0</v>
      </c>
      <c r="AN3782">
        <v>0</v>
      </c>
      <c r="AO3782">
        <v>0</v>
      </c>
      <c r="AP3782" t="s">
        <v>11</v>
      </c>
      <c r="AQ3782">
        <v>0</v>
      </c>
      <c r="AR3782">
        <v>0</v>
      </c>
      <c r="AS3782" t="s">
        <v>12</v>
      </c>
      <c r="AT3782">
        <v>0</v>
      </c>
      <c r="AU3782">
        <v>0</v>
      </c>
      <c r="AV3782" t="s">
        <v>13</v>
      </c>
      <c r="AW3782">
        <v>0</v>
      </c>
      <c r="AX3782">
        <v>0</v>
      </c>
      <c r="AY3782" t="s">
        <v>14</v>
      </c>
      <c r="AZ3782">
        <v>0</v>
      </c>
      <c r="BA3782">
        <v>0</v>
      </c>
      <c r="BB3782" t="s">
        <v>15</v>
      </c>
      <c r="BC3782">
        <v>0</v>
      </c>
      <c r="BD3782" t="s">
        <v>16</v>
      </c>
      <c r="BE3782">
        <v>128</v>
      </c>
      <c r="BF3782">
        <v>10</v>
      </c>
      <c r="BG3782">
        <v>2</v>
      </c>
    </row>
    <row r="3783" spans="1:59" x14ac:dyDescent="0.25">
      <c r="A3783" t="s">
        <v>0</v>
      </c>
      <c r="B3783" t="s">
        <v>1</v>
      </c>
      <c r="C3783">
        <v>663226</v>
      </c>
      <c r="D3783" t="s">
        <v>2</v>
      </c>
      <c r="E3783">
        <v>102</v>
      </c>
      <c r="F3783">
        <v>108</v>
      </c>
      <c r="G3783">
        <v>-5</v>
      </c>
      <c r="H3783" t="s">
        <v>3</v>
      </c>
      <c r="I3783">
        <v>139</v>
      </c>
      <c r="J3783">
        <v>9</v>
      </c>
      <c r="K3783">
        <v>-15</v>
      </c>
      <c r="L3783" t="s">
        <v>4</v>
      </c>
      <c r="M3783">
        <v>-0.36130000000000001</v>
      </c>
      <c r="N3783">
        <v>-0.1948</v>
      </c>
      <c r="O3783">
        <v>0.79790000000000005</v>
      </c>
      <c r="P3783" t="s">
        <v>5</v>
      </c>
      <c r="Q3783">
        <v>-8.3890999999999991</v>
      </c>
      <c r="R3783">
        <v>7.0582000000000003</v>
      </c>
      <c r="S3783">
        <v>13.0846</v>
      </c>
      <c r="T3783" t="s">
        <v>6</v>
      </c>
      <c r="U3783">
        <v>260519</v>
      </c>
      <c r="V3783">
        <v>85013</v>
      </c>
      <c r="W3783">
        <v>51.441570280000001</v>
      </c>
      <c r="X3783" t="s">
        <v>17</v>
      </c>
      <c r="Y3783">
        <v>0.26735999999999999</v>
      </c>
      <c r="Z3783" t="s">
        <v>18</v>
      </c>
      <c r="AA3783">
        <v>-0.2</v>
      </c>
      <c r="AB3783">
        <v>1</v>
      </c>
      <c r="AC3783">
        <v>8</v>
      </c>
      <c r="AD3783">
        <v>0.5</v>
      </c>
      <c r="AE3783">
        <v>121.14</v>
      </c>
      <c r="AF3783" t="s">
        <v>19</v>
      </c>
      <c r="AG3783" t="s">
        <v>8</v>
      </c>
      <c r="AH3783">
        <v>220</v>
      </c>
      <c r="AI3783" t="s">
        <v>9</v>
      </c>
      <c r="AJ3783">
        <v>0</v>
      </c>
      <c r="AK3783">
        <v>0</v>
      </c>
      <c r="AL3783" t="s">
        <v>10</v>
      </c>
      <c r="AM3783">
        <v>0</v>
      </c>
      <c r="AN3783">
        <v>0</v>
      </c>
      <c r="AO3783">
        <v>0</v>
      </c>
      <c r="AP3783" t="s">
        <v>11</v>
      </c>
      <c r="AQ3783">
        <v>0</v>
      </c>
      <c r="AR3783">
        <v>0</v>
      </c>
      <c r="AS3783" t="s">
        <v>12</v>
      </c>
      <c r="AT3783">
        <v>0</v>
      </c>
      <c r="AU3783">
        <v>0</v>
      </c>
      <c r="AV3783" t="s">
        <v>13</v>
      </c>
      <c r="AW3783">
        <v>0</v>
      </c>
      <c r="AX3783">
        <v>0</v>
      </c>
      <c r="AY3783" t="s">
        <v>14</v>
      </c>
      <c r="AZ3783">
        <v>0</v>
      </c>
      <c r="BA3783">
        <v>0</v>
      </c>
      <c r="BB3783" t="s">
        <v>15</v>
      </c>
      <c r="BC3783">
        <v>0</v>
      </c>
      <c r="BD3783" t="s">
        <v>16</v>
      </c>
      <c r="BE3783">
        <v>102</v>
      </c>
      <c r="BF3783">
        <v>10</v>
      </c>
      <c r="BG3783">
        <v>2</v>
      </c>
    </row>
    <row r="3784" spans="1:59" x14ac:dyDescent="0.25">
      <c r="A3784" t="s">
        <v>0</v>
      </c>
      <c r="B3784" t="s">
        <v>1</v>
      </c>
      <c r="C3784">
        <v>663451</v>
      </c>
      <c r="D3784" t="s">
        <v>2</v>
      </c>
      <c r="E3784">
        <v>101</v>
      </c>
      <c r="F3784">
        <v>108</v>
      </c>
      <c r="G3784">
        <v>-5</v>
      </c>
      <c r="H3784" t="s">
        <v>3</v>
      </c>
      <c r="I3784">
        <v>140</v>
      </c>
      <c r="J3784">
        <v>9</v>
      </c>
      <c r="K3784">
        <v>-23</v>
      </c>
      <c r="L3784" t="s">
        <v>4</v>
      </c>
      <c r="M3784">
        <v>-0.43569999999999998</v>
      </c>
      <c r="N3784">
        <v>-0.1857</v>
      </c>
      <c r="O3784">
        <v>0.81759999999999999</v>
      </c>
      <c r="P3784" t="s">
        <v>5</v>
      </c>
      <c r="Q3784">
        <v>-1.2485999999999999</v>
      </c>
      <c r="R3784">
        <v>7.4843999999999999</v>
      </c>
      <c r="S3784">
        <v>1.3085</v>
      </c>
      <c r="T3784" t="s">
        <v>6</v>
      </c>
      <c r="U3784">
        <v>260519</v>
      </c>
      <c r="V3784">
        <v>85013</v>
      </c>
      <c r="W3784">
        <v>51.441570280000001</v>
      </c>
      <c r="X3784" t="s">
        <v>17</v>
      </c>
      <c r="Y3784">
        <v>0.26735999999999999</v>
      </c>
      <c r="Z3784" t="s">
        <v>18</v>
      </c>
      <c r="AA3784">
        <v>-0.2</v>
      </c>
      <c r="AB3784">
        <v>1</v>
      </c>
      <c r="AC3784">
        <v>8</v>
      </c>
      <c r="AD3784">
        <v>0.5</v>
      </c>
      <c r="AE3784">
        <v>121.14</v>
      </c>
      <c r="AF3784" t="s">
        <v>19</v>
      </c>
      <c r="AG3784" t="s">
        <v>8</v>
      </c>
      <c r="AH3784">
        <v>220</v>
      </c>
      <c r="AI3784" t="s">
        <v>9</v>
      </c>
      <c r="AJ3784">
        <v>0</v>
      </c>
      <c r="AK3784">
        <v>0</v>
      </c>
      <c r="AL3784" t="s">
        <v>10</v>
      </c>
      <c r="AM3784">
        <v>0</v>
      </c>
      <c r="AN3784">
        <v>0</v>
      </c>
      <c r="AO3784">
        <v>0</v>
      </c>
      <c r="AP3784" t="s">
        <v>11</v>
      </c>
      <c r="AQ3784">
        <v>0</v>
      </c>
      <c r="AR3784">
        <v>0</v>
      </c>
      <c r="AS3784" t="s">
        <v>12</v>
      </c>
      <c r="AT3784">
        <v>0</v>
      </c>
      <c r="AU3784">
        <v>0</v>
      </c>
      <c r="AV3784" t="s">
        <v>13</v>
      </c>
      <c r="AW3784">
        <v>0</v>
      </c>
      <c r="AX3784">
        <v>0</v>
      </c>
      <c r="AY3784" t="s">
        <v>14</v>
      </c>
      <c r="AZ3784">
        <v>0</v>
      </c>
      <c r="BA3784">
        <v>0</v>
      </c>
      <c r="BB3784" t="s">
        <v>15</v>
      </c>
      <c r="BC3784">
        <v>0</v>
      </c>
      <c r="BD3784" t="s">
        <v>16</v>
      </c>
      <c r="BE3784">
        <v>101</v>
      </c>
      <c r="BF3784">
        <v>10</v>
      </c>
      <c r="BG3784">
        <v>2</v>
      </c>
    </row>
    <row r="3785" spans="1:59" x14ac:dyDescent="0.25">
      <c r="A3785" t="s">
        <v>0</v>
      </c>
      <c r="B3785" t="s">
        <v>1</v>
      </c>
      <c r="C3785">
        <v>663594</v>
      </c>
      <c r="D3785" t="s">
        <v>2</v>
      </c>
      <c r="E3785">
        <v>99</v>
      </c>
      <c r="F3785">
        <v>108</v>
      </c>
      <c r="G3785">
        <v>-6</v>
      </c>
      <c r="H3785" t="s">
        <v>3</v>
      </c>
      <c r="I3785">
        <v>143</v>
      </c>
      <c r="J3785">
        <v>8</v>
      </c>
      <c r="K3785">
        <v>-26</v>
      </c>
      <c r="L3785" t="s">
        <v>4</v>
      </c>
      <c r="M3785">
        <v>-0.44169999999999998</v>
      </c>
      <c r="N3785">
        <v>-0.19439999999999999</v>
      </c>
      <c r="O3785">
        <v>0.80820000000000003</v>
      </c>
      <c r="P3785" t="s">
        <v>5</v>
      </c>
      <c r="Q3785">
        <v>-1.5402</v>
      </c>
      <c r="R3785">
        <v>-0.38129999999999997</v>
      </c>
      <c r="S3785">
        <v>-2.2654999999999998</v>
      </c>
      <c r="T3785" t="s">
        <v>6</v>
      </c>
      <c r="U3785">
        <v>260519</v>
      </c>
      <c r="V3785">
        <v>85014</v>
      </c>
      <c r="W3785">
        <v>51.441570280000001</v>
      </c>
      <c r="X3785" t="s">
        <v>17</v>
      </c>
      <c r="Y3785">
        <v>0.26736334</v>
      </c>
      <c r="Z3785" t="s">
        <v>18</v>
      </c>
      <c r="AA3785">
        <v>-0.2</v>
      </c>
      <c r="AB3785">
        <v>1</v>
      </c>
      <c r="AC3785">
        <v>8</v>
      </c>
      <c r="AD3785">
        <v>0.5</v>
      </c>
      <c r="AE3785">
        <v>121.14</v>
      </c>
      <c r="AF3785" t="s">
        <v>19</v>
      </c>
      <c r="AG3785" t="s">
        <v>8</v>
      </c>
      <c r="AH3785">
        <v>220</v>
      </c>
      <c r="AI3785" t="s">
        <v>9</v>
      </c>
      <c r="AJ3785">
        <v>0</v>
      </c>
      <c r="AK3785">
        <v>0</v>
      </c>
      <c r="AL3785" t="s">
        <v>10</v>
      </c>
      <c r="AM3785">
        <v>0</v>
      </c>
      <c r="AN3785">
        <v>0</v>
      </c>
      <c r="AO3785">
        <v>0</v>
      </c>
      <c r="AP3785" t="s">
        <v>11</v>
      </c>
      <c r="AQ3785">
        <v>0</v>
      </c>
      <c r="AR3785">
        <v>0</v>
      </c>
      <c r="AS3785" t="s">
        <v>12</v>
      </c>
      <c r="AT3785">
        <v>0</v>
      </c>
      <c r="AU3785">
        <v>0</v>
      </c>
      <c r="AV3785" t="s">
        <v>13</v>
      </c>
      <c r="AW3785">
        <v>0</v>
      </c>
      <c r="AX3785">
        <v>0</v>
      </c>
      <c r="AY3785" t="s">
        <v>14</v>
      </c>
      <c r="AZ3785">
        <v>0</v>
      </c>
      <c r="BA3785">
        <v>0</v>
      </c>
      <c r="BB3785" t="s">
        <v>15</v>
      </c>
      <c r="BC3785">
        <v>0</v>
      </c>
      <c r="BD3785" t="s">
        <v>16</v>
      </c>
      <c r="BE3785">
        <v>99</v>
      </c>
      <c r="BF3785">
        <v>10</v>
      </c>
      <c r="BG3785">
        <v>2</v>
      </c>
    </row>
    <row r="3786" spans="1:59" x14ac:dyDescent="0.25">
      <c r="A3786" t="s">
        <v>0</v>
      </c>
      <c r="B3786" t="s">
        <v>1</v>
      </c>
      <c r="C3786">
        <v>663727</v>
      </c>
      <c r="D3786" t="s">
        <v>2</v>
      </c>
      <c r="E3786">
        <v>81</v>
      </c>
      <c r="F3786">
        <v>108</v>
      </c>
      <c r="G3786">
        <v>-5</v>
      </c>
      <c r="H3786" t="s">
        <v>3</v>
      </c>
      <c r="I3786">
        <v>147</v>
      </c>
      <c r="J3786">
        <v>7</v>
      </c>
      <c r="K3786">
        <v>-29</v>
      </c>
      <c r="L3786" t="s">
        <v>4</v>
      </c>
      <c r="M3786">
        <v>-0.63480000000000003</v>
      </c>
      <c r="N3786">
        <v>-0.12529999999999999</v>
      </c>
      <c r="O3786">
        <v>0.88549999999999995</v>
      </c>
      <c r="P3786" t="s">
        <v>5</v>
      </c>
      <c r="Q3786">
        <v>0.90469999999999995</v>
      </c>
      <c r="R3786">
        <v>-3.2450000000000001</v>
      </c>
      <c r="S3786">
        <v>-5.8693999999999997</v>
      </c>
      <c r="T3786" t="s">
        <v>6</v>
      </c>
      <c r="U3786">
        <v>260519</v>
      </c>
      <c r="V3786">
        <v>85014</v>
      </c>
      <c r="W3786">
        <v>51.441570280000001</v>
      </c>
      <c r="X3786" t="s">
        <v>17</v>
      </c>
      <c r="Y3786">
        <v>0.26736334</v>
      </c>
      <c r="Z3786" t="s">
        <v>18</v>
      </c>
      <c r="AA3786">
        <v>-0.2</v>
      </c>
      <c r="AB3786">
        <v>1</v>
      </c>
      <c r="AC3786">
        <v>8</v>
      </c>
      <c r="AD3786">
        <v>0.56000000000000005</v>
      </c>
      <c r="AE3786">
        <v>141.22999999999999</v>
      </c>
      <c r="AF3786" t="s">
        <v>19</v>
      </c>
      <c r="AG3786" t="s">
        <v>8</v>
      </c>
      <c r="AH3786">
        <v>220</v>
      </c>
      <c r="AI3786" t="s">
        <v>9</v>
      </c>
      <c r="AJ3786">
        <v>0</v>
      </c>
      <c r="AK3786">
        <v>0</v>
      </c>
      <c r="AL3786" t="s">
        <v>10</v>
      </c>
      <c r="AM3786">
        <v>0</v>
      </c>
      <c r="AN3786">
        <v>0</v>
      </c>
      <c r="AO3786">
        <v>0</v>
      </c>
      <c r="AP3786" t="s">
        <v>11</v>
      </c>
      <c r="AQ3786">
        <v>0</v>
      </c>
      <c r="AR3786">
        <v>0</v>
      </c>
      <c r="AS3786" t="s">
        <v>12</v>
      </c>
      <c r="AT3786">
        <v>0</v>
      </c>
      <c r="AU3786">
        <v>0</v>
      </c>
      <c r="AV3786" t="s">
        <v>13</v>
      </c>
      <c r="AW3786">
        <v>0</v>
      </c>
      <c r="AX3786">
        <v>0</v>
      </c>
      <c r="AY3786" t="s">
        <v>14</v>
      </c>
      <c r="AZ3786">
        <v>0</v>
      </c>
      <c r="BA3786">
        <v>0</v>
      </c>
      <c r="BB3786" t="s">
        <v>15</v>
      </c>
      <c r="BC3786">
        <v>0</v>
      </c>
      <c r="BD3786" t="s">
        <v>16</v>
      </c>
      <c r="BE3786">
        <v>81</v>
      </c>
      <c r="BF3786">
        <v>10</v>
      </c>
      <c r="BG3786">
        <v>2</v>
      </c>
    </row>
    <row r="3787" spans="1:59" x14ac:dyDescent="0.25">
      <c r="A3787" t="s">
        <v>0</v>
      </c>
      <c r="B3787" t="s">
        <v>1</v>
      </c>
      <c r="C3787">
        <v>663865</v>
      </c>
      <c r="D3787" t="s">
        <v>2</v>
      </c>
      <c r="E3787">
        <v>81</v>
      </c>
      <c r="F3787">
        <v>108</v>
      </c>
      <c r="G3787">
        <v>-5</v>
      </c>
      <c r="H3787" t="s">
        <v>3</v>
      </c>
      <c r="I3787">
        <v>152</v>
      </c>
      <c r="J3787">
        <v>7</v>
      </c>
      <c r="K3787">
        <v>-30</v>
      </c>
      <c r="L3787" t="s">
        <v>4</v>
      </c>
      <c r="M3787">
        <v>-0.60260000000000002</v>
      </c>
      <c r="N3787">
        <v>-8.4699999999999998E-2</v>
      </c>
      <c r="O3787">
        <v>0.85140000000000005</v>
      </c>
      <c r="P3787" t="s">
        <v>5</v>
      </c>
      <c r="Q3787">
        <v>-1.9888999999999999</v>
      </c>
      <c r="R3787">
        <v>-4.2169999999999996</v>
      </c>
      <c r="S3787">
        <v>-11.4621</v>
      </c>
      <c r="T3787" t="s">
        <v>6</v>
      </c>
      <c r="U3787">
        <v>260519</v>
      </c>
      <c r="V3787">
        <v>85014</v>
      </c>
      <c r="W3787">
        <v>51.441570280000001</v>
      </c>
      <c r="X3787" t="s">
        <v>17</v>
      </c>
      <c r="Y3787">
        <v>0.26736334</v>
      </c>
      <c r="Z3787" t="s">
        <v>18</v>
      </c>
      <c r="AA3787">
        <v>-0.2</v>
      </c>
      <c r="AB3787">
        <v>1</v>
      </c>
      <c r="AC3787">
        <v>8</v>
      </c>
      <c r="AD3787">
        <v>0.56000000000000005</v>
      </c>
      <c r="AE3787">
        <v>141.22999999999999</v>
      </c>
      <c r="AF3787" t="s">
        <v>19</v>
      </c>
      <c r="AG3787" t="s">
        <v>8</v>
      </c>
      <c r="AH3787">
        <v>220</v>
      </c>
      <c r="AI3787" t="s">
        <v>9</v>
      </c>
      <c r="AJ3787">
        <v>0</v>
      </c>
      <c r="AK3787">
        <v>0</v>
      </c>
      <c r="AL3787" t="s">
        <v>10</v>
      </c>
      <c r="AM3787">
        <v>0</v>
      </c>
      <c r="AN3787">
        <v>0</v>
      </c>
      <c r="AO3787">
        <v>0</v>
      </c>
      <c r="AP3787" t="s">
        <v>11</v>
      </c>
      <c r="AQ3787">
        <v>0</v>
      </c>
      <c r="AR3787">
        <v>0</v>
      </c>
      <c r="AS3787" t="s">
        <v>12</v>
      </c>
      <c r="AT3787">
        <v>0</v>
      </c>
      <c r="AU3787">
        <v>0</v>
      </c>
      <c r="AV3787" t="s">
        <v>13</v>
      </c>
      <c r="AW3787">
        <v>0</v>
      </c>
      <c r="AX3787">
        <v>0</v>
      </c>
      <c r="AY3787" t="s">
        <v>14</v>
      </c>
      <c r="AZ3787">
        <v>0</v>
      </c>
      <c r="BA3787">
        <v>0</v>
      </c>
      <c r="BB3787" t="s">
        <v>15</v>
      </c>
      <c r="BC3787">
        <v>0</v>
      </c>
      <c r="BD3787" t="s">
        <v>16</v>
      </c>
      <c r="BE3787">
        <v>81</v>
      </c>
      <c r="BF3787">
        <v>10</v>
      </c>
      <c r="BG3787">
        <v>2</v>
      </c>
    </row>
    <row r="3788" spans="1:59" x14ac:dyDescent="0.25">
      <c r="A3788" t="s">
        <v>0</v>
      </c>
      <c r="B3788" t="s">
        <v>1</v>
      </c>
      <c r="C3788">
        <v>664001</v>
      </c>
      <c r="D3788" t="s">
        <v>2</v>
      </c>
      <c r="E3788">
        <v>81</v>
      </c>
      <c r="F3788">
        <v>108</v>
      </c>
      <c r="G3788">
        <v>-5</v>
      </c>
      <c r="H3788" t="s">
        <v>3</v>
      </c>
      <c r="I3788">
        <v>159</v>
      </c>
      <c r="J3788">
        <v>6</v>
      </c>
      <c r="K3788">
        <v>-29</v>
      </c>
      <c r="L3788" t="s">
        <v>4</v>
      </c>
      <c r="M3788">
        <v>-0.5585</v>
      </c>
      <c r="N3788">
        <v>-0.14949999999999999</v>
      </c>
      <c r="O3788">
        <v>0.84709999999999996</v>
      </c>
      <c r="P3788" t="s">
        <v>5</v>
      </c>
      <c r="Q3788">
        <v>4.2618</v>
      </c>
      <c r="R3788">
        <v>-8.6134000000000004</v>
      </c>
      <c r="S3788">
        <v>-15.103400000000001</v>
      </c>
      <c r="T3788" t="s">
        <v>6</v>
      </c>
      <c r="U3788">
        <v>260519</v>
      </c>
      <c r="V3788">
        <v>85014</v>
      </c>
      <c r="W3788">
        <v>51.441570280000001</v>
      </c>
      <c r="X3788" t="s">
        <v>17</v>
      </c>
      <c r="Y3788">
        <v>0.26736334</v>
      </c>
      <c r="Z3788" t="s">
        <v>18</v>
      </c>
      <c r="AA3788">
        <v>-0.2</v>
      </c>
      <c r="AB3788">
        <v>1</v>
      </c>
      <c r="AC3788">
        <v>8</v>
      </c>
      <c r="AD3788">
        <v>0.56000000000000005</v>
      </c>
      <c r="AE3788">
        <v>141.22999999999999</v>
      </c>
      <c r="AF3788" t="s">
        <v>19</v>
      </c>
      <c r="AG3788" t="s">
        <v>8</v>
      </c>
      <c r="AH3788">
        <v>220</v>
      </c>
      <c r="AI3788" t="s">
        <v>9</v>
      </c>
      <c r="AJ3788">
        <v>0</v>
      </c>
      <c r="AK3788">
        <v>0</v>
      </c>
      <c r="AL3788" t="s">
        <v>10</v>
      </c>
      <c r="AM3788">
        <v>0</v>
      </c>
      <c r="AN3788">
        <v>0</v>
      </c>
      <c r="AO3788">
        <v>0</v>
      </c>
      <c r="AP3788" t="s">
        <v>11</v>
      </c>
      <c r="AQ3788">
        <v>0</v>
      </c>
      <c r="AR3788">
        <v>0</v>
      </c>
      <c r="AS3788" t="s">
        <v>12</v>
      </c>
      <c r="AT3788">
        <v>0</v>
      </c>
      <c r="AU3788">
        <v>0</v>
      </c>
      <c r="AV3788" t="s">
        <v>13</v>
      </c>
      <c r="AW3788">
        <v>0</v>
      </c>
      <c r="AX3788">
        <v>0</v>
      </c>
      <c r="AY3788" t="s">
        <v>14</v>
      </c>
      <c r="AZ3788">
        <v>0</v>
      </c>
      <c r="BA3788">
        <v>0</v>
      </c>
      <c r="BB3788" t="s">
        <v>15</v>
      </c>
      <c r="BC3788">
        <v>0</v>
      </c>
      <c r="BD3788" t="s">
        <v>16</v>
      </c>
      <c r="BE3788">
        <v>81</v>
      </c>
      <c r="BF3788">
        <v>10</v>
      </c>
      <c r="BG3788">
        <v>2</v>
      </c>
    </row>
    <row r="3789" spans="1:59" x14ac:dyDescent="0.25">
      <c r="A3789" t="s">
        <v>0</v>
      </c>
      <c r="B3789" t="s">
        <v>1</v>
      </c>
      <c r="C3789">
        <v>664135</v>
      </c>
      <c r="D3789" t="s">
        <v>2</v>
      </c>
      <c r="E3789">
        <v>84</v>
      </c>
      <c r="F3789">
        <v>108</v>
      </c>
      <c r="G3789">
        <v>-5</v>
      </c>
      <c r="H3789" t="s">
        <v>3</v>
      </c>
      <c r="I3789">
        <v>165</v>
      </c>
      <c r="J3789">
        <v>4</v>
      </c>
      <c r="K3789">
        <v>-26</v>
      </c>
      <c r="L3789" t="s">
        <v>4</v>
      </c>
      <c r="M3789">
        <v>-0.4627</v>
      </c>
      <c r="N3789">
        <v>-0.13639999999999999</v>
      </c>
      <c r="O3789">
        <v>0.87070000000000003</v>
      </c>
      <c r="P3789" t="s">
        <v>5</v>
      </c>
      <c r="Q3789">
        <v>7.3796999999999997</v>
      </c>
      <c r="R3789">
        <v>-8.4040999999999997</v>
      </c>
      <c r="S3789">
        <v>-13.338800000000001</v>
      </c>
      <c r="T3789" t="s">
        <v>6</v>
      </c>
      <c r="U3789">
        <v>260519</v>
      </c>
      <c r="V3789">
        <v>85014</v>
      </c>
      <c r="W3789">
        <v>51.441570280000001</v>
      </c>
      <c r="X3789" t="s">
        <v>17</v>
      </c>
      <c r="Y3789">
        <v>0.26736334</v>
      </c>
      <c r="Z3789" t="s">
        <v>18</v>
      </c>
      <c r="AA3789">
        <v>-0.2</v>
      </c>
      <c r="AB3789">
        <v>1</v>
      </c>
      <c r="AC3789">
        <v>8</v>
      </c>
      <c r="AD3789">
        <v>0.56000000000000005</v>
      </c>
      <c r="AE3789">
        <v>141.22999999999999</v>
      </c>
      <c r="AF3789" t="s">
        <v>19</v>
      </c>
      <c r="AG3789" t="s">
        <v>8</v>
      </c>
      <c r="AH3789">
        <v>220</v>
      </c>
      <c r="AI3789" t="s">
        <v>9</v>
      </c>
      <c r="AJ3789">
        <v>0</v>
      </c>
      <c r="AK3789">
        <v>0</v>
      </c>
      <c r="AL3789" t="s">
        <v>10</v>
      </c>
      <c r="AM3789">
        <v>0</v>
      </c>
      <c r="AN3789">
        <v>0</v>
      </c>
      <c r="AO3789">
        <v>0</v>
      </c>
      <c r="AP3789" t="s">
        <v>11</v>
      </c>
      <c r="AQ3789">
        <v>0</v>
      </c>
      <c r="AR3789">
        <v>0</v>
      </c>
      <c r="AS3789" t="s">
        <v>12</v>
      </c>
      <c r="AT3789">
        <v>0</v>
      </c>
      <c r="AU3789">
        <v>0</v>
      </c>
      <c r="AV3789" t="s">
        <v>13</v>
      </c>
      <c r="AW3789">
        <v>0</v>
      </c>
      <c r="AX3789">
        <v>0</v>
      </c>
      <c r="AY3789" t="s">
        <v>14</v>
      </c>
      <c r="AZ3789">
        <v>0</v>
      </c>
      <c r="BA3789">
        <v>0</v>
      </c>
      <c r="BB3789" t="s">
        <v>15</v>
      </c>
      <c r="BC3789">
        <v>0</v>
      </c>
      <c r="BD3789" t="s">
        <v>16</v>
      </c>
      <c r="BE3789">
        <v>84</v>
      </c>
      <c r="BF3789">
        <v>10</v>
      </c>
      <c r="BG3789">
        <v>2</v>
      </c>
    </row>
    <row r="3790" spans="1:59" x14ac:dyDescent="0.25">
      <c r="A3790" t="s">
        <v>0</v>
      </c>
      <c r="B3790" t="s">
        <v>1</v>
      </c>
      <c r="C3790">
        <v>664273</v>
      </c>
      <c r="D3790" t="s">
        <v>2</v>
      </c>
      <c r="E3790">
        <v>95</v>
      </c>
      <c r="F3790">
        <v>111</v>
      </c>
      <c r="G3790">
        <v>-5</v>
      </c>
      <c r="H3790" t="s">
        <v>3</v>
      </c>
      <c r="I3790">
        <v>171</v>
      </c>
      <c r="J3790">
        <v>2</v>
      </c>
      <c r="K3790">
        <v>-24</v>
      </c>
      <c r="L3790" t="s">
        <v>4</v>
      </c>
      <c r="M3790">
        <v>-0.45910000000000001</v>
      </c>
      <c r="N3790">
        <v>-0.1002</v>
      </c>
      <c r="O3790">
        <v>0.93410000000000004</v>
      </c>
      <c r="P3790" t="s">
        <v>5</v>
      </c>
      <c r="Q3790">
        <v>5.7497999999999996</v>
      </c>
      <c r="R3790">
        <v>-6.6768999999999998</v>
      </c>
      <c r="S3790">
        <v>-13.8622</v>
      </c>
      <c r="T3790" t="s">
        <v>6</v>
      </c>
      <c r="U3790">
        <v>260519</v>
      </c>
      <c r="V3790">
        <v>85014</v>
      </c>
      <c r="W3790">
        <v>51.441570280000001</v>
      </c>
      <c r="X3790" t="s">
        <v>17</v>
      </c>
      <c r="Y3790">
        <v>0.26736334</v>
      </c>
      <c r="Z3790" t="s">
        <v>18</v>
      </c>
      <c r="AA3790">
        <v>-0.2</v>
      </c>
      <c r="AB3790">
        <v>1</v>
      </c>
      <c r="AC3790">
        <v>8</v>
      </c>
      <c r="AD3790">
        <v>0.56000000000000005</v>
      </c>
      <c r="AE3790">
        <v>141.22999999999999</v>
      </c>
      <c r="AF3790" t="s">
        <v>19</v>
      </c>
      <c r="AG3790" t="s">
        <v>8</v>
      </c>
      <c r="AH3790">
        <v>220</v>
      </c>
      <c r="AI3790" t="s">
        <v>9</v>
      </c>
      <c r="AJ3790">
        <v>0</v>
      </c>
      <c r="AK3790">
        <v>0</v>
      </c>
      <c r="AL3790" t="s">
        <v>10</v>
      </c>
      <c r="AM3790">
        <v>0</v>
      </c>
      <c r="AN3790">
        <v>0</v>
      </c>
      <c r="AO3790">
        <v>0</v>
      </c>
      <c r="AP3790" t="s">
        <v>11</v>
      </c>
      <c r="AQ3790">
        <v>0</v>
      </c>
      <c r="AR3790">
        <v>0</v>
      </c>
      <c r="AS3790" t="s">
        <v>12</v>
      </c>
      <c r="AT3790">
        <v>0</v>
      </c>
      <c r="AU3790">
        <v>0</v>
      </c>
      <c r="AV3790" t="s">
        <v>13</v>
      </c>
      <c r="AW3790">
        <v>0</v>
      </c>
      <c r="AX3790">
        <v>0</v>
      </c>
      <c r="AY3790" t="s">
        <v>14</v>
      </c>
      <c r="AZ3790">
        <v>0</v>
      </c>
      <c r="BA3790">
        <v>0</v>
      </c>
      <c r="BB3790" t="s">
        <v>15</v>
      </c>
      <c r="BC3790">
        <v>0</v>
      </c>
      <c r="BD3790" t="s">
        <v>16</v>
      </c>
      <c r="BE3790">
        <v>95</v>
      </c>
      <c r="BF3790">
        <v>10</v>
      </c>
      <c r="BG3790">
        <v>2</v>
      </c>
    </row>
    <row r="3791" spans="1:59" x14ac:dyDescent="0.25">
      <c r="A3791" t="s">
        <v>0</v>
      </c>
      <c r="B3791" t="s">
        <v>1</v>
      </c>
      <c r="C3791">
        <v>664409</v>
      </c>
      <c r="D3791" t="s">
        <v>2</v>
      </c>
      <c r="E3791">
        <v>100</v>
      </c>
      <c r="F3791">
        <v>120</v>
      </c>
      <c r="G3791">
        <v>-5</v>
      </c>
      <c r="H3791" t="s">
        <v>3</v>
      </c>
      <c r="I3791">
        <v>173</v>
      </c>
      <c r="J3791">
        <v>2</v>
      </c>
      <c r="K3791">
        <v>-21</v>
      </c>
      <c r="L3791" t="s">
        <v>4</v>
      </c>
      <c r="M3791">
        <v>-0.40789999999999998</v>
      </c>
      <c r="N3791">
        <v>-0.12139999999999999</v>
      </c>
      <c r="O3791">
        <v>0.95779999999999998</v>
      </c>
      <c r="P3791" t="s">
        <v>5</v>
      </c>
      <c r="Q3791">
        <v>4.6356999999999999</v>
      </c>
      <c r="R3791">
        <v>-8.2843999999999998</v>
      </c>
      <c r="S3791">
        <v>-11.7089</v>
      </c>
      <c r="T3791" t="s">
        <v>6</v>
      </c>
      <c r="U3791">
        <v>260519</v>
      </c>
      <c r="V3791">
        <v>85014</v>
      </c>
      <c r="W3791">
        <v>51.441570280000001</v>
      </c>
      <c r="X3791" t="s">
        <v>17</v>
      </c>
      <c r="Y3791">
        <v>0.26736334</v>
      </c>
      <c r="Z3791" t="s">
        <v>18</v>
      </c>
      <c r="AA3791">
        <v>-0.2</v>
      </c>
      <c r="AB3791">
        <v>1</v>
      </c>
      <c r="AC3791">
        <v>8</v>
      </c>
      <c r="AD3791">
        <v>0.56000000000000005</v>
      </c>
      <c r="AE3791">
        <v>141.22999999999999</v>
      </c>
      <c r="AF3791" t="s">
        <v>19</v>
      </c>
      <c r="AG3791" t="s">
        <v>8</v>
      </c>
      <c r="AH3791">
        <v>220</v>
      </c>
      <c r="AI3791" t="s">
        <v>9</v>
      </c>
      <c r="AJ3791">
        <v>0</v>
      </c>
      <c r="AK3791">
        <v>0</v>
      </c>
      <c r="AL3791" t="s">
        <v>10</v>
      </c>
      <c r="AM3791">
        <v>0</v>
      </c>
      <c r="AN3791">
        <v>0</v>
      </c>
      <c r="AO3791">
        <v>0</v>
      </c>
      <c r="AP3791" t="s">
        <v>11</v>
      </c>
      <c r="AQ3791">
        <v>0</v>
      </c>
      <c r="AR3791">
        <v>0</v>
      </c>
      <c r="AS3791" t="s">
        <v>12</v>
      </c>
      <c r="AT3791">
        <v>0</v>
      </c>
      <c r="AU3791">
        <v>0</v>
      </c>
      <c r="AV3791" t="s">
        <v>13</v>
      </c>
      <c r="AW3791">
        <v>0</v>
      </c>
      <c r="AX3791">
        <v>0</v>
      </c>
      <c r="AY3791" t="s">
        <v>14</v>
      </c>
      <c r="AZ3791">
        <v>0</v>
      </c>
      <c r="BA3791">
        <v>0</v>
      </c>
      <c r="BB3791" t="s">
        <v>15</v>
      </c>
      <c r="BC3791">
        <v>0</v>
      </c>
      <c r="BD3791" t="s">
        <v>16</v>
      </c>
      <c r="BE3791">
        <v>100</v>
      </c>
      <c r="BF3791">
        <v>10</v>
      </c>
      <c r="BG3791">
        <v>2</v>
      </c>
    </row>
    <row r="3792" spans="1:59" x14ac:dyDescent="0.25">
      <c r="A3792" t="s">
        <v>0</v>
      </c>
      <c r="B3792" t="s">
        <v>1</v>
      </c>
      <c r="C3792">
        <v>664545</v>
      </c>
      <c r="D3792" t="s">
        <v>2</v>
      </c>
      <c r="E3792">
        <v>100</v>
      </c>
      <c r="F3792">
        <v>125</v>
      </c>
      <c r="G3792">
        <v>-5</v>
      </c>
      <c r="H3792" t="s">
        <v>3</v>
      </c>
      <c r="I3792">
        <v>174</v>
      </c>
      <c r="J3792">
        <v>3</v>
      </c>
      <c r="K3792">
        <v>-16</v>
      </c>
      <c r="L3792" t="s">
        <v>4</v>
      </c>
      <c r="M3792">
        <v>-0.33260000000000001</v>
      </c>
      <c r="N3792">
        <v>-0.13900000000000001</v>
      </c>
      <c r="O3792">
        <v>0.9677</v>
      </c>
      <c r="P3792" t="s">
        <v>5</v>
      </c>
      <c r="Q3792">
        <v>0.82989999999999997</v>
      </c>
      <c r="R3792">
        <v>-7.1852999999999998</v>
      </c>
      <c r="S3792">
        <v>-8.0825999999999993</v>
      </c>
      <c r="T3792" t="s">
        <v>6</v>
      </c>
      <c r="U3792">
        <v>260519</v>
      </c>
      <c r="V3792">
        <v>85015</v>
      </c>
      <c r="W3792">
        <v>51.441570280000001</v>
      </c>
      <c r="X3792" t="s">
        <v>17</v>
      </c>
      <c r="Y3792">
        <v>0.26736668000000002</v>
      </c>
      <c r="Z3792" t="s">
        <v>18</v>
      </c>
      <c r="AA3792">
        <v>-0.2</v>
      </c>
      <c r="AB3792">
        <v>1</v>
      </c>
      <c r="AC3792">
        <v>8</v>
      </c>
      <c r="AD3792">
        <v>0.56000000000000005</v>
      </c>
      <c r="AE3792">
        <v>141.22999999999999</v>
      </c>
      <c r="AF3792" t="s">
        <v>19</v>
      </c>
      <c r="AG3792" t="s">
        <v>8</v>
      </c>
      <c r="AH3792">
        <v>220</v>
      </c>
      <c r="AI3792" t="s">
        <v>9</v>
      </c>
      <c r="AJ3792">
        <v>0</v>
      </c>
      <c r="AK3792">
        <v>0</v>
      </c>
      <c r="AL3792" t="s">
        <v>10</v>
      </c>
      <c r="AM3792">
        <v>0</v>
      </c>
      <c r="AN3792">
        <v>0</v>
      </c>
      <c r="AO3792">
        <v>0</v>
      </c>
      <c r="AP3792" t="s">
        <v>11</v>
      </c>
      <c r="AQ3792">
        <v>0</v>
      </c>
      <c r="AR3792">
        <v>0</v>
      </c>
      <c r="AS3792" t="s">
        <v>12</v>
      </c>
      <c r="AT3792">
        <v>0</v>
      </c>
      <c r="AU3792">
        <v>0</v>
      </c>
      <c r="AV3792" t="s">
        <v>13</v>
      </c>
      <c r="AW3792">
        <v>0</v>
      </c>
      <c r="AX3792">
        <v>0</v>
      </c>
      <c r="AY3792" t="s">
        <v>14</v>
      </c>
      <c r="AZ3792">
        <v>0</v>
      </c>
      <c r="BA3792">
        <v>0</v>
      </c>
      <c r="BB3792" t="s">
        <v>15</v>
      </c>
      <c r="BC3792">
        <v>0</v>
      </c>
      <c r="BD3792" t="s">
        <v>16</v>
      </c>
      <c r="BE3792">
        <v>100</v>
      </c>
      <c r="BF3792">
        <v>10</v>
      </c>
      <c r="BG3792">
        <v>2</v>
      </c>
    </row>
    <row r="3793" spans="1:59" x14ac:dyDescent="0.25">
      <c r="A3793" t="s">
        <v>0</v>
      </c>
      <c r="B3793" t="s">
        <v>1</v>
      </c>
      <c r="C3793">
        <v>664679</v>
      </c>
      <c r="D3793" t="s">
        <v>2</v>
      </c>
      <c r="E3793">
        <v>100</v>
      </c>
      <c r="F3793">
        <v>130</v>
      </c>
      <c r="G3793">
        <v>-5</v>
      </c>
      <c r="H3793" t="s">
        <v>3</v>
      </c>
      <c r="I3793">
        <v>173</v>
      </c>
      <c r="J3793">
        <v>3</v>
      </c>
      <c r="K3793">
        <v>-12</v>
      </c>
      <c r="L3793" t="s">
        <v>4</v>
      </c>
      <c r="M3793">
        <v>-0.17929999999999999</v>
      </c>
      <c r="N3793">
        <v>-0.10050000000000001</v>
      </c>
      <c r="O3793">
        <v>1.0015000000000001</v>
      </c>
      <c r="P3793" t="s">
        <v>5</v>
      </c>
      <c r="Q3793">
        <v>0.93459999999999999</v>
      </c>
      <c r="R3793">
        <v>-5.6375999999999999</v>
      </c>
      <c r="S3793">
        <v>-4.9795999999999996</v>
      </c>
      <c r="T3793" t="s">
        <v>6</v>
      </c>
      <c r="U3793">
        <v>260519</v>
      </c>
      <c r="V3793">
        <v>85015</v>
      </c>
      <c r="W3793">
        <v>51.441570280000001</v>
      </c>
      <c r="X3793" t="s">
        <v>17</v>
      </c>
      <c r="Y3793">
        <v>0.26736668000000002</v>
      </c>
      <c r="Z3793" t="s">
        <v>18</v>
      </c>
      <c r="AA3793">
        <v>-0.2</v>
      </c>
      <c r="AB3793">
        <v>1</v>
      </c>
      <c r="AC3793">
        <v>8</v>
      </c>
      <c r="AD3793">
        <v>0.55000000000000004</v>
      </c>
      <c r="AE3793">
        <v>161.55000000000001</v>
      </c>
      <c r="AF3793" t="s">
        <v>19</v>
      </c>
      <c r="AG3793" t="s">
        <v>8</v>
      </c>
      <c r="AH3793">
        <v>220</v>
      </c>
      <c r="AI3793" t="s">
        <v>9</v>
      </c>
      <c r="AJ3793">
        <v>0</v>
      </c>
      <c r="AK3793">
        <v>0</v>
      </c>
      <c r="AL3793" t="s">
        <v>10</v>
      </c>
      <c r="AM3793">
        <v>0</v>
      </c>
      <c r="AN3793">
        <v>0</v>
      </c>
      <c r="AO3793">
        <v>0</v>
      </c>
      <c r="AP3793" t="s">
        <v>11</v>
      </c>
      <c r="AQ3793">
        <v>0</v>
      </c>
      <c r="AR3793">
        <v>0</v>
      </c>
      <c r="AS3793" t="s">
        <v>12</v>
      </c>
      <c r="AT3793">
        <v>0</v>
      </c>
      <c r="AU3793">
        <v>0</v>
      </c>
      <c r="AV3793" t="s">
        <v>13</v>
      </c>
      <c r="AW3793">
        <v>0</v>
      </c>
      <c r="AX3793">
        <v>0</v>
      </c>
      <c r="AY3793" t="s">
        <v>14</v>
      </c>
      <c r="AZ3793">
        <v>0</v>
      </c>
      <c r="BA3793">
        <v>0</v>
      </c>
      <c r="BB3793" t="s">
        <v>15</v>
      </c>
      <c r="BC3793">
        <v>0</v>
      </c>
      <c r="BD3793" t="s">
        <v>16</v>
      </c>
      <c r="BE3793">
        <v>100</v>
      </c>
      <c r="BF3793">
        <v>10</v>
      </c>
      <c r="BG3793">
        <v>2</v>
      </c>
    </row>
    <row r="3794" spans="1:59" x14ac:dyDescent="0.25">
      <c r="A3794" t="s">
        <v>0</v>
      </c>
      <c r="B3794" t="s">
        <v>1</v>
      </c>
      <c r="C3794">
        <v>664817</v>
      </c>
      <c r="D3794" t="s">
        <v>2</v>
      </c>
      <c r="E3794">
        <v>101</v>
      </c>
      <c r="F3794">
        <v>130</v>
      </c>
      <c r="G3794">
        <v>-5</v>
      </c>
      <c r="H3794" t="s">
        <v>3</v>
      </c>
      <c r="I3794">
        <v>172</v>
      </c>
      <c r="J3794">
        <v>4</v>
      </c>
      <c r="K3794">
        <v>-9</v>
      </c>
      <c r="L3794" t="s">
        <v>4</v>
      </c>
      <c r="M3794">
        <v>-0.23769999999999999</v>
      </c>
      <c r="N3794">
        <v>-0.124</v>
      </c>
      <c r="O3794">
        <v>0.95020000000000004</v>
      </c>
      <c r="P3794" t="s">
        <v>5</v>
      </c>
      <c r="Q3794">
        <v>-0.1196</v>
      </c>
      <c r="R3794">
        <v>-11.4023</v>
      </c>
      <c r="S3794">
        <v>-5.6525999999999996</v>
      </c>
      <c r="T3794" t="s">
        <v>6</v>
      </c>
      <c r="U3794">
        <v>260519</v>
      </c>
      <c r="V3794">
        <v>85015</v>
      </c>
      <c r="W3794">
        <v>51.441570280000001</v>
      </c>
      <c r="X3794" t="s">
        <v>17</v>
      </c>
      <c r="Y3794">
        <v>0.26736668000000002</v>
      </c>
      <c r="Z3794" t="s">
        <v>18</v>
      </c>
      <c r="AA3794">
        <v>-0.2</v>
      </c>
      <c r="AB3794">
        <v>1</v>
      </c>
      <c r="AC3794">
        <v>8</v>
      </c>
      <c r="AD3794">
        <v>0.55000000000000004</v>
      </c>
      <c r="AE3794">
        <v>161.55000000000001</v>
      </c>
      <c r="AF3794" t="s">
        <v>19</v>
      </c>
      <c r="AG3794" t="s">
        <v>8</v>
      </c>
      <c r="AH3794">
        <v>220</v>
      </c>
      <c r="AI3794" t="s">
        <v>9</v>
      </c>
      <c r="AJ3794">
        <v>0</v>
      </c>
      <c r="AK3794">
        <v>0</v>
      </c>
      <c r="AL3794" t="s">
        <v>10</v>
      </c>
      <c r="AM3794">
        <v>0</v>
      </c>
      <c r="AN3794">
        <v>0</v>
      </c>
      <c r="AO3794">
        <v>0</v>
      </c>
      <c r="AP3794" t="s">
        <v>11</v>
      </c>
      <c r="AQ3794">
        <v>0</v>
      </c>
      <c r="AR3794">
        <v>0</v>
      </c>
      <c r="AS3794" t="s">
        <v>12</v>
      </c>
      <c r="AT3794">
        <v>0</v>
      </c>
      <c r="AU3794">
        <v>0</v>
      </c>
      <c r="AV3794" t="s">
        <v>13</v>
      </c>
      <c r="AW3794">
        <v>0</v>
      </c>
      <c r="AX3794">
        <v>0</v>
      </c>
      <c r="AY3794" t="s">
        <v>14</v>
      </c>
      <c r="AZ3794">
        <v>0</v>
      </c>
      <c r="BA3794">
        <v>0</v>
      </c>
      <c r="BB3794" t="s">
        <v>15</v>
      </c>
      <c r="BC3794">
        <v>0</v>
      </c>
      <c r="BD3794" t="s">
        <v>16</v>
      </c>
      <c r="BE3794">
        <v>101</v>
      </c>
      <c r="BF3794">
        <v>10</v>
      </c>
      <c r="BG3794">
        <v>2</v>
      </c>
    </row>
    <row r="3795" spans="1:59" x14ac:dyDescent="0.25">
      <c r="A3795" t="s">
        <v>0</v>
      </c>
      <c r="B3795" t="s">
        <v>1</v>
      </c>
      <c r="C3795">
        <v>664953</v>
      </c>
      <c r="D3795" t="s">
        <v>2</v>
      </c>
      <c r="E3795">
        <v>100</v>
      </c>
      <c r="F3795">
        <v>130</v>
      </c>
      <c r="G3795">
        <v>-5</v>
      </c>
      <c r="H3795" t="s">
        <v>3</v>
      </c>
      <c r="I3795">
        <v>169</v>
      </c>
      <c r="J3795">
        <v>5</v>
      </c>
      <c r="K3795">
        <v>-4</v>
      </c>
      <c r="L3795" t="s">
        <v>4</v>
      </c>
      <c r="M3795">
        <v>5.79E-2</v>
      </c>
      <c r="N3795">
        <v>-0.11650000000000001</v>
      </c>
      <c r="O3795">
        <v>0.76280000000000003</v>
      </c>
      <c r="P3795" t="s">
        <v>5</v>
      </c>
      <c r="Q3795">
        <v>-6.4526000000000003</v>
      </c>
      <c r="R3795">
        <v>-2.1833</v>
      </c>
      <c r="S3795">
        <v>-0.157</v>
      </c>
      <c r="T3795" t="s">
        <v>6</v>
      </c>
      <c r="U3795">
        <v>260519</v>
      </c>
      <c r="V3795">
        <v>85015</v>
      </c>
      <c r="W3795">
        <v>51.441570280000001</v>
      </c>
      <c r="X3795" t="s">
        <v>17</v>
      </c>
      <c r="Y3795">
        <v>0.26736668000000002</v>
      </c>
      <c r="Z3795" t="s">
        <v>18</v>
      </c>
      <c r="AA3795">
        <v>-0.2</v>
      </c>
      <c r="AB3795">
        <v>1</v>
      </c>
      <c r="AC3795">
        <v>8</v>
      </c>
      <c r="AD3795">
        <v>0.55000000000000004</v>
      </c>
      <c r="AE3795">
        <v>161.55000000000001</v>
      </c>
      <c r="AF3795" t="s">
        <v>19</v>
      </c>
      <c r="AG3795" t="s">
        <v>8</v>
      </c>
      <c r="AH3795">
        <v>220</v>
      </c>
      <c r="AI3795" t="s">
        <v>9</v>
      </c>
      <c r="AJ3795">
        <v>0</v>
      </c>
      <c r="AK3795">
        <v>0</v>
      </c>
      <c r="AL3795" t="s">
        <v>10</v>
      </c>
      <c r="AM3795">
        <v>0</v>
      </c>
      <c r="AN3795">
        <v>0</v>
      </c>
      <c r="AO3795">
        <v>0</v>
      </c>
      <c r="AP3795" t="s">
        <v>11</v>
      </c>
      <c r="AQ3795">
        <v>0</v>
      </c>
      <c r="AR3795">
        <v>0</v>
      </c>
      <c r="AS3795" t="s">
        <v>12</v>
      </c>
      <c r="AT3795">
        <v>0</v>
      </c>
      <c r="AU3795">
        <v>0</v>
      </c>
      <c r="AV3795" t="s">
        <v>13</v>
      </c>
      <c r="AW3795">
        <v>0</v>
      </c>
      <c r="AX3795">
        <v>0</v>
      </c>
      <c r="AY3795" t="s">
        <v>14</v>
      </c>
      <c r="AZ3795">
        <v>0</v>
      </c>
      <c r="BA3795">
        <v>0</v>
      </c>
      <c r="BB3795" t="s">
        <v>15</v>
      </c>
      <c r="BC3795">
        <v>0</v>
      </c>
      <c r="BD3795" t="s">
        <v>16</v>
      </c>
      <c r="BE3795">
        <v>100</v>
      </c>
      <c r="BF3795">
        <v>10</v>
      </c>
      <c r="BG3795">
        <v>2</v>
      </c>
    </row>
    <row r="3796" spans="1:59" x14ac:dyDescent="0.25">
      <c r="A3796" t="s">
        <v>0</v>
      </c>
      <c r="B3796" t="s">
        <v>1</v>
      </c>
      <c r="C3796">
        <v>665087</v>
      </c>
      <c r="D3796" t="s">
        <v>2</v>
      </c>
      <c r="E3796">
        <v>100</v>
      </c>
      <c r="F3796">
        <v>130</v>
      </c>
      <c r="G3796">
        <v>-5</v>
      </c>
      <c r="H3796" t="s">
        <v>3</v>
      </c>
      <c r="I3796">
        <v>168</v>
      </c>
      <c r="J3796">
        <v>4</v>
      </c>
      <c r="K3796">
        <v>-3</v>
      </c>
      <c r="L3796" t="s">
        <v>4</v>
      </c>
      <c r="M3796">
        <v>-0.17680000000000001</v>
      </c>
      <c r="N3796">
        <v>-7.9799999999999996E-2</v>
      </c>
      <c r="O3796">
        <v>1.0223</v>
      </c>
      <c r="P3796" t="s">
        <v>5</v>
      </c>
      <c r="Q3796">
        <v>-0.82250000000000001</v>
      </c>
      <c r="R3796">
        <v>-1.6822999999999999</v>
      </c>
      <c r="S3796">
        <v>-1.2935000000000001</v>
      </c>
      <c r="T3796" t="s">
        <v>6</v>
      </c>
      <c r="U3796">
        <v>260519</v>
      </c>
      <c r="V3796">
        <v>85015</v>
      </c>
      <c r="W3796">
        <v>51.441570280000001</v>
      </c>
      <c r="X3796" t="s">
        <v>17</v>
      </c>
      <c r="Y3796">
        <v>0.26736668000000002</v>
      </c>
      <c r="Z3796" t="s">
        <v>18</v>
      </c>
      <c r="AA3796">
        <v>-0.2</v>
      </c>
      <c r="AB3796">
        <v>1</v>
      </c>
      <c r="AC3796">
        <v>8</v>
      </c>
      <c r="AD3796">
        <v>0.55000000000000004</v>
      </c>
      <c r="AE3796">
        <v>161.55000000000001</v>
      </c>
      <c r="AF3796" t="s">
        <v>19</v>
      </c>
      <c r="AG3796" t="s">
        <v>8</v>
      </c>
      <c r="AH3796">
        <v>220</v>
      </c>
      <c r="AI3796" t="s">
        <v>9</v>
      </c>
      <c r="AJ3796">
        <v>0</v>
      </c>
      <c r="AK3796">
        <v>0</v>
      </c>
      <c r="AL3796" t="s">
        <v>10</v>
      </c>
      <c r="AM3796">
        <v>0</v>
      </c>
      <c r="AN3796">
        <v>0</v>
      </c>
      <c r="AO3796">
        <v>0</v>
      </c>
      <c r="AP3796" t="s">
        <v>11</v>
      </c>
      <c r="AQ3796">
        <v>0</v>
      </c>
      <c r="AR3796">
        <v>0</v>
      </c>
      <c r="AS3796" t="s">
        <v>12</v>
      </c>
      <c r="AT3796">
        <v>0</v>
      </c>
      <c r="AU3796">
        <v>0</v>
      </c>
      <c r="AV3796" t="s">
        <v>13</v>
      </c>
      <c r="AW3796">
        <v>0</v>
      </c>
      <c r="AX3796">
        <v>0</v>
      </c>
      <c r="AY3796" t="s">
        <v>14</v>
      </c>
      <c r="AZ3796">
        <v>0</v>
      </c>
      <c r="BA3796">
        <v>0</v>
      </c>
      <c r="BB3796" t="s">
        <v>15</v>
      </c>
      <c r="BC3796">
        <v>0</v>
      </c>
      <c r="BD3796" t="s">
        <v>16</v>
      </c>
      <c r="BE3796">
        <v>100</v>
      </c>
      <c r="BF3796">
        <v>10</v>
      </c>
      <c r="BG3796">
        <v>2</v>
      </c>
    </row>
    <row r="3797" spans="1:59" x14ac:dyDescent="0.25">
      <c r="A3797" t="s">
        <v>0</v>
      </c>
      <c r="B3797" t="s">
        <v>1</v>
      </c>
      <c r="C3797">
        <v>665225</v>
      </c>
      <c r="D3797" t="s">
        <v>2</v>
      </c>
      <c r="E3797">
        <v>101</v>
      </c>
      <c r="F3797">
        <v>130</v>
      </c>
      <c r="G3797">
        <v>-5</v>
      </c>
      <c r="H3797" t="s">
        <v>3</v>
      </c>
      <c r="I3797">
        <v>170</v>
      </c>
      <c r="J3797">
        <v>4</v>
      </c>
      <c r="K3797">
        <v>-3</v>
      </c>
      <c r="L3797" t="s">
        <v>4</v>
      </c>
      <c r="M3797">
        <v>-4.6600000000000003E-2</v>
      </c>
      <c r="N3797">
        <v>-1.6E-2</v>
      </c>
      <c r="O3797">
        <v>1.0906</v>
      </c>
      <c r="P3797" t="s">
        <v>5</v>
      </c>
      <c r="Q3797">
        <v>1.6674</v>
      </c>
      <c r="R3797">
        <v>-3.3571</v>
      </c>
      <c r="S3797">
        <v>-2.9832999999999998</v>
      </c>
      <c r="T3797" t="s">
        <v>6</v>
      </c>
      <c r="U3797">
        <v>260519</v>
      </c>
      <c r="V3797">
        <v>85015</v>
      </c>
      <c r="W3797">
        <v>51.441570280000001</v>
      </c>
      <c r="X3797" t="s">
        <v>17</v>
      </c>
      <c r="Y3797">
        <v>0.26736668000000002</v>
      </c>
      <c r="Z3797" t="s">
        <v>18</v>
      </c>
      <c r="AA3797">
        <v>-0.2</v>
      </c>
      <c r="AB3797">
        <v>1</v>
      </c>
      <c r="AC3797">
        <v>8</v>
      </c>
      <c r="AD3797">
        <v>0.55000000000000004</v>
      </c>
      <c r="AE3797">
        <v>161.55000000000001</v>
      </c>
      <c r="AF3797" t="s">
        <v>19</v>
      </c>
      <c r="AG3797" t="s">
        <v>8</v>
      </c>
      <c r="AH3797">
        <v>220</v>
      </c>
      <c r="AI3797" t="s">
        <v>9</v>
      </c>
      <c r="AJ3797">
        <v>0</v>
      </c>
      <c r="AK3797">
        <v>0</v>
      </c>
      <c r="AL3797" t="s">
        <v>10</v>
      </c>
      <c r="AM3797">
        <v>0</v>
      </c>
      <c r="AN3797">
        <v>0</v>
      </c>
      <c r="AO3797">
        <v>0</v>
      </c>
      <c r="AP3797" t="s">
        <v>11</v>
      </c>
      <c r="AQ3797">
        <v>0</v>
      </c>
      <c r="AR3797">
        <v>0</v>
      </c>
      <c r="AS3797" t="s">
        <v>12</v>
      </c>
      <c r="AT3797">
        <v>0</v>
      </c>
      <c r="AU3797">
        <v>0</v>
      </c>
      <c r="AV3797" t="s">
        <v>13</v>
      </c>
      <c r="AW3797">
        <v>0</v>
      </c>
      <c r="AX3797">
        <v>0</v>
      </c>
      <c r="AY3797" t="s">
        <v>14</v>
      </c>
      <c r="AZ3797">
        <v>0</v>
      </c>
      <c r="BA3797">
        <v>0</v>
      </c>
      <c r="BB3797" t="s">
        <v>15</v>
      </c>
      <c r="BC3797">
        <v>0</v>
      </c>
      <c r="BD3797" t="s">
        <v>16</v>
      </c>
      <c r="BE3797">
        <v>101</v>
      </c>
      <c r="BF3797">
        <v>10</v>
      </c>
      <c r="BG3797">
        <v>2</v>
      </c>
    </row>
    <row r="3798" spans="1:59" x14ac:dyDescent="0.25">
      <c r="A3798" t="s">
        <v>0</v>
      </c>
      <c r="B3798" t="s">
        <v>1</v>
      </c>
      <c r="C3798">
        <v>665361</v>
      </c>
      <c r="D3798" t="s">
        <v>2</v>
      </c>
      <c r="E3798">
        <v>101</v>
      </c>
      <c r="F3798">
        <v>130</v>
      </c>
      <c r="G3798">
        <v>-5</v>
      </c>
      <c r="H3798" t="s">
        <v>3</v>
      </c>
      <c r="I3798">
        <v>168</v>
      </c>
      <c r="J3798">
        <v>5</v>
      </c>
      <c r="K3798">
        <v>-2</v>
      </c>
      <c r="L3798" t="s">
        <v>4</v>
      </c>
      <c r="M3798">
        <v>-0.14849999999999999</v>
      </c>
      <c r="N3798">
        <v>-9.5000000000000001E-2</v>
      </c>
      <c r="O3798">
        <v>1.0429999999999999</v>
      </c>
      <c r="P3798" t="s">
        <v>5</v>
      </c>
      <c r="Q3798">
        <v>4.6356999999999999</v>
      </c>
      <c r="R3798">
        <v>5.1665999999999999</v>
      </c>
      <c r="S3798">
        <v>0.91969999999999996</v>
      </c>
      <c r="T3798" t="s">
        <v>6</v>
      </c>
      <c r="U3798">
        <v>260519</v>
      </c>
      <c r="V3798">
        <v>85015</v>
      </c>
      <c r="W3798">
        <v>51.441570280000001</v>
      </c>
      <c r="X3798" t="s">
        <v>17</v>
      </c>
      <c r="Y3798">
        <v>0.26736668000000002</v>
      </c>
      <c r="Z3798" t="s">
        <v>18</v>
      </c>
      <c r="AA3798">
        <v>-0.2</v>
      </c>
      <c r="AB3798">
        <v>1</v>
      </c>
      <c r="AC3798">
        <v>8</v>
      </c>
      <c r="AD3798">
        <v>0.55000000000000004</v>
      </c>
      <c r="AE3798">
        <v>161.55000000000001</v>
      </c>
      <c r="AF3798" t="s">
        <v>19</v>
      </c>
      <c r="AG3798" t="s">
        <v>8</v>
      </c>
      <c r="AH3798">
        <v>220</v>
      </c>
      <c r="AI3798" t="s">
        <v>9</v>
      </c>
      <c r="AJ3798">
        <v>0</v>
      </c>
      <c r="AK3798">
        <v>0</v>
      </c>
      <c r="AL3798" t="s">
        <v>10</v>
      </c>
      <c r="AM3798">
        <v>0</v>
      </c>
      <c r="AN3798">
        <v>0</v>
      </c>
      <c r="AO3798">
        <v>0</v>
      </c>
      <c r="AP3798" t="s">
        <v>11</v>
      </c>
      <c r="AQ3798">
        <v>0</v>
      </c>
      <c r="AR3798">
        <v>0</v>
      </c>
      <c r="AS3798" t="s">
        <v>12</v>
      </c>
      <c r="AT3798">
        <v>0</v>
      </c>
      <c r="AU3798">
        <v>0</v>
      </c>
      <c r="AV3798" t="s">
        <v>13</v>
      </c>
      <c r="AW3798">
        <v>0</v>
      </c>
      <c r="AX3798">
        <v>0</v>
      </c>
      <c r="AY3798" t="s">
        <v>14</v>
      </c>
      <c r="AZ3798">
        <v>0</v>
      </c>
      <c r="BA3798">
        <v>0</v>
      </c>
      <c r="BB3798" t="s">
        <v>15</v>
      </c>
      <c r="BC3798">
        <v>0</v>
      </c>
      <c r="BD3798" t="s">
        <v>16</v>
      </c>
      <c r="BE3798">
        <v>101</v>
      </c>
      <c r="BF3798">
        <v>10</v>
      </c>
      <c r="BG3798">
        <v>2</v>
      </c>
    </row>
    <row r="3799" spans="1:59" x14ac:dyDescent="0.25">
      <c r="A3799" t="s">
        <v>0</v>
      </c>
      <c r="B3799" t="s">
        <v>1</v>
      </c>
      <c r="C3799">
        <v>665502</v>
      </c>
      <c r="D3799" t="s">
        <v>2</v>
      </c>
      <c r="E3799">
        <v>101</v>
      </c>
      <c r="F3799">
        <v>130</v>
      </c>
      <c r="G3799">
        <v>-5</v>
      </c>
      <c r="H3799" t="s">
        <v>3</v>
      </c>
      <c r="I3799">
        <v>169</v>
      </c>
      <c r="J3799">
        <v>5</v>
      </c>
      <c r="K3799">
        <v>-5</v>
      </c>
      <c r="L3799" t="s">
        <v>4</v>
      </c>
      <c r="M3799">
        <v>-0.24490000000000001</v>
      </c>
      <c r="N3799">
        <v>-0.13400000000000001</v>
      </c>
      <c r="O3799">
        <v>0.94769999999999999</v>
      </c>
      <c r="P3799" t="s">
        <v>5</v>
      </c>
      <c r="Q3799">
        <v>-2.7065999999999999</v>
      </c>
      <c r="R3799">
        <v>3.4394</v>
      </c>
      <c r="S3799">
        <v>-1.4356</v>
      </c>
      <c r="T3799" t="s">
        <v>6</v>
      </c>
      <c r="U3799">
        <v>260519</v>
      </c>
      <c r="V3799">
        <v>85015</v>
      </c>
      <c r="W3799">
        <v>51.441570280000001</v>
      </c>
      <c r="X3799" t="s">
        <v>17</v>
      </c>
      <c r="Y3799">
        <v>0.26736668000000002</v>
      </c>
      <c r="Z3799" t="s">
        <v>18</v>
      </c>
      <c r="AA3799">
        <v>-0.2</v>
      </c>
      <c r="AB3799">
        <v>1</v>
      </c>
      <c r="AC3799">
        <v>8</v>
      </c>
      <c r="AD3799">
        <v>0.55000000000000004</v>
      </c>
      <c r="AE3799">
        <v>161.55000000000001</v>
      </c>
      <c r="AF3799" t="s">
        <v>19</v>
      </c>
      <c r="AG3799" t="s">
        <v>8</v>
      </c>
      <c r="AH3799">
        <v>220</v>
      </c>
      <c r="AI3799" t="s">
        <v>9</v>
      </c>
      <c r="AJ3799">
        <v>0</v>
      </c>
      <c r="AK3799">
        <v>0</v>
      </c>
      <c r="AL3799" t="s">
        <v>10</v>
      </c>
      <c r="AM3799">
        <v>0</v>
      </c>
      <c r="AN3799">
        <v>0</v>
      </c>
      <c r="AO3799">
        <v>0</v>
      </c>
      <c r="AP3799" t="s">
        <v>11</v>
      </c>
      <c r="AQ3799">
        <v>0</v>
      </c>
      <c r="AR3799">
        <v>0</v>
      </c>
      <c r="AS3799" t="s">
        <v>12</v>
      </c>
      <c r="AT3799">
        <v>0</v>
      </c>
      <c r="AU3799">
        <v>0</v>
      </c>
      <c r="AV3799" t="s">
        <v>13</v>
      </c>
      <c r="AW3799">
        <v>0</v>
      </c>
      <c r="AX3799">
        <v>0</v>
      </c>
      <c r="AY3799" t="s">
        <v>14</v>
      </c>
      <c r="AZ3799">
        <v>0</v>
      </c>
      <c r="BA3799">
        <v>0</v>
      </c>
      <c r="BB3799" t="s">
        <v>15</v>
      </c>
      <c r="BC3799">
        <v>0</v>
      </c>
      <c r="BD3799" t="s">
        <v>16</v>
      </c>
      <c r="BE3799">
        <v>101</v>
      </c>
      <c r="BF3799">
        <v>10</v>
      </c>
      <c r="BG3799">
        <v>2</v>
      </c>
    </row>
    <row r="3800" spans="1:59" x14ac:dyDescent="0.25">
      <c r="A3800" t="s">
        <v>0</v>
      </c>
      <c r="B3800" t="s">
        <v>1</v>
      </c>
      <c r="C3800">
        <v>665646</v>
      </c>
      <c r="D3800" t="s">
        <v>2</v>
      </c>
      <c r="E3800">
        <v>100</v>
      </c>
      <c r="F3800">
        <v>130</v>
      </c>
      <c r="G3800">
        <v>-5</v>
      </c>
      <c r="H3800" t="s">
        <v>3</v>
      </c>
      <c r="I3800">
        <v>171</v>
      </c>
      <c r="J3800">
        <v>5</v>
      </c>
      <c r="K3800">
        <v>-6</v>
      </c>
      <c r="L3800" t="s">
        <v>4</v>
      </c>
      <c r="M3800">
        <v>-0.1913</v>
      </c>
      <c r="N3800">
        <v>-0.12520000000000001</v>
      </c>
      <c r="O3800">
        <v>0.92630000000000001</v>
      </c>
      <c r="P3800" t="s">
        <v>5</v>
      </c>
      <c r="Q3800">
        <v>-2.3702000000000001</v>
      </c>
      <c r="R3800">
        <v>-2.2730000000000001</v>
      </c>
      <c r="S3800">
        <v>-1.2038</v>
      </c>
      <c r="T3800" t="s">
        <v>6</v>
      </c>
      <c r="U3800">
        <v>260519</v>
      </c>
      <c r="V3800">
        <v>85016</v>
      </c>
      <c r="W3800">
        <v>51.441570280000001</v>
      </c>
      <c r="X3800" t="s">
        <v>17</v>
      </c>
      <c r="Y3800">
        <v>0.26736668000000002</v>
      </c>
      <c r="Z3800" t="s">
        <v>18</v>
      </c>
      <c r="AA3800">
        <v>-0.2</v>
      </c>
      <c r="AB3800">
        <v>1</v>
      </c>
      <c r="AC3800">
        <v>8</v>
      </c>
      <c r="AD3800">
        <v>0.55000000000000004</v>
      </c>
      <c r="AE3800">
        <v>161.55000000000001</v>
      </c>
      <c r="AF3800" t="s">
        <v>19</v>
      </c>
      <c r="AG3800" t="s">
        <v>8</v>
      </c>
      <c r="AH3800">
        <v>220</v>
      </c>
      <c r="AI3800" t="s">
        <v>9</v>
      </c>
      <c r="AJ3800">
        <v>0</v>
      </c>
      <c r="AK3800">
        <v>0</v>
      </c>
      <c r="AL3800" t="s">
        <v>10</v>
      </c>
      <c r="AM3800">
        <v>0</v>
      </c>
      <c r="AN3800">
        <v>0</v>
      </c>
      <c r="AO3800">
        <v>0</v>
      </c>
      <c r="AP3800" t="s">
        <v>11</v>
      </c>
      <c r="AQ3800">
        <v>0</v>
      </c>
      <c r="AR3800">
        <v>0</v>
      </c>
      <c r="AS3800" t="s">
        <v>12</v>
      </c>
      <c r="AT3800">
        <v>0</v>
      </c>
      <c r="AU3800">
        <v>0</v>
      </c>
      <c r="AV3800" t="s">
        <v>13</v>
      </c>
      <c r="AW3800">
        <v>0</v>
      </c>
      <c r="AX3800">
        <v>0</v>
      </c>
      <c r="AY3800" t="s">
        <v>14</v>
      </c>
      <c r="AZ3800">
        <v>0</v>
      </c>
      <c r="BA3800">
        <v>0</v>
      </c>
      <c r="BB3800" t="s">
        <v>15</v>
      </c>
      <c r="BC3800">
        <v>0</v>
      </c>
      <c r="BD3800" t="s">
        <v>16</v>
      </c>
      <c r="BE3800">
        <v>100</v>
      </c>
      <c r="BF3800">
        <v>10</v>
      </c>
      <c r="BG3800">
        <v>2</v>
      </c>
    </row>
    <row r="3801" spans="1:59" x14ac:dyDescent="0.25">
      <c r="A3801" t="s">
        <v>0</v>
      </c>
      <c r="B3801" t="s">
        <v>1</v>
      </c>
      <c r="C3801">
        <v>665784</v>
      </c>
      <c r="D3801" t="s">
        <v>2</v>
      </c>
      <c r="E3801">
        <v>101</v>
      </c>
      <c r="F3801">
        <v>130</v>
      </c>
      <c r="G3801">
        <v>-5</v>
      </c>
      <c r="H3801" t="s">
        <v>3</v>
      </c>
      <c r="I3801">
        <v>170</v>
      </c>
      <c r="J3801">
        <v>5</v>
      </c>
      <c r="K3801">
        <v>-5</v>
      </c>
      <c r="L3801" t="s">
        <v>4</v>
      </c>
      <c r="M3801">
        <v>-0.15989999999999999</v>
      </c>
      <c r="N3801">
        <v>-0.11600000000000001</v>
      </c>
      <c r="O3801">
        <v>0.95860000000000001</v>
      </c>
      <c r="P3801" t="s">
        <v>5</v>
      </c>
      <c r="Q3801">
        <v>-0.1196</v>
      </c>
      <c r="R3801">
        <v>-6.3554000000000004</v>
      </c>
      <c r="S3801">
        <v>-1.5253000000000001</v>
      </c>
      <c r="T3801" t="s">
        <v>6</v>
      </c>
      <c r="U3801">
        <v>260519</v>
      </c>
      <c r="V3801">
        <v>85016</v>
      </c>
      <c r="W3801">
        <v>51.441570280000001</v>
      </c>
      <c r="X3801" t="s">
        <v>17</v>
      </c>
      <c r="Y3801">
        <v>0.26736668000000002</v>
      </c>
      <c r="Z3801" t="s">
        <v>18</v>
      </c>
      <c r="AA3801">
        <v>-0.2</v>
      </c>
      <c r="AB3801">
        <v>1</v>
      </c>
      <c r="AC3801">
        <v>8</v>
      </c>
      <c r="AD3801">
        <v>0.89</v>
      </c>
      <c r="AE3801">
        <v>151.72999999999999</v>
      </c>
      <c r="AF3801" t="s">
        <v>19</v>
      </c>
      <c r="AG3801" t="s">
        <v>8</v>
      </c>
      <c r="AH3801">
        <v>220</v>
      </c>
      <c r="AI3801" t="s">
        <v>9</v>
      </c>
      <c r="AJ3801">
        <v>0</v>
      </c>
      <c r="AK3801">
        <v>0</v>
      </c>
      <c r="AL3801" t="s">
        <v>10</v>
      </c>
      <c r="AM3801">
        <v>0</v>
      </c>
      <c r="AN3801">
        <v>0</v>
      </c>
      <c r="AO3801">
        <v>0</v>
      </c>
      <c r="AP3801" t="s">
        <v>11</v>
      </c>
      <c r="AQ3801">
        <v>0</v>
      </c>
      <c r="AR3801">
        <v>0</v>
      </c>
      <c r="AS3801" t="s">
        <v>12</v>
      </c>
      <c r="AT3801">
        <v>0</v>
      </c>
      <c r="AU3801">
        <v>0</v>
      </c>
      <c r="AV3801" t="s">
        <v>13</v>
      </c>
      <c r="AW3801">
        <v>0</v>
      </c>
      <c r="AX3801">
        <v>0</v>
      </c>
      <c r="AY3801" t="s">
        <v>14</v>
      </c>
      <c r="AZ3801">
        <v>0</v>
      </c>
      <c r="BA3801">
        <v>0</v>
      </c>
      <c r="BB3801" t="s">
        <v>15</v>
      </c>
      <c r="BC3801">
        <v>0</v>
      </c>
      <c r="BD3801" t="s">
        <v>16</v>
      </c>
      <c r="BE3801">
        <v>101</v>
      </c>
      <c r="BF3801">
        <v>10</v>
      </c>
      <c r="BG3801">
        <v>2</v>
      </c>
    </row>
    <row r="3802" spans="1:59" x14ac:dyDescent="0.25">
      <c r="A3802" t="s">
        <v>0</v>
      </c>
      <c r="B3802" t="s">
        <v>1</v>
      </c>
      <c r="C3802">
        <v>665932</v>
      </c>
      <c r="D3802" t="s">
        <v>2</v>
      </c>
      <c r="E3802">
        <v>101</v>
      </c>
      <c r="F3802">
        <v>130</v>
      </c>
      <c r="G3802">
        <v>-5</v>
      </c>
      <c r="H3802" t="s">
        <v>3</v>
      </c>
      <c r="I3802">
        <v>169</v>
      </c>
      <c r="J3802">
        <v>6</v>
      </c>
      <c r="K3802">
        <v>-3</v>
      </c>
      <c r="L3802" t="s">
        <v>4</v>
      </c>
      <c r="M3802">
        <v>-0.13220000000000001</v>
      </c>
      <c r="N3802">
        <v>-0.12429999999999999</v>
      </c>
      <c r="O3802">
        <v>0.92989999999999995</v>
      </c>
      <c r="P3802" t="s">
        <v>5</v>
      </c>
      <c r="Q3802">
        <v>1.4430000000000001</v>
      </c>
      <c r="R3802">
        <v>-0.42620000000000002</v>
      </c>
      <c r="S3802">
        <v>0.65800000000000003</v>
      </c>
      <c r="T3802" t="s">
        <v>6</v>
      </c>
      <c r="U3802">
        <v>260519</v>
      </c>
      <c r="V3802">
        <v>85016</v>
      </c>
      <c r="W3802">
        <v>51.441570280000001</v>
      </c>
      <c r="X3802" t="s">
        <v>17</v>
      </c>
      <c r="Y3802">
        <v>0.26736668000000002</v>
      </c>
      <c r="Z3802" t="s">
        <v>18</v>
      </c>
      <c r="AA3802">
        <v>-0.2</v>
      </c>
      <c r="AB3802">
        <v>1</v>
      </c>
      <c r="AC3802">
        <v>8</v>
      </c>
      <c r="AD3802">
        <v>0.89</v>
      </c>
      <c r="AE3802">
        <v>151.72999999999999</v>
      </c>
      <c r="AF3802" t="s">
        <v>19</v>
      </c>
      <c r="AG3802" t="s">
        <v>8</v>
      </c>
      <c r="AH3802">
        <v>220</v>
      </c>
      <c r="AI3802" t="s">
        <v>9</v>
      </c>
      <c r="AJ3802">
        <v>0</v>
      </c>
      <c r="AK3802">
        <v>0</v>
      </c>
      <c r="AL3802" t="s">
        <v>10</v>
      </c>
      <c r="AM3802">
        <v>0</v>
      </c>
      <c r="AN3802">
        <v>0</v>
      </c>
      <c r="AO3802">
        <v>0</v>
      </c>
      <c r="AP3802" t="s">
        <v>11</v>
      </c>
      <c r="AQ3802">
        <v>0</v>
      </c>
      <c r="AR3802">
        <v>0</v>
      </c>
      <c r="AS3802" t="s">
        <v>12</v>
      </c>
      <c r="AT3802">
        <v>0</v>
      </c>
      <c r="AU3802">
        <v>0</v>
      </c>
      <c r="AV3802" t="s">
        <v>13</v>
      </c>
      <c r="AW3802">
        <v>0</v>
      </c>
      <c r="AX3802">
        <v>0</v>
      </c>
      <c r="AY3802" t="s">
        <v>14</v>
      </c>
      <c r="AZ3802">
        <v>0</v>
      </c>
      <c r="BA3802">
        <v>0</v>
      </c>
      <c r="BB3802" t="s">
        <v>15</v>
      </c>
      <c r="BC3802">
        <v>0</v>
      </c>
      <c r="BD3802" t="s">
        <v>16</v>
      </c>
      <c r="BE3802">
        <v>101</v>
      </c>
      <c r="BF3802">
        <v>10</v>
      </c>
      <c r="BG3802">
        <v>2</v>
      </c>
    </row>
    <row r="3803" spans="1:59" x14ac:dyDescent="0.25">
      <c r="A3803" t="s">
        <v>0</v>
      </c>
      <c r="B3803" t="s">
        <v>1</v>
      </c>
      <c r="C3803">
        <v>666067</v>
      </c>
      <c r="D3803" t="s">
        <v>2</v>
      </c>
      <c r="E3803">
        <v>98</v>
      </c>
      <c r="F3803">
        <v>130</v>
      </c>
      <c r="G3803">
        <v>-5</v>
      </c>
      <c r="H3803" t="s">
        <v>3</v>
      </c>
      <c r="I3803">
        <v>169</v>
      </c>
      <c r="J3803">
        <v>6</v>
      </c>
      <c r="K3803">
        <v>-3</v>
      </c>
      <c r="L3803" t="s">
        <v>4</v>
      </c>
      <c r="M3803">
        <v>-0.1173</v>
      </c>
      <c r="N3803">
        <v>-0.14749999999999999</v>
      </c>
      <c r="O3803">
        <v>0.97330000000000005</v>
      </c>
      <c r="P3803" t="s">
        <v>5</v>
      </c>
      <c r="Q3803">
        <v>-0.33650000000000002</v>
      </c>
      <c r="R3803">
        <v>7.5366999999999997</v>
      </c>
      <c r="S3803">
        <v>2.8487</v>
      </c>
      <c r="T3803" t="s">
        <v>6</v>
      </c>
      <c r="U3803">
        <v>260519</v>
      </c>
      <c r="V3803">
        <v>85016</v>
      </c>
      <c r="W3803">
        <v>51.441570280000001</v>
      </c>
      <c r="X3803" t="s">
        <v>17</v>
      </c>
      <c r="Y3803">
        <v>0.26736668000000002</v>
      </c>
      <c r="Z3803" t="s">
        <v>18</v>
      </c>
      <c r="AA3803">
        <v>-0.2</v>
      </c>
      <c r="AB3803">
        <v>1</v>
      </c>
      <c r="AC3803">
        <v>8</v>
      </c>
      <c r="AD3803">
        <v>0.89</v>
      </c>
      <c r="AE3803">
        <v>151.72999999999999</v>
      </c>
      <c r="AF3803" t="s">
        <v>19</v>
      </c>
      <c r="AG3803" t="s">
        <v>8</v>
      </c>
      <c r="AH3803">
        <v>220</v>
      </c>
      <c r="AI3803" t="s">
        <v>9</v>
      </c>
      <c r="AJ3803">
        <v>0</v>
      </c>
      <c r="AK3803">
        <v>0</v>
      </c>
      <c r="AL3803" t="s">
        <v>10</v>
      </c>
      <c r="AM3803">
        <v>0</v>
      </c>
      <c r="AN3803">
        <v>0</v>
      </c>
      <c r="AO3803">
        <v>0</v>
      </c>
      <c r="AP3803" t="s">
        <v>11</v>
      </c>
      <c r="AQ3803">
        <v>0</v>
      </c>
      <c r="AR3803">
        <v>0</v>
      </c>
      <c r="AS3803" t="s">
        <v>12</v>
      </c>
      <c r="AT3803">
        <v>0</v>
      </c>
      <c r="AU3803">
        <v>0</v>
      </c>
      <c r="AV3803" t="s">
        <v>13</v>
      </c>
      <c r="AW3803">
        <v>0</v>
      </c>
      <c r="AX3803">
        <v>0</v>
      </c>
      <c r="AY3803" t="s">
        <v>14</v>
      </c>
      <c r="AZ3803">
        <v>0</v>
      </c>
      <c r="BA3803">
        <v>0</v>
      </c>
      <c r="BB3803" t="s">
        <v>15</v>
      </c>
      <c r="BC3803">
        <v>0</v>
      </c>
      <c r="BD3803" t="s">
        <v>16</v>
      </c>
      <c r="BE3803">
        <v>98</v>
      </c>
      <c r="BF3803">
        <v>10</v>
      </c>
      <c r="BG3803">
        <v>2</v>
      </c>
    </row>
    <row r="3804" spans="1:59" x14ac:dyDescent="0.25">
      <c r="A3804" t="s">
        <v>0</v>
      </c>
      <c r="B3804" t="s">
        <v>1</v>
      </c>
      <c r="C3804">
        <v>666205</v>
      </c>
      <c r="D3804" t="s">
        <v>2</v>
      </c>
      <c r="E3804">
        <v>92</v>
      </c>
      <c r="F3804">
        <v>130</v>
      </c>
      <c r="G3804">
        <v>-5</v>
      </c>
      <c r="H3804" t="s">
        <v>3</v>
      </c>
      <c r="I3804">
        <v>169</v>
      </c>
      <c r="J3804">
        <v>6</v>
      </c>
      <c r="K3804">
        <v>-6</v>
      </c>
      <c r="L3804" t="s">
        <v>4</v>
      </c>
      <c r="M3804">
        <v>-0.1804</v>
      </c>
      <c r="N3804">
        <v>-0.12859999999999999</v>
      </c>
      <c r="O3804">
        <v>1.0066999999999999</v>
      </c>
      <c r="P3804" t="s">
        <v>5</v>
      </c>
      <c r="Q3804">
        <v>-1.6074999999999999</v>
      </c>
      <c r="R3804">
        <v>10.6098</v>
      </c>
      <c r="S3804">
        <v>2.1309</v>
      </c>
      <c r="T3804" t="s">
        <v>6</v>
      </c>
      <c r="U3804">
        <v>260519</v>
      </c>
      <c r="V3804">
        <v>85016</v>
      </c>
      <c r="W3804">
        <v>51.441570280000001</v>
      </c>
      <c r="X3804" t="s">
        <v>17</v>
      </c>
      <c r="Y3804">
        <v>0.26736668000000002</v>
      </c>
      <c r="Z3804" t="s">
        <v>18</v>
      </c>
      <c r="AA3804">
        <v>-0.2</v>
      </c>
      <c r="AB3804">
        <v>1</v>
      </c>
      <c r="AC3804">
        <v>8</v>
      </c>
      <c r="AD3804">
        <v>0.89</v>
      </c>
      <c r="AE3804">
        <v>151.72999999999999</v>
      </c>
      <c r="AF3804" t="s">
        <v>19</v>
      </c>
      <c r="AG3804" t="s">
        <v>8</v>
      </c>
      <c r="AH3804">
        <v>220</v>
      </c>
      <c r="AI3804" t="s">
        <v>9</v>
      </c>
      <c r="AJ3804">
        <v>0</v>
      </c>
      <c r="AK3804">
        <v>0</v>
      </c>
      <c r="AL3804" t="s">
        <v>10</v>
      </c>
      <c r="AM3804">
        <v>0</v>
      </c>
      <c r="AN3804">
        <v>0</v>
      </c>
      <c r="AO3804">
        <v>0</v>
      </c>
      <c r="AP3804" t="s">
        <v>11</v>
      </c>
      <c r="AQ3804">
        <v>0</v>
      </c>
      <c r="AR3804">
        <v>0</v>
      </c>
      <c r="AS3804" t="s">
        <v>12</v>
      </c>
      <c r="AT3804">
        <v>0</v>
      </c>
      <c r="AU3804">
        <v>0</v>
      </c>
      <c r="AV3804" t="s">
        <v>13</v>
      </c>
      <c r="AW3804">
        <v>0</v>
      </c>
      <c r="AX3804">
        <v>0</v>
      </c>
      <c r="AY3804" t="s">
        <v>14</v>
      </c>
      <c r="AZ3804">
        <v>0</v>
      </c>
      <c r="BA3804">
        <v>0</v>
      </c>
      <c r="BB3804" t="s">
        <v>15</v>
      </c>
      <c r="BC3804">
        <v>0</v>
      </c>
      <c r="BD3804" t="s">
        <v>16</v>
      </c>
      <c r="BE3804">
        <v>92</v>
      </c>
      <c r="BF3804">
        <v>10</v>
      </c>
      <c r="BG3804">
        <v>2</v>
      </c>
    </row>
    <row r="3805" spans="1:59" x14ac:dyDescent="0.25">
      <c r="A3805" t="s">
        <v>0</v>
      </c>
      <c r="B3805" t="s">
        <v>1</v>
      </c>
      <c r="C3805">
        <v>666340</v>
      </c>
      <c r="D3805" t="s">
        <v>2</v>
      </c>
      <c r="E3805">
        <v>87</v>
      </c>
      <c r="F3805">
        <v>130</v>
      </c>
      <c r="G3805">
        <v>-5</v>
      </c>
      <c r="H3805" t="s">
        <v>3</v>
      </c>
      <c r="I3805">
        <v>171</v>
      </c>
      <c r="J3805">
        <v>6</v>
      </c>
      <c r="K3805">
        <v>-11</v>
      </c>
      <c r="L3805" t="s">
        <v>4</v>
      </c>
      <c r="M3805">
        <v>-0.33169999999999999</v>
      </c>
      <c r="N3805">
        <v>-0.13639999999999999</v>
      </c>
      <c r="O3805">
        <v>0.95779999999999998</v>
      </c>
      <c r="P3805" t="s">
        <v>5</v>
      </c>
      <c r="Q3805">
        <v>-3.3123</v>
      </c>
      <c r="R3805">
        <v>9.0097000000000005</v>
      </c>
      <c r="S3805">
        <v>-0.5907</v>
      </c>
      <c r="T3805" t="s">
        <v>6</v>
      </c>
      <c r="U3805">
        <v>260519</v>
      </c>
      <c r="V3805">
        <v>85016</v>
      </c>
      <c r="W3805">
        <v>51.441570280000001</v>
      </c>
      <c r="X3805" t="s">
        <v>17</v>
      </c>
      <c r="Y3805">
        <v>0.26736668000000002</v>
      </c>
      <c r="Z3805" t="s">
        <v>18</v>
      </c>
      <c r="AA3805">
        <v>-0.2</v>
      </c>
      <c r="AB3805">
        <v>1</v>
      </c>
      <c r="AC3805">
        <v>8</v>
      </c>
      <c r="AD3805">
        <v>0.89</v>
      </c>
      <c r="AE3805">
        <v>151.72999999999999</v>
      </c>
      <c r="AF3805" t="s">
        <v>19</v>
      </c>
      <c r="AG3805" t="s">
        <v>8</v>
      </c>
      <c r="AH3805">
        <v>220</v>
      </c>
      <c r="AI3805" t="s">
        <v>9</v>
      </c>
      <c r="AJ3805">
        <v>0</v>
      </c>
      <c r="AK3805">
        <v>0</v>
      </c>
      <c r="AL3805" t="s">
        <v>10</v>
      </c>
      <c r="AM3805">
        <v>0</v>
      </c>
      <c r="AN3805">
        <v>0</v>
      </c>
      <c r="AO3805">
        <v>0</v>
      </c>
      <c r="AP3805" t="s">
        <v>11</v>
      </c>
      <c r="AQ3805">
        <v>0</v>
      </c>
      <c r="AR3805">
        <v>0</v>
      </c>
      <c r="AS3805" t="s">
        <v>12</v>
      </c>
      <c r="AT3805">
        <v>0</v>
      </c>
      <c r="AU3805">
        <v>0</v>
      </c>
      <c r="AV3805" t="s">
        <v>13</v>
      </c>
      <c r="AW3805">
        <v>0</v>
      </c>
      <c r="AX3805">
        <v>0</v>
      </c>
      <c r="AY3805" t="s">
        <v>14</v>
      </c>
      <c r="AZ3805">
        <v>0</v>
      </c>
      <c r="BA3805">
        <v>0</v>
      </c>
      <c r="BB3805" t="s">
        <v>15</v>
      </c>
      <c r="BC3805">
        <v>0</v>
      </c>
      <c r="BD3805" t="s">
        <v>16</v>
      </c>
      <c r="BE3805">
        <v>87</v>
      </c>
      <c r="BF3805">
        <v>10</v>
      </c>
      <c r="BG3805">
        <v>2</v>
      </c>
    </row>
    <row r="3806" spans="1:59" x14ac:dyDescent="0.25">
      <c r="A3806" t="s">
        <v>0</v>
      </c>
      <c r="B3806" t="s">
        <v>1</v>
      </c>
      <c r="C3806">
        <v>666476</v>
      </c>
      <c r="D3806" t="s">
        <v>2</v>
      </c>
      <c r="E3806">
        <v>78</v>
      </c>
      <c r="F3806">
        <v>130</v>
      </c>
      <c r="G3806">
        <v>-5</v>
      </c>
      <c r="H3806" t="s">
        <v>3</v>
      </c>
      <c r="I3806">
        <v>172</v>
      </c>
      <c r="J3806">
        <v>7</v>
      </c>
      <c r="K3806">
        <v>-14</v>
      </c>
      <c r="L3806" t="s">
        <v>4</v>
      </c>
      <c r="M3806">
        <v>-0.31640000000000001</v>
      </c>
      <c r="N3806">
        <v>-0.1386</v>
      </c>
      <c r="O3806">
        <v>0.88870000000000005</v>
      </c>
      <c r="P3806" t="s">
        <v>5</v>
      </c>
      <c r="Q3806">
        <v>0.32900000000000001</v>
      </c>
      <c r="R3806">
        <v>6.9012000000000002</v>
      </c>
      <c r="S3806">
        <v>-1.2262</v>
      </c>
      <c r="T3806" t="s">
        <v>6</v>
      </c>
      <c r="U3806">
        <v>260519</v>
      </c>
      <c r="V3806">
        <v>85016</v>
      </c>
      <c r="W3806">
        <v>51.441570280000001</v>
      </c>
      <c r="X3806" t="s">
        <v>17</v>
      </c>
      <c r="Y3806">
        <v>0.26736668000000002</v>
      </c>
      <c r="Z3806" t="s">
        <v>18</v>
      </c>
      <c r="AA3806">
        <v>-0.2</v>
      </c>
      <c r="AB3806">
        <v>1</v>
      </c>
      <c r="AC3806">
        <v>8</v>
      </c>
      <c r="AD3806">
        <v>0.89</v>
      </c>
      <c r="AE3806">
        <v>151.72999999999999</v>
      </c>
      <c r="AF3806" t="s">
        <v>19</v>
      </c>
      <c r="AG3806" t="s">
        <v>8</v>
      </c>
      <c r="AH3806">
        <v>220</v>
      </c>
      <c r="AI3806" t="s">
        <v>9</v>
      </c>
      <c r="AJ3806">
        <v>0</v>
      </c>
      <c r="AK3806">
        <v>0</v>
      </c>
      <c r="AL3806" t="s">
        <v>10</v>
      </c>
      <c r="AM3806">
        <v>0</v>
      </c>
      <c r="AN3806">
        <v>0</v>
      </c>
      <c r="AO3806">
        <v>0</v>
      </c>
      <c r="AP3806" t="s">
        <v>11</v>
      </c>
      <c r="AQ3806">
        <v>0</v>
      </c>
      <c r="AR3806">
        <v>0</v>
      </c>
      <c r="AS3806" t="s">
        <v>12</v>
      </c>
      <c r="AT3806">
        <v>0</v>
      </c>
      <c r="AU3806">
        <v>0</v>
      </c>
      <c r="AV3806" t="s">
        <v>13</v>
      </c>
      <c r="AW3806">
        <v>0</v>
      </c>
      <c r="AX3806">
        <v>0</v>
      </c>
      <c r="AY3806" t="s">
        <v>14</v>
      </c>
      <c r="AZ3806">
        <v>0</v>
      </c>
      <c r="BA3806">
        <v>0</v>
      </c>
      <c r="BB3806" t="s">
        <v>15</v>
      </c>
      <c r="BC3806">
        <v>0</v>
      </c>
      <c r="BD3806" t="s">
        <v>16</v>
      </c>
      <c r="BE3806">
        <v>78</v>
      </c>
      <c r="BF3806">
        <v>10</v>
      </c>
      <c r="BG3806">
        <v>2</v>
      </c>
    </row>
    <row r="3807" spans="1:59" x14ac:dyDescent="0.25">
      <c r="A3807" t="s">
        <v>0</v>
      </c>
      <c r="B3807" t="s">
        <v>1</v>
      </c>
      <c r="C3807">
        <v>666611</v>
      </c>
      <c r="D3807" t="s">
        <v>2</v>
      </c>
      <c r="E3807">
        <v>64</v>
      </c>
      <c r="F3807">
        <v>130</v>
      </c>
      <c r="G3807">
        <v>-5</v>
      </c>
      <c r="H3807" t="s">
        <v>3</v>
      </c>
      <c r="I3807">
        <v>175</v>
      </c>
      <c r="J3807">
        <v>6</v>
      </c>
      <c r="K3807">
        <v>-19</v>
      </c>
      <c r="L3807" t="s">
        <v>4</v>
      </c>
      <c r="M3807">
        <v>-0.44819999999999999</v>
      </c>
      <c r="N3807">
        <v>-0.1401</v>
      </c>
      <c r="O3807">
        <v>0.9617</v>
      </c>
      <c r="P3807" t="s">
        <v>5</v>
      </c>
      <c r="Q3807">
        <v>1.5178</v>
      </c>
      <c r="R3807">
        <v>2.8262999999999998</v>
      </c>
      <c r="S3807">
        <v>-7.7012</v>
      </c>
      <c r="T3807" t="s">
        <v>6</v>
      </c>
      <c r="U3807">
        <v>260519</v>
      </c>
      <c r="V3807">
        <v>85017</v>
      </c>
      <c r="W3807">
        <v>51.441562650000002</v>
      </c>
      <c r="X3807" t="s">
        <v>17</v>
      </c>
      <c r="Y3807">
        <v>0.26737498999999998</v>
      </c>
      <c r="Z3807" t="s">
        <v>18</v>
      </c>
      <c r="AA3807">
        <v>-0.2</v>
      </c>
      <c r="AB3807">
        <v>1</v>
      </c>
      <c r="AC3807">
        <v>8</v>
      </c>
      <c r="AD3807">
        <v>0.89</v>
      </c>
      <c r="AE3807">
        <v>151.72999999999999</v>
      </c>
      <c r="AF3807" t="s">
        <v>19</v>
      </c>
      <c r="AG3807" t="s">
        <v>8</v>
      </c>
      <c r="AH3807">
        <v>220</v>
      </c>
      <c r="AI3807" t="s">
        <v>9</v>
      </c>
      <c r="AJ3807">
        <v>0</v>
      </c>
      <c r="AK3807">
        <v>0</v>
      </c>
      <c r="AL3807" t="s">
        <v>10</v>
      </c>
      <c r="AM3807">
        <v>0</v>
      </c>
      <c r="AN3807">
        <v>0</v>
      </c>
      <c r="AO3807">
        <v>0</v>
      </c>
      <c r="AP3807" t="s">
        <v>11</v>
      </c>
      <c r="AQ3807">
        <v>0</v>
      </c>
      <c r="AR3807">
        <v>0</v>
      </c>
      <c r="AS3807" t="s">
        <v>12</v>
      </c>
      <c r="AT3807">
        <v>0</v>
      </c>
      <c r="AU3807">
        <v>0</v>
      </c>
      <c r="AV3807" t="s">
        <v>13</v>
      </c>
      <c r="AW3807">
        <v>0</v>
      </c>
      <c r="AX3807">
        <v>0</v>
      </c>
      <c r="AY3807" t="s">
        <v>14</v>
      </c>
      <c r="AZ3807">
        <v>0</v>
      </c>
      <c r="BA3807">
        <v>0</v>
      </c>
      <c r="BB3807" t="s">
        <v>15</v>
      </c>
      <c r="BC3807">
        <v>0</v>
      </c>
      <c r="BD3807" t="s">
        <v>16</v>
      </c>
      <c r="BE3807">
        <v>64</v>
      </c>
      <c r="BF3807">
        <v>10</v>
      </c>
      <c r="BG3807">
        <v>2</v>
      </c>
    </row>
    <row r="3808" spans="1:59" x14ac:dyDescent="0.25">
      <c r="A3808" t="s">
        <v>0</v>
      </c>
      <c r="B3808" t="s">
        <v>1</v>
      </c>
      <c r="C3808">
        <v>666749</v>
      </c>
      <c r="D3808" t="s">
        <v>2</v>
      </c>
      <c r="E3808">
        <v>60</v>
      </c>
      <c r="F3808">
        <v>130</v>
      </c>
      <c r="G3808">
        <v>-5</v>
      </c>
      <c r="H3808" t="s">
        <v>3</v>
      </c>
      <c r="I3808">
        <v>181</v>
      </c>
      <c r="J3808">
        <v>6</v>
      </c>
      <c r="K3808">
        <v>-21</v>
      </c>
      <c r="L3808" t="s">
        <v>4</v>
      </c>
      <c r="M3808">
        <v>-0.44090000000000001</v>
      </c>
      <c r="N3808">
        <v>-0.1434</v>
      </c>
      <c r="O3808">
        <v>0.87260000000000004</v>
      </c>
      <c r="P3808" t="s">
        <v>5</v>
      </c>
      <c r="Q3808">
        <v>3.7235</v>
      </c>
      <c r="R3808">
        <v>2.8412000000000002</v>
      </c>
      <c r="S3808">
        <v>-12.9725</v>
      </c>
      <c r="T3808" t="s">
        <v>6</v>
      </c>
      <c r="U3808">
        <v>260519</v>
      </c>
      <c r="V3808">
        <v>85017</v>
      </c>
      <c r="W3808">
        <v>51.441562650000002</v>
      </c>
      <c r="X3808" t="s">
        <v>17</v>
      </c>
      <c r="Y3808">
        <v>0.26737498999999998</v>
      </c>
      <c r="Z3808" t="s">
        <v>18</v>
      </c>
      <c r="AA3808">
        <v>-0.2</v>
      </c>
      <c r="AB3808">
        <v>1</v>
      </c>
      <c r="AC3808">
        <v>8</v>
      </c>
      <c r="AD3808">
        <v>0.89</v>
      </c>
      <c r="AE3808">
        <v>151.72999999999999</v>
      </c>
      <c r="AF3808" t="s">
        <v>19</v>
      </c>
      <c r="AG3808" t="s">
        <v>8</v>
      </c>
      <c r="AH3808">
        <v>220</v>
      </c>
      <c r="AI3808" t="s">
        <v>9</v>
      </c>
      <c r="AJ3808">
        <v>0</v>
      </c>
      <c r="AK3808">
        <v>0</v>
      </c>
      <c r="AL3808" t="s">
        <v>10</v>
      </c>
      <c r="AM3808">
        <v>0</v>
      </c>
      <c r="AN3808">
        <v>0</v>
      </c>
      <c r="AO3808">
        <v>0</v>
      </c>
      <c r="AP3808" t="s">
        <v>11</v>
      </c>
      <c r="AQ3808">
        <v>0</v>
      </c>
      <c r="AR3808">
        <v>0</v>
      </c>
      <c r="AS3808" t="s">
        <v>12</v>
      </c>
      <c r="AT3808">
        <v>0</v>
      </c>
      <c r="AU3808">
        <v>0</v>
      </c>
      <c r="AV3808" t="s">
        <v>13</v>
      </c>
      <c r="AW3808">
        <v>0</v>
      </c>
      <c r="AX3808">
        <v>0</v>
      </c>
      <c r="AY3808" t="s">
        <v>14</v>
      </c>
      <c r="AZ3808">
        <v>0</v>
      </c>
      <c r="BA3808">
        <v>0</v>
      </c>
      <c r="BB3808" t="s">
        <v>15</v>
      </c>
      <c r="BC3808">
        <v>0</v>
      </c>
      <c r="BD3808" t="s">
        <v>16</v>
      </c>
      <c r="BE3808">
        <v>60</v>
      </c>
      <c r="BF3808">
        <v>10</v>
      </c>
      <c r="BG3808">
        <v>2</v>
      </c>
    </row>
    <row r="3809" spans="1:59" x14ac:dyDescent="0.25">
      <c r="A3809" t="s">
        <v>0</v>
      </c>
      <c r="B3809" t="s">
        <v>1</v>
      </c>
      <c r="C3809">
        <v>666884</v>
      </c>
      <c r="D3809" t="s">
        <v>2</v>
      </c>
      <c r="E3809">
        <v>60</v>
      </c>
      <c r="F3809">
        <v>130</v>
      </c>
      <c r="G3809">
        <v>-5</v>
      </c>
      <c r="H3809" t="s">
        <v>3</v>
      </c>
      <c r="I3809">
        <v>186</v>
      </c>
      <c r="J3809">
        <v>5</v>
      </c>
      <c r="K3809">
        <v>-22</v>
      </c>
      <c r="L3809" t="s">
        <v>4</v>
      </c>
      <c r="M3809">
        <v>-0.44890000000000002</v>
      </c>
      <c r="N3809">
        <v>-0.1207</v>
      </c>
      <c r="O3809">
        <v>0.90439999999999998</v>
      </c>
      <c r="P3809" t="s">
        <v>5</v>
      </c>
      <c r="Q3809">
        <v>3.7235</v>
      </c>
      <c r="R3809">
        <v>-6.3777999999999997</v>
      </c>
      <c r="S3809">
        <v>-17.2119</v>
      </c>
      <c r="T3809" t="s">
        <v>6</v>
      </c>
      <c r="U3809">
        <v>260519</v>
      </c>
      <c r="V3809">
        <v>85017</v>
      </c>
      <c r="W3809">
        <v>51.441562650000002</v>
      </c>
      <c r="X3809" t="s">
        <v>17</v>
      </c>
      <c r="Y3809">
        <v>0.26737498999999998</v>
      </c>
      <c r="Z3809" t="s">
        <v>18</v>
      </c>
      <c r="AA3809">
        <v>-0.2</v>
      </c>
      <c r="AB3809">
        <v>1</v>
      </c>
      <c r="AC3809">
        <v>8</v>
      </c>
      <c r="AD3809">
        <v>0.89</v>
      </c>
      <c r="AE3809">
        <v>151.72999999999999</v>
      </c>
      <c r="AF3809" t="s">
        <v>19</v>
      </c>
      <c r="AG3809" t="s">
        <v>8</v>
      </c>
      <c r="AH3809">
        <v>220</v>
      </c>
      <c r="AI3809" t="s">
        <v>9</v>
      </c>
      <c r="AJ3809">
        <v>0</v>
      </c>
      <c r="AK3809">
        <v>0</v>
      </c>
      <c r="AL3809" t="s">
        <v>10</v>
      </c>
      <c r="AM3809">
        <v>0</v>
      </c>
      <c r="AN3809">
        <v>0</v>
      </c>
      <c r="AO3809">
        <v>0</v>
      </c>
      <c r="AP3809" t="s">
        <v>11</v>
      </c>
      <c r="AQ3809">
        <v>0</v>
      </c>
      <c r="AR3809">
        <v>0</v>
      </c>
      <c r="AS3809" t="s">
        <v>12</v>
      </c>
      <c r="AT3809">
        <v>0</v>
      </c>
      <c r="AU3809">
        <v>0</v>
      </c>
      <c r="AV3809" t="s">
        <v>13</v>
      </c>
      <c r="AW3809">
        <v>0</v>
      </c>
      <c r="AX3809">
        <v>0</v>
      </c>
      <c r="AY3809" t="s">
        <v>14</v>
      </c>
      <c r="AZ3809">
        <v>0</v>
      </c>
      <c r="BA3809">
        <v>0</v>
      </c>
      <c r="BB3809" t="s">
        <v>15</v>
      </c>
      <c r="BC3809">
        <v>0</v>
      </c>
      <c r="BD3809" t="s">
        <v>16</v>
      </c>
      <c r="BE3809">
        <v>60</v>
      </c>
      <c r="BF3809">
        <v>10</v>
      </c>
      <c r="BG3809">
        <v>2</v>
      </c>
    </row>
    <row r="3810" spans="1:59" x14ac:dyDescent="0.25">
      <c r="A3810" t="s">
        <v>0</v>
      </c>
      <c r="B3810" t="s">
        <v>1</v>
      </c>
      <c r="C3810">
        <v>667019</v>
      </c>
      <c r="D3810" t="s">
        <v>2</v>
      </c>
      <c r="E3810">
        <v>55</v>
      </c>
      <c r="F3810">
        <v>130</v>
      </c>
      <c r="G3810">
        <v>-5</v>
      </c>
      <c r="H3810" t="s">
        <v>3</v>
      </c>
      <c r="I3810">
        <v>191</v>
      </c>
      <c r="J3810">
        <v>4</v>
      </c>
      <c r="K3810">
        <v>-18</v>
      </c>
      <c r="L3810" t="s">
        <v>4</v>
      </c>
      <c r="M3810">
        <v>-0.3261</v>
      </c>
      <c r="N3810">
        <v>-8.2799999999999999E-2</v>
      </c>
      <c r="O3810">
        <v>0.91579999999999995</v>
      </c>
      <c r="P3810" t="s">
        <v>5</v>
      </c>
      <c r="Q3810">
        <v>4.3291000000000004</v>
      </c>
      <c r="R3810">
        <v>-16.538900000000002</v>
      </c>
      <c r="S3810">
        <v>-19.873699999999999</v>
      </c>
      <c r="T3810" t="s">
        <v>6</v>
      </c>
      <c r="U3810">
        <v>260519</v>
      </c>
      <c r="V3810">
        <v>85017</v>
      </c>
      <c r="W3810">
        <v>51.441562650000002</v>
      </c>
      <c r="X3810" t="s">
        <v>17</v>
      </c>
      <c r="Y3810">
        <v>0.26737498999999998</v>
      </c>
      <c r="Z3810" t="s">
        <v>18</v>
      </c>
      <c r="AA3810">
        <v>-0.2</v>
      </c>
      <c r="AB3810">
        <v>1</v>
      </c>
      <c r="AC3810">
        <v>8</v>
      </c>
      <c r="AD3810">
        <v>0.92</v>
      </c>
      <c r="AE3810">
        <v>150.5</v>
      </c>
      <c r="AF3810" t="s">
        <v>19</v>
      </c>
      <c r="AG3810" t="s">
        <v>8</v>
      </c>
      <c r="AH3810">
        <v>220</v>
      </c>
      <c r="AI3810" t="s">
        <v>9</v>
      </c>
      <c r="AJ3810">
        <v>0</v>
      </c>
      <c r="AK3810">
        <v>0</v>
      </c>
      <c r="AL3810" t="s">
        <v>10</v>
      </c>
      <c r="AM3810">
        <v>0</v>
      </c>
      <c r="AN3810">
        <v>0</v>
      </c>
      <c r="AO3810">
        <v>0</v>
      </c>
      <c r="AP3810" t="s">
        <v>11</v>
      </c>
      <c r="AQ3810">
        <v>0</v>
      </c>
      <c r="AR3810">
        <v>0</v>
      </c>
      <c r="AS3810" t="s">
        <v>12</v>
      </c>
      <c r="AT3810">
        <v>0</v>
      </c>
      <c r="AU3810">
        <v>0</v>
      </c>
      <c r="AV3810" t="s">
        <v>13</v>
      </c>
      <c r="AW3810">
        <v>0</v>
      </c>
      <c r="AX3810">
        <v>0</v>
      </c>
      <c r="AY3810" t="s">
        <v>14</v>
      </c>
      <c r="AZ3810">
        <v>0</v>
      </c>
      <c r="BA3810">
        <v>0</v>
      </c>
      <c r="BB3810" t="s">
        <v>15</v>
      </c>
      <c r="BC3810">
        <v>0</v>
      </c>
      <c r="BD3810" t="s">
        <v>16</v>
      </c>
      <c r="BE3810">
        <v>55</v>
      </c>
      <c r="BF3810">
        <v>10</v>
      </c>
      <c r="BG3810">
        <v>2</v>
      </c>
    </row>
    <row r="3811" spans="1:59" x14ac:dyDescent="0.25">
      <c r="A3811" t="s">
        <v>0</v>
      </c>
      <c r="B3811" t="s">
        <v>1</v>
      </c>
      <c r="C3811">
        <v>667154</v>
      </c>
      <c r="D3811" t="s">
        <v>2</v>
      </c>
      <c r="E3811">
        <v>38</v>
      </c>
      <c r="F3811">
        <v>130</v>
      </c>
      <c r="G3811">
        <v>-5</v>
      </c>
      <c r="H3811" t="s">
        <v>3</v>
      </c>
      <c r="I3811">
        <v>197</v>
      </c>
      <c r="J3811">
        <v>2</v>
      </c>
      <c r="K3811">
        <v>-13</v>
      </c>
      <c r="L3811" t="s">
        <v>4</v>
      </c>
      <c r="M3811">
        <v>-0.2195</v>
      </c>
      <c r="N3811">
        <v>-6.9900000000000004E-2</v>
      </c>
      <c r="O3811">
        <v>0.98119999999999996</v>
      </c>
      <c r="P3811" t="s">
        <v>5</v>
      </c>
      <c r="Q3811">
        <v>5.8395000000000001</v>
      </c>
      <c r="R3811">
        <v>-22.513000000000002</v>
      </c>
      <c r="S3811">
        <v>-23.0289</v>
      </c>
      <c r="T3811" t="s">
        <v>6</v>
      </c>
      <c r="U3811">
        <v>260519</v>
      </c>
      <c r="V3811">
        <v>85017</v>
      </c>
      <c r="W3811">
        <v>51.441562650000002</v>
      </c>
      <c r="X3811" t="s">
        <v>17</v>
      </c>
      <c r="Y3811">
        <v>0.26737498999999998</v>
      </c>
      <c r="Z3811" t="s">
        <v>18</v>
      </c>
      <c r="AA3811">
        <v>-0.2</v>
      </c>
      <c r="AB3811">
        <v>1</v>
      </c>
      <c r="AC3811">
        <v>8</v>
      </c>
      <c r="AD3811">
        <v>0.92</v>
      </c>
      <c r="AE3811">
        <v>150.5</v>
      </c>
      <c r="AF3811" t="s">
        <v>19</v>
      </c>
      <c r="AG3811" t="s">
        <v>8</v>
      </c>
      <c r="AH3811">
        <v>220</v>
      </c>
      <c r="AI3811" t="s">
        <v>9</v>
      </c>
      <c r="AJ3811">
        <v>0</v>
      </c>
      <c r="AK3811">
        <v>0</v>
      </c>
      <c r="AL3811" t="s">
        <v>10</v>
      </c>
      <c r="AM3811">
        <v>0</v>
      </c>
      <c r="AN3811">
        <v>0</v>
      </c>
      <c r="AO3811">
        <v>0</v>
      </c>
      <c r="AP3811" t="s">
        <v>11</v>
      </c>
      <c r="AQ3811">
        <v>0</v>
      </c>
      <c r="AR3811">
        <v>0</v>
      </c>
      <c r="AS3811" t="s">
        <v>12</v>
      </c>
      <c r="AT3811">
        <v>0</v>
      </c>
      <c r="AU3811">
        <v>0</v>
      </c>
      <c r="AV3811" t="s">
        <v>13</v>
      </c>
      <c r="AW3811">
        <v>0</v>
      </c>
      <c r="AX3811">
        <v>0</v>
      </c>
      <c r="AY3811" t="s">
        <v>14</v>
      </c>
      <c r="AZ3811">
        <v>0</v>
      </c>
      <c r="BA3811">
        <v>0</v>
      </c>
      <c r="BB3811" t="s">
        <v>15</v>
      </c>
      <c r="BC3811">
        <v>0</v>
      </c>
      <c r="BD3811" t="s">
        <v>16</v>
      </c>
      <c r="BE3811">
        <v>38</v>
      </c>
      <c r="BF3811">
        <v>10</v>
      </c>
      <c r="BG3811">
        <v>2</v>
      </c>
    </row>
    <row r="3812" spans="1:59" x14ac:dyDescent="0.25">
      <c r="A3812" t="s">
        <v>0</v>
      </c>
      <c r="B3812" t="s">
        <v>1</v>
      </c>
      <c r="C3812">
        <v>667293</v>
      </c>
      <c r="D3812" t="s">
        <v>2</v>
      </c>
      <c r="E3812">
        <v>34</v>
      </c>
      <c r="F3812">
        <v>130</v>
      </c>
      <c r="G3812">
        <v>-5</v>
      </c>
      <c r="H3812" t="s">
        <v>3</v>
      </c>
      <c r="I3812">
        <v>200</v>
      </c>
      <c r="J3812">
        <v>1</v>
      </c>
      <c r="K3812">
        <v>-2</v>
      </c>
      <c r="L3812" t="s">
        <v>4</v>
      </c>
      <c r="M3812">
        <v>3.3500000000000002E-2</v>
      </c>
      <c r="N3812">
        <v>-7.1800000000000003E-2</v>
      </c>
      <c r="O3812">
        <v>0.90249999999999997</v>
      </c>
      <c r="P3812" t="s">
        <v>5</v>
      </c>
      <c r="Q3812">
        <v>6.3554000000000004</v>
      </c>
      <c r="R3812">
        <v>-14.9239</v>
      </c>
      <c r="S3812">
        <v>-19.320399999999999</v>
      </c>
      <c r="T3812" t="s">
        <v>6</v>
      </c>
      <c r="U3812">
        <v>260519</v>
      </c>
      <c r="V3812">
        <v>85017</v>
      </c>
      <c r="W3812">
        <v>51.441562650000002</v>
      </c>
      <c r="X3812" t="s">
        <v>17</v>
      </c>
      <c r="Y3812">
        <v>0.26737498999999998</v>
      </c>
      <c r="Z3812" t="s">
        <v>18</v>
      </c>
      <c r="AA3812">
        <v>-0.2</v>
      </c>
      <c r="AB3812">
        <v>1</v>
      </c>
      <c r="AC3812">
        <v>8</v>
      </c>
      <c r="AD3812">
        <v>0.92</v>
      </c>
      <c r="AE3812">
        <v>150.5</v>
      </c>
      <c r="AF3812" t="s">
        <v>19</v>
      </c>
      <c r="AG3812" t="s">
        <v>8</v>
      </c>
      <c r="AH3812">
        <v>220</v>
      </c>
      <c r="AI3812" t="s">
        <v>9</v>
      </c>
      <c r="AJ3812">
        <v>0</v>
      </c>
      <c r="AK3812">
        <v>0</v>
      </c>
      <c r="AL3812" t="s">
        <v>10</v>
      </c>
      <c r="AM3812">
        <v>0</v>
      </c>
      <c r="AN3812">
        <v>0</v>
      </c>
      <c r="AO3812">
        <v>0</v>
      </c>
      <c r="AP3812" t="s">
        <v>11</v>
      </c>
      <c r="AQ3812">
        <v>0</v>
      </c>
      <c r="AR3812">
        <v>0</v>
      </c>
      <c r="AS3812" t="s">
        <v>12</v>
      </c>
      <c r="AT3812">
        <v>0</v>
      </c>
      <c r="AU3812">
        <v>0</v>
      </c>
      <c r="AV3812" t="s">
        <v>13</v>
      </c>
      <c r="AW3812">
        <v>0</v>
      </c>
      <c r="AX3812">
        <v>0</v>
      </c>
      <c r="AY3812" t="s">
        <v>14</v>
      </c>
      <c r="AZ3812">
        <v>0</v>
      </c>
      <c r="BA3812">
        <v>0</v>
      </c>
      <c r="BB3812" t="s">
        <v>15</v>
      </c>
      <c r="BC3812">
        <v>0</v>
      </c>
      <c r="BD3812" t="s">
        <v>16</v>
      </c>
      <c r="BE3812">
        <v>34</v>
      </c>
      <c r="BF3812">
        <v>10</v>
      </c>
      <c r="BG3812">
        <v>2</v>
      </c>
    </row>
    <row r="3813" spans="1:59" x14ac:dyDescent="0.25">
      <c r="A3813" t="s">
        <v>0</v>
      </c>
      <c r="B3813" t="s">
        <v>1</v>
      </c>
      <c r="C3813">
        <v>667428</v>
      </c>
      <c r="D3813" t="s">
        <v>2</v>
      </c>
      <c r="E3813">
        <v>26</v>
      </c>
      <c r="F3813">
        <v>130</v>
      </c>
      <c r="G3813">
        <v>-5</v>
      </c>
      <c r="H3813" t="s">
        <v>3</v>
      </c>
      <c r="I3813">
        <v>208</v>
      </c>
      <c r="J3813">
        <v>1</v>
      </c>
      <c r="K3813">
        <v>-1</v>
      </c>
      <c r="L3813" t="s">
        <v>4</v>
      </c>
      <c r="M3813">
        <v>-6.1199999999999997E-2</v>
      </c>
      <c r="N3813">
        <v>-5.5999999999999999E-3</v>
      </c>
      <c r="O3813">
        <v>1.0145</v>
      </c>
      <c r="P3813" t="s">
        <v>5</v>
      </c>
      <c r="Q3813">
        <v>-3.7309999999999999</v>
      </c>
      <c r="R3813">
        <v>-7.1778000000000004</v>
      </c>
      <c r="S3813">
        <v>-24.9879</v>
      </c>
      <c r="T3813" t="s">
        <v>6</v>
      </c>
      <c r="U3813">
        <v>260519</v>
      </c>
      <c r="V3813">
        <v>85017</v>
      </c>
      <c r="W3813">
        <v>51.441562650000002</v>
      </c>
      <c r="X3813" t="s">
        <v>17</v>
      </c>
      <c r="Y3813">
        <v>0.26737498999999998</v>
      </c>
      <c r="Z3813" t="s">
        <v>18</v>
      </c>
      <c r="AA3813">
        <v>-0.2</v>
      </c>
      <c r="AB3813">
        <v>1</v>
      </c>
      <c r="AC3813">
        <v>8</v>
      </c>
      <c r="AD3813">
        <v>0.92</v>
      </c>
      <c r="AE3813">
        <v>150.5</v>
      </c>
      <c r="AF3813" t="s">
        <v>19</v>
      </c>
      <c r="AG3813" t="s">
        <v>8</v>
      </c>
      <c r="AH3813">
        <v>220</v>
      </c>
      <c r="AI3813" t="s">
        <v>9</v>
      </c>
      <c r="AJ3813">
        <v>0</v>
      </c>
      <c r="AK3813">
        <v>0</v>
      </c>
      <c r="AL3813" t="s">
        <v>10</v>
      </c>
      <c r="AM3813">
        <v>0</v>
      </c>
      <c r="AN3813">
        <v>0</v>
      </c>
      <c r="AO3813">
        <v>0</v>
      </c>
      <c r="AP3813" t="s">
        <v>11</v>
      </c>
      <c r="AQ3813">
        <v>0</v>
      </c>
      <c r="AR3813">
        <v>0</v>
      </c>
      <c r="AS3813" t="s">
        <v>12</v>
      </c>
      <c r="AT3813">
        <v>0</v>
      </c>
      <c r="AU3813">
        <v>0</v>
      </c>
      <c r="AV3813" t="s">
        <v>13</v>
      </c>
      <c r="AW3813">
        <v>0</v>
      </c>
      <c r="AX3813">
        <v>0</v>
      </c>
      <c r="AY3813" t="s">
        <v>14</v>
      </c>
      <c r="AZ3813">
        <v>0</v>
      </c>
      <c r="BA3813">
        <v>0</v>
      </c>
      <c r="BB3813" t="s">
        <v>15</v>
      </c>
      <c r="BC3813">
        <v>0</v>
      </c>
      <c r="BD3813" t="s">
        <v>16</v>
      </c>
      <c r="BE3813">
        <v>26</v>
      </c>
      <c r="BF3813">
        <v>10</v>
      </c>
      <c r="BG3813">
        <v>2</v>
      </c>
    </row>
    <row r="3814" spans="1:59" x14ac:dyDescent="0.25">
      <c r="A3814" t="s">
        <v>0</v>
      </c>
      <c r="B3814" t="s">
        <v>1</v>
      </c>
      <c r="C3814">
        <v>667563</v>
      </c>
      <c r="D3814" t="s">
        <v>2</v>
      </c>
      <c r="E3814">
        <v>26</v>
      </c>
      <c r="F3814">
        <v>130</v>
      </c>
      <c r="G3814">
        <v>-5</v>
      </c>
      <c r="H3814" t="s">
        <v>3</v>
      </c>
      <c r="I3814">
        <v>218</v>
      </c>
      <c r="J3814">
        <v>3</v>
      </c>
      <c r="K3814">
        <v>2</v>
      </c>
      <c r="L3814" t="s">
        <v>4</v>
      </c>
      <c r="M3814">
        <v>0.1066</v>
      </c>
      <c r="N3814">
        <v>-8.2199999999999995E-2</v>
      </c>
      <c r="O3814">
        <v>1.0178</v>
      </c>
      <c r="P3814" t="s">
        <v>5</v>
      </c>
      <c r="Q3814">
        <v>-5.7123999999999997</v>
      </c>
      <c r="R3814">
        <v>2.0261999999999998</v>
      </c>
      <c r="S3814">
        <v>-23.462599999999998</v>
      </c>
      <c r="T3814" t="s">
        <v>6</v>
      </c>
      <c r="U3814">
        <v>260519</v>
      </c>
      <c r="V3814">
        <v>85018</v>
      </c>
      <c r="W3814">
        <v>51.44155121</v>
      </c>
      <c r="X3814" t="s">
        <v>17</v>
      </c>
      <c r="Y3814">
        <v>0.26738002999999999</v>
      </c>
      <c r="Z3814" t="s">
        <v>18</v>
      </c>
      <c r="AA3814">
        <v>-0.2</v>
      </c>
      <c r="AB3814">
        <v>1</v>
      </c>
      <c r="AC3814">
        <v>8</v>
      </c>
      <c r="AD3814">
        <v>0.92</v>
      </c>
      <c r="AE3814">
        <v>150.5</v>
      </c>
      <c r="AF3814" t="s">
        <v>19</v>
      </c>
      <c r="AG3814" t="s">
        <v>8</v>
      </c>
      <c r="AH3814">
        <v>220</v>
      </c>
      <c r="AI3814" t="s">
        <v>9</v>
      </c>
      <c r="AJ3814">
        <v>0</v>
      </c>
      <c r="AK3814">
        <v>0</v>
      </c>
      <c r="AL3814" t="s">
        <v>10</v>
      </c>
      <c r="AM3814">
        <v>0</v>
      </c>
      <c r="AN3814">
        <v>0</v>
      </c>
      <c r="AO3814">
        <v>0</v>
      </c>
      <c r="AP3814" t="s">
        <v>11</v>
      </c>
      <c r="AQ3814">
        <v>0</v>
      </c>
      <c r="AR3814">
        <v>0</v>
      </c>
      <c r="AS3814" t="s">
        <v>12</v>
      </c>
      <c r="AT3814">
        <v>0</v>
      </c>
      <c r="AU3814">
        <v>0</v>
      </c>
      <c r="AV3814" t="s">
        <v>13</v>
      </c>
      <c r="AW3814">
        <v>0</v>
      </c>
      <c r="AX3814">
        <v>0</v>
      </c>
      <c r="AY3814" t="s">
        <v>14</v>
      </c>
      <c r="AZ3814">
        <v>0</v>
      </c>
      <c r="BA3814">
        <v>0</v>
      </c>
      <c r="BB3814" t="s">
        <v>15</v>
      </c>
      <c r="BC3814">
        <v>0</v>
      </c>
      <c r="BD3814" t="s">
        <v>16</v>
      </c>
      <c r="BE3814">
        <v>26</v>
      </c>
      <c r="BF3814">
        <v>10</v>
      </c>
      <c r="BG3814">
        <v>2</v>
      </c>
    </row>
    <row r="3815" spans="1:59" x14ac:dyDescent="0.25">
      <c r="A3815" t="s">
        <v>0</v>
      </c>
      <c r="B3815" t="s">
        <v>1</v>
      </c>
      <c r="C3815">
        <v>667701</v>
      </c>
      <c r="D3815" t="s">
        <v>2</v>
      </c>
      <c r="E3815">
        <v>26</v>
      </c>
      <c r="F3815">
        <v>130</v>
      </c>
      <c r="G3815">
        <v>-5</v>
      </c>
      <c r="H3815" t="s">
        <v>3</v>
      </c>
      <c r="I3815">
        <v>225</v>
      </c>
      <c r="J3815">
        <v>4</v>
      </c>
      <c r="K3815">
        <v>2</v>
      </c>
      <c r="L3815" t="s">
        <v>4</v>
      </c>
      <c r="M3815">
        <v>-3.15E-2</v>
      </c>
      <c r="N3815">
        <v>-8.6599999999999996E-2</v>
      </c>
      <c r="O3815">
        <v>0.99450000000000005</v>
      </c>
      <c r="P3815" t="s">
        <v>5</v>
      </c>
      <c r="Q3815">
        <v>-3.7534000000000001</v>
      </c>
      <c r="R3815">
        <v>7.2526000000000002</v>
      </c>
      <c r="S3815">
        <v>-21.316700000000001</v>
      </c>
      <c r="T3815" t="s">
        <v>6</v>
      </c>
      <c r="U3815">
        <v>260519</v>
      </c>
      <c r="V3815">
        <v>85018</v>
      </c>
      <c r="W3815">
        <v>51.44155121</v>
      </c>
      <c r="X3815" t="s">
        <v>17</v>
      </c>
      <c r="Y3815">
        <v>0.26738002999999999</v>
      </c>
      <c r="Z3815" t="s">
        <v>18</v>
      </c>
      <c r="AA3815">
        <v>-0.2</v>
      </c>
      <c r="AB3815">
        <v>1</v>
      </c>
      <c r="AC3815">
        <v>8</v>
      </c>
      <c r="AD3815">
        <v>1.03</v>
      </c>
      <c r="AE3815">
        <v>158.97999999999999</v>
      </c>
      <c r="AF3815" t="s">
        <v>19</v>
      </c>
      <c r="AG3815" t="s">
        <v>8</v>
      </c>
      <c r="AH3815">
        <v>230</v>
      </c>
      <c r="AI3815" t="s">
        <v>9</v>
      </c>
      <c r="AJ3815">
        <v>0</v>
      </c>
      <c r="AK3815">
        <v>0</v>
      </c>
      <c r="AL3815" t="s">
        <v>10</v>
      </c>
      <c r="AM3815">
        <v>0</v>
      </c>
      <c r="AN3815">
        <v>0</v>
      </c>
      <c r="AO3815">
        <v>0</v>
      </c>
      <c r="AP3815" t="s">
        <v>11</v>
      </c>
      <c r="AQ3815">
        <v>0</v>
      </c>
      <c r="AR3815">
        <v>0</v>
      </c>
      <c r="AS3815" t="s">
        <v>12</v>
      </c>
      <c r="AT3815">
        <v>0</v>
      </c>
      <c r="AU3815">
        <v>0</v>
      </c>
      <c r="AV3815" t="s">
        <v>13</v>
      </c>
      <c r="AW3815">
        <v>0</v>
      </c>
      <c r="AX3815">
        <v>0</v>
      </c>
      <c r="AY3815" t="s">
        <v>14</v>
      </c>
      <c r="AZ3815">
        <v>0</v>
      </c>
      <c r="BA3815">
        <v>0</v>
      </c>
      <c r="BB3815" t="s">
        <v>15</v>
      </c>
      <c r="BC3815">
        <v>0</v>
      </c>
      <c r="BD3815" t="s">
        <v>16</v>
      </c>
      <c r="BE3815">
        <v>26</v>
      </c>
      <c r="BF3815">
        <v>10</v>
      </c>
      <c r="BG3815">
        <v>2</v>
      </c>
    </row>
    <row r="3816" spans="1:59" x14ac:dyDescent="0.25">
      <c r="A3816" t="s">
        <v>0</v>
      </c>
      <c r="B3816" t="s">
        <v>1</v>
      </c>
      <c r="C3816">
        <v>667836</v>
      </c>
      <c r="D3816" t="s">
        <v>2</v>
      </c>
      <c r="E3816">
        <v>26</v>
      </c>
      <c r="F3816">
        <v>130</v>
      </c>
      <c r="G3816">
        <v>-6</v>
      </c>
      <c r="H3816" t="s">
        <v>3</v>
      </c>
      <c r="I3816">
        <v>234</v>
      </c>
      <c r="J3816">
        <v>4</v>
      </c>
      <c r="K3816">
        <v>0</v>
      </c>
      <c r="L3816" t="s">
        <v>4</v>
      </c>
      <c r="M3816">
        <v>-8.5300000000000001E-2</v>
      </c>
      <c r="N3816">
        <v>-9.2799999999999994E-2</v>
      </c>
      <c r="O3816">
        <v>0.96640000000000004</v>
      </c>
      <c r="P3816" t="s">
        <v>5</v>
      </c>
      <c r="Q3816">
        <v>-2.1160000000000001</v>
      </c>
      <c r="R3816">
        <v>9.2713999999999999</v>
      </c>
      <c r="S3816">
        <v>-22.4681</v>
      </c>
      <c r="T3816" t="s">
        <v>6</v>
      </c>
      <c r="U3816">
        <v>260519</v>
      </c>
      <c r="V3816">
        <v>85018</v>
      </c>
      <c r="W3816">
        <v>51.44155121</v>
      </c>
      <c r="X3816" t="s">
        <v>17</v>
      </c>
      <c r="Y3816">
        <v>0.26738002999999999</v>
      </c>
      <c r="Z3816" t="s">
        <v>18</v>
      </c>
      <c r="AA3816">
        <v>-0.2</v>
      </c>
      <c r="AB3816">
        <v>1</v>
      </c>
      <c r="AC3816">
        <v>8</v>
      </c>
      <c r="AD3816">
        <v>1.03</v>
      </c>
      <c r="AE3816">
        <v>158.97999999999999</v>
      </c>
      <c r="AF3816" t="s">
        <v>19</v>
      </c>
      <c r="AG3816" t="s">
        <v>8</v>
      </c>
      <c r="AH3816">
        <v>240</v>
      </c>
      <c r="AI3816" t="s">
        <v>9</v>
      </c>
      <c r="AJ3816">
        <v>0</v>
      </c>
      <c r="AK3816">
        <v>0</v>
      </c>
      <c r="AL3816" t="s">
        <v>10</v>
      </c>
      <c r="AM3816">
        <v>0</v>
      </c>
      <c r="AN3816">
        <v>0</v>
      </c>
      <c r="AO3816">
        <v>0</v>
      </c>
      <c r="AP3816" t="s">
        <v>11</v>
      </c>
      <c r="AQ3816">
        <v>0</v>
      </c>
      <c r="AR3816">
        <v>0</v>
      </c>
      <c r="AS3816" t="s">
        <v>12</v>
      </c>
      <c r="AT3816">
        <v>0</v>
      </c>
      <c r="AU3816">
        <v>0</v>
      </c>
      <c r="AV3816" t="s">
        <v>13</v>
      </c>
      <c r="AW3816">
        <v>0</v>
      </c>
      <c r="AX3816">
        <v>0</v>
      </c>
      <c r="AY3816" t="s">
        <v>14</v>
      </c>
      <c r="AZ3816">
        <v>0</v>
      </c>
      <c r="BA3816">
        <v>0</v>
      </c>
      <c r="BB3816" t="s">
        <v>15</v>
      </c>
      <c r="BC3816">
        <v>0</v>
      </c>
      <c r="BD3816" t="s">
        <v>16</v>
      </c>
      <c r="BE3816">
        <v>26</v>
      </c>
      <c r="BF3816">
        <v>10</v>
      </c>
      <c r="BG3816">
        <v>2</v>
      </c>
    </row>
    <row r="3817" spans="1:59" x14ac:dyDescent="0.25">
      <c r="A3817" t="s">
        <v>0</v>
      </c>
      <c r="B3817" t="s">
        <v>1</v>
      </c>
      <c r="C3817">
        <v>667972</v>
      </c>
      <c r="D3817" t="s">
        <v>2</v>
      </c>
      <c r="E3817">
        <v>26</v>
      </c>
      <c r="F3817">
        <v>130</v>
      </c>
      <c r="G3817">
        <v>-5</v>
      </c>
      <c r="H3817" t="s">
        <v>3</v>
      </c>
      <c r="I3817">
        <v>241</v>
      </c>
      <c r="J3817">
        <v>5</v>
      </c>
      <c r="K3817">
        <v>-4</v>
      </c>
      <c r="L3817" t="s">
        <v>4</v>
      </c>
      <c r="M3817">
        <v>-0.1585</v>
      </c>
      <c r="N3817">
        <v>-0.13370000000000001</v>
      </c>
      <c r="O3817">
        <v>0.8639</v>
      </c>
      <c r="P3817" t="s">
        <v>5</v>
      </c>
      <c r="Q3817">
        <v>-1.7945</v>
      </c>
      <c r="R3817">
        <v>4.359</v>
      </c>
      <c r="S3817">
        <v>-26.0945</v>
      </c>
      <c r="T3817" t="s">
        <v>6</v>
      </c>
      <c r="U3817">
        <v>260519</v>
      </c>
      <c r="V3817">
        <v>85018</v>
      </c>
      <c r="W3817">
        <v>51.44155121</v>
      </c>
      <c r="X3817" t="s">
        <v>17</v>
      </c>
      <c r="Y3817">
        <v>0.26738002999999999</v>
      </c>
      <c r="Z3817" t="s">
        <v>18</v>
      </c>
      <c r="AA3817">
        <v>-0.2</v>
      </c>
      <c r="AB3817">
        <v>1</v>
      </c>
      <c r="AC3817">
        <v>8</v>
      </c>
      <c r="AD3817">
        <v>1.03</v>
      </c>
      <c r="AE3817">
        <v>158.97999999999999</v>
      </c>
      <c r="AF3817" t="s">
        <v>19</v>
      </c>
      <c r="AG3817" t="s">
        <v>8</v>
      </c>
      <c r="AH3817">
        <v>250</v>
      </c>
      <c r="AI3817" t="s">
        <v>9</v>
      </c>
      <c r="AJ3817">
        <v>0</v>
      </c>
      <c r="AK3817">
        <v>0</v>
      </c>
      <c r="AL3817" t="s">
        <v>10</v>
      </c>
      <c r="AM3817">
        <v>0</v>
      </c>
      <c r="AN3817">
        <v>0</v>
      </c>
      <c r="AO3817">
        <v>0</v>
      </c>
      <c r="AP3817" t="s">
        <v>11</v>
      </c>
      <c r="AQ3817">
        <v>0</v>
      </c>
      <c r="AR3817">
        <v>0</v>
      </c>
      <c r="AS3817" t="s">
        <v>12</v>
      </c>
      <c r="AT3817">
        <v>0</v>
      </c>
      <c r="AU3817">
        <v>0</v>
      </c>
      <c r="AV3817" t="s">
        <v>13</v>
      </c>
      <c r="AW3817">
        <v>0</v>
      </c>
      <c r="AX3817">
        <v>0</v>
      </c>
      <c r="AY3817" t="s">
        <v>14</v>
      </c>
      <c r="AZ3817">
        <v>0</v>
      </c>
      <c r="BA3817">
        <v>0</v>
      </c>
      <c r="BB3817" t="s">
        <v>15</v>
      </c>
      <c r="BC3817">
        <v>0</v>
      </c>
      <c r="BD3817" t="s">
        <v>16</v>
      </c>
      <c r="BE3817">
        <v>26</v>
      </c>
      <c r="BF3817">
        <v>10</v>
      </c>
      <c r="BG3817">
        <v>2</v>
      </c>
    </row>
    <row r="3818" spans="1:59" x14ac:dyDescent="0.25">
      <c r="A3818" t="s">
        <v>0</v>
      </c>
      <c r="B3818" t="s">
        <v>1</v>
      </c>
      <c r="C3818">
        <v>668107</v>
      </c>
      <c r="D3818" t="s">
        <v>2</v>
      </c>
      <c r="E3818">
        <v>26</v>
      </c>
      <c r="F3818">
        <v>130</v>
      </c>
      <c r="G3818">
        <v>-5</v>
      </c>
      <c r="H3818" t="s">
        <v>3</v>
      </c>
      <c r="I3818">
        <v>248</v>
      </c>
      <c r="J3818">
        <v>4</v>
      </c>
      <c r="K3818">
        <v>-3</v>
      </c>
      <c r="L3818" t="s">
        <v>4</v>
      </c>
      <c r="M3818">
        <v>-0.1391</v>
      </c>
      <c r="N3818">
        <v>-9.5500000000000002E-2</v>
      </c>
      <c r="O3818">
        <v>0.99099999999999999</v>
      </c>
      <c r="P3818" t="s">
        <v>5</v>
      </c>
      <c r="Q3818">
        <v>-0.16450000000000001</v>
      </c>
      <c r="R3818">
        <v>-2.6467999999999998</v>
      </c>
      <c r="S3818">
        <v>-25.742999999999999</v>
      </c>
      <c r="T3818" t="s">
        <v>6</v>
      </c>
      <c r="U3818">
        <v>260519</v>
      </c>
      <c r="V3818">
        <v>85018</v>
      </c>
      <c r="W3818">
        <v>51.44155121</v>
      </c>
      <c r="X3818" t="s">
        <v>17</v>
      </c>
      <c r="Y3818">
        <v>0.26738002999999999</v>
      </c>
      <c r="Z3818" t="s">
        <v>18</v>
      </c>
      <c r="AA3818">
        <v>-0.2</v>
      </c>
      <c r="AB3818">
        <v>1</v>
      </c>
      <c r="AC3818">
        <v>8</v>
      </c>
      <c r="AD3818">
        <v>1.03</v>
      </c>
      <c r="AE3818">
        <v>158.97999999999999</v>
      </c>
      <c r="AF3818" t="s">
        <v>19</v>
      </c>
      <c r="AG3818" t="s">
        <v>8</v>
      </c>
      <c r="AH3818">
        <v>250</v>
      </c>
      <c r="AI3818" t="s">
        <v>9</v>
      </c>
      <c r="AJ3818">
        <v>0</v>
      </c>
      <c r="AK3818">
        <v>0</v>
      </c>
      <c r="AL3818" t="s">
        <v>10</v>
      </c>
      <c r="AM3818">
        <v>0</v>
      </c>
      <c r="AN3818">
        <v>0</v>
      </c>
      <c r="AO3818">
        <v>0</v>
      </c>
      <c r="AP3818" t="s">
        <v>11</v>
      </c>
      <c r="AQ3818">
        <v>0</v>
      </c>
      <c r="AR3818">
        <v>0</v>
      </c>
      <c r="AS3818" t="s">
        <v>12</v>
      </c>
      <c r="AT3818">
        <v>0</v>
      </c>
      <c r="AU3818">
        <v>0</v>
      </c>
      <c r="AV3818" t="s">
        <v>13</v>
      </c>
      <c r="AW3818">
        <v>0</v>
      </c>
      <c r="AX3818">
        <v>0</v>
      </c>
      <c r="AY3818" t="s">
        <v>14</v>
      </c>
      <c r="AZ3818">
        <v>0</v>
      </c>
      <c r="BA3818">
        <v>0</v>
      </c>
      <c r="BB3818" t="s">
        <v>15</v>
      </c>
      <c r="BC3818">
        <v>0</v>
      </c>
      <c r="BD3818" t="s">
        <v>16</v>
      </c>
      <c r="BE3818">
        <v>26</v>
      </c>
      <c r="BF3818">
        <v>10</v>
      </c>
      <c r="BG3818">
        <v>2</v>
      </c>
    </row>
    <row r="3819" spans="1:59" x14ac:dyDescent="0.25">
      <c r="A3819" t="s">
        <v>0</v>
      </c>
      <c r="B3819" t="s">
        <v>1</v>
      </c>
      <c r="C3819">
        <v>668245</v>
      </c>
      <c r="D3819" t="s">
        <v>2</v>
      </c>
      <c r="E3819">
        <v>26</v>
      </c>
      <c r="F3819">
        <v>130</v>
      </c>
      <c r="G3819">
        <v>-5</v>
      </c>
      <c r="H3819" t="s">
        <v>3</v>
      </c>
      <c r="I3819">
        <v>254</v>
      </c>
      <c r="J3819">
        <v>3</v>
      </c>
      <c r="K3819">
        <v>0</v>
      </c>
      <c r="L3819" t="s">
        <v>4</v>
      </c>
      <c r="M3819">
        <v>2.1100000000000001E-2</v>
      </c>
      <c r="N3819">
        <v>-4.99E-2</v>
      </c>
      <c r="O3819">
        <v>1.0101</v>
      </c>
      <c r="P3819" t="s">
        <v>5</v>
      </c>
      <c r="Q3819">
        <v>-0.29909999999999998</v>
      </c>
      <c r="R3819">
        <v>-8.7180999999999997</v>
      </c>
      <c r="S3819">
        <v>-23.5822</v>
      </c>
      <c r="T3819" t="s">
        <v>6</v>
      </c>
      <c r="U3819">
        <v>260519</v>
      </c>
      <c r="V3819">
        <v>85018</v>
      </c>
      <c r="W3819">
        <v>51.44155121</v>
      </c>
      <c r="X3819" t="s">
        <v>17</v>
      </c>
      <c r="Y3819">
        <v>0.26738002999999999</v>
      </c>
      <c r="Z3819" t="s">
        <v>18</v>
      </c>
      <c r="AA3819">
        <v>-0.2</v>
      </c>
      <c r="AB3819">
        <v>1</v>
      </c>
      <c r="AC3819">
        <v>8</v>
      </c>
      <c r="AD3819">
        <v>1.03</v>
      </c>
      <c r="AE3819">
        <v>158.97999999999999</v>
      </c>
      <c r="AF3819" t="s">
        <v>19</v>
      </c>
      <c r="AG3819" t="s">
        <v>8</v>
      </c>
      <c r="AH3819">
        <v>260</v>
      </c>
      <c r="AI3819" t="s">
        <v>9</v>
      </c>
      <c r="AJ3819">
        <v>0</v>
      </c>
      <c r="AK3819">
        <v>0</v>
      </c>
      <c r="AL3819" t="s">
        <v>10</v>
      </c>
      <c r="AM3819">
        <v>0</v>
      </c>
      <c r="AN3819">
        <v>0</v>
      </c>
      <c r="AO3819">
        <v>0</v>
      </c>
      <c r="AP3819" t="s">
        <v>11</v>
      </c>
      <c r="AQ3819">
        <v>0</v>
      </c>
      <c r="AR3819">
        <v>0</v>
      </c>
      <c r="AS3819" t="s">
        <v>12</v>
      </c>
      <c r="AT3819">
        <v>0</v>
      </c>
      <c r="AU3819">
        <v>0</v>
      </c>
      <c r="AV3819" t="s">
        <v>13</v>
      </c>
      <c r="AW3819">
        <v>0</v>
      </c>
      <c r="AX3819">
        <v>0</v>
      </c>
      <c r="AY3819" t="s">
        <v>14</v>
      </c>
      <c r="AZ3819">
        <v>0</v>
      </c>
      <c r="BA3819">
        <v>0</v>
      </c>
      <c r="BB3819" t="s">
        <v>15</v>
      </c>
      <c r="BC3819">
        <v>0</v>
      </c>
      <c r="BD3819" t="s">
        <v>16</v>
      </c>
      <c r="BE3819">
        <v>26</v>
      </c>
      <c r="BF3819">
        <v>10</v>
      </c>
      <c r="BG3819">
        <v>2</v>
      </c>
    </row>
    <row r="3820" spans="1:59" x14ac:dyDescent="0.25">
      <c r="A3820" t="s">
        <v>0</v>
      </c>
      <c r="B3820" t="s">
        <v>1</v>
      </c>
      <c r="C3820">
        <v>668380</v>
      </c>
      <c r="D3820" t="s">
        <v>2</v>
      </c>
      <c r="E3820">
        <v>26</v>
      </c>
      <c r="F3820">
        <v>130</v>
      </c>
      <c r="G3820">
        <v>-5</v>
      </c>
      <c r="H3820" t="s">
        <v>3</v>
      </c>
      <c r="I3820">
        <v>259</v>
      </c>
      <c r="J3820">
        <v>3</v>
      </c>
      <c r="K3820">
        <v>3</v>
      </c>
      <c r="L3820" t="s">
        <v>4</v>
      </c>
      <c r="M3820">
        <v>6.8999999999999999E-3</v>
      </c>
      <c r="N3820">
        <v>-7.7600000000000002E-2</v>
      </c>
      <c r="O3820">
        <v>0.98599999999999999</v>
      </c>
      <c r="P3820" t="s">
        <v>5</v>
      </c>
      <c r="Q3820">
        <v>-1.3532999999999999</v>
      </c>
      <c r="R3820">
        <v>-6.0787000000000004</v>
      </c>
      <c r="S3820">
        <v>-20.9129</v>
      </c>
      <c r="T3820" t="s">
        <v>6</v>
      </c>
      <c r="U3820">
        <v>260519</v>
      </c>
      <c r="V3820">
        <v>85018</v>
      </c>
      <c r="W3820">
        <v>51.44155121</v>
      </c>
      <c r="X3820" t="s">
        <v>17</v>
      </c>
      <c r="Y3820">
        <v>0.26738002999999999</v>
      </c>
      <c r="Z3820" t="s">
        <v>18</v>
      </c>
      <c r="AA3820">
        <v>-0.2</v>
      </c>
      <c r="AB3820">
        <v>1</v>
      </c>
      <c r="AC3820">
        <v>8</v>
      </c>
      <c r="AD3820">
        <v>1.03</v>
      </c>
      <c r="AE3820">
        <v>158.97999999999999</v>
      </c>
      <c r="AF3820" t="s">
        <v>19</v>
      </c>
      <c r="AG3820" t="s">
        <v>8</v>
      </c>
      <c r="AH3820">
        <v>260</v>
      </c>
      <c r="AI3820" t="s">
        <v>9</v>
      </c>
      <c r="AJ3820">
        <v>0</v>
      </c>
      <c r="AK3820">
        <v>0</v>
      </c>
      <c r="AL3820" t="s">
        <v>10</v>
      </c>
      <c r="AM3820">
        <v>0</v>
      </c>
      <c r="AN3820">
        <v>0</v>
      </c>
      <c r="AO3820">
        <v>0</v>
      </c>
      <c r="AP3820" t="s">
        <v>11</v>
      </c>
      <c r="AQ3820">
        <v>0</v>
      </c>
      <c r="AR3820">
        <v>0</v>
      </c>
      <c r="AS3820" t="s">
        <v>12</v>
      </c>
      <c r="AT3820">
        <v>0</v>
      </c>
      <c r="AU3820">
        <v>0</v>
      </c>
      <c r="AV3820" t="s">
        <v>13</v>
      </c>
      <c r="AW3820">
        <v>0</v>
      </c>
      <c r="AX3820">
        <v>0</v>
      </c>
      <c r="AY3820" t="s">
        <v>14</v>
      </c>
      <c r="AZ3820">
        <v>0</v>
      </c>
      <c r="BA3820">
        <v>0</v>
      </c>
      <c r="BB3820" t="s">
        <v>15</v>
      </c>
      <c r="BC3820">
        <v>0</v>
      </c>
      <c r="BD3820" t="s">
        <v>16</v>
      </c>
      <c r="BE3820">
        <v>26</v>
      </c>
      <c r="BF3820">
        <v>10</v>
      </c>
      <c r="BG3820">
        <v>2</v>
      </c>
    </row>
    <row r="3821" spans="1:59" x14ac:dyDescent="0.25">
      <c r="A3821" t="s">
        <v>0</v>
      </c>
      <c r="B3821" t="s">
        <v>1</v>
      </c>
      <c r="C3821">
        <v>668515</v>
      </c>
      <c r="D3821" t="s">
        <v>2</v>
      </c>
      <c r="E3821">
        <v>55</v>
      </c>
      <c r="F3821">
        <v>130</v>
      </c>
      <c r="G3821">
        <v>-5</v>
      </c>
      <c r="H3821" t="s">
        <v>3</v>
      </c>
      <c r="I3821">
        <v>267</v>
      </c>
      <c r="J3821">
        <v>4</v>
      </c>
      <c r="K3821">
        <v>5</v>
      </c>
      <c r="L3821" t="s">
        <v>4</v>
      </c>
      <c r="M3821">
        <v>3.1899999999999998E-2</v>
      </c>
      <c r="N3821">
        <v>-7.8600000000000003E-2</v>
      </c>
      <c r="O3821">
        <v>0.96860000000000002</v>
      </c>
      <c r="P3821" t="s">
        <v>5</v>
      </c>
      <c r="Q3821">
        <v>-2.8786</v>
      </c>
      <c r="R3821">
        <v>-2.9982000000000002</v>
      </c>
      <c r="S3821">
        <v>-19.297899999999998</v>
      </c>
      <c r="T3821" t="s">
        <v>6</v>
      </c>
      <c r="U3821">
        <v>260519</v>
      </c>
      <c r="V3821">
        <v>85019</v>
      </c>
      <c r="W3821">
        <v>51.441543580000001</v>
      </c>
      <c r="X3821" t="s">
        <v>17</v>
      </c>
      <c r="Y3821">
        <v>0.26738665</v>
      </c>
      <c r="Z3821" t="s">
        <v>18</v>
      </c>
      <c r="AA3821">
        <v>-0.2</v>
      </c>
      <c r="AB3821">
        <v>1</v>
      </c>
      <c r="AC3821">
        <v>8</v>
      </c>
      <c r="AD3821">
        <v>1.03</v>
      </c>
      <c r="AE3821">
        <v>158.97999999999999</v>
      </c>
      <c r="AF3821" t="s">
        <v>19</v>
      </c>
      <c r="AG3821" t="s">
        <v>8</v>
      </c>
      <c r="AH3821">
        <v>260</v>
      </c>
      <c r="AI3821" t="s">
        <v>9</v>
      </c>
      <c r="AJ3821">
        <v>0</v>
      </c>
      <c r="AK3821">
        <v>0</v>
      </c>
      <c r="AL3821" t="s">
        <v>10</v>
      </c>
      <c r="AM3821">
        <v>0</v>
      </c>
      <c r="AN3821">
        <v>0</v>
      </c>
      <c r="AO3821">
        <v>0</v>
      </c>
      <c r="AP3821" t="s">
        <v>11</v>
      </c>
      <c r="AQ3821">
        <v>0</v>
      </c>
      <c r="AR3821">
        <v>0</v>
      </c>
      <c r="AS3821" t="s">
        <v>12</v>
      </c>
      <c r="AT3821">
        <v>0</v>
      </c>
      <c r="AU3821">
        <v>0</v>
      </c>
      <c r="AV3821" t="s">
        <v>13</v>
      </c>
      <c r="AW3821">
        <v>0</v>
      </c>
      <c r="AX3821">
        <v>0</v>
      </c>
      <c r="AY3821" t="s">
        <v>14</v>
      </c>
      <c r="AZ3821">
        <v>0</v>
      </c>
      <c r="BA3821">
        <v>0</v>
      </c>
      <c r="BB3821" t="s">
        <v>15</v>
      </c>
      <c r="BC3821">
        <v>0</v>
      </c>
      <c r="BD3821" t="s">
        <v>16</v>
      </c>
      <c r="BE3821">
        <v>55</v>
      </c>
      <c r="BF3821">
        <v>10</v>
      </c>
      <c r="BG3821">
        <v>2</v>
      </c>
    </row>
    <row r="3822" spans="1:59" x14ac:dyDescent="0.25">
      <c r="A3822" t="s">
        <v>0</v>
      </c>
      <c r="B3822" t="s">
        <v>1</v>
      </c>
      <c r="C3822">
        <v>668653</v>
      </c>
      <c r="D3822" t="s">
        <v>2</v>
      </c>
      <c r="E3822">
        <v>100</v>
      </c>
      <c r="F3822">
        <v>130</v>
      </c>
      <c r="G3822">
        <v>-5</v>
      </c>
      <c r="H3822" t="s">
        <v>3</v>
      </c>
      <c r="I3822">
        <v>272</v>
      </c>
      <c r="J3822">
        <v>4</v>
      </c>
      <c r="K3822">
        <v>7</v>
      </c>
      <c r="L3822" t="s">
        <v>4</v>
      </c>
      <c r="M3822">
        <v>6.3700000000000007E-2</v>
      </c>
      <c r="N3822">
        <v>-8.4400000000000003E-2</v>
      </c>
      <c r="O3822">
        <v>0.97760000000000002</v>
      </c>
      <c r="P3822" t="s">
        <v>5</v>
      </c>
      <c r="Q3822">
        <v>-1.9963</v>
      </c>
      <c r="R3822">
        <v>-0.81499999999999995</v>
      </c>
      <c r="S3822">
        <v>-15.552</v>
      </c>
      <c r="T3822" t="s">
        <v>6</v>
      </c>
      <c r="U3822">
        <v>260519</v>
      </c>
      <c r="V3822">
        <v>85019</v>
      </c>
      <c r="W3822">
        <v>51.441543580000001</v>
      </c>
      <c r="X3822" t="s">
        <v>17</v>
      </c>
      <c r="Y3822">
        <v>0.26738665</v>
      </c>
      <c r="Z3822" t="s">
        <v>18</v>
      </c>
      <c r="AA3822">
        <v>-0.2</v>
      </c>
      <c r="AB3822">
        <v>1</v>
      </c>
      <c r="AC3822">
        <v>8</v>
      </c>
      <c r="AD3822">
        <v>1.07</v>
      </c>
      <c r="AE3822">
        <v>157.9</v>
      </c>
      <c r="AF3822" t="s">
        <v>19</v>
      </c>
      <c r="AG3822" t="s">
        <v>8</v>
      </c>
      <c r="AH3822">
        <v>260</v>
      </c>
      <c r="AI3822" t="s">
        <v>9</v>
      </c>
      <c r="AJ3822">
        <v>0</v>
      </c>
      <c r="AK3822">
        <v>0</v>
      </c>
      <c r="AL3822" t="s">
        <v>10</v>
      </c>
      <c r="AM3822">
        <v>0</v>
      </c>
      <c r="AN3822">
        <v>0</v>
      </c>
      <c r="AO3822">
        <v>0</v>
      </c>
      <c r="AP3822" t="s">
        <v>11</v>
      </c>
      <c r="AQ3822">
        <v>0</v>
      </c>
      <c r="AR3822">
        <v>0</v>
      </c>
      <c r="AS3822" t="s">
        <v>12</v>
      </c>
      <c r="AT3822">
        <v>0</v>
      </c>
      <c r="AU3822">
        <v>0</v>
      </c>
      <c r="AV3822" t="s">
        <v>13</v>
      </c>
      <c r="AW3822">
        <v>0</v>
      </c>
      <c r="AX3822">
        <v>0</v>
      </c>
      <c r="AY3822" t="s">
        <v>14</v>
      </c>
      <c r="AZ3822">
        <v>0</v>
      </c>
      <c r="BA3822">
        <v>0</v>
      </c>
      <c r="BB3822" t="s">
        <v>15</v>
      </c>
      <c r="BC3822">
        <v>0</v>
      </c>
      <c r="BD3822" t="s">
        <v>16</v>
      </c>
      <c r="BE3822">
        <v>100</v>
      </c>
      <c r="BF3822">
        <v>10</v>
      </c>
      <c r="BG3822">
        <v>2</v>
      </c>
    </row>
    <row r="3823" spans="1:59" x14ac:dyDescent="0.25">
      <c r="A3823" t="s">
        <v>0</v>
      </c>
      <c r="B3823" t="s">
        <v>1</v>
      </c>
      <c r="C3823">
        <v>668788</v>
      </c>
      <c r="D3823" t="s">
        <v>2</v>
      </c>
      <c r="E3823">
        <v>101</v>
      </c>
      <c r="F3823">
        <v>130</v>
      </c>
      <c r="G3823">
        <v>-5</v>
      </c>
      <c r="H3823" t="s">
        <v>3</v>
      </c>
      <c r="I3823">
        <v>278</v>
      </c>
      <c r="J3823">
        <v>4</v>
      </c>
      <c r="K3823">
        <v>8</v>
      </c>
      <c r="L3823" t="s">
        <v>4</v>
      </c>
      <c r="M3823">
        <v>0.13370000000000001</v>
      </c>
      <c r="N3823">
        <v>-0.10290000000000001</v>
      </c>
      <c r="O3823">
        <v>0.94310000000000005</v>
      </c>
      <c r="P3823" t="s">
        <v>5</v>
      </c>
      <c r="Q3823">
        <v>-3.1103999999999998</v>
      </c>
      <c r="R3823">
        <v>4.2693000000000003</v>
      </c>
      <c r="S3823">
        <v>-9.5555000000000003</v>
      </c>
      <c r="T3823" t="s">
        <v>6</v>
      </c>
      <c r="U3823">
        <v>260519</v>
      </c>
      <c r="V3823">
        <v>85019</v>
      </c>
      <c r="W3823">
        <v>51.441543580000001</v>
      </c>
      <c r="X3823" t="s">
        <v>17</v>
      </c>
      <c r="Y3823">
        <v>0.26738665</v>
      </c>
      <c r="Z3823" t="s">
        <v>18</v>
      </c>
      <c r="AA3823">
        <v>-0.2</v>
      </c>
      <c r="AB3823">
        <v>1</v>
      </c>
      <c r="AC3823">
        <v>8</v>
      </c>
      <c r="AD3823">
        <v>1.07</v>
      </c>
      <c r="AE3823">
        <v>157.9</v>
      </c>
      <c r="AF3823" t="s">
        <v>19</v>
      </c>
      <c r="AG3823" t="s">
        <v>8</v>
      </c>
      <c r="AH3823">
        <v>260</v>
      </c>
      <c r="AI3823" t="s">
        <v>9</v>
      </c>
      <c r="AJ3823">
        <v>0</v>
      </c>
      <c r="AK3823">
        <v>0</v>
      </c>
      <c r="AL3823" t="s">
        <v>10</v>
      </c>
      <c r="AM3823">
        <v>0</v>
      </c>
      <c r="AN3823">
        <v>0</v>
      </c>
      <c r="AO3823">
        <v>0</v>
      </c>
      <c r="AP3823" t="s">
        <v>11</v>
      </c>
      <c r="AQ3823">
        <v>0</v>
      </c>
      <c r="AR3823">
        <v>0</v>
      </c>
      <c r="AS3823" t="s">
        <v>12</v>
      </c>
      <c r="AT3823">
        <v>0</v>
      </c>
      <c r="AU3823">
        <v>0</v>
      </c>
      <c r="AV3823" t="s">
        <v>13</v>
      </c>
      <c r="AW3823">
        <v>0</v>
      </c>
      <c r="AX3823">
        <v>0</v>
      </c>
      <c r="AY3823" t="s">
        <v>14</v>
      </c>
      <c r="AZ3823">
        <v>0</v>
      </c>
      <c r="BA3823">
        <v>0</v>
      </c>
      <c r="BB3823" t="s">
        <v>15</v>
      </c>
      <c r="BC3823">
        <v>0</v>
      </c>
      <c r="BD3823" t="s">
        <v>16</v>
      </c>
      <c r="BE3823">
        <v>101</v>
      </c>
      <c r="BF3823">
        <v>10</v>
      </c>
      <c r="BG3823">
        <v>2</v>
      </c>
    </row>
    <row r="3824" spans="1:59" x14ac:dyDescent="0.25">
      <c r="A3824" t="s">
        <v>0</v>
      </c>
      <c r="B3824" t="s">
        <v>1</v>
      </c>
      <c r="C3824">
        <v>668924</v>
      </c>
      <c r="D3824" t="s">
        <v>2</v>
      </c>
      <c r="E3824">
        <v>101</v>
      </c>
      <c r="F3824">
        <v>130</v>
      </c>
      <c r="G3824">
        <v>-5</v>
      </c>
      <c r="H3824" t="s">
        <v>3</v>
      </c>
      <c r="I3824">
        <v>281</v>
      </c>
      <c r="J3824">
        <v>5</v>
      </c>
      <c r="K3824">
        <v>7</v>
      </c>
      <c r="L3824" t="s">
        <v>4</v>
      </c>
      <c r="M3824">
        <v>3.4599999999999999E-2</v>
      </c>
      <c r="N3824">
        <v>-0.1188</v>
      </c>
      <c r="O3824">
        <v>0.97019999999999995</v>
      </c>
      <c r="P3824" t="s">
        <v>5</v>
      </c>
      <c r="Q3824">
        <v>-2.3403</v>
      </c>
      <c r="R3824">
        <v>4.3815</v>
      </c>
      <c r="S3824">
        <v>-5.2039</v>
      </c>
      <c r="T3824" t="s">
        <v>6</v>
      </c>
      <c r="U3824">
        <v>260519</v>
      </c>
      <c r="V3824">
        <v>85019</v>
      </c>
      <c r="W3824">
        <v>51.441543580000001</v>
      </c>
      <c r="X3824" t="s">
        <v>17</v>
      </c>
      <c r="Y3824">
        <v>0.26738665</v>
      </c>
      <c r="Z3824" t="s">
        <v>18</v>
      </c>
      <c r="AA3824">
        <v>-0.2</v>
      </c>
      <c r="AB3824">
        <v>1</v>
      </c>
      <c r="AC3824">
        <v>8</v>
      </c>
      <c r="AD3824">
        <v>1.07</v>
      </c>
      <c r="AE3824">
        <v>157.9</v>
      </c>
      <c r="AF3824" t="s">
        <v>19</v>
      </c>
      <c r="AG3824" t="s">
        <v>8</v>
      </c>
      <c r="AH3824">
        <v>260</v>
      </c>
      <c r="AI3824" t="s">
        <v>9</v>
      </c>
      <c r="AJ3824">
        <v>0</v>
      </c>
      <c r="AK3824">
        <v>0</v>
      </c>
      <c r="AL3824" t="s">
        <v>10</v>
      </c>
      <c r="AM3824">
        <v>0</v>
      </c>
      <c r="AN3824">
        <v>0</v>
      </c>
      <c r="AO3824">
        <v>0</v>
      </c>
      <c r="AP3824" t="s">
        <v>11</v>
      </c>
      <c r="AQ3824">
        <v>0</v>
      </c>
      <c r="AR3824">
        <v>0</v>
      </c>
      <c r="AS3824" t="s">
        <v>12</v>
      </c>
      <c r="AT3824">
        <v>0</v>
      </c>
      <c r="AU3824">
        <v>0</v>
      </c>
      <c r="AV3824" t="s">
        <v>13</v>
      </c>
      <c r="AW3824">
        <v>0</v>
      </c>
      <c r="AX3824">
        <v>0</v>
      </c>
      <c r="AY3824" t="s">
        <v>14</v>
      </c>
      <c r="AZ3824">
        <v>0</v>
      </c>
      <c r="BA3824">
        <v>0</v>
      </c>
      <c r="BB3824" t="s">
        <v>15</v>
      </c>
      <c r="BC3824">
        <v>0</v>
      </c>
      <c r="BD3824" t="s">
        <v>16</v>
      </c>
      <c r="BE3824">
        <v>101</v>
      </c>
      <c r="BF3824">
        <v>10</v>
      </c>
      <c r="BG3824">
        <v>2</v>
      </c>
    </row>
    <row r="3825" spans="1:59" x14ac:dyDescent="0.25">
      <c r="A3825" t="s">
        <v>0</v>
      </c>
      <c r="B3825" t="s">
        <v>1</v>
      </c>
      <c r="C3825">
        <v>669059</v>
      </c>
      <c r="D3825" t="s">
        <v>2</v>
      </c>
      <c r="E3825">
        <v>101</v>
      </c>
      <c r="F3825">
        <v>130</v>
      </c>
      <c r="G3825">
        <v>-5</v>
      </c>
      <c r="H3825" t="s">
        <v>3</v>
      </c>
      <c r="I3825">
        <v>282</v>
      </c>
      <c r="J3825">
        <v>5</v>
      </c>
      <c r="K3825">
        <v>6</v>
      </c>
      <c r="L3825" t="s">
        <v>4</v>
      </c>
      <c r="M3825">
        <v>1.6199999999999999E-2</v>
      </c>
      <c r="N3825">
        <v>-0.1077</v>
      </c>
      <c r="O3825">
        <v>0.97619999999999996</v>
      </c>
      <c r="P3825" t="s">
        <v>5</v>
      </c>
      <c r="Q3825">
        <v>-1.1589</v>
      </c>
      <c r="R3825">
        <v>5.3834</v>
      </c>
      <c r="S3825">
        <v>-2.2057000000000002</v>
      </c>
      <c r="T3825" t="s">
        <v>6</v>
      </c>
      <c r="U3825">
        <v>260519</v>
      </c>
      <c r="V3825">
        <v>85019</v>
      </c>
      <c r="W3825">
        <v>51.441543580000001</v>
      </c>
      <c r="X3825" t="s">
        <v>17</v>
      </c>
      <c r="Y3825">
        <v>0.26738665</v>
      </c>
      <c r="Z3825" t="s">
        <v>18</v>
      </c>
      <c r="AA3825">
        <v>-0.2</v>
      </c>
      <c r="AB3825">
        <v>1</v>
      </c>
      <c r="AC3825">
        <v>8</v>
      </c>
      <c r="AD3825">
        <v>1.07</v>
      </c>
      <c r="AE3825">
        <v>157.9</v>
      </c>
      <c r="AF3825" t="s">
        <v>19</v>
      </c>
      <c r="AG3825" t="s">
        <v>8</v>
      </c>
      <c r="AH3825">
        <v>260</v>
      </c>
      <c r="AI3825" t="s">
        <v>9</v>
      </c>
      <c r="AJ3825">
        <v>0</v>
      </c>
      <c r="AK3825">
        <v>0</v>
      </c>
      <c r="AL3825" t="s">
        <v>10</v>
      </c>
      <c r="AM3825">
        <v>0</v>
      </c>
      <c r="AN3825">
        <v>0</v>
      </c>
      <c r="AO3825">
        <v>0</v>
      </c>
      <c r="AP3825" t="s">
        <v>11</v>
      </c>
      <c r="AQ3825">
        <v>0</v>
      </c>
      <c r="AR3825">
        <v>0</v>
      </c>
      <c r="AS3825" t="s">
        <v>12</v>
      </c>
      <c r="AT3825">
        <v>0</v>
      </c>
      <c r="AU3825">
        <v>0</v>
      </c>
      <c r="AV3825" t="s">
        <v>13</v>
      </c>
      <c r="AW3825">
        <v>0</v>
      </c>
      <c r="AX3825">
        <v>0</v>
      </c>
      <c r="AY3825" t="s">
        <v>14</v>
      </c>
      <c r="AZ3825">
        <v>0</v>
      </c>
      <c r="BA3825">
        <v>0</v>
      </c>
      <c r="BB3825" t="s">
        <v>15</v>
      </c>
      <c r="BC3825">
        <v>0</v>
      </c>
      <c r="BD3825" t="s">
        <v>16</v>
      </c>
      <c r="BE3825">
        <v>101</v>
      </c>
      <c r="BF3825">
        <v>10</v>
      </c>
      <c r="BG3825">
        <v>2</v>
      </c>
    </row>
    <row r="3826" spans="1:59" x14ac:dyDescent="0.25">
      <c r="A3826" t="s">
        <v>0</v>
      </c>
      <c r="B3826" t="s">
        <v>1</v>
      </c>
      <c r="C3826">
        <v>669197</v>
      </c>
      <c r="D3826" t="s">
        <v>2</v>
      </c>
      <c r="E3826">
        <v>101</v>
      </c>
      <c r="F3826">
        <v>130</v>
      </c>
      <c r="G3826">
        <v>-5</v>
      </c>
      <c r="H3826" t="s">
        <v>3</v>
      </c>
      <c r="I3826">
        <v>282</v>
      </c>
      <c r="J3826">
        <v>5</v>
      </c>
      <c r="K3826">
        <v>4</v>
      </c>
      <c r="L3826" t="s">
        <v>4</v>
      </c>
      <c r="M3826">
        <v>-4.6699999999999998E-2</v>
      </c>
      <c r="N3826">
        <v>-0.12039999999999999</v>
      </c>
      <c r="O3826">
        <v>0.95640000000000003</v>
      </c>
      <c r="P3826" t="s">
        <v>5</v>
      </c>
      <c r="Q3826">
        <v>-0.1047</v>
      </c>
      <c r="R3826">
        <v>3.903</v>
      </c>
      <c r="S3826">
        <v>-2.3702000000000001</v>
      </c>
      <c r="T3826" t="s">
        <v>6</v>
      </c>
      <c r="U3826">
        <v>260519</v>
      </c>
      <c r="V3826">
        <v>85019</v>
      </c>
      <c r="W3826">
        <v>51.441543580000001</v>
      </c>
      <c r="X3826" t="s">
        <v>17</v>
      </c>
      <c r="Y3826">
        <v>0.26738665</v>
      </c>
      <c r="Z3826" t="s">
        <v>18</v>
      </c>
      <c r="AA3826">
        <v>-0.2</v>
      </c>
      <c r="AB3826">
        <v>1</v>
      </c>
      <c r="AC3826">
        <v>8</v>
      </c>
      <c r="AD3826">
        <v>1.07</v>
      </c>
      <c r="AE3826">
        <v>157.9</v>
      </c>
      <c r="AF3826" t="s">
        <v>19</v>
      </c>
      <c r="AG3826" t="s">
        <v>8</v>
      </c>
      <c r="AH3826">
        <v>260</v>
      </c>
      <c r="AI3826" t="s">
        <v>9</v>
      </c>
      <c r="AJ3826">
        <v>0</v>
      </c>
      <c r="AK3826">
        <v>0</v>
      </c>
      <c r="AL3826" t="s">
        <v>10</v>
      </c>
      <c r="AM3826">
        <v>0</v>
      </c>
      <c r="AN3826">
        <v>0</v>
      </c>
      <c r="AO3826">
        <v>0</v>
      </c>
      <c r="AP3826" t="s">
        <v>11</v>
      </c>
      <c r="AQ3826">
        <v>0</v>
      </c>
      <c r="AR3826">
        <v>0</v>
      </c>
      <c r="AS3826" t="s">
        <v>12</v>
      </c>
      <c r="AT3826">
        <v>0</v>
      </c>
      <c r="AU3826">
        <v>0</v>
      </c>
      <c r="AV3826" t="s">
        <v>13</v>
      </c>
      <c r="AW3826">
        <v>0</v>
      </c>
      <c r="AX3826">
        <v>0</v>
      </c>
      <c r="AY3826" t="s">
        <v>14</v>
      </c>
      <c r="AZ3826">
        <v>0</v>
      </c>
      <c r="BA3826">
        <v>0</v>
      </c>
      <c r="BB3826" t="s">
        <v>15</v>
      </c>
      <c r="BC3826">
        <v>0</v>
      </c>
      <c r="BD3826" t="s">
        <v>16</v>
      </c>
      <c r="BE3826">
        <v>101</v>
      </c>
      <c r="BF3826">
        <v>10</v>
      </c>
      <c r="BG3826">
        <v>2</v>
      </c>
    </row>
    <row r="3827" spans="1:59" x14ac:dyDescent="0.25">
      <c r="A3827" t="s">
        <v>0</v>
      </c>
      <c r="B3827" t="s">
        <v>1</v>
      </c>
      <c r="C3827">
        <v>669332</v>
      </c>
      <c r="D3827" t="s">
        <v>2</v>
      </c>
      <c r="E3827">
        <v>101</v>
      </c>
      <c r="F3827">
        <v>130</v>
      </c>
      <c r="G3827">
        <v>-5</v>
      </c>
      <c r="H3827" t="s">
        <v>3</v>
      </c>
      <c r="I3827">
        <v>282</v>
      </c>
      <c r="J3827">
        <v>5</v>
      </c>
      <c r="K3827">
        <v>2</v>
      </c>
      <c r="L3827" t="s">
        <v>4</v>
      </c>
      <c r="M3827">
        <v>-7.0599999999999996E-2</v>
      </c>
      <c r="N3827">
        <v>-0.12239999999999999</v>
      </c>
      <c r="O3827">
        <v>0.95199999999999996</v>
      </c>
      <c r="P3827" t="s">
        <v>5</v>
      </c>
      <c r="Q3827">
        <v>0.88229999999999997</v>
      </c>
      <c r="R3827">
        <v>-0.73270000000000002</v>
      </c>
      <c r="S3827">
        <v>-1.9663999999999999</v>
      </c>
      <c r="T3827" t="s">
        <v>6</v>
      </c>
      <c r="U3827">
        <v>260519</v>
      </c>
      <c r="V3827">
        <v>85019</v>
      </c>
      <c r="W3827">
        <v>51.441543580000001</v>
      </c>
      <c r="X3827" t="s">
        <v>17</v>
      </c>
      <c r="Y3827">
        <v>0.26738665</v>
      </c>
      <c r="Z3827" t="s">
        <v>18</v>
      </c>
      <c r="AA3827">
        <v>-0.2</v>
      </c>
      <c r="AB3827">
        <v>1</v>
      </c>
      <c r="AC3827">
        <v>8</v>
      </c>
      <c r="AD3827">
        <v>1.07</v>
      </c>
      <c r="AE3827">
        <v>157.9</v>
      </c>
      <c r="AF3827" t="s">
        <v>19</v>
      </c>
      <c r="AG3827" t="s">
        <v>8</v>
      </c>
      <c r="AH3827">
        <v>260</v>
      </c>
      <c r="AI3827" t="s">
        <v>9</v>
      </c>
      <c r="AJ3827">
        <v>0</v>
      </c>
      <c r="AK3827">
        <v>0</v>
      </c>
      <c r="AL3827" t="s">
        <v>10</v>
      </c>
      <c r="AM3827">
        <v>0</v>
      </c>
      <c r="AN3827">
        <v>0</v>
      </c>
      <c r="AO3827">
        <v>0</v>
      </c>
      <c r="AP3827" t="s">
        <v>11</v>
      </c>
      <c r="AQ3827">
        <v>0</v>
      </c>
      <c r="AR3827">
        <v>0</v>
      </c>
      <c r="AS3827" t="s">
        <v>12</v>
      </c>
      <c r="AT3827">
        <v>0</v>
      </c>
      <c r="AU3827">
        <v>0</v>
      </c>
      <c r="AV3827" t="s">
        <v>13</v>
      </c>
      <c r="AW3827">
        <v>0</v>
      </c>
      <c r="AX3827">
        <v>0</v>
      </c>
      <c r="AY3827" t="s">
        <v>14</v>
      </c>
      <c r="AZ3827">
        <v>0</v>
      </c>
      <c r="BA3827">
        <v>0</v>
      </c>
      <c r="BB3827" t="s">
        <v>15</v>
      </c>
      <c r="BC3827">
        <v>0</v>
      </c>
      <c r="BD3827" t="s">
        <v>16</v>
      </c>
      <c r="BE3827">
        <v>101</v>
      </c>
      <c r="BF3827">
        <v>10</v>
      </c>
      <c r="BG3827">
        <v>2</v>
      </c>
    </row>
    <row r="3828" spans="1:59" x14ac:dyDescent="0.25">
      <c r="A3828" t="s">
        <v>0</v>
      </c>
      <c r="B3828" t="s">
        <v>1</v>
      </c>
      <c r="C3828">
        <v>669467</v>
      </c>
      <c r="D3828" t="s">
        <v>2</v>
      </c>
      <c r="E3828">
        <v>101</v>
      </c>
      <c r="F3828">
        <v>130</v>
      </c>
      <c r="G3828">
        <v>-5</v>
      </c>
      <c r="H3828" t="s">
        <v>3</v>
      </c>
      <c r="I3828">
        <v>282</v>
      </c>
      <c r="J3828">
        <v>4</v>
      </c>
      <c r="K3828">
        <v>2</v>
      </c>
      <c r="L3828" t="s">
        <v>4</v>
      </c>
      <c r="M3828">
        <v>-5.7099999999999998E-2</v>
      </c>
      <c r="N3828">
        <v>-0.1158</v>
      </c>
      <c r="O3828">
        <v>0.99060000000000004</v>
      </c>
      <c r="P3828" t="s">
        <v>5</v>
      </c>
      <c r="Q3828">
        <v>0.60560000000000003</v>
      </c>
      <c r="R3828">
        <v>-9.2116000000000007</v>
      </c>
      <c r="S3828">
        <v>-3.7458999999999998</v>
      </c>
      <c r="T3828" t="s">
        <v>6</v>
      </c>
      <c r="U3828">
        <v>260519</v>
      </c>
      <c r="V3828">
        <v>85019</v>
      </c>
      <c r="W3828">
        <v>51.441543580000001</v>
      </c>
      <c r="X3828" t="s">
        <v>17</v>
      </c>
      <c r="Y3828">
        <v>0.26738665</v>
      </c>
      <c r="Z3828" t="s">
        <v>18</v>
      </c>
      <c r="AA3828">
        <v>-0.2</v>
      </c>
      <c r="AB3828">
        <v>1</v>
      </c>
      <c r="AC3828">
        <v>8</v>
      </c>
      <c r="AD3828">
        <v>1.07</v>
      </c>
      <c r="AE3828">
        <v>157.9</v>
      </c>
      <c r="AF3828" t="s">
        <v>19</v>
      </c>
      <c r="AG3828" t="s">
        <v>8</v>
      </c>
      <c r="AH3828">
        <v>260</v>
      </c>
      <c r="AI3828" t="s">
        <v>9</v>
      </c>
      <c r="AJ3828">
        <v>0</v>
      </c>
      <c r="AK3828">
        <v>0</v>
      </c>
      <c r="AL3828" t="s">
        <v>10</v>
      </c>
      <c r="AM3828">
        <v>0</v>
      </c>
      <c r="AN3828">
        <v>0</v>
      </c>
      <c r="AO3828">
        <v>0</v>
      </c>
      <c r="AP3828" t="s">
        <v>11</v>
      </c>
      <c r="AQ3828">
        <v>0</v>
      </c>
      <c r="AR3828">
        <v>0</v>
      </c>
      <c r="AS3828" t="s">
        <v>12</v>
      </c>
      <c r="AT3828">
        <v>0</v>
      </c>
      <c r="AU3828">
        <v>0</v>
      </c>
      <c r="AV3828" t="s">
        <v>13</v>
      </c>
      <c r="AW3828">
        <v>0</v>
      </c>
      <c r="AX3828">
        <v>0</v>
      </c>
      <c r="AY3828" t="s">
        <v>14</v>
      </c>
      <c r="AZ3828">
        <v>0</v>
      </c>
      <c r="BA3828">
        <v>0</v>
      </c>
      <c r="BB3828" t="s">
        <v>15</v>
      </c>
      <c r="BC3828">
        <v>0</v>
      </c>
      <c r="BD3828" t="s">
        <v>16</v>
      </c>
      <c r="BE3828">
        <v>101</v>
      </c>
      <c r="BF3828">
        <v>10</v>
      </c>
      <c r="BG3828">
        <v>2</v>
      </c>
    </row>
    <row r="3829" spans="1:59" x14ac:dyDescent="0.25">
      <c r="A3829" t="s">
        <v>0</v>
      </c>
      <c r="B3829" t="s">
        <v>1</v>
      </c>
      <c r="C3829">
        <v>669605</v>
      </c>
      <c r="D3829" t="s">
        <v>2</v>
      </c>
      <c r="E3829">
        <v>100</v>
      </c>
      <c r="F3829">
        <v>130</v>
      </c>
      <c r="G3829">
        <v>-5</v>
      </c>
      <c r="H3829" t="s">
        <v>3</v>
      </c>
      <c r="I3829">
        <v>284</v>
      </c>
      <c r="J3829">
        <v>4</v>
      </c>
      <c r="K3829">
        <v>5</v>
      </c>
      <c r="L3829" t="s">
        <v>4</v>
      </c>
      <c r="M3829">
        <v>3.7499999999999999E-2</v>
      </c>
      <c r="N3829">
        <v>-0.11210000000000001</v>
      </c>
      <c r="O3829">
        <v>0.99750000000000005</v>
      </c>
      <c r="P3829" t="s">
        <v>5</v>
      </c>
      <c r="Q3829">
        <v>0.17199999999999999</v>
      </c>
      <c r="R3829">
        <v>-11.372400000000001</v>
      </c>
      <c r="S3829">
        <v>-3.7907999999999999</v>
      </c>
      <c r="T3829" t="s">
        <v>6</v>
      </c>
      <c r="U3829">
        <v>260519</v>
      </c>
      <c r="V3829">
        <v>85020</v>
      </c>
      <c r="W3829">
        <v>51.441543580000001</v>
      </c>
      <c r="X3829" t="s">
        <v>17</v>
      </c>
      <c r="Y3829">
        <v>0.26738002999999999</v>
      </c>
      <c r="Z3829" t="s">
        <v>18</v>
      </c>
      <c r="AA3829">
        <v>-0.2</v>
      </c>
      <c r="AB3829">
        <v>1</v>
      </c>
      <c r="AC3829">
        <v>8</v>
      </c>
      <c r="AD3829">
        <v>1.07</v>
      </c>
      <c r="AE3829">
        <v>157.9</v>
      </c>
      <c r="AF3829" t="s">
        <v>19</v>
      </c>
      <c r="AG3829" t="s">
        <v>8</v>
      </c>
      <c r="AH3829">
        <v>260</v>
      </c>
      <c r="AI3829" t="s">
        <v>9</v>
      </c>
      <c r="AJ3829">
        <v>0</v>
      </c>
      <c r="AK3829">
        <v>0</v>
      </c>
      <c r="AL3829" t="s">
        <v>10</v>
      </c>
      <c r="AM3829">
        <v>0</v>
      </c>
      <c r="AN3829">
        <v>0</v>
      </c>
      <c r="AO3829">
        <v>0</v>
      </c>
      <c r="AP3829" t="s">
        <v>11</v>
      </c>
      <c r="AQ3829">
        <v>0</v>
      </c>
      <c r="AR3829">
        <v>0</v>
      </c>
      <c r="AS3829" t="s">
        <v>12</v>
      </c>
      <c r="AT3829">
        <v>0</v>
      </c>
      <c r="AU3829">
        <v>0</v>
      </c>
      <c r="AV3829" t="s">
        <v>13</v>
      </c>
      <c r="AW3829">
        <v>0</v>
      </c>
      <c r="AX3829">
        <v>0</v>
      </c>
      <c r="AY3829" t="s">
        <v>14</v>
      </c>
      <c r="AZ3829">
        <v>0</v>
      </c>
      <c r="BA3829">
        <v>0</v>
      </c>
      <c r="BB3829" t="s">
        <v>15</v>
      </c>
      <c r="BC3829">
        <v>0</v>
      </c>
      <c r="BD3829" t="s">
        <v>16</v>
      </c>
      <c r="BE3829">
        <v>100</v>
      </c>
      <c r="BF3829">
        <v>10</v>
      </c>
      <c r="BG3829">
        <v>2</v>
      </c>
    </row>
    <row r="3830" spans="1:59" x14ac:dyDescent="0.25">
      <c r="A3830" t="s">
        <v>0</v>
      </c>
      <c r="B3830" t="s">
        <v>1</v>
      </c>
      <c r="C3830">
        <v>669740</v>
      </c>
      <c r="D3830" t="s">
        <v>2</v>
      </c>
      <c r="E3830">
        <v>101</v>
      </c>
      <c r="F3830">
        <v>130</v>
      </c>
      <c r="G3830">
        <v>-5</v>
      </c>
      <c r="H3830" t="s">
        <v>3</v>
      </c>
      <c r="I3830">
        <v>286</v>
      </c>
      <c r="J3830">
        <v>4</v>
      </c>
      <c r="K3830">
        <v>9</v>
      </c>
      <c r="L3830" t="s">
        <v>4</v>
      </c>
      <c r="M3830">
        <v>0.1004</v>
      </c>
      <c r="N3830">
        <v>-0.10249999999999999</v>
      </c>
      <c r="O3830">
        <v>0.92959999999999998</v>
      </c>
      <c r="P3830" t="s">
        <v>5</v>
      </c>
      <c r="Q3830">
        <v>-0.64300000000000002</v>
      </c>
      <c r="R3830">
        <v>-5.0244999999999997</v>
      </c>
      <c r="S3830">
        <v>-2.3178000000000001</v>
      </c>
      <c r="T3830" t="s">
        <v>6</v>
      </c>
      <c r="U3830">
        <v>260519</v>
      </c>
      <c r="V3830">
        <v>85020</v>
      </c>
      <c r="W3830">
        <v>51.441543580000001</v>
      </c>
      <c r="X3830" t="s">
        <v>17</v>
      </c>
      <c r="Y3830">
        <v>0.26738002999999999</v>
      </c>
      <c r="Z3830" t="s">
        <v>18</v>
      </c>
      <c r="AA3830">
        <v>-0.2</v>
      </c>
      <c r="AB3830">
        <v>1</v>
      </c>
      <c r="AC3830">
        <v>8</v>
      </c>
      <c r="AD3830">
        <v>0.81</v>
      </c>
      <c r="AE3830">
        <v>183.39</v>
      </c>
      <c r="AF3830" t="s">
        <v>19</v>
      </c>
      <c r="AG3830" t="s">
        <v>8</v>
      </c>
      <c r="AH3830">
        <v>260</v>
      </c>
      <c r="AI3830" t="s">
        <v>9</v>
      </c>
      <c r="AJ3830">
        <v>0</v>
      </c>
      <c r="AK3830">
        <v>0</v>
      </c>
      <c r="AL3830" t="s">
        <v>10</v>
      </c>
      <c r="AM3830">
        <v>0</v>
      </c>
      <c r="AN3830">
        <v>0</v>
      </c>
      <c r="AO3830">
        <v>0</v>
      </c>
      <c r="AP3830" t="s">
        <v>11</v>
      </c>
      <c r="AQ3830">
        <v>0</v>
      </c>
      <c r="AR3830">
        <v>0</v>
      </c>
      <c r="AS3830" t="s">
        <v>12</v>
      </c>
      <c r="AT3830">
        <v>0</v>
      </c>
      <c r="AU3830">
        <v>0</v>
      </c>
      <c r="AV3830" t="s">
        <v>13</v>
      </c>
      <c r="AW3830">
        <v>0</v>
      </c>
      <c r="AX3830">
        <v>0</v>
      </c>
      <c r="AY3830" t="s">
        <v>14</v>
      </c>
      <c r="AZ3830">
        <v>0</v>
      </c>
      <c r="BA3830">
        <v>0</v>
      </c>
      <c r="BB3830" t="s">
        <v>15</v>
      </c>
      <c r="BC3830">
        <v>0</v>
      </c>
      <c r="BD3830" t="s">
        <v>16</v>
      </c>
      <c r="BE3830">
        <v>101</v>
      </c>
      <c r="BF3830">
        <v>10</v>
      </c>
      <c r="BG3830">
        <v>2</v>
      </c>
    </row>
    <row r="3831" spans="1:59" x14ac:dyDescent="0.25">
      <c r="A3831" t="s">
        <v>0</v>
      </c>
      <c r="B3831" t="s">
        <v>1</v>
      </c>
      <c r="C3831">
        <v>669876</v>
      </c>
      <c r="D3831" t="s">
        <v>2</v>
      </c>
      <c r="E3831">
        <v>100</v>
      </c>
      <c r="F3831">
        <v>130</v>
      </c>
      <c r="G3831">
        <v>-5</v>
      </c>
      <c r="H3831" t="s">
        <v>3</v>
      </c>
      <c r="I3831">
        <v>286</v>
      </c>
      <c r="J3831">
        <v>4</v>
      </c>
      <c r="K3831">
        <v>9</v>
      </c>
      <c r="L3831" t="s">
        <v>4</v>
      </c>
      <c r="M3831">
        <v>6.6699999999999995E-2</v>
      </c>
      <c r="N3831">
        <v>-0.1</v>
      </c>
      <c r="O3831">
        <v>0.90920000000000001</v>
      </c>
      <c r="P3831" t="s">
        <v>5</v>
      </c>
      <c r="Q3831">
        <v>-0.98699999999999999</v>
      </c>
      <c r="R3831">
        <v>-1.5477000000000001</v>
      </c>
      <c r="S3831">
        <v>-1.9515</v>
      </c>
      <c r="T3831" t="s">
        <v>6</v>
      </c>
      <c r="U3831">
        <v>260519</v>
      </c>
      <c r="V3831">
        <v>85020</v>
      </c>
      <c r="W3831">
        <v>51.441543580000001</v>
      </c>
      <c r="X3831" t="s">
        <v>17</v>
      </c>
      <c r="Y3831">
        <v>0.26738002999999999</v>
      </c>
      <c r="Z3831" t="s">
        <v>18</v>
      </c>
      <c r="AA3831">
        <v>-0.2</v>
      </c>
      <c r="AB3831">
        <v>1</v>
      </c>
      <c r="AC3831">
        <v>8</v>
      </c>
      <c r="AD3831">
        <v>0.81</v>
      </c>
      <c r="AE3831">
        <v>183.39</v>
      </c>
      <c r="AF3831" t="s">
        <v>19</v>
      </c>
      <c r="AG3831" t="s">
        <v>8</v>
      </c>
      <c r="AH3831">
        <v>260</v>
      </c>
      <c r="AI3831" t="s">
        <v>9</v>
      </c>
      <c r="AJ3831">
        <v>0</v>
      </c>
      <c r="AK3831">
        <v>0</v>
      </c>
      <c r="AL3831" t="s">
        <v>10</v>
      </c>
      <c r="AM3831">
        <v>0</v>
      </c>
      <c r="AN3831">
        <v>0</v>
      </c>
      <c r="AO3831">
        <v>0</v>
      </c>
      <c r="AP3831" t="s">
        <v>11</v>
      </c>
      <c r="AQ3831">
        <v>0</v>
      </c>
      <c r="AR3831">
        <v>0</v>
      </c>
      <c r="AS3831" t="s">
        <v>12</v>
      </c>
      <c r="AT3831">
        <v>0</v>
      </c>
      <c r="AU3831">
        <v>0</v>
      </c>
      <c r="AV3831" t="s">
        <v>13</v>
      </c>
      <c r="AW3831">
        <v>0</v>
      </c>
      <c r="AX3831">
        <v>0</v>
      </c>
      <c r="AY3831" t="s">
        <v>14</v>
      </c>
      <c r="AZ3831">
        <v>0</v>
      </c>
      <c r="BA3831">
        <v>0</v>
      </c>
      <c r="BB3831" t="s">
        <v>15</v>
      </c>
      <c r="BC3831">
        <v>0</v>
      </c>
      <c r="BD3831" t="s">
        <v>16</v>
      </c>
      <c r="BE3831">
        <v>100</v>
      </c>
      <c r="BF3831">
        <v>10</v>
      </c>
      <c r="BG3831">
        <v>2</v>
      </c>
    </row>
    <row r="3832" spans="1:59" x14ac:dyDescent="0.25">
      <c r="A3832" t="s">
        <v>0</v>
      </c>
      <c r="B3832" t="s">
        <v>1</v>
      </c>
      <c r="C3832">
        <v>670011</v>
      </c>
      <c r="D3832" t="s">
        <v>2</v>
      </c>
      <c r="E3832">
        <v>101</v>
      </c>
      <c r="F3832">
        <v>130</v>
      </c>
      <c r="G3832">
        <v>-5</v>
      </c>
      <c r="H3832" t="s">
        <v>3</v>
      </c>
      <c r="I3832">
        <v>287</v>
      </c>
      <c r="J3832">
        <v>4</v>
      </c>
      <c r="K3832">
        <v>9</v>
      </c>
      <c r="L3832" t="s">
        <v>4</v>
      </c>
      <c r="M3832">
        <v>0.1241</v>
      </c>
      <c r="N3832">
        <v>-7.3800000000000004E-2</v>
      </c>
      <c r="O3832">
        <v>0.97070000000000001</v>
      </c>
      <c r="P3832" t="s">
        <v>5</v>
      </c>
      <c r="Q3832">
        <v>1.7945</v>
      </c>
      <c r="R3832">
        <v>-3.5739999999999998</v>
      </c>
      <c r="S3832">
        <v>-4.9795999999999996</v>
      </c>
      <c r="T3832" t="s">
        <v>6</v>
      </c>
      <c r="U3832">
        <v>260519</v>
      </c>
      <c r="V3832">
        <v>85020</v>
      </c>
      <c r="W3832">
        <v>51.441543580000001</v>
      </c>
      <c r="X3832" t="s">
        <v>17</v>
      </c>
      <c r="Y3832">
        <v>0.26738002999999999</v>
      </c>
      <c r="Z3832" t="s">
        <v>18</v>
      </c>
      <c r="AA3832">
        <v>-0.2</v>
      </c>
      <c r="AB3832">
        <v>1</v>
      </c>
      <c r="AC3832">
        <v>8</v>
      </c>
      <c r="AD3832">
        <v>0.81</v>
      </c>
      <c r="AE3832">
        <v>183.39</v>
      </c>
      <c r="AF3832" t="s">
        <v>19</v>
      </c>
      <c r="AG3832" t="s">
        <v>8</v>
      </c>
      <c r="AH3832">
        <v>260</v>
      </c>
      <c r="AI3832" t="s">
        <v>9</v>
      </c>
      <c r="AJ3832">
        <v>0</v>
      </c>
      <c r="AK3832">
        <v>0</v>
      </c>
      <c r="AL3832" t="s">
        <v>10</v>
      </c>
      <c r="AM3832">
        <v>0</v>
      </c>
      <c r="AN3832">
        <v>0</v>
      </c>
      <c r="AO3832">
        <v>0</v>
      </c>
      <c r="AP3832" t="s">
        <v>11</v>
      </c>
      <c r="AQ3832">
        <v>0</v>
      </c>
      <c r="AR3832">
        <v>0</v>
      </c>
      <c r="AS3832" t="s">
        <v>12</v>
      </c>
      <c r="AT3832">
        <v>0</v>
      </c>
      <c r="AU3832">
        <v>0</v>
      </c>
      <c r="AV3832" t="s">
        <v>13</v>
      </c>
      <c r="AW3832">
        <v>0</v>
      </c>
      <c r="AX3832">
        <v>0</v>
      </c>
      <c r="AY3832" t="s">
        <v>14</v>
      </c>
      <c r="AZ3832">
        <v>0</v>
      </c>
      <c r="BA3832">
        <v>0</v>
      </c>
      <c r="BB3832" t="s">
        <v>15</v>
      </c>
      <c r="BC3832">
        <v>0</v>
      </c>
      <c r="BD3832" t="s">
        <v>16</v>
      </c>
      <c r="BE3832">
        <v>101</v>
      </c>
      <c r="BF3832">
        <v>10</v>
      </c>
      <c r="BG3832">
        <v>2</v>
      </c>
    </row>
    <row r="3833" spans="1:59" x14ac:dyDescent="0.25">
      <c r="A3833" t="s">
        <v>0</v>
      </c>
      <c r="B3833" t="s">
        <v>1</v>
      </c>
      <c r="C3833">
        <v>670149</v>
      </c>
      <c r="D3833" t="s">
        <v>2</v>
      </c>
      <c r="E3833">
        <v>101</v>
      </c>
      <c r="F3833">
        <v>130</v>
      </c>
      <c r="G3833">
        <v>-5</v>
      </c>
      <c r="H3833" t="s">
        <v>3</v>
      </c>
      <c r="I3833">
        <v>288</v>
      </c>
      <c r="J3833">
        <v>3</v>
      </c>
      <c r="K3833">
        <v>9</v>
      </c>
      <c r="L3833" t="s">
        <v>4</v>
      </c>
      <c r="M3833">
        <v>0.17</v>
      </c>
      <c r="N3833">
        <v>-8.8900000000000007E-2</v>
      </c>
      <c r="O3833">
        <v>0.998</v>
      </c>
      <c r="P3833" t="s">
        <v>5</v>
      </c>
      <c r="Q3833">
        <v>-1.4999999999999999E-2</v>
      </c>
      <c r="R3833">
        <v>-0.54579999999999995</v>
      </c>
      <c r="S3833">
        <v>-4.5011000000000001</v>
      </c>
      <c r="T3833" t="s">
        <v>6</v>
      </c>
      <c r="U3833">
        <v>260519</v>
      </c>
      <c r="V3833">
        <v>85020</v>
      </c>
      <c r="W3833">
        <v>51.441543580000001</v>
      </c>
      <c r="X3833" t="s">
        <v>17</v>
      </c>
      <c r="Y3833">
        <v>0.26738002999999999</v>
      </c>
      <c r="Z3833" t="s">
        <v>18</v>
      </c>
      <c r="AA3833">
        <v>-0.2</v>
      </c>
      <c r="AB3833">
        <v>1</v>
      </c>
      <c r="AC3833">
        <v>8</v>
      </c>
      <c r="AD3833">
        <v>0.81</v>
      </c>
      <c r="AE3833">
        <v>183.39</v>
      </c>
      <c r="AF3833" t="s">
        <v>19</v>
      </c>
      <c r="AG3833" t="s">
        <v>8</v>
      </c>
      <c r="AH3833">
        <v>260</v>
      </c>
      <c r="AI3833" t="s">
        <v>9</v>
      </c>
      <c r="AJ3833">
        <v>0</v>
      </c>
      <c r="AK3833">
        <v>0</v>
      </c>
      <c r="AL3833" t="s">
        <v>10</v>
      </c>
      <c r="AM3833">
        <v>0</v>
      </c>
      <c r="AN3833">
        <v>0</v>
      </c>
      <c r="AO3833">
        <v>0</v>
      </c>
      <c r="AP3833" t="s">
        <v>11</v>
      </c>
      <c r="AQ3833">
        <v>0</v>
      </c>
      <c r="AR3833">
        <v>0</v>
      </c>
      <c r="AS3833" t="s">
        <v>12</v>
      </c>
      <c r="AT3833">
        <v>0</v>
      </c>
      <c r="AU3833">
        <v>0</v>
      </c>
      <c r="AV3833" t="s">
        <v>13</v>
      </c>
      <c r="AW3833">
        <v>0</v>
      </c>
      <c r="AX3833">
        <v>0</v>
      </c>
      <c r="AY3833" t="s">
        <v>14</v>
      </c>
      <c r="AZ3833">
        <v>0</v>
      </c>
      <c r="BA3833">
        <v>0</v>
      </c>
      <c r="BB3833" t="s">
        <v>15</v>
      </c>
      <c r="BC3833">
        <v>0</v>
      </c>
      <c r="BD3833" t="s">
        <v>16</v>
      </c>
      <c r="BE3833">
        <v>101</v>
      </c>
      <c r="BF3833">
        <v>10</v>
      </c>
      <c r="BG3833">
        <v>2</v>
      </c>
    </row>
    <row r="3834" spans="1:59" x14ac:dyDescent="0.25">
      <c r="A3834" t="s">
        <v>0</v>
      </c>
      <c r="B3834" t="s">
        <v>1</v>
      </c>
      <c r="C3834">
        <v>670284</v>
      </c>
      <c r="D3834" t="s">
        <v>2</v>
      </c>
      <c r="E3834">
        <v>101</v>
      </c>
      <c r="F3834">
        <v>130</v>
      </c>
      <c r="G3834">
        <v>-5</v>
      </c>
      <c r="H3834" t="s">
        <v>3</v>
      </c>
      <c r="I3834">
        <v>289</v>
      </c>
      <c r="J3834">
        <v>4</v>
      </c>
      <c r="K3834">
        <v>10</v>
      </c>
      <c r="L3834" t="s">
        <v>4</v>
      </c>
      <c r="M3834">
        <v>0.1103</v>
      </c>
      <c r="N3834">
        <v>-0.1103</v>
      </c>
      <c r="O3834">
        <v>0.9657</v>
      </c>
      <c r="P3834" t="s">
        <v>5</v>
      </c>
      <c r="Q3834">
        <v>-3.6637</v>
      </c>
      <c r="R3834">
        <v>2.8487</v>
      </c>
      <c r="S3834">
        <v>-0.86729999999999996</v>
      </c>
      <c r="T3834" t="s">
        <v>6</v>
      </c>
      <c r="U3834">
        <v>260519</v>
      </c>
      <c r="V3834">
        <v>85020</v>
      </c>
      <c r="W3834">
        <v>51.441543580000001</v>
      </c>
      <c r="X3834" t="s">
        <v>17</v>
      </c>
      <c r="Y3834">
        <v>0.26738002999999999</v>
      </c>
      <c r="Z3834" t="s">
        <v>18</v>
      </c>
      <c r="AA3834">
        <v>-0.2</v>
      </c>
      <c r="AB3834">
        <v>1</v>
      </c>
      <c r="AC3834">
        <v>8</v>
      </c>
      <c r="AD3834">
        <v>0.81</v>
      </c>
      <c r="AE3834">
        <v>183.39</v>
      </c>
      <c r="AF3834" t="s">
        <v>19</v>
      </c>
      <c r="AG3834" t="s">
        <v>8</v>
      </c>
      <c r="AH3834">
        <v>260</v>
      </c>
      <c r="AI3834" t="s">
        <v>9</v>
      </c>
      <c r="AJ3834">
        <v>0</v>
      </c>
      <c r="AK3834">
        <v>0</v>
      </c>
      <c r="AL3834" t="s">
        <v>10</v>
      </c>
      <c r="AM3834">
        <v>0</v>
      </c>
      <c r="AN3834">
        <v>0</v>
      </c>
      <c r="AO3834">
        <v>0</v>
      </c>
      <c r="AP3834" t="s">
        <v>11</v>
      </c>
      <c r="AQ3834">
        <v>0</v>
      </c>
      <c r="AR3834">
        <v>0</v>
      </c>
      <c r="AS3834" t="s">
        <v>12</v>
      </c>
      <c r="AT3834">
        <v>0</v>
      </c>
      <c r="AU3834">
        <v>0</v>
      </c>
      <c r="AV3834" t="s">
        <v>13</v>
      </c>
      <c r="AW3834">
        <v>0</v>
      </c>
      <c r="AX3834">
        <v>0</v>
      </c>
      <c r="AY3834" t="s">
        <v>14</v>
      </c>
      <c r="AZ3834">
        <v>0</v>
      </c>
      <c r="BA3834">
        <v>0</v>
      </c>
      <c r="BB3834" t="s">
        <v>15</v>
      </c>
      <c r="BC3834">
        <v>0</v>
      </c>
      <c r="BD3834" t="s">
        <v>16</v>
      </c>
      <c r="BE3834">
        <v>101</v>
      </c>
      <c r="BF3834">
        <v>10</v>
      </c>
      <c r="BG3834">
        <v>2</v>
      </c>
    </row>
    <row r="3835" spans="1:59" x14ac:dyDescent="0.25">
      <c r="A3835" t="s">
        <v>0</v>
      </c>
      <c r="B3835" t="s">
        <v>1</v>
      </c>
      <c r="C3835">
        <v>670419</v>
      </c>
      <c r="D3835" t="s">
        <v>2</v>
      </c>
      <c r="E3835">
        <v>101</v>
      </c>
      <c r="F3835">
        <v>130</v>
      </c>
      <c r="G3835">
        <v>-5</v>
      </c>
      <c r="H3835" t="s">
        <v>3</v>
      </c>
      <c r="I3835">
        <v>290</v>
      </c>
      <c r="J3835">
        <v>5</v>
      </c>
      <c r="K3835">
        <v>8</v>
      </c>
      <c r="L3835" t="s">
        <v>4</v>
      </c>
      <c r="M3835">
        <v>-7.7999999999999996E-3</v>
      </c>
      <c r="N3835">
        <v>-0.13059999999999999</v>
      </c>
      <c r="O3835">
        <v>0.91759999999999997</v>
      </c>
      <c r="P3835" t="s">
        <v>5</v>
      </c>
      <c r="Q3835">
        <v>-0.28410000000000002</v>
      </c>
      <c r="R3835">
        <v>4.4900000000000002E-2</v>
      </c>
      <c r="S3835">
        <v>-3.2225999999999999</v>
      </c>
      <c r="T3835" t="s">
        <v>6</v>
      </c>
      <c r="U3835">
        <v>260519</v>
      </c>
      <c r="V3835">
        <v>85020</v>
      </c>
      <c r="W3835">
        <v>51.441543580000001</v>
      </c>
      <c r="X3835" t="s">
        <v>17</v>
      </c>
      <c r="Y3835">
        <v>0.26738002999999999</v>
      </c>
      <c r="Z3835" t="s">
        <v>18</v>
      </c>
      <c r="AA3835">
        <v>-0.2</v>
      </c>
      <c r="AB3835">
        <v>1</v>
      </c>
      <c r="AC3835">
        <v>8</v>
      </c>
      <c r="AD3835">
        <v>0.81</v>
      </c>
      <c r="AE3835">
        <v>183.39</v>
      </c>
      <c r="AF3835" t="s">
        <v>19</v>
      </c>
      <c r="AG3835" t="s">
        <v>8</v>
      </c>
      <c r="AH3835">
        <v>260</v>
      </c>
      <c r="AI3835" t="s">
        <v>9</v>
      </c>
      <c r="AJ3835">
        <v>0</v>
      </c>
      <c r="AK3835">
        <v>0</v>
      </c>
      <c r="AL3835" t="s">
        <v>10</v>
      </c>
      <c r="AM3835">
        <v>0</v>
      </c>
      <c r="AN3835">
        <v>0</v>
      </c>
      <c r="AO3835">
        <v>0</v>
      </c>
      <c r="AP3835" t="s">
        <v>11</v>
      </c>
      <c r="AQ3835">
        <v>0</v>
      </c>
      <c r="AR3835">
        <v>0</v>
      </c>
      <c r="AS3835" t="s">
        <v>12</v>
      </c>
      <c r="AT3835">
        <v>0</v>
      </c>
      <c r="AU3835">
        <v>0</v>
      </c>
      <c r="AV3835" t="s">
        <v>13</v>
      </c>
      <c r="AW3835">
        <v>0</v>
      </c>
      <c r="AX3835">
        <v>0</v>
      </c>
      <c r="AY3835" t="s">
        <v>14</v>
      </c>
      <c r="AZ3835">
        <v>0</v>
      </c>
      <c r="BA3835">
        <v>0</v>
      </c>
      <c r="BB3835" t="s">
        <v>15</v>
      </c>
      <c r="BC3835">
        <v>0</v>
      </c>
      <c r="BD3835" t="s">
        <v>16</v>
      </c>
      <c r="BE3835">
        <v>101</v>
      </c>
      <c r="BF3835">
        <v>10</v>
      </c>
      <c r="BG3835">
        <v>2</v>
      </c>
    </row>
    <row r="3836" spans="1:59" x14ac:dyDescent="0.25">
      <c r="A3836" t="s">
        <v>0</v>
      </c>
      <c r="B3836" t="s">
        <v>1</v>
      </c>
      <c r="C3836">
        <v>670557</v>
      </c>
      <c r="D3836" t="s">
        <v>2</v>
      </c>
      <c r="E3836">
        <v>101</v>
      </c>
      <c r="F3836">
        <v>130</v>
      </c>
      <c r="G3836">
        <v>-6</v>
      </c>
      <c r="H3836" t="s">
        <v>3</v>
      </c>
      <c r="I3836">
        <v>291</v>
      </c>
      <c r="J3836">
        <v>4</v>
      </c>
      <c r="K3836">
        <v>7</v>
      </c>
      <c r="L3836" t="s">
        <v>4</v>
      </c>
      <c r="M3836">
        <v>4.4699999999999997E-2</v>
      </c>
      <c r="N3836">
        <v>-0.1177</v>
      </c>
      <c r="O3836">
        <v>0.98670000000000002</v>
      </c>
      <c r="P3836" t="s">
        <v>5</v>
      </c>
      <c r="Q3836">
        <v>1.6524000000000001</v>
      </c>
      <c r="R3836">
        <v>-1.8991</v>
      </c>
      <c r="S3836">
        <v>-5.1292</v>
      </c>
      <c r="T3836" t="s">
        <v>6</v>
      </c>
      <c r="U3836">
        <v>260519</v>
      </c>
      <c r="V3836">
        <v>85021</v>
      </c>
      <c r="W3836">
        <v>51.441543580000001</v>
      </c>
      <c r="X3836" t="s">
        <v>17</v>
      </c>
      <c r="Y3836">
        <v>0.26738500999999998</v>
      </c>
      <c r="Z3836" t="s">
        <v>18</v>
      </c>
      <c r="AA3836">
        <v>-0.2</v>
      </c>
      <c r="AB3836">
        <v>1</v>
      </c>
      <c r="AC3836">
        <v>8</v>
      </c>
      <c r="AD3836">
        <v>0.81</v>
      </c>
      <c r="AE3836">
        <v>183.39</v>
      </c>
      <c r="AF3836" t="s">
        <v>19</v>
      </c>
      <c r="AG3836" t="s">
        <v>8</v>
      </c>
      <c r="AH3836">
        <v>260</v>
      </c>
      <c r="AI3836" t="s">
        <v>9</v>
      </c>
      <c r="AJ3836">
        <v>0</v>
      </c>
      <c r="AK3836">
        <v>0</v>
      </c>
      <c r="AL3836" t="s">
        <v>10</v>
      </c>
      <c r="AM3836">
        <v>0</v>
      </c>
      <c r="AN3836">
        <v>0</v>
      </c>
      <c r="AO3836">
        <v>0</v>
      </c>
      <c r="AP3836" t="s">
        <v>11</v>
      </c>
      <c r="AQ3836">
        <v>0</v>
      </c>
      <c r="AR3836">
        <v>0</v>
      </c>
      <c r="AS3836" t="s">
        <v>12</v>
      </c>
      <c r="AT3836">
        <v>0</v>
      </c>
      <c r="AU3836">
        <v>0</v>
      </c>
      <c r="AV3836" t="s">
        <v>13</v>
      </c>
      <c r="AW3836">
        <v>0</v>
      </c>
      <c r="AX3836">
        <v>0</v>
      </c>
      <c r="AY3836" t="s">
        <v>14</v>
      </c>
      <c r="AZ3836">
        <v>0</v>
      </c>
      <c r="BA3836">
        <v>0</v>
      </c>
      <c r="BB3836" t="s">
        <v>15</v>
      </c>
      <c r="BC3836">
        <v>0</v>
      </c>
      <c r="BD3836" t="s">
        <v>16</v>
      </c>
      <c r="BE3836">
        <v>101</v>
      </c>
      <c r="BF3836">
        <v>10</v>
      </c>
      <c r="BG3836">
        <v>2</v>
      </c>
    </row>
    <row r="3837" spans="1:59" x14ac:dyDescent="0.25">
      <c r="A3837" t="s">
        <v>0</v>
      </c>
      <c r="B3837" t="s">
        <v>1</v>
      </c>
      <c r="C3837">
        <v>670692</v>
      </c>
      <c r="D3837" t="s">
        <v>2</v>
      </c>
      <c r="E3837">
        <v>100</v>
      </c>
      <c r="F3837">
        <v>130</v>
      </c>
      <c r="G3837">
        <v>-5</v>
      </c>
      <c r="H3837" t="s">
        <v>3</v>
      </c>
      <c r="I3837">
        <v>292</v>
      </c>
      <c r="J3837">
        <v>4</v>
      </c>
      <c r="K3837">
        <v>9</v>
      </c>
      <c r="L3837" t="s">
        <v>4</v>
      </c>
      <c r="M3837">
        <v>0.1169</v>
      </c>
      <c r="N3837">
        <v>-0.108</v>
      </c>
      <c r="O3837">
        <v>1.0329999999999999</v>
      </c>
      <c r="P3837" t="s">
        <v>5</v>
      </c>
      <c r="Q3837">
        <v>-1.2786</v>
      </c>
      <c r="R3837">
        <v>-2.1534</v>
      </c>
      <c r="S3837">
        <v>-1.9590000000000001</v>
      </c>
      <c r="T3837" t="s">
        <v>6</v>
      </c>
      <c r="U3837">
        <v>260519</v>
      </c>
      <c r="V3837">
        <v>85021</v>
      </c>
      <c r="W3837">
        <v>51.441543580000001</v>
      </c>
      <c r="X3837" t="s">
        <v>17</v>
      </c>
      <c r="Y3837">
        <v>0.26738500999999998</v>
      </c>
      <c r="Z3837" t="s">
        <v>18</v>
      </c>
      <c r="AA3837">
        <v>-0.2</v>
      </c>
      <c r="AB3837">
        <v>1</v>
      </c>
      <c r="AC3837">
        <v>8</v>
      </c>
      <c r="AD3837">
        <v>0.52</v>
      </c>
      <c r="AE3837">
        <v>197.72</v>
      </c>
      <c r="AF3837" t="s">
        <v>19</v>
      </c>
      <c r="AG3837" t="s">
        <v>8</v>
      </c>
      <c r="AH3837">
        <v>260</v>
      </c>
      <c r="AI3837" t="s">
        <v>9</v>
      </c>
      <c r="AJ3837">
        <v>0</v>
      </c>
      <c r="AK3837">
        <v>0</v>
      </c>
      <c r="AL3837" t="s">
        <v>10</v>
      </c>
      <c r="AM3837">
        <v>0</v>
      </c>
      <c r="AN3837">
        <v>0</v>
      </c>
      <c r="AO3837">
        <v>0</v>
      </c>
      <c r="AP3837" t="s">
        <v>11</v>
      </c>
      <c r="AQ3837">
        <v>0</v>
      </c>
      <c r="AR3837">
        <v>0</v>
      </c>
      <c r="AS3837" t="s">
        <v>12</v>
      </c>
      <c r="AT3837">
        <v>0</v>
      </c>
      <c r="AU3837">
        <v>0</v>
      </c>
      <c r="AV3837" t="s">
        <v>13</v>
      </c>
      <c r="AW3837">
        <v>0</v>
      </c>
      <c r="AX3837">
        <v>0</v>
      </c>
      <c r="AY3837" t="s">
        <v>14</v>
      </c>
      <c r="AZ3837">
        <v>0</v>
      </c>
      <c r="BA3837">
        <v>0</v>
      </c>
      <c r="BB3837" t="s">
        <v>15</v>
      </c>
      <c r="BC3837">
        <v>0</v>
      </c>
      <c r="BD3837" t="s">
        <v>16</v>
      </c>
      <c r="BE3837">
        <v>100</v>
      </c>
      <c r="BF3837">
        <v>10</v>
      </c>
      <c r="BG3837">
        <v>2</v>
      </c>
    </row>
    <row r="3838" spans="1:59" x14ac:dyDescent="0.25">
      <c r="A3838" t="s">
        <v>0</v>
      </c>
      <c r="B3838" t="s">
        <v>1</v>
      </c>
      <c r="C3838">
        <v>670828</v>
      </c>
      <c r="D3838" t="s">
        <v>2</v>
      </c>
      <c r="E3838">
        <v>101</v>
      </c>
      <c r="F3838">
        <v>130</v>
      </c>
      <c r="G3838">
        <v>-5</v>
      </c>
      <c r="H3838" t="s">
        <v>3</v>
      </c>
      <c r="I3838">
        <v>293</v>
      </c>
      <c r="J3838">
        <v>4</v>
      </c>
      <c r="K3838">
        <v>10</v>
      </c>
      <c r="L3838" t="s">
        <v>4</v>
      </c>
      <c r="M3838">
        <v>8.3099999999999993E-2</v>
      </c>
      <c r="N3838">
        <v>-0.1133</v>
      </c>
      <c r="O3838">
        <v>0.93659999999999999</v>
      </c>
      <c r="P3838" t="s">
        <v>5</v>
      </c>
      <c r="Q3838">
        <v>-1.929</v>
      </c>
      <c r="R3838">
        <v>-0.74770000000000003</v>
      </c>
      <c r="S3838">
        <v>0.2243</v>
      </c>
      <c r="T3838" t="s">
        <v>6</v>
      </c>
      <c r="U3838">
        <v>260519</v>
      </c>
      <c r="V3838">
        <v>85021</v>
      </c>
      <c r="W3838">
        <v>51.441543580000001</v>
      </c>
      <c r="X3838" t="s">
        <v>17</v>
      </c>
      <c r="Y3838">
        <v>0.26738500999999998</v>
      </c>
      <c r="Z3838" t="s">
        <v>18</v>
      </c>
      <c r="AA3838">
        <v>-0.2</v>
      </c>
      <c r="AB3838">
        <v>1</v>
      </c>
      <c r="AC3838">
        <v>8</v>
      </c>
      <c r="AD3838">
        <v>0.52</v>
      </c>
      <c r="AE3838">
        <v>197.72</v>
      </c>
      <c r="AF3838" t="s">
        <v>19</v>
      </c>
      <c r="AG3838" t="s">
        <v>8</v>
      </c>
      <c r="AH3838">
        <v>260</v>
      </c>
      <c r="AI3838" t="s">
        <v>9</v>
      </c>
      <c r="AJ3838">
        <v>0</v>
      </c>
      <c r="AK3838">
        <v>0</v>
      </c>
      <c r="AL3838" t="s">
        <v>10</v>
      </c>
      <c r="AM3838">
        <v>0</v>
      </c>
      <c r="AN3838">
        <v>0</v>
      </c>
      <c r="AO3838">
        <v>0</v>
      </c>
      <c r="AP3838" t="s">
        <v>11</v>
      </c>
      <c r="AQ3838">
        <v>0</v>
      </c>
      <c r="AR3838">
        <v>0</v>
      </c>
      <c r="AS3838" t="s">
        <v>12</v>
      </c>
      <c r="AT3838">
        <v>0</v>
      </c>
      <c r="AU3838">
        <v>0</v>
      </c>
      <c r="AV3838" t="s">
        <v>13</v>
      </c>
      <c r="AW3838">
        <v>0</v>
      </c>
      <c r="AX3838">
        <v>0</v>
      </c>
      <c r="AY3838" t="s">
        <v>14</v>
      </c>
      <c r="AZ3838">
        <v>0</v>
      </c>
      <c r="BA3838">
        <v>0</v>
      </c>
      <c r="BB3838" t="s">
        <v>15</v>
      </c>
      <c r="BC3838">
        <v>0</v>
      </c>
      <c r="BD3838" t="s">
        <v>16</v>
      </c>
      <c r="BE3838">
        <v>101</v>
      </c>
      <c r="BF3838">
        <v>10</v>
      </c>
      <c r="BG3838">
        <v>2</v>
      </c>
    </row>
    <row r="3839" spans="1:59" x14ac:dyDescent="0.25">
      <c r="A3839" t="s">
        <v>0</v>
      </c>
      <c r="B3839" t="s">
        <v>1</v>
      </c>
      <c r="C3839">
        <v>670963</v>
      </c>
      <c r="D3839" t="s">
        <v>2</v>
      </c>
      <c r="E3839">
        <v>101</v>
      </c>
      <c r="F3839">
        <v>130</v>
      </c>
      <c r="G3839">
        <v>-5</v>
      </c>
      <c r="H3839" t="s">
        <v>3</v>
      </c>
      <c r="I3839">
        <v>294</v>
      </c>
      <c r="J3839">
        <v>5</v>
      </c>
      <c r="K3839">
        <v>9</v>
      </c>
      <c r="L3839" t="s">
        <v>4</v>
      </c>
      <c r="M3839">
        <v>4.7300000000000002E-2</v>
      </c>
      <c r="N3839">
        <v>-0.1186</v>
      </c>
      <c r="O3839">
        <v>0.90049999999999997</v>
      </c>
      <c r="P3839" t="s">
        <v>5</v>
      </c>
      <c r="Q3839">
        <v>0.85240000000000005</v>
      </c>
      <c r="R3839">
        <v>0.50839999999999996</v>
      </c>
      <c r="S3839">
        <v>-3.1478000000000002</v>
      </c>
      <c r="T3839" t="s">
        <v>6</v>
      </c>
      <c r="U3839">
        <v>260519</v>
      </c>
      <c r="V3839">
        <v>85021</v>
      </c>
      <c r="W3839">
        <v>51.441543580000001</v>
      </c>
      <c r="X3839" t="s">
        <v>17</v>
      </c>
      <c r="Y3839">
        <v>0.26738500999999998</v>
      </c>
      <c r="Z3839" t="s">
        <v>18</v>
      </c>
      <c r="AA3839">
        <v>-0.2</v>
      </c>
      <c r="AB3839">
        <v>1</v>
      </c>
      <c r="AC3839">
        <v>8</v>
      </c>
      <c r="AD3839">
        <v>0.52</v>
      </c>
      <c r="AE3839">
        <v>197.72</v>
      </c>
      <c r="AF3839" t="s">
        <v>19</v>
      </c>
      <c r="AG3839" t="s">
        <v>8</v>
      </c>
      <c r="AH3839">
        <v>260</v>
      </c>
      <c r="AI3839" t="s">
        <v>9</v>
      </c>
      <c r="AJ3839">
        <v>0</v>
      </c>
      <c r="AK3839">
        <v>0</v>
      </c>
      <c r="AL3839" t="s">
        <v>10</v>
      </c>
      <c r="AM3839">
        <v>0</v>
      </c>
      <c r="AN3839">
        <v>0</v>
      </c>
      <c r="AO3839">
        <v>0</v>
      </c>
      <c r="AP3839" t="s">
        <v>11</v>
      </c>
      <c r="AQ3839">
        <v>0</v>
      </c>
      <c r="AR3839">
        <v>0</v>
      </c>
      <c r="AS3839" t="s">
        <v>12</v>
      </c>
      <c r="AT3839">
        <v>0</v>
      </c>
      <c r="AU3839">
        <v>0</v>
      </c>
      <c r="AV3839" t="s">
        <v>13</v>
      </c>
      <c r="AW3839">
        <v>0</v>
      </c>
      <c r="AX3839">
        <v>0</v>
      </c>
      <c r="AY3839" t="s">
        <v>14</v>
      </c>
      <c r="AZ3839">
        <v>0</v>
      </c>
      <c r="BA3839">
        <v>0</v>
      </c>
      <c r="BB3839" t="s">
        <v>15</v>
      </c>
      <c r="BC3839">
        <v>0</v>
      </c>
      <c r="BD3839" t="s">
        <v>16</v>
      </c>
      <c r="BE3839">
        <v>101</v>
      </c>
      <c r="BF3839">
        <v>10</v>
      </c>
      <c r="BG3839">
        <v>2</v>
      </c>
    </row>
    <row r="3840" spans="1:59" x14ac:dyDescent="0.25">
      <c r="A3840" t="s">
        <v>0</v>
      </c>
      <c r="B3840" t="s">
        <v>1</v>
      </c>
      <c r="C3840">
        <v>671100</v>
      </c>
      <c r="D3840" t="s">
        <v>2</v>
      </c>
      <c r="E3840">
        <v>101</v>
      </c>
      <c r="F3840">
        <v>130</v>
      </c>
      <c r="G3840">
        <v>-5</v>
      </c>
      <c r="H3840" t="s">
        <v>3</v>
      </c>
      <c r="I3840">
        <v>293</v>
      </c>
      <c r="J3840">
        <v>4</v>
      </c>
      <c r="K3840">
        <v>8</v>
      </c>
      <c r="L3840" t="s">
        <v>4</v>
      </c>
      <c r="M3840">
        <v>0.11700000000000001</v>
      </c>
      <c r="N3840">
        <v>-0.1041</v>
      </c>
      <c r="O3840">
        <v>1.0226</v>
      </c>
      <c r="P3840" t="s">
        <v>5</v>
      </c>
      <c r="Q3840">
        <v>0.47099999999999997</v>
      </c>
      <c r="R3840">
        <v>1.3683000000000001</v>
      </c>
      <c r="S3840">
        <v>-2.5870000000000002</v>
      </c>
      <c r="T3840" t="s">
        <v>6</v>
      </c>
      <c r="U3840">
        <v>260519</v>
      </c>
      <c r="V3840">
        <v>85021</v>
      </c>
      <c r="W3840">
        <v>51.441543580000001</v>
      </c>
      <c r="X3840" t="s">
        <v>17</v>
      </c>
      <c r="Y3840">
        <v>0.26738500999999998</v>
      </c>
      <c r="Z3840" t="s">
        <v>18</v>
      </c>
      <c r="AA3840">
        <v>-0.2</v>
      </c>
      <c r="AB3840">
        <v>1</v>
      </c>
      <c r="AC3840">
        <v>8</v>
      </c>
      <c r="AD3840">
        <v>0.52</v>
      </c>
      <c r="AE3840">
        <v>197.72</v>
      </c>
      <c r="AF3840" t="s">
        <v>19</v>
      </c>
      <c r="AG3840" t="s">
        <v>8</v>
      </c>
      <c r="AH3840">
        <v>260</v>
      </c>
      <c r="AI3840" t="s">
        <v>9</v>
      </c>
      <c r="AJ3840">
        <v>0</v>
      </c>
      <c r="AK3840">
        <v>0</v>
      </c>
      <c r="AL3840" t="s">
        <v>10</v>
      </c>
      <c r="AM3840">
        <v>0</v>
      </c>
      <c r="AN3840">
        <v>0</v>
      </c>
      <c r="AO3840">
        <v>0</v>
      </c>
      <c r="AP3840" t="s">
        <v>11</v>
      </c>
      <c r="AQ3840">
        <v>0</v>
      </c>
      <c r="AR3840">
        <v>0</v>
      </c>
      <c r="AS3840" t="s">
        <v>12</v>
      </c>
      <c r="AT3840">
        <v>0</v>
      </c>
      <c r="AU3840">
        <v>0</v>
      </c>
      <c r="AV3840" t="s">
        <v>13</v>
      </c>
      <c r="AW3840">
        <v>0</v>
      </c>
      <c r="AX3840">
        <v>0</v>
      </c>
      <c r="AY3840" t="s">
        <v>14</v>
      </c>
      <c r="AZ3840">
        <v>0</v>
      </c>
      <c r="BA3840">
        <v>0</v>
      </c>
      <c r="BB3840" t="s">
        <v>15</v>
      </c>
      <c r="BC3840">
        <v>0</v>
      </c>
      <c r="BD3840" t="s">
        <v>16</v>
      </c>
      <c r="BE3840">
        <v>101</v>
      </c>
      <c r="BF3840">
        <v>10</v>
      </c>
      <c r="BG3840">
        <v>2</v>
      </c>
    </row>
    <row r="3841" spans="1:59" x14ac:dyDescent="0.25">
      <c r="A3841" t="s">
        <v>0</v>
      </c>
      <c r="B3841" t="s">
        <v>1</v>
      </c>
      <c r="C3841">
        <v>671236</v>
      </c>
      <c r="D3841" t="s">
        <v>2</v>
      </c>
      <c r="E3841">
        <v>101</v>
      </c>
      <c r="F3841">
        <v>130</v>
      </c>
      <c r="G3841">
        <v>-5</v>
      </c>
      <c r="H3841" t="s">
        <v>3</v>
      </c>
      <c r="I3841">
        <v>293</v>
      </c>
      <c r="J3841">
        <v>4</v>
      </c>
      <c r="K3841">
        <v>9</v>
      </c>
      <c r="L3841" t="s">
        <v>4</v>
      </c>
      <c r="M3841">
        <v>9.3399999999999997E-2</v>
      </c>
      <c r="N3841">
        <v>-0.1072</v>
      </c>
      <c r="O3841">
        <v>0.99739999999999995</v>
      </c>
      <c r="P3841" t="s">
        <v>5</v>
      </c>
      <c r="Q3841">
        <v>-2.8860999999999999</v>
      </c>
      <c r="R3841">
        <v>1.8916999999999999</v>
      </c>
      <c r="S3841">
        <v>2.0636000000000001</v>
      </c>
      <c r="T3841" t="s">
        <v>6</v>
      </c>
      <c r="U3841">
        <v>260519</v>
      </c>
      <c r="V3841">
        <v>85021</v>
      </c>
      <c r="W3841">
        <v>51.441543580000001</v>
      </c>
      <c r="X3841" t="s">
        <v>17</v>
      </c>
      <c r="Y3841">
        <v>0.26738500999999998</v>
      </c>
      <c r="Z3841" t="s">
        <v>18</v>
      </c>
      <c r="AA3841">
        <v>-0.2</v>
      </c>
      <c r="AB3841">
        <v>1</v>
      </c>
      <c r="AC3841">
        <v>8</v>
      </c>
      <c r="AD3841">
        <v>0.52</v>
      </c>
      <c r="AE3841">
        <v>197.72</v>
      </c>
      <c r="AF3841" t="s">
        <v>19</v>
      </c>
      <c r="AG3841" t="s">
        <v>8</v>
      </c>
      <c r="AH3841">
        <v>260</v>
      </c>
      <c r="AI3841" t="s">
        <v>9</v>
      </c>
      <c r="AJ3841">
        <v>0</v>
      </c>
      <c r="AK3841">
        <v>0</v>
      </c>
      <c r="AL3841" t="s">
        <v>10</v>
      </c>
      <c r="AM3841">
        <v>0</v>
      </c>
      <c r="AN3841">
        <v>0</v>
      </c>
      <c r="AO3841">
        <v>0</v>
      </c>
      <c r="AP3841" t="s">
        <v>11</v>
      </c>
      <c r="AQ3841">
        <v>0</v>
      </c>
      <c r="AR3841">
        <v>0</v>
      </c>
      <c r="AS3841" t="s">
        <v>12</v>
      </c>
      <c r="AT3841">
        <v>0</v>
      </c>
      <c r="AU3841">
        <v>0</v>
      </c>
      <c r="AV3841" t="s">
        <v>13</v>
      </c>
      <c r="AW3841">
        <v>0</v>
      </c>
      <c r="AX3841">
        <v>0</v>
      </c>
      <c r="AY3841" t="s">
        <v>14</v>
      </c>
      <c r="AZ3841">
        <v>0</v>
      </c>
      <c r="BA3841">
        <v>0</v>
      </c>
      <c r="BB3841" t="s">
        <v>15</v>
      </c>
      <c r="BC3841">
        <v>0</v>
      </c>
      <c r="BD3841" t="s">
        <v>16</v>
      </c>
      <c r="BE3841">
        <v>101</v>
      </c>
      <c r="BF3841">
        <v>10</v>
      </c>
      <c r="BG3841">
        <v>2</v>
      </c>
    </row>
    <row r="3842" spans="1:59" x14ac:dyDescent="0.25">
      <c r="A3842" t="s">
        <v>0</v>
      </c>
      <c r="B3842" t="s">
        <v>1</v>
      </c>
      <c r="C3842">
        <v>671371</v>
      </c>
      <c r="D3842" t="s">
        <v>2</v>
      </c>
      <c r="E3842">
        <v>100</v>
      </c>
      <c r="F3842">
        <v>130</v>
      </c>
      <c r="G3842">
        <v>-5</v>
      </c>
      <c r="H3842" t="s">
        <v>3</v>
      </c>
      <c r="I3842">
        <v>293</v>
      </c>
      <c r="J3842">
        <v>5</v>
      </c>
      <c r="K3842">
        <v>7</v>
      </c>
      <c r="L3842" t="s">
        <v>4</v>
      </c>
      <c r="M3842">
        <v>2.8999999999999998E-3</v>
      </c>
      <c r="N3842">
        <v>-0.1245</v>
      </c>
      <c r="O3842">
        <v>0.86760000000000004</v>
      </c>
      <c r="P3842" t="s">
        <v>5</v>
      </c>
      <c r="Q3842">
        <v>-1.5702</v>
      </c>
      <c r="R3842">
        <v>1.9365000000000001</v>
      </c>
      <c r="S3842">
        <v>1.4131</v>
      </c>
      <c r="T3842" t="s">
        <v>6</v>
      </c>
      <c r="U3842">
        <v>260519</v>
      </c>
      <c r="V3842">
        <v>85021</v>
      </c>
      <c r="W3842">
        <v>51.441543580000001</v>
      </c>
      <c r="X3842" t="s">
        <v>17</v>
      </c>
      <c r="Y3842">
        <v>0.26738500999999998</v>
      </c>
      <c r="Z3842" t="s">
        <v>18</v>
      </c>
      <c r="AA3842">
        <v>-0.2</v>
      </c>
      <c r="AB3842">
        <v>1</v>
      </c>
      <c r="AC3842">
        <v>8</v>
      </c>
      <c r="AD3842">
        <v>0.52</v>
      </c>
      <c r="AE3842">
        <v>197.72</v>
      </c>
      <c r="AF3842" t="s">
        <v>19</v>
      </c>
      <c r="AG3842" t="s">
        <v>8</v>
      </c>
      <c r="AH3842">
        <v>260</v>
      </c>
      <c r="AI3842" t="s">
        <v>9</v>
      </c>
      <c r="AJ3842">
        <v>0</v>
      </c>
      <c r="AK3842">
        <v>0</v>
      </c>
      <c r="AL3842" t="s">
        <v>10</v>
      </c>
      <c r="AM3842">
        <v>0</v>
      </c>
      <c r="AN3842">
        <v>0</v>
      </c>
      <c r="AO3842">
        <v>0</v>
      </c>
      <c r="AP3842" t="s">
        <v>11</v>
      </c>
      <c r="AQ3842">
        <v>0</v>
      </c>
      <c r="AR3842">
        <v>0</v>
      </c>
      <c r="AS3842" t="s">
        <v>12</v>
      </c>
      <c r="AT3842">
        <v>0</v>
      </c>
      <c r="AU3842">
        <v>0</v>
      </c>
      <c r="AV3842" t="s">
        <v>13</v>
      </c>
      <c r="AW3842">
        <v>0</v>
      </c>
      <c r="AX3842">
        <v>0</v>
      </c>
      <c r="AY3842" t="s">
        <v>14</v>
      </c>
      <c r="AZ3842">
        <v>0</v>
      </c>
      <c r="BA3842">
        <v>0</v>
      </c>
      <c r="BB3842" t="s">
        <v>15</v>
      </c>
      <c r="BC3842">
        <v>0</v>
      </c>
      <c r="BD3842" t="s">
        <v>16</v>
      </c>
      <c r="BE3842">
        <v>100</v>
      </c>
      <c r="BF3842">
        <v>10</v>
      </c>
      <c r="BG3842">
        <v>2</v>
      </c>
    </row>
    <row r="3843" spans="1:59" x14ac:dyDescent="0.25">
      <c r="A3843" t="s">
        <v>0</v>
      </c>
      <c r="B3843" t="s">
        <v>1</v>
      </c>
      <c r="C3843">
        <v>671508</v>
      </c>
      <c r="D3843" t="s">
        <v>2</v>
      </c>
      <c r="E3843">
        <v>101</v>
      </c>
      <c r="F3843">
        <v>130</v>
      </c>
      <c r="G3843">
        <v>-6</v>
      </c>
      <c r="H3843" t="s">
        <v>3</v>
      </c>
      <c r="I3843">
        <v>292</v>
      </c>
      <c r="J3843">
        <v>5</v>
      </c>
      <c r="K3843">
        <v>5</v>
      </c>
      <c r="L3843" t="s">
        <v>4</v>
      </c>
      <c r="M3843">
        <v>-6.9999999999999999E-4</v>
      </c>
      <c r="N3843">
        <v>-0.1032</v>
      </c>
      <c r="O3843">
        <v>0.95350000000000001</v>
      </c>
      <c r="P3843" t="s">
        <v>5</v>
      </c>
      <c r="Q3843">
        <v>1.5178</v>
      </c>
      <c r="R3843">
        <v>1.7197</v>
      </c>
      <c r="S3843">
        <v>-1.0019</v>
      </c>
      <c r="T3843" t="s">
        <v>6</v>
      </c>
      <c r="U3843">
        <v>260519</v>
      </c>
      <c r="V3843">
        <v>85021</v>
      </c>
      <c r="W3843">
        <v>51.441543580000001</v>
      </c>
      <c r="X3843" t="s">
        <v>17</v>
      </c>
      <c r="Y3843">
        <v>0.26738500999999998</v>
      </c>
      <c r="Z3843" t="s">
        <v>18</v>
      </c>
      <c r="AA3843">
        <v>-0.2</v>
      </c>
      <c r="AB3843">
        <v>1</v>
      </c>
      <c r="AC3843">
        <v>8</v>
      </c>
      <c r="AD3843">
        <v>0.52</v>
      </c>
      <c r="AE3843">
        <v>197.72</v>
      </c>
      <c r="AF3843" t="s">
        <v>19</v>
      </c>
      <c r="AG3843" t="s">
        <v>8</v>
      </c>
      <c r="AH3843">
        <v>260</v>
      </c>
      <c r="AI3843" t="s">
        <v>9</v>
      </c>
      <c r="AJ3843">
        <v>0</v>
      </c>
      <c r="AK3843">
        <v>0</v>
      </c>
      <c r="AL3843" t="s">
        <v>10</v>
      </c>
      <c r="AM3843">
        <v>0</v>
      </c>
      <c r="AN3843">
        <v>0</v>
      </c>
      <c r="AO3843">
        <v>0</v>
      </c>
      <c r="AP3843" t="s">
        <v>11</v>
      </c>
      <c r="AQ3843">
        <v>0</v>
      </c>
      <c r="AR3843">
        <v>0</v>
      </c>
      <c r="AS3843" t="s">
        <v>12</v>
      </c>
      <c r="AT3843">
        <v>0</v>
      </c>
      <c r="AU3843">
        <v>0</v>
      </c>
      <c r="AV3843" t="s">
        <v>13</v>
      </c>
      <c r="AW3843">
        <v>0</v>
      </c>
      <c r="AX3843">
        <v>0</v>
      </c>
      <c r="AY3843" t="s">
        <v>14</v>
      </c>
      <c r="AZ3843">
        <v>0</v>
      </c>
      <c r="BA3843">
        <v>0</v>
      </c>
      <c r="BB3843" t="s">
        <v>15</v>
      </c>
      <c r="BC3843">
        <v>0</v>
      </c>
      <c r="BD3843" t="s">
        <v>16</v>
      </c>
      <c r="BE3843">
        <v>101</v>
      </c>
      <c r="BF3843">
        <v>10</v>
      </c>
      <c r="BG3843">
        <v>2</v>
      </c>
    </row>
    <row r="3844" spans="1:59" x14ac:dyDescent="0.25">
      <c r="A3844" t="s">
        <v>0</v>
      </c>
      <c r="B3844" t="s">
        <v>1</v>
      </c>
      <c r="C3844">
        <v>671645</v>
      </c>
      <c r="D3844" t="s">
        <v>2</v>
      </c>
      <c r="E3844">
        <v>111</v>
      </c>
      <c r="F3844">
        <v>130</v>
      </c>
      <c r="G3844">
        <v>-5</v>
      </c>
      <c r="H3844" t="s">
        <v>3</v>
      </c>
      <c r="I3844">
        <v>291</v>
      </c>
      <c r="J3844">
        <v>4</v>
      </c>
      <c r="K3844">
        <v>5</v>
      </c>
      <c r="L3844" t="s">
        <v>4</v>
      </c>
      <c r="M3844">
        <v>4.0500000000000001E-2</v>
      </c>
      <c r="N3844">
        <v>-0.10349999999999999</v>
      </c>
      <c r="O3844">
        <v>1.0488999999999999</v>
      </c>
      <c r="P3844" t="s">
        <v>5</v>
      </c>
      <c r="Q3844">
        <v>-0.77759999999999996</v>
      </c>
      <c r="R3844">
        <v>0.76259999999999994</v>
      </c>
      <c r="S3844">
        <v>1.2412000000000001</v>
      </c>
      <c r="T3844" t="s">
        <v>6</v>
      </c>
      <c r="U3844">
        <v>260519</v>
      </c>
      <c r="V3844">
        <v>85022</v>
      </c>
      <c r="W3844">
        <v>51.441535950000002</v>
      </c>
      <c r="X3844" t="s">
        <v>17</v>
      </c>
      <c r="Y3844">
        <v>0.26739331999999999</v>
      </c>
      <c r="Z3844" t="s">
        <v>18</v>
      </c>
      <c r="AA3844">
        <v>-0.2</v>
      </c>
      <c r="AB3844">
        <v>1</v>
      </c>
      <c r="AC3844">
        <v>8</v>
      </c>
      <c r="AD3844">
        <v>0.52</v>
      </c>
      <c r="AE3844">
        <v>197.72</v>
      </c>
      <c r="AF3844" t="s">
        <v>19</v>
      </c>
      <c r="AG3844" t="s">
        <v>8</v>
      </c>
      <c r="AH3844">
        <v>260</v>
      </c>
      <c r="AI3844" t="s">
        <v>9</v>
      </c>
      <c r="AJ3844">
        <v>0</v>
      </c>
      <c r="AK3844">
        <v>0</v>
      </c>
      <c r="AL3844" t="s">
        <v>10</v>
      </c>
      <c r="AM3844">
        <v>0</v>
      </c>
      <c r="AN3844">
        <v>0</v>
      </c>
      <c r="AO3844">
        <v>0</v>
      </c>
      <c r="AP3844" t="s">
        <v>11</v>
      </c>
      <c r="AQ3844">
        <v>0</v>
      </c>
      <c r="AR3844">
        <v>0</v>
      </c>
      <c r="AS3844" t="s">
        <v>12</v>
      </c>
      <c r="AT3844">
        <v>0</v>
      </c>
      <c r="AU3844">
        <v>0</v>
      </c>
      <c r="AV3844" t="s">
        <v>13</v>
      </c>
      <c r="AW3844">
        <v>0</v>
      </c>
      <c r="AX3844">
        <v>0</v>
      </c>
      <c r="AY3844" t="s">
        <v>14</v>
      </c>
      <c r="AZ3844">
        <v>0</v>
      </c>
      <c r="BA3844">
        <v>0</v>
      </c>
      <c r="BB3844" t="s">
        <v>15</v>
      </c>
      <c r="BC3844">
        <v>0</v>
      </c>
      <c r="BD3844" t="s">
        <v>16</v>
      </c>
      <c r="BE3844">
        <v>111</v>
      </c>
      <c r="BF3844">
        <v>10</v>
      </c>
      <c r="BG3844">
        <v>2</v>
      </c>
    </row>
    <row r="3845" spans="1:59" x14ac:dyDescent="0.25">
      <c r="A3845" t="s">
        <v>0</v>
      </c>
      <c r="B3845" t="s">
        <v>1</v>
      </c>
      <c r="C3845">
        <v>671795</v>
      </c>
      <c r="D3845" t="s">
        <v>2</v>
      </c>
      <c r="E3845">
        <v>113</v>
      </c>
      <c r="F3845">
        <v>130</v>
      </c>
      <c r="G3845">
        <v>-5</v>
      </c>
      <c r="H3845" t="s">
        <v>3</v>
      </c>
      <c r="I3845">
        <v>292</v>
      </c>
      <c r="J3845">
        <v>5</v>
      </c>
      <c r="K3845">
        <v>5</v>
      </c>
      <c r="L3845" t="s">
        <v>4</v>
      </c>
      <c r="M3845">
        <v>4.8999999999999998E-3</v>
      </c>
      <c r="N3845">
        <v>-0.1231</v>
      </c>
      <c r="O3845">
        <v>0.92620000000000002</v>
      </c>
      <c r="P3845" t="s">
        <v>5</v>
      </c>
      <c r="Q3845">
        <v>-2.7366000000000001</v>
      </c>
      <c r="R3845">
        <v>-2.1907000000000001</v>
      </c>
      <c r="S3845">
        <v>1.6898</v>
      </c>
      <c r="T3845" t="s">
        <v>6</v>
      </c>
      <c r="U3845">
        <v>260519</v>
      </c>
      <c r="V3845">
        <v>85022</v>
      </c>
      <c r="W3845">
        <v>51.441535950000002</v>
      </c>
      <c r="X3845" t="s">
        <v>17</v>
      </c>
      <c r="Y3845">
        <v>0.26739331999999999</v>
      </c>
      <c r="Z3845" t="s">
        <v>18</v>
      </c>
      <c r="AA3845">
        <v>-0.2</v>
      </c>
      <c r="AB3845">
        <v>1</v>
      </c>
      <c r="AC3845">
        <v>8</v>
      </c>
      <c r="AD3845">
        <v>0.52</v>
      </c>
      <c r="AE3845">
        <v>197.72</v>
      </c>
      <c r="AF3845" t="s">
        <v>19</v>
      </c>
      <c r="AG3845" t="s">
        <v>8</v>
      </c>
      <c r="AH3845">
        <v>260</v>
      </c>
      <c r="AI3845" t="s">
        <v>9</v>
      </c>
      <c r="AJ3845">
        <v>0</v>
      </c>
      <c r="AK3845">
        <v>0</v>
      </c>
      <c r="AL3845" t="s">
        <v>10</v>
      </c>
      <c r="AM3845">
        <v>0</v>
      </c>
      <c r="AN3845">
        <v>0</v>
      </c>
      <c r="AO3845">
        <v>0</v>
      </c>
      <c r="AP3845" t="s">
        <v>11</v>
      </c>
      <c r="AQ3845">
        <v>0</v>
      </c>
      <c r="AR3845">
        <v>0</v>
      </c>
      <c r="AS3845" t="s">
        <v>12</v>
      </c>
      <c r="AT3845">
        <v>0</v>
      </c>
      <c r="AU3845">
        <v>0</v>
      </c>
      <c r="AV3845" t="s">
        <v>13</v>
      </c>
      <c r="AW3845">
        <v>0</v>
      </c>
      <c r="AX3845">
        <v>0</v>
      </c>
      <c r="AY3845" t="s">
        <v>14</v>
      </c>
      <c r="AZ3845">
        <v>0</v>
      </c>
      <c r="BA3845">
        <v>0</v>
      </c>
      <c r="BB3845" t="s">
        <v>15</v>
      </c>
      <c r="BC3845">
        <v>0</v>
      </c>
      <c r="BD3845" t="s">
        <v>16</v>
      </c>
      <c r="BE3845">
        <v>113</v>
      </c>
      <c r="BF3845">
        <v>10</v>
      </c>
      <c r="BG3845">
        <v>2</v>
      </c>
    </row>
    <row r="3846" spans="1:59" x14ac:dyDescent="0.25">
      <c r="A3846" t="s">
        <v>0</v>
      </c>
      <c r="B3846" t="s">
        <v>1</v>
      </c>
      <c r="C3846">
        <v>671942</v>
      </c>
      <c r="D3846" t="s">
        <v>2</v>
      </c>
      <c r="E3846">
        <v>114</v>
      </c>
      <c r="F3846">
        <v>130</v>
      </c>
      <c r="G3846">
        <v>-5</v>
      </c>
      <c r="H3846" t="s">
        <v>3</v>
      </c>
      <c r="I3846">
        <v>292</v>
      </c>
      <c r="J3846">
        <v>5</v>
      </c>
      <c r="K3846">
        <v>5</v>
      </c>
      <c r="L3846" t="s">
        <v>4</v>
      </c>
      <c r="M3846">
        <v>3.8E-3</v>
      </c>
      <c r="N3846">
        <v>-0.13109999999999999</v>
      </c>
      <c r="O3846">
        <v>0.93049999999999999</v>
      </c>
      <c r="P3846" t="s">
        <v>5</v>
      </c>
      <c r="Q3846">
        <v>0.49349999999999999</v>
      </c>
      <c r="R3846">
        <v>-4.3739999999999997</v>
      </c>
      <c r="S3846">
        <v>-6.7299999999999999E-2</v>
      </c>
      <c r="T3846" t="s">
        <v>6</v>
      </c>
      <c r="U3846">
        <v>260519</v>
      </c>
      <c r="V3846">
        <v>85022</v>
      </c>
      <c r="W3846">
        <v>51.441535950000002</v>
      </c>
      <c r="X3846" t="s">
        <v>17</v>
      </c>
      <c r="Y3846">
        <v>0.26739331999999999</v>
      </c>
      <c r="Z3846" t="s">
        <v>18</v>
      </c>
      <c r="AA3846">
        <v>-0.2</v>
      </c>
      <c r="AB3846">
        <v>1</v>
      </c>
      <c r="AC3846">
        <v>8</v>
      </c>
      <c r="AD3846">
        <v>0.51</v>
      </c>
      <c r="AE3846">
        <v>199.33</v>
      </c>
      <c r="AF3846" t="s">
        <v>19</v>
      </c>
      <c r="AG3846" t="s">
        <v>8</v>
      </c>
      <c r="AH3846">
        <v>260</v>
      </c>
      <c r="AI3846" t="s">
        <v>9</v>
      </c>
      <c r="AJ3846">
        <v>0</v>
      </c>
      <c r="AK3846">
        <v>0</v>
      </c>
      <c r="AL3846" t="s">
        <v>10</v>
      </c>
      <c r="AM3846">
        <v>0</v>
      </c>
      <c r="AN3846">
        <v>0</v>
      </c>
      <c r="AO3846">
        <v>0</v>
      </c>
      <c r="AP3846" t="s">
        <v>11</v>
      </c>
      <c r="AQ3846">
        <v>0</v>
      </c>
      <c r="AR3846">
        <v>0</v>
      </c>
      <c r="AS3846" t="s">
        <v>12</v>
      </c>
      <c r="AT3846">
        <v>0</v>
      </c>
      <c r="AU3846">
        <v>0</v>
      </c>
      <c r="AV3846" t="s">
        <v>13</v>
      </c>
      <c r="AW3846">
        <v>0</v>
      </c>
      <c r="AX3846">
        <v>0</v>
      </c>
      <c r="AY3846" t="s">
        <v>14</v>
      </c>
      <c r="AZ3846">
        <v>0</v>
      </c>
      <c r="BA3846">
        <v>0</v>
      </c>
      <c r="BB3846" t="s">
        <v>15</v>
      </c>
      <c r="BC3846">
        <v>0</v>
      </c>
      <c r="BD3846" t="s">
        <v>16</v>
      </c>
      <c r="BE3846">
        <v>114</v>
      </c>
      <c r="BF3846">
        <v>10</v>
      </c>
      <c r="BG3846">
        <v>2</v>
      </c>
    </row>
    <row r="3847" spans="1:59" x14ac:dyDescent="0.25">
      <c r="A3847" t="s">
        <v>0</v>
      </c>
      <c r="B3847" t="s">
        <v>1</v>
      </c>
      <c r="C3847">
        <v>672080</v>
      </c>
      <c r="D3847" t="s">
        <v>2</v>
      </c>
      <c r="E3847">
        <v>117</v>
      </c>
      <c r="F3847">
        <v>130</v>
      </c>
      <c r="G3847">
        <v>-5</v>
      </c>
      <c r="H3847" t="s">
        <v>3</v>
      </c>
      <c r="I3847">
        <v>291</v>
      </c>
      <c r="J3847">
        <v>5</v>
      </c>
      <c r="K3847">
        <v>6</v>
      </c>
      <c r="L3847" t="s">
        <v>4</v>
      </c>
      <c r="M3847">
        <v>8.6400000000000005E-2</v>
      </c>
      <c r="N3847">
        <v>-0.1074</v>
      </c>
      <c r="O3847">
        <v>0.99339999999999995</v>
      </c>
      <c r="P3847" t="s">
        <v>5</v>
      </c>
      <c r="Q3847">
        <v>1.6524000000000001</v>
      </c>
      <c r="R3847">
        <v>-2.9533999999999998</v>
      </c>
      <c r="S3847">
        <v>-0.32900000000000001</v>
      </c>
      <c r="T3847" t="s">
        <v>6</v>
      </c>
      <c r="U3847">
        <v>260519</v>
      </c>
      <c r="V3847">
        <v>85022</v>
      </c>
      <c r="W3847">
        <v>51.441535950000002</v>
      </c>
      <c r="X3847" t="s">
        <v>17</v>
      </c>
      <c r="Y3847">
        <v>0.26739331999999999</v>
      </c>
      <c r="Z3847" t="s">
        <v>18</v>
      </c>
      <c r="AA3847">
        <v>-0.2</v>
      </c>
      <c r="AB3847">
        <v>1</v>
      </c>
      <c r="AC3847">
        <v>8</v>
      </c>
      <c r="AD3847">
        <v>0.51</v>
      </c>
      <c r="AE3847">
        <v>199.33</v>
      </c>
      <c r="AF3847" t="s">
        <v>19</v>
      </c>
      <c r="AG3847" t="s">
        <v>8</v>
      </c>
      <c r="AH3847">
        <v>260</v>
      </c>
      <c r="AI3847" t="s">
        <v>9</v>
      </c>
      <c r="AJ3847">
        <v>0</v>
      </c>
      <c r="AK3847">
        <v>0</v>
      </c>
      <c r="AL3847" t="s">
        <v>10</v>
      </c>
      <c r="AM3847">
        <v>0</v>
      </c>
      <c r="AN3847">
        <v>0</v>
      </c>
      <c r="AO3847">
        <v>0</v>
      </c>
      <c r="AP3847" t="s">
        <v>11</v>
      </c>
      <c r="AQ3847">
        <v>0</v>
      </c>
      <c r="AR3847">
        <v>0</v>
      </c>
      <c r="AS3847" t="s">
        <v>12</v>
      </c>
      <c r="AT3847">
        <v>0</v>
      </c>
      <c r="AU3847">
        <v>0</v>
      </c>
      <c r="AV3847" t="s">
        <v>13</v>
      </c>
      <c r="AW3847">
        <v>0</v>
      </c>
      <c r="AX3847">
        <v>0</v>
      </c>
      <c r="AY3847" t="s">
        <v>14</v>
      </c>
      <c r="AZ3847">
        <v>0</v>
      </c>
      <c r="BA3847">
        <v>0</v>
      </c>
      <c r="BB3847" t="s">
        <v>15</v>
      </c>
      <c r="BC3847">
        <v>0</v>
      </c>
      <c r="BD3847" t="s">
        <v>16</v>
      </c>
      <c r="BE3847">
        <v>117</v>
      </c>
      <c r="BF3847">
        <v>10</v>
      </c>
      <c r="BG3847">
        <v>2</v>
      </c>
    </row>
    <row r="3848" spans="1:59" x14ac:dyDescent="0.25">
      <c r="A3848" t="s">
        <v>0</v>
      </c>
      <c r="B3848" t="s">
        <v>1</v>
      </c>
      <c r="C3848">
        <v>672216</v>
      </c>
      <c r="D3848" t="s">
        <v>2</v>
      </c>
      <c r="E3848">
        <v>117</v>
      </c>
      <c r="F3848">
        <v>130</v>
      </c>
      <c r="G3848">
        <v>-5</v>
      </c>
      <c r="H3848" t="s">
        <v>3</v>
      </c>
      <c r="I3848">
        <v>291</v>
      </c>
      <c r="J3848">
        <v>4</v>
      </c>
      <c r="K3848">
        <v>7</v>
      </c>
      <c r="L3848" t="s">
        <v>4</v>
      </c>
      <c r="M3848">
        <v>5.4699999999999999E-2</v>
      </c>
      <c r="N3848">
        <v>-0.10580000000000001</v>
      </c>
      <c r="O3848">
        <v>0.96220000000000006</v>
      </c>
      <c r="P3848" t="s">
        <v>5</v>
      </c>
      <c r="Q3848">
        <v>-0.70279999999999998</v>
      </c>
      <c r="R3848">
        <v>-1.5551999999999999</v>
      </c>
      <c r="S3848">
        <v>1.8019000000000001</v>
      </c>
      <c r="T3848" t="s">
        <v>6</v>
      </c>
      <c r="U3848">
        <v>260519</v>
      </c>
      <c r="V3848">
        <v>85022</v>
      </c>
      <c r="W3848">
        <v>51.441535950000002</v>
      </c>
      <c r="X3848" t="s">
        <v>17</v>
      </c>
      <c r="Y3848">
        <v>0.26739331999999999</v>
      </c>
      <c r="Z3848" t="s">
        <v>18</v>
      </c>
      <c r="AA3848">
        <v>-0.2</v>
      </c>
      <c r="AB3848">
        <v>1</v>
      </c>
      <c r="AC3848">
        <v>8</v>
      </c>
      <c r="AD3848">
        <v>0.51</v>
      </c>
      <c r="AE3848">
        <v>199.33</v>
      </c>
      <c r="AF3848" t="s">
        <v>19</v>
      </c>
      <c r="AG3848" t="s">
        <v>8</v>
      </c>
      <c r="AH3848">
        <v>260</v>
      </c>
      <c r="AI3848" t="s">
        <v>9</v>
      </c>
      <c r="AJ3848">
        <v>0</v>
      </c>
      <c r="AK3848">
        <v>0</v>
      </c>
      <c r="AL3848" t="s">
        <v>10</v>
      </c>
      <c r="AM3848">
        <v>0</v>
      </c>
      <c r="AN3848">
        <v>0</v>
      </c>
      <c r="AO3848">
        <v>0</v>
      </c>
      <c r="AP3848" t="s">
        <v>11</v>
      </c>
      <c r="AQ3848">
        <v>0</v>
      </c>
      <c r="AR3848">
        <v>0</v>
      </c>
      <c r="AS3848" t="s">
        <v>12</v>
      </c>
      <c r="AT3848">
        <v>0</v>
      </c>
      <c r="AU3848">
        <v>0</v>
      </c>
      <c r="AV3848" t="s">
        <v>13</v>
      </c>
      <c r="AW3848">
        <v>0</v>
      </c>
      <c r="AX3848">
        <v>0</v>
      </c>
      <c r="AY3848" t="s">
        <v>14</v>
      </c>
      <c r="AZ3848">
        <v>0</v>
      </c>
      <c r="BA3848">
        <v>0</v>
      </c>
      <c r="BB3848" t="s">
        <v>15</v>
      </c>
      <c r="BC3848">
        <v>0</v>
      </c>
      <c r="BD3848" t="s">
        <v>16</v>
      </c>
      <c r="BE3848">
        <v>117</v>
      </c>
      <c r="BF3848">
        <v>10</v>
      </c>
      <c r="BG3848">
        <v>2</v>
      </c>
    </row>
    <row r="3849" spans="1:59" x14ac:dyDescent="0.25">
      <c r="A3849" t="s">
        <v>0</v>
      </c>
      <c r="B3849" t="s">
        <v>1</v>
      </c>
      <c r="C3849">
        <v>672350</v>
      </c>
      <c r="D3849" t="s">
        <v>2</v>
      </c>
      <c r="E3849">
        <v>117</v>
      </c>
      <c r="F3849">
        <v>130</v>
      </c>
      <c r="G3849">
        <v>-5</v>
      </c>
      <c r="H3849" t="s">
        <v>3</v>
      </c>
      <c r="I3849">
        <v>291</v>
      </c>
      <c r="J3849">
        <v>4</v>
      </c>
      <c r="K3849">
        <v>7</v>
      </c>
      <c r="L3849" t="s">
        <v>4</v>
      </c>
      <c r="M3849">
        <v>2.2100000000000002E-2</v>
      </c>
      <c r="N3849">
        <v>-0.11210000000000001</v>
      </c>
      <c r="O3849">
        <v>0.96699999999999997</v>
      </c>
      <c r="P3849" t="s">
        <v>5</v>
      </c>
      <c r="Q3849">
        <v>-0.59819999999999995</v>
      </c>
      <c r="R3849">
        <v>-2.1534</v>
      </c>
      <c r="S3849">
        <v>0.97950000000000004</v>
      </c>
      <c r="T3849" t="s">
        <v>6</v>
      </c>
      <c r="U3849">
        <v>260519</v>
      </c>
      <c r="V3849">
        <v>85022</v>
      </c>
      <c r="W3849">
        <v>51.441535950000002</v>
      </c>
      <c r="X3849" t="s">
        <v>17</v>
      </c>
      <c r="Y3849">
        <v>0.26739331999999999</v>
      </c>
      <c r="Z3849" t="s">
        <v>18</v>
      </c>
      <c r="AA3849">
        <v>-0.2</v>
      </c>
      <c r="AB3849">
        <v>1</v>
      </c>
      <c r="AC3849">
        <v>8</v>
      </c>
      <c r="AD3849">
        <v>0.51</v>
      </c>
      <c r="AE3849">
        <v>199.33</v>
      </c>
      <c r="AF3849" t="s">
        <v>19</v>
      </c>
      <c r="AG3849" t="s">
        <v>8</v>
      </c>
      <c r="AH3849">
        <v>260</v>
      </c>
      <c r="AI3849" t="s">
        <v>9</v>
      </c>
      <c r="AJ3849">
        <v>0</v>
      </c>
      <c r="AK3849">
        <v>0</v>
      </c>
      <c r="AL3849" t="s">
        <v>10</v>
      </c>
      <c r="AM3849">
        <v>0</v>
      </c>
      <c r="AN3849">
        <v>0</v>
      </c>
      <c r="AO3849">
        <v>0</v>
      </c>
      <c r="AP3849" t="s">
        <v>11</v>
      </c>
      <c r="AQ3849">
        <v>0</v>
      </c>
      <c r="AR3849">
        <v>0</v>
      </c>
      <c r="AS3849" t="s">
        <v>12</v>
      </c>
      <c r="AT3849">
        <v>0</v>
      </c>
      <c r="AU3849">
        <v>0</v>
      </c>
      <c r="AV3849" t="s">
        <v>13</v>
      </c>
      <c r="AW3849">
        <v>0</v>
      </c>
      <c r="AX3849">
        <v>0</v>
      </c>
      <c r="AY3849" t="s">
        <v>14</v>
      </c>
      <c r="AZ3849">
        <v>0</v>
      </c>
      <c r="BA3849">
        <v>0</v>
      </c>
      <c r="BB3849" t="s">
        <v>15</v>
      </c>
      <c r="BC3849">
        <v>0</v>
      </c>
      <c r="BD3849" t="s">
        <v>16</v>
      </c>
      <c r="BE3849">
        <v>117</v>
      </c>
      <c r="BF3849">
        <v>10</v>
      </c>
      <c r="BG3849">
        <v>2</v>
      </c>
    </row>
    <row r="3850" spans="1:59" x14ac:dyDescent="0.25">
      <c r="A3850" t="s">
        <v>0</v>
      </c>
      <c r="B3850" t="s">
        <v>1</v>
      </c>
      <c r="C3850">
        <v>672488</v>
      </c>
      <c r="D3850" t="s">
        <v>2</v>
      </c>
      <c r="E3850">
        <v>110</v>
      </c>
      <c r="F3850">
        <v>130</v>
      </c>
      <c r="G3850">
        <v>-5</v>
      </c>
      <c r="H3850" t="s">
        <v>3</v>
      </c>
      <c r="I3850">
        <v>291</v>
      </c>
      <c r="J3850">
        <v>4</v>
      </c>
      <c r="K3850">
        <v>7</v>
      </c>
      <c r="L3850" t="s">
        <v>4</v>
      </c>
      <c r="M3850">
        <v>0.1016</v>
      </c>
      <c r="N3850">
        <v>-0.11020000000000001</v>
      </c>
      <c r="O3850">
        <v>0.99399999999999999</v>
      </c>
      <c r="P3850" t="s">
        <v>5</v>
      </c>
      <c r="Q3850">
        <v>-0.71030000000000004</v>
      </c>
      <c r="R3850">
        <v>-0.32150000000000001</v>
      </c>
      <c r="S3850">
        <v>2.7888999999999999</v>
      </c>
      <c r="T3850" t="s">
        <v>6</v>
      </c>
      <c r="U3850">
        <v>260519</v>
      </c>
      <c r="V3850">
        <v>85023</v>
      </c>
      <c r="W3850">
        <v>51.441528320000003</v>
      </c>
      <c r="X3850" t="s">
        <v>17</v>
      </c>
      <c r="Y3850">
        <v>0.26740000000000003</v>
      </c>
      <c r="Z3850" t="s">
        <v>18</v>
      </c>
      <c r="AA3850">
        <v>-0.2</v>
      </c>
      <c r="AB3850">
        <v>1</v>
      </c>
      <c r="AC3850">
        <v>8</v>
      </c>
      <c r="AD3850">
        <v>0.51</v>
      </c>
      <c r="AE3850">
        <v>199.33</v>
      </c>
      <c r="AF3850" t="s">
        <v>19</v>
      </c>
      <c r="AG3850" t="s">
        <v>8</v>
      </c>
      <c r="AH3850">
        <v>260</v>
      </c>
      <c r="AI3850" t="s">
        <v>9</v>
      </c>
      <c r="AJ3850">
        <v>0</v>
      </c>
      <c r="AK3850">
        <v>0</v>
      </c>
      <c r="AL3850" t="s">
        <v>10</v>
      </c>
      <c r="AM3850">
        <v>0</v>
      </c>
      <c r="AN3850">
        <v>0</v>
      </c>
      <c r="AO3850">
        <v>0</v>
      </c>
      <c r="AP3850" t="s">
        <v>11</v>
      </c>
      <c r="AQ3850">
        <v>0</v>
      </c>
      <c r="AR3850">
        <v>0</v>
      </c>
      <c r="AS3850" t="s">
        <v>12</v>
      </c>
      <c r="AT3850">
        <v>0</v>
      </c>
      <c r="AU3850">
        <v>0</v>
      </c>
      <c r="AV3850" t="s">
        <v>13</v>
      </c>
      <c r="AW3850">
        <v>0</v>
      </c>
      <c r="AX3850">
        <v>0</v>
      </c>
      <c r="AY3850" t="s">
        <v>14</v>
      </c>
      <c r="AZ3850">
        <v>0</v>
      </c>
      <c r="BA3850">
        <v>0</v>
      </c>
      <c r="BB3850" t="s">
        <v>15</v>
      </c>
      <c r="BC3850">
        <v>0</v>
      </c>
      <c r="BD3850" t="s">
        <v>16</v>
      </c>
      <c r="BE3850">
        <v>110</v>
      </c>
      <c r="BF3850">
        <v>10</v>
      </c>
      <c r="BG3850">
        <v>2</v>
      </c>
    </row>
    <row r="3851" spans="1:59" x14ac:dyDescent="0.25">
      <c r="A3851" t="s">
        <v>0</v>
      </c>
      <c r="B3851" t="s">
        <v>1</v>
      </c>
      <c r="C3851">
        <v>672624</v>
      </c>
      <c r="D3851" t="s">
        <v>2</v>
      </c>
      <c r="E3851">
        <v>101</v>
      </c>
      <c r="F3851">
        <v>130</v>
      </c>
      <c r="G3851">
        <v>-5</v>
      </c>
      <c r="H3851" t="s">
        <v>3</v>
      </c>
      <c r="I3851">
        <v>289</v>
      </c>
      <c r="J3851">
        <v>4</v>
      </c>
      <c r="K3851">
        <v>7</v>
      </c>
      <c r="L3851" t="s">
        <v>4</v>
      </c>
      <c r="M3851">
        <v>1.4500000000000001E-2</v>
      </c>
      <c r="N3851">
        <v>-0.126</v>
      </c>
      <c r="O3851">
        <v>0.96419999999999995</v>
      </c>
      <c r="P3851" t="s">
        <v>5</v>
      </c>
      <c r="Q3851">
        <v>-2.3403</v>
      </c>
      <c r="R3851">
        <v>2.4823</v>
      </c>
      <c r="S3851">
        <v>2.3702000000000001</v>
      </c>
      <c r="T3851" t="s">
        <v>6</v>
      </c>
      <c r="U3851">
        <v>260519</v>
      </c>
      <c r="V3851">
        <v>85023</v>
      </c>
      <c r="W3851">
        <v>51.441528320000003</v>
      </c>
      <c r="X3851" t="s">
        <v>17</v>
      </c>
      <c r="Y3851">
        <v>0.26740000000000003</v>
      </c>
      <c r="Z3851" t="s">
        <v>18</v>
      </c>
      <c r="AA3851">
        <v>-0.2</v>
      </c>
      <c r="AB3851">
        <v>1</v>
      </c>
      <c r="AC3851">
        <v>8</v>
      </c>
      <c r="AD3851">
        <v>0.54</v>
      </c>
      <c r="AE3851">
        <v>197.72</v>
      </c>
      <c r="AF3851" t="s">
        <v>19</v>
      </c>
      <c r="AG3851" t="s">
        <v>8</v>
      </c>
      <c r="AH3851">
        <v>260</v>
      </c>
      <c r="AI3851" t="s">
        <v>9</v>
      </c>
      <c r="AJ3851">
        <v>0</v>
      </c>
      <c r="AK3851">
        <v>0</v>
      </c>
      <c r="AL3851" t="s">
        <v>10</v>
      </c>
      <c r="AM3851">
        <v>0</v>
      </c>
      <c r="AN3851">
        <v>0</v>
      </c>
      <c r="AO3851">
        <v>0</v>
      </c>
      <c r="AP3851" t="s">
        <v>11</v>
      </c>
      <c r="AQ3851">
        <v>0</v>
      </c>
      <c r="AR3851">
        <v>0</v>
      </c>
      <c r="AS3851" t="s">
        <v>12</v>
      </c>
      <c r="AT3851">
        <v>0</v>
      </c>
      <c r="AU3851">
        <v>0</v>
      </c>
      <c r="AV3851" t="s">
        <v>13</v>
      </c>
      <c r="AW3851">
        <v>0</v>
      </c>
      <c r="AX3851">
        <v>0</v>
      </c>
      <c r="AY3851" t="s">
        <v>14</v>
      </c>
      <c r="AZ3851">
        <v>0</v>
      </c>
      <c r="BA3851">
        <v>0</v>
      </c>
      <c r="BB3851" t="s">
        <v>15</v>
      </c>
      <c r="BC3851">
        <v>0</v>
      </c>
      <c r="BD3851" t="s">
        <v>16</v>
      </c>
      <c r="BE3851">
        <v>101</v>
      </c>
      <c r="BF3851">
        <v>10</v>
      </c>
      <c r="BG3851">
        <v>2</v>
      </c>
    </row>
    <row r="3852" spans="1:59" x14ac:dyDescent="0.25">
      <c r="A3852" t="s">
        <v>0</v>
      </c>
      <c r="B3852" t="s">
        <v>1</v>
      </c>
      <c r="C3852">
        <v>672760</v>
      </c>
      <c r="D3852" t="s">
        <v>2</v>
      </c>
      <c r="E3852">
        <v>101</v>
      </c>
      <c r="F3852">
        <v>130</v>
      </c>
      <c r="G3852">
        <v>-5</v>
      </c>
      <c r="H3852" t="s">
        <v>3</v>
      </c>
      <c r="I3852">
        <v>288</v>
      </c>
      <c r="J3852">
        <v>5</v>
      </c>
      <c r="K3852">
        <v>5</v>
      </c>
      <c r="L3852" t="s">
        <v>4</v>
      </c>
      <c r="M3852">
        <v>-1.6199999999999999E-2</v>
      </c>
      <c r="N3852">
        <v>-0.12659999999999999</v>
      </c>
      <c r="O3852">
        <v>0.93120000000000003</v>
      </c>
      <c r="P3852" t="s">
        <v>5</v>
      </c>
      <c r="Q3852">
        <v>-2.24E-2</v>
      </c>
      <c r="R3852">
        <v>2.5571000000000002</v>
      </c>
      <c r="S3852">
        <v>-2.9899999999999999E-2</v>
      </c>
      <c r="T3852" t="s">
        <v>6</v>
      </c>
      <c r="U3852">
        <v>260519</v>
      </c>
      <c r="V3852">
        <v>85023</v>
      </c>
      <c r="W3852">
        <v>51.441528320000003</v>
      </c>
      <c r="X3852" t="s">
        <v>17</v>
      </c>
      <c r="Y3852">
        <v>0.26740000000000003</v>
      </c>
      <c r="Z3852" t="s">
        <v>18</v>
      </c>
      <c r="AA3852">
        <v>-0.2</v>
      </c>
      <c r="AB3852">
        <v>1</v>
      </c>
      <c r="AC3852">
        <v>8</v>
      </c>
      <c r="AD3852">
        <v>0.54</v>
      </c>
      <c r="AE3852">
        <v>197.72</v>
      </c>
      <c r="AF3852" t="s">
        <v>19</v>
      </c>
      <c r="AG3852" t="s">
        <v>8</v>
      </c>
      <c r="AH3852">
        <v>260</v>
      </c>
      <c r="AI3852" t="s">
        <v>9</v>
      </c>
      <c r="AJ3852">
        <v>0</v>
      </c>
      <c r="AK3852">
        <v>0</v>
      </c>
      <c r="AL3852" t="s">
        <v>10</v>
      </c>
      <c r="AM3852">
        <v>0</v>
      </c>
      <c r="AN3852">
        <v>0</v>
      </c>
      <c r="AO3852">
        <v>0</v>
      </c>
      <c r="AP3852" t="s">
        <v>11</v>
      </c>
      <c r="AQ3852">
        <v>0</v>
      </c>
      <c r="AR3852">
        <v>0</v>
      </c>
      <c r="AS3852" t="s">
        <v>12</v>
      </c>
      <c r="AT3852">
        <v>0</v>
      </c>
      <c r="AU3852">
        <v>0</v>
      </c>
      <c r="AV3852" t="s">
        <v>13</v>
      </c>
      <c r="AW3852">
        <v>0</v>
      </c>
      <c r="AX3852">
        <v>0</v>
      </c>
      <c r="AY3852" t="s">
        <v>14</v>
      </c>
      <c r="AZ3852">
        <v>0</v>
      </c>
      <c r="BA3852">
        <v>0</v>
      </c>
      <c r="BB3852" t="s">
        <v>15</v>
      </c>
      <c r="BC3852">
        <v>0</v>
      </c>
      <c r="BD3852" t="s">
        <v>16</v>
      </c>
      <c r="BE3852">
        <v>101</v>
      </c>
      <c r="BF3852">
        <v>10</v>
      </c>
      <c r="BG3852">
        <v>2</v>
      </c>
    </row>
    <row r="3853" spans="1:59" x14ac:dyDescent="0.25">
      <c r="A3853" t="s">
        <v>0</v>
      </c>
      <c r="B3853" t="s">
        <v>1</v>
      </c>
      <c r="C3853">
        <v>672894</v>
      </c>
      <c r="D3853" t="s">
        <v>2</v>
      </c>
      <c r="E3853">
        <v>101</v>
      </c>
      <c r="F3853">
        <v>130</v>
      </c>
      <c r="G3853">
        <v>-6</v>
      </c>
      <c r="H3853" t="s">
        <v>3</v>
      </c>
      <c r="I3853">
        <v>288</v>
      </c>
      <c r="J3853">
        <v>5</v>
      </c>
      <c r="K3853">
        <v>4</v>
      </c>
      <c r="L3853" t="s">
        <v>4</v>
      </c>
      <c r="M3853">
        <v>1.7500000000000002E-2</v>
      </c>
      <c r="N3853">
        <v>-0.1144</v>
      </c>
      <c r="O3853">
        <v>1.0065999999999999</v>
      </c>
      <c r="P3853" t="s">
        <v>5</v>
      </c>
      <c r="Q3853">
        <v>-0.1794</v>
      </c>
      <c r="R3853">
        <v>-2.24E-2</v>
      </c>
      <c r="S3853">
        <v>-0.82250000000000001</v>
      </c>
      <c r="T3853" t="s">
        <v>6</v>
      </c>
      <c r="U3853">
        <v>260519</v>
      </c>
      <c r="V3853">
        <v>85023</v>
      </c>
      <c r="W3853">
        <v>51.441528320000003</v>
      </c>
      <c r="X3853" t="s">
        <v>17</v>
      </c>
      <c r="Y3853">
        <v>0.26740000000000003</v>
      </c>
      <c r="Z3853" t="s">
        <v>18</v>
      </c>
      <c r="AA3853">
        <v>-0.2</v>
      </c>
      <c r="AB3853">
        <v>1</v>
      </c>
      <c r="AC3853">
        <v>8</v>
      </c>
      <c r="AD3853">
        <v>0.54</v>
      </c>
      <c r="AE3853">
        <v>197.72</v>
      </c>
      <c r="AF3853" t="s">
        <v>19</v>
      </c>
      <c r="AG3853" t="s">
        <v>8</v>
      </c>
      <c r="AH3853">
        <v>260</v>
      </c>
      <c r="AI3853" t="s">
        <v>9</v>
      </c>
      <c r="AJ3853">
        <v>0</v>
      </c>
      <c r="AK3853">
        <v>0</v>
      </c>
      <c r="AL3853" t="s">
        <v>10</v>
      </c>
      <c r="AM3853">
        <v>0</v>
      </c>
      <c r="AN3853">
        <v>0</v>
      </c>
      <c r="AO3853">
        <v>0</v>
      </c>
      <c r="AP3853" t="s">
        <v>11</v>
      </c>
      <c r="AQ3853">
        <v>0</v>
      </c>
      <c r="AR3853">
        <v>0</v>
      </c>
      <c r="AS3853" t="s">
        <v>12</v>
      </c>
      <c r="AT3853">
        <v>0</v>
      </c>
      <c r="AU3853">
        <v>0</v>
      </c>
      <c r="AV3853" t="s">
        <v>13</v>
      </c>
      <c r="AW3853">
        <v>0</v>
      </c>
      <c r="AX3853">
        <v>0</v>
      </c>
      <c r="AY3853" t="s">
        <v>14</v>
      </c>
      <c r="AZ3853">
        <v>0</v>
      </c>
      <c r="BA3853">
        <v>0</v>
      </c>
      <c r="BB3853" t="s">
        <v>15</v>
      </c>
      <c r="BC3853">
        <v>0</v>
      </c>
      <c r="BD3853" t="s">
        <v>16</v>
      </c>
      <c r="BE3853">
        <v>101</v>
      </c>
      <c r="BF3853">
        <v>10</v>
      </c>
      <c r="BG3853">
        <v>2</v>
      </c>
    </row>
    <row r="3854" spans="1:59" x14ac:dyDescent="0.25">
      <c r="A3854" t="s">
        <v>0</v>
      </c>
      <c r="B3854" t="s">
        <v>1</v>
      </c>
      <c r="C3854">
        <v>673032</v>
      </c>
      <c r="D3854" t="s">
        <v>2</v>
      </c>
      <c r="E3854">
        <v>101</v>
      </c>
      <c r="F3854">
        <v>130</v>
      </c>
      <c r="G3854">
        <v>-5</v>
      </c>
      <c r="H3854" t="s">
        <v>3</v>
      </c>
      <c r="I3854">
        <v>289</v>
      </c>
      <c r="J3854">
        <v>5</v>
      </c>
      <c r="K3854">
        <v>4</v>
      </c>
      <c r="L3854" t="s">
        <v>4</v>
      </c>
      <c r="M3854">
        <v>4.4000000000000003E-3</v>
      </c>
      <c r="N3854">
        <v>-0.1361</v>
      </c>
      <c r="O3854">
        <v>0.95750000000000002</v>
      </c>
      <c r="P3854" t="s">
        <v>5</v>
      </c>
      <c r="Q3854">
        <v>8.9700000000000002E-2</v>
      </c>
      <c r="R3854">
        <v>-3.4767999999999999</v>
      </c>
      <c r="S3854">
        <v>-3.1029</v>
      </c>
      <c r="T3854" t="s">
        <v>6</v>
      </c>
      <c r="U3854">
        <v>260519</v>
      </c>
      <c r="V3854">
        <v>85023</v>
      </c>
      <c r="W3854">
        <v>51.441528320000003</v>
      </c>
      <c r="X3854" t="s">
        <v>17</v>
      </c>
      <c r="Y3854">
        <v>0.26740000000000003</v>
      </c>
      <c r="Z3854" t="s">
        <v>18</v>
      </c>
      <c r="AA3854">
        <v>-0.2</v>
      </c>
      <c r="AB3854">
        <v>1</v>
      </c>
      <c r="AC3854">
        <v>8</v>
      </c>
      <c r="AD3854">
        <v>0.54</v>
      </c>
      <c r="AE3854">
        <v>197.72</v>
      </c>
      <c r="AF3854" t="s">
        <v>19</v>
      </c>
      <c r="AG3854" t="s">
        <v>8</v>
      </c>
      <c r="AH3854">
        <v>260</v>
      </c>
      <c r="AI3854" t="s">
        <v>9</v>
      </c>
      <c r="AJ3854">
        <v>0</v>
      </c>
      <c r="AK3854">
        <v>0</v>
      </c>
      <c r="AL3854" t="s">
        <v>10</v>
      </c>
      <c r="AM3854">
        <v>0</v>
      </c>
      <c r="AN3854">
        <v>0</v>
      </c>
      <c r="AO3854">
        <v>0</v>
      </c>
      <c r="AP3854" t="s">
        <v>11</v>
      </c>
      <c r="AQ3854">
        <v>0</v>
      </c>
      <c r="AR3854">
        <v>0</v>
      </c>
      <c r="AS3854" t="s">
        <v>12</v>
      </c>
      <c r="AT3854">
        <v>0</v>
      </c>
      <c r="AU3854">
        <v>0</v>
      </c>
      <c r="AV3854" t="s">
        <v>13</v>
      </c>
      <c r="AW3854">
        <v>0</v>
      </c>
      <c r="AX3854">
        <v>0</v>
      </c>
      <c r="AY3854" t="s">
        <v>14</v>
      </c>
      <c r="AZ3854">
        <v>0</v>
      </c>
      <c r="BA3854">
        <v>0</v>
      </c>
      <c r="BB3854" t="s">
        <v>15</v>
      </c>
      <c r="BC3854">
        <v>0</v>
      </c>
      <c r="BD3854" t="s">
        <v>16</v>
      </c>
      <c r="BE3854">
        <v>101</v>
      </c>
      <c r="BF3854">
        <v>10</v>
      </c>
      <c r="BG3854">
        <v>2</v>
      </c>
    </row>
    <row r="3855" spans="1:59" x14ac:dyDescent="0.25">
      <c r="A3855" t="s">
        <v>0</v>
      </c>
      <c r="B3855" t="s">
        <v>1</v>
      </c>
      <c r="C3855">
        <v>673168</v>
      </c>
      <c r="D3855" t="s">
        <v>2</v>
      </c>
      <c r="E3855">
        <v>101</v>
      </c>
      <c r="F3855">
        <v>130</v>
      </c>
      <c r="G3855">
        <v>-5</v>
      </c>
      <c r="H3855" t="s">
        <v>3</v>
      </c>
      <c r="I3855">
        <v>290</v>
      </c>
      <c r="J3855">
        <v>5</v>
      </c>
      <c r="K3855">
        <v>5</v>
      </c>
      <c r="L3855" t="s">
        <v>4</v>
      </c>
      <c r="M3855">
        <v>2.7000000000000001E-3</v>
      </c>
      <c r="N3855">
        <v>-0.10920000000000001</v>
      </c>
      <c r="O3855">
        <v>0.92369999999999997</v>
      </c>
      <c r="P3855" t="s">
        <v>5</v>
      </c>
      <c r="Q3855">
        <v>1.0842000000000001</v>
      </c>
      <c r="R3855">
        <v>-7.3198999999999996</v>
      </c>
      <c r="S3855">
        <v>-4.8674999999999997</v>
      </c>
      <c r="T3855" t="s">
        <v>6</v>
      </c>
      <c r="U3855">
        <v>260519</v>
      </c>
      <c r="V3855">
        <v>85023</v>
      </c>
      <c r="W3855">
        <v>51.441528320000003</v>
      </c>
      <c r="X3855" t="s">
        <v>17</v>
      </c>
      <c r="Y3855">
        <v>0.26740000000000003</v>
      </c>
      <c r="Z3855" t="s">
        <v>18</v>
      </c>
      <c r="AA3855">
        <v>-0.2</v>
      </c>
      <c r="AB3855">
        <v>1</v>
      </c>
      <c r="AC3855">
        <v>8</v>
      </c>
      <c r="AD3855">
        <v>0.54</v>
      </c>
      <c r="AE3855">
        <v>197.72</v>
      </c>
      <c r="AF3855" t="s">
        <v>19</v>
      </c>
      <c r="AG3855" t="s">
        <v>8</v>
      </c>
      <c r="AH3855">
        <v>260</v>
      </c>
      <c r="AI3855" t="s">
        <v>9</v>
      </c>
      <c r="AJ3855">
        <v>0</v>
      </c>
      <c r="AK3855">
        <v>0</v>
      </c>
      <c r="AL3855" t="s">
        <v>10</v>
      </c>
      <c r="AM3855">
        <v>0</v>
      </c>
      <c r="AN3855">
        <v>0</v>
      </c>
      <c r="AO3855">
        <v>0</v>
      </c>
      <c r="AP3855" t="s">
        <v>11</v>
      </c>
      <c r="AQ3855">
        <v>0</v>
      </c>
      <c r="AR3855">
        <v>0</v>
      </c>
      <c r="AS3855" t="s">
        <v>12</v>
      </c>
      <c r="AT3855">
        <v>0</v>
      </c>
      <c r="AU3855">
        <v>0</v>
      </c>
      <c r="AV3855" t="s">
        <v>13</v>
      </c>
      <c r="AW3855">
        <v>0</v>
      </c>
      <c r="AX3855">
        <v>0</v>
      </c>
      <c r="AY3855" t="s">
        <v>14</v>
      </c>
      <c r="AZ3855">
        <v>0</v>
      </c>
      <c r="BA3855">
        <v>0</v>
      </c>
      <c r="BB3855" t="s">
        <v>15</v>
      </c>
      <c r="BC3855">
        <v>0</v>
      </c>
      <c r="BD3855" t="s">
        <v>16</v>
      </c>
      <c r="BE3855">
        <v>101</v>
      </c>
      <c r="BF3855">
        <v>10</v>
      </c>
      <c r="BG3855">
        <v>2</v>
      </c>
    </row>
    <row r="3856" spans="1:59" x14ac:dyDescent="0.25">
      <c r="A3856" t="s">
        <v>0</v>
      </c>
      <c r="B3856" t="s">
        <v>1</v>
      </c>
      <c r="C3856">
        <v>673302</v>
      </c>
      <c r="D3856" t="s">
        <v>2</v>
      </c>
      <c r="E3856">
        <v>101</v>
      </c>
      <c r="F3856">
        <v>130</v>
      </c>
      <c r="G3856">
        <v>-5</v>
      </c>
      <c r="H3856" t="s">
        <v>3</v>
      </c>
      <c r="I3856">
        <v>291</v>
      </c>
      <c r="J3856">
        <v>4</v>
      </c>
      <c r="K3856">
        <v>7</v>
      </c>
      <c r="L3856" t="s">
        <v>4</v>
      </c>
      <c r="M3856">
        <v>7.5800000000000006E-2</v>
      </c>
      <c r="N3856">
        <v>-0.1057</v>
      </c>
      <c r="O3856">
        <v>0.9919</v>
      </c>
      <c r="P3856" t="s">
        <v>5</v>
      </c>
      <c r="Q3856">
        <v>-0.23180000000000001</v>
      </c>
      <c r="R3856">
        <v>-7.3198999999999996</v>
      </c>
      <c r="S3856">
        <v>-4.4413</v>
      </c>
      <c r="T3856" t="s">
        <v>6</v>
      </c>
      <c r="U3856">
        <v>260519</v>
      </c>
      <c r="V3856">
        <v>85023</v>
      </c>
      <c r="W3856">
        <v>51.441528320000003</v>
      </c>
      <c r="X3856" t="s">
        <v>17</v>
      </c>
      <c r="Y3856">
        <v>0.26740000000000003</v>
      </c>
      <c r="Z3856" t="s">
        <v>18</v>
      </c>
      <c r="AA3856">
        <v>-0.2</v>
      </c>
      <c r="AB3856">
        <v>1</v>
      </c>
      <c r="AC3856">
        <v>8</v>
      </c>
      <c r="AD3856">
        <v>0.54</v>
      </c>
      <c r="AE3856">
        <v>197.72</v>
      </c>
      <c r="AF3856" t="s">
        <v>19</v>
      </c>
      <c r="AG3856" t="s">
        <v>8</v>
      </c>
      <c r="AH3856">
        <v>260</v>
      </c>
      <c r="AI3856" t="s">
        <v>9</v>
      </c>
      <c r="AJ3856">
        <v>0</v>
      </c>
      <c r="AK3856">
        <v>0</v>
      </c>
      <c r="AL3856" t="s">
        <v>10</v>
      </c>
      <c r="AM3856">
        <v>0</v>
      </c>
      <c r="AN3856">
        <v>0</v>
      </c>
      <c r="AO3856">
        <v>0</v>
      </c>
      <c r="AP3856" t="s">
        <v>11</v>
      </c>
      <c r="AQ3856">
        <v>0</v>
      </c>
      <c r="AR3856">
        <v>0</v>
      </c>
      <c r="AS3856" t="s">
        <v>12</v>
      </c>
      <c r="AT3856">
        <v>0</v>
      </c>
      <c r="AU3856">
        <v>0</v>
      </c>
      <c r="AV3856" t="s">
        <v>13</v>
      </c>
      <c r="AW3856">
        <v>0</v>
      </c>
      <c r="AX3856">
        <v>0</v>
      </c>
      <c r="AY3856" t="s">
        <v>14</v>
      </c>
      <c r="AZ3856">
        <v>0</v>
      </c>
      <c r="BA3856">
        <v>0</v>
      </c>
      <c r="BB3856" t="s">
        <v>15</v>
      </c>
      <c r="BC3856">
        <v>0</v>
      </c>
      <c r="BD3856" t="s">
        <v>16</v>
      </c>
      <c r="BE3856">
        <v>101</v>
      </c>
      <c r="BF3856">
        <v>10</v>
      </c>
      <c r="BG3856">
        <v>2</v>
      </c>
    </row>
    <row r="3857" spans="1:59" x14ac:dyDescent="0.25">
      <c r="A3857" t="s">
        <v>0</v>
      </c>
      <c r="B3857" t="s">
        <v>1</v>
      </c>
      <c r="C3857">
        <v>673440</v>
      </c>
      <c r="D3857" t="s">
        <v>2</v>
      </c>
      <c r="E3857">
        <v>101</v>
      </c>
      <c r="F3857">
        <v>130</v>
      </c>
      <c r="G3857">
        <v>-5</v>
      </c>
      <c r="H3857" t="s">
        <v>3</v>
      </c>
      <c r="I3857">
        <v>293</v>
      </c>
      <c r="J3857">
        <v>4</v>
      </c>
      <c r="K3857">
        <v>9</v>
      </c>
      <c r="L3857" t="s">
        <v>4</v>
      </c>
      <c r="M3857">
        <v>0.1075</v>
      </c>
      <c r="N3857">
        <v>-0.1166</v>
      </c>
      <c r="O3857">
        <v>0.96699999999999997</v>
      </c>
      <c r="P3857" t="s">
        <v>5</v>
      </c>
      <c r="Q3857">
        <v>-1.9140999999999999</v>
      </c>
      <c r="R3857">
        <v>-3.2151000000000001</v>
      </c>
      <c r="S3857">
        <v>-4.6207000000000003</v>
      </c>
      <c r="T3857" t="s">
        <v>6</v>
      </c>
      <c r="U3857">
        <v>260519</v>
      </c>
      <c r="V3857">
        <v>85023</v>
      </c>
      <c r="W3857">
        <v>51.441528320000003</v>
      </c>
      <c r="X3857" t="s">
        <v>17</v>
      </c>
      <c r="Y3857">
        <v>0.26740000000000003</v>
      </c>
      <c r="Z3857" t="s">
        <v>18</v>
      </c>
      <c r="AA3857">
        <v>-0.2</v>
      </c>
      <c r="AB3857">
        <v>1</v>
      </c>
      <c r="AC3857">
        <v>8</v>
      </c>
      <c r="AD3857">
        <v>0.54</v>
      </c>
      <c r="AE3857">
        <v>197.72</v>
      </c>
      <c r="AF3857" t="s">
        <v>19</v>
      </c>
      <c r="AG3857" t="s">
        <v>8</v>
      </c>
      <c r="AH3857">
        <v>260</v>
      </c>
      <c r="AI3857" t="s">
        <v>9</v>
      </c>
      <c r="AJ3857">
        <v>0</v>
      </c>
      <c r="AK3857">
        <v>0</v>
      </c>
      <c r="AL3857" t="s">
        <v>10</v>
      </c>
      <c r="AM3857">
        <v>0</v>
      </c>
      <c r="AN3857">
        <v>0</v>
      </c>
      <c r="AO3857">
        <v>0</v>
      </c>
      <c r="AP3857" t="s">
        <v>11</v>
      </c>
      <c r="AQ3857">
        <v>0</v>
      </c>
      <c r="AR3857">
        <v>0</v>
      </c>
      <c r="AS3857" t="s">
        <v>12</v>
      </c>
      <c r="AT3857">
        <v>0</v>
      </c>
      <c r="AU3857">
        <v>0</v>
      </c>
      <c r="AV3857" t="s">
        <v>13</v>
      </c>
      <c r="AW3857">
        <v>0</v>
      </c>
      <c r="AX3857">
        <v>0</v>
      </c>
      <c r="AY3857" t="s">
        <v>14</v>
      </c>
      <c r="AZ3857">
        <v>0</v>
      </c>
      <c r="BA3857">
        <v>0</v>
      </c>
      <c r="BB3857" t="s">
        <v>15</v>
      </c>
      <c r="BC3857">
        <v>0</v>
      </c>
      <c r="BD3857" t="s">
        <v>16</v>
      </c>
      <c r="BE3857">
        <v>101</v>
      </c>
      <c r="BF3857">
        <v>10</v>
      </c>
      <c r="BG3857">
        <v>2</v>
      </c>
    </row>
    <row r="3858" spans="1:59" x14ac:dyDescent="0.25">
      <c r="A3858" t="s">
        <v>0</v>
      </c>
      <c r="B3858" t="s">
        <v>1</v>
      </c>
      <c r="C3858">
        <v>673576</v>
      </c>
      <c r="D3858" t="s">
        <v>2</v>
      </c>
      <c r="E3858">
        <v>101</v>
      </c>
      <c r="F3858">
        <v>130</v>
      </c>
      <c r="G3858">
        <v>-5</v>
      </c>
      <c r="H3858" t="s">
        <v>3</v>
      </c>
      <c r="I3858">
        <v>294</v>
      </c>
      <c r="J3858">
        <v>5</v>
      </c>
      <c r="K3858">
        <v>10</v>
      </c>
      <c r="L3858" t="s">
        <v>4</v>
      </c>
      <c r="M3858">
        <v>0.10929999999999999</v>
      </c>
      <c r="N3858">
        <v>-0.105</v>
      </c>
      <c r="O3858">
        <v>0.9153</v>
      </c>
      <c r="P3858" t="s">
        <v>5</v>
      </c>
      <c r="Q3858">
        <v>-0.62809999999999999</v>
      </c>
      <c r="R3858">
        <v>0.2019</v>
      </c>
      <c r="S3858">
        <v>-4.4786999999999999</v>
      </c>
      <c r="T3858" t="s">
        <v>6</v>
      </c>
      <c r="U3858">
        <v>260519</v>
      </c>
      <c r="V3858">
        <v>85024</v>
      </c>
      <c r="W3858">
        <v>51.441528320000003</v>
      </c>
      <c r="X3858" t="s">
        <v>17</v>
      </c>
      <c r="Y3858">
        <v>0.26739666000000001</v>
      </c>
      <c r="Z3858" t="s">
        <v>18</v>
      </c>
      <c r="AA3858">
        <v>-0.2</v>
      </c>
      <c r="AB3858">
        <v>1</v>
      </c>
      <c r="AC3858">
        <v>8</v>
      </c>
      <c r="AD3858">
        <v>0.54</v>
      </c>
      <c r="AE3858">
        <v>197.72</v>
      </c>
      <c r="AF3858" t="s">
        <v>19</v>
      </c>
      <c r="AG3858" t="s">
        <v>8</v>
      </c>
      <c r="AH3858">
        <v>260</v>
      </c>
      <c r="AI3858" t="s">
        <v>9</v>
      </c>
      <c r="AJ3858">
        <v>0</v>
      </c>
      <c r="AK3858">
        <v>0</v>
      </c>
      <c r="AL3858" t="s">
        <v>10</v>
      </c>
      <c r="AM3858">
        <v>0</v>
      </c>
      <c r="AN3858">
        <v>0</v>
      </c>
      <c r="AO3858">
        <v>0</v>
      </c>
      <c r="AP3858" t="s">
        <v>11</v>
      </c>
      <c r="AQ3858">
        <v>0</v>
      </c>
      <c r="AR3858">
        <v>0</v>
      </c>
      <c r="AS3858" t="s">
        <v>12</v>
      </c>
      <c r="AT3858">
        <v>0</v>
      </c>
      <c r="AU3858">
        <v>0</v>
      </c>
      <c r="AV3858" t="s">
        <v>13</v>
      </c>
      <c r="AW3858">
        <v>0</v>
      </c>
      <c r="AX3858">
        <v>0</v>
      </c>
      <c r="AY3858" t="s">
        <v>14</v>
      </c>
      <c r="AZ3858">
        <v>0</v>
      </c>
      <c r="BA3858">
        <v>0</v>
      </c>
      <c r="BB3858" t="s">
        <v>15</v>
      </c>
      <c r="BC3858">
        <v>0</v>
      </c>
      <c r="BD3858" t="s">
        <v>16</v>
      </c>
      <c r="BE3858">
        <v>101</v>
      </c>
      <c r="BF3858">
        <v>10</v>
      </c>
      <c r="BG3858">
        <v>2</v>
      </c>
    </row>
    <row r="3859" spans="1:59" x14ac:dyDescent="0.25">
      <c r="A3859" t="s">
        <v>0</v>
      </c>
      <c r="B3859" t="s">
        <v>1</v>
      </c>
      <c r="C3859">
        <v>673712</v>
      </c>
      <c r="D3859" t="s">
        <v>2</v>
      </c>
      <c r="E3859">
        <v>101</v>
      </c>
      <c r="F3859">
        <v>130</v>
      </c>
      <c r="G3859">
        <v>-5</v>
      </c>
      <c r="H3859" t="s">
        <v>3</v>
      </c>
      <c r="I3859">
        <v>295</v>
      </c>
      <c r="J3859">
        <v>5</v>
      </c>
      <c r="K3859">
        <v>10</v>
      </c>
      <c r="L3859" t="s">
        <v>4</v>
      </c>
      <c r="M3859">
        <v>0.113</v>
      </c>
      <c r="N3859">
        <v>-0.1016</v>
      </c>
      <c r="O3859">
        <v>0.96799999999999997</v>
      </c>
      <c r="P3859" t="s">
        <v>5</v>
      </c>
      <c r="Q3859">
        <v>-1.3159000000000001</v>
      </c>
      <c r="R3859">
        <v>1.6225000000000001</v>
      </c>
      <c r="S3859">
        <v>-4.4711999999999996</v>
      </c>
      <c r="T3859" t="s">
        <v>6</v>
      </c>
      <c r="U3859">
        <v>260519</v>
      </c>
      <c r="V3859">
        <v>85024</v>
      </c>
      <c r="W3859">
        <v>51.441528320000003</v>
      </c>
      <c r="X3859" t="s">
        <v>17</v>
      </c>
      <c r="Y3859">
        <v>0.26739666000000001</v>
      </c>
      <c r="Z3859" t="s">
        <v>18</v>
      </c>
      <c r="AA3859">
        <v>-0.2</v>
      </c>
      <c r="AB3859">
        <v>1</v>
      </c>
      <c r="AC3859">
        <v>8</v>
      </c>
      <c r="AD3859">
        <v>0.53</v>
      </c>
      <c r="AE3859">
        <v>237.54</v>
      </c>
      <c r="AF3859" t="s">
        <v>19</v>
      </c>
      <c r="AG3859" t="s">
        <v>8</v>
      </c>
      <c r="AH3859">
        <v>260</v>
      </c>
      <c r="AI3859" t="s">
        <v>9</v>
      </c>
      <c r="AJ3859">
        <v>0</v>
      </c>
      <c r="AK3859">
        <v>0</v>
      </c>
      <c r="AL3859" t="s">
        <v>10</v>
      </c>
      <c r="AM3859">
        <v>0</v>
      </c>
      <c r="AN3859">
        <v>0</v>
      </c>
      <c r="AO3859">
        <v>0</v>
      </c>
      <c r="AP3859" t="s">
        <v>11</v>
      </c>
      <c r="AQ3859">
        <v>0</v>
      </c>
      <c r="AR3859">
        <v>0</v>
      </c>
      <c r="AS3859" t="s">
        <v>12</v>
      </c>
      <c r="AT3859">
        <v>0</v>
      </c>
      <c r="AU3859">
        <v>0</v>
      </c>
      <c r="AV3859" t="s">
        <v>13</v>
      </c>
      <c r="AW3859">
        <v>0</v>
      </c>
      <c r="AX3859">
        <v>0</v>
      </c>
      <c r="AY3859" t="s">
        <v>14</v>
      </c>
      <c r="AZ3859">
        <v>0</v>
      </c>
      <c r="BA3859">
        <v>0</v>
      </c>
      <c r="BB3859" t="s">
        <v>15</v>
      </c>
      <c r="BC3859">
        <v>0</v>
      </c>
      <c r="BD3859" t="s">
        <v>16</v>
      </c>
      <c r="BE3859">
        <v>101</v>
      </c>
      <c r="BF3859">
        <v>10</v>
      </c>
      <c r="BG3859">
        <v>2</v>
      </c>
    </row>
    <row r="3860" spans="1:59" x14ac:dyDescent="0.25">
      <c r="A3860" t="s">
        <v>0</v>
      </c>
      <c r="B3860" t="s">
        <v>1</v>
      </c>
      <c r="C3860">
        <v>673846</v>
      </c>
      <c r="D3860" t="s">
        <v>2</v>
      </c>
      <c r="E3860">
        <v>101</v>
      </c>
      <c r="F3860">
        <v>130</v>
      </c>
      <c r="G3860">
        <v>-5</v>
      </c>
      <c r="H3860" t="s">
        <v>3</v>
      </c>
      <c r="I3860">
        <v>296</v>
      </c>
      <c r="J3860">
        <v>5</v>
      </c>
      <c r="K3860">
        <v>9</v>
      </c>
      <c r="L3860" t="s">
        <v>4</v>
      </c>
      <c r="M3860">
        <v>7.22E-2</v>
      </c>
      <c r="N3860">
        <v>-0.1183</v>
      </c>
      <c r="O3860">
        <v>0.94540000000000002</v>
      </c>
      <c r="P3860" t="s">
        <v>5</v>
      </c>
      <c r="Q3860">
        <v>-1.3757999999999999</v>
      </c>
      <c r="R3860">
        <v>4.6730999999999998</v>
      </c>
      <c r="S3860">
        <v>-4.6432000000000002</v>
      </c>
      <c r="T3860" t="s">
        <v>6</v>
      </c>
      <c r="U3860">
        <v>260519</v>
      </c>
      <c r="V3860">
        <v>85024</v>
      </c>
      <c r="W3860">
        <v>51.441528320000003</v>
      </c>
      <c r="X3860" t="s">
        <v>17</v>
      </c>
      <c r="Y3860">
        <v>0.26739666000000001</v>
      </c>
      <c r="Z3860" t="s">
        <v>18</v>
      </c>
      <c r="AA3860">
        <v>-0.2</v>
      </c>
      <c r="AB3860">
        <v>1</v>
      </c>
      <c r="AC3860">
        <v>8</v>
      </c>
      <c r="AD3860">
        <v>0.53</v>
      </c>
      <c r="AE3860">
        <v>237.54</v>
      </c>
      <c r="AF3860" t="s">
        <v>19</v>
      </c>
      <c r="AG3860" t="s">
        <v>8</v>
      </c>
      <c r="AH3860">
        <v>260</v>
      </c>
      <c r="AI3860" t="s">
        <v>9</v>
      </c>
      <c r="AJ3860">
        <v>0</v>
      </c>
      <c r="AK3860">
        <v>0</v>
      </c>
      <c r="AL3860" t="s">
        <v>10</v>
      </c>
      <c r="AM3860">
        <v>0</v>
      </c>
      <c r="AN3860">
        <v>0</v>
      </c>
      <c r="AO3860">
        <v>0</v>
      </c>
      <c r="AP3860" t="s">
        <v>11</v>
      </c>
      <c r="AQ3860">
        <v>0</v>
      </c>
      <c r="AR3860">
        <v>0</v>
      </c>
      <c r="AS3860" t="s">
        <v>12</v>
      </c>
      <c r="AT3860">
        <v>0</v>
      </c>
      <c r="AU3860">
        <v>0</v>
      </c>
      <c r="AV3860" t="s">
        <v>13</v>
      </c>
      <c r="AW3860">
        <v>0</v>
      </c>
      <c r="AX3860">
        <v>0</v>
      </c>
      <c r="AY3860" t="s">
        <v>14</v>
      </c>
      <c r="AZ3860">
        <v>0</v>
      </c>
      <c r="BA3860">
        <v>0</v>
      </c>
      <c r="BB3860" t="s">
        <v>15</v>
      </c>
      <c r="BC3860">
        <v>0</v>
      </c>
      <c r="BD3860" t="s">
        <v>16</v>
      </c>
      <c r="BE3860">
        <v>101</v>
      </c>
      <c r="BF3860">
        <v>10</v>
      </c>
      <c r="BG3860">
        <v>2</v>
      </c>
    </row>
    <row r="3861" spans="1:59" x14ac:dyDescent="0.25">
      <c r="A3861" t="s">
        <v>0</v>
      </c>
      <c r="B3861" t="s">
        <v>1</v>
      </c>
      <c r="C3861">
        <v>673984</v>
      </c>
      <c r="D3861" t="s">
        <v>2</v>
      </c>
      <c r="E3861">
        <v>101</v>
      </c>
      <c r="F3861">
        <v>130</v>
      </c>
      <c r="G3861">
        <v>-5</v>
      </c>
      <c r="H3861" t="s">
        <v>3</v>
      </c>
      <c r="I3861">
        <v>297</v>
      </c>
      <c r="J3861">
        <v>5</v>
      </c>
      <c r="K3861">
        <v>7</v>
      </c>
      <c r="L3861" t="s">
        <v>4</v>
      </c>
      <c r="M3861">
        <v>2.2499999999999999E-2</v>
      </c>
      <c r="N3861">
        <v>-0.11899999999999999</v>
      </c>
      <c r="O3861">
        <v>0.96309999999999996</v>
      </c>
      <c r="P3861" t="s">
        <v>5</v>
      </c>
      <c r="Q3861">
        <v>-1.0991</v>
      </c>
      <c r="R3861">
        <v>2.9085000000000001</v>
      </c>
      <c r="S3861">
        <v>-6.7442000000000002</v>
      </c>
      <c r="T3861" t="s">
        <v>6</v>
      </c>
      <c r="U3861">
        <v>260519</v>
      </c>
      <c r="V3861">
        <v>85024</v>
      </c>
      <c r="W3861">
        <v>51.441528320000003</v>
      </c>
      <c r="X3861" t="s">
        <v>17</v>
      </c>
      <c r="Y3861">
        <v>0.26739666000000001</v>
      </c>
      <c r="Z3861" t="s">
        <v>18</v>
      </c>
      <c r="AA3861">
        <v>-0.2</v>
      </c>
      <c r="AB3861">
        <v>1</v>
      </c>
      <c r="AC3861">
        <v>8</v>
      </c>
      <c r="AD3861">
        <v>0.53</v>
      </c>
      <c r="AE3861">
        <v>237.54</v>
      </c>
      <c r="AF3861" t="s">
        <v>19</v>
      </c>
      <c r="AG3861" t="s">
        <v>8</v>
      </c>
      <c r="AH3861">
        <v>260</v>
      </c>
      <c r="AI3861" t="s">
        <v>9</v>
      </c>
      <c r="AJ3861">
        <v>0</v>
      </c>
      <c r="AK3861">
        <v>0</v>
      </c>
      <c r="AL3861" t="s">
        <v>10</v>
      </c>
      <c r="AM3861">
        <v>0</v>
      </c>
      <c r="AN3861">
        <v>0</v>
      </c>
      <c r="AO3861">
        <v>0</v>
      </c>
      <c r="AP3861" t="s">
        <v>11</v>
      </c>
      <c r="AQ3861">
        <v>0</v>
      </c>
      <c r="AR3861">
        <v>0</v>
      </c>
      <c r="AS3861" t="s">
        <v>12</v>
      </c>
      <c r="AT3861">
        <v>0</v>
      </c>
      <c r="AU3861">
        <v>0</v>
      </c>
      <c r="AV3861" t="s">
        <v>13</v>
      </c>
      <c r="AW3861">
        <v>0</v>
      </c>
      <c r="AX3861">
        <v>0</v>
      </c>
      <c r="AY3861" t="s">
        <v>14</v>
      </c>
      <c r="AZ3861">
        <v>0</v>
      </c>
      <c r="BA3861">
        <v>0</v>
      </c>
      <c r="BB3861" t="s">
        <v>15</v>
      </c>
      <c r="BC3861">
        <v>0</v>
      </c>
      <c r="BD3861" t="s">
        <v>16</v>
      </c>
      <c r="BE3861">
        <v>101</v>
      </c>
      <c r="BF3861">
        <v>10</v>
      </c>
      <c r="BG3861">
        <v>2</v>
      </c>
    </row>
    <row r="3862" spans="1:59" x14ac:dyDescent="0.25">
      <c r="A3862" t="s">
        <v>0</v>
      </c>
      <c r="B3862" t="s">
        <v>1</v>
      </c>
      <c r="C3862">
        <v>674120</v>
      </c>
      <c r="D3862" t="s">
        <v>2</v>
      </c>
      <c r="E3862">
        <v>103</v>
      </c>
      <c r="F3862">
        <v>130</v>
      </c>
      <c r="G3862">
        <v>-5</v>
      </c>
      <c r="H3862" t="s">
        <v>3</v>
      </c>
      <c r="I3862">
        <v>298</v>
      </c>
      <c r="J3862">
        <v>4</v>
      </c>
      <c r="K3862">
        <v>7</v>
      </c>
      <c r="L3862" t="s">
        <v>4</v>
      </c>
      <c r="M3862">
        <v>4.5900000000000003E-2</v>
      </c>
      <c r="N3862">
        <v>-0.10009999999999999</v>
      </c>
      <c r="O3862">
        <v>0.99690000000000001</v>
      </c>
      <c r="P3862" t="s">
        <v>5</v>
      </c>
      <c r="Q3862">
        <v>-8.2199999999999995E-2</v>
      </c>
      <c r="R3862">
        <v>-0.96450000000000002</v>
      </c>
      <c r="S3862">
        <v>-5.4132999999999996</v>
      </c>
      <c r="T3862" t="s">
        <v>6</v>
      </c>
      <c r="U3862">
        <v>260519</v>
      </c>
      <c r="V3862">
        <v>85024</v>
      </c>
      <c r="W3862">
        <v>51.441528320000003</v>
      </c>
      <c r="X3862" t="s">
        <v>17</v>
      </c>
      <c r="Y3862">
        <v>0.26739666000000001</v>
      </c>
      <c r="Z3862" t="s">
        <v>18</v>
      </c>
      <c r="AA3862">
        <v>-0.2</v>
      </c>
      <c r="AB3862">
        <v>1</v>
      </c>
      <c r="AC3862">
        <v>8</v>
      </c>
      <c r="AD3862">
        <v>0.53</v>
      </c>
      <c r="AE3862">
        <v>237.54</v>
      </c>
      <c r="AF3862" t="s">
        <v>19</v>
      </c>
      <c r="AG3862" t="s">
        <v>8</v>
      </c>
      <c r="AH3862">
        <v>260</v>
      </c>
      <c r="AI3862" t="s">
        <v>9</v>
      </c>
      <c r="AJ3862">
        <v>0</v>
      </c>
      <c r="AK3862">
        <v>0</v>
      </c>
      <c r="AL3862" t="s">
        <v>10</v>
      </c>
      <c r="AM3862">
        <v>0</v>
      </c>
      <c r="AN3862">
        <v>0</v>
      </c>
      <c r="AO3862">
        <v>0</v>
      </c>
      <c r="AP3862" t="s">
        <v>11</v>
      </c>
      <c r="AQ3862">
        <v>0</v>
      </c>
      <c r="AR3862">
        <v>0</v>
      </c>
      <c r="AS3862" t="s">
        <v>12</v>
      </c>
      <c r="AT3862">
        <v>0</v>
      </c>
      <c r="AU3862">
        <v>0</v>
      </c>
      <c r="AV3862" t="s">
        <v>13</v>
      </c>
      <c r="AW3862">
        <v>0</v>
      </c>
      <c r="AX3862">
        <v>0</v>
      </c>
      <c r="AY3862" t="s">
        <v>14</v>
      </c>
      <c r="AZ3862">
        <v>0</v>
      </c>
      <c r="BA3862">
        <v>0</v>
      </c>
      <c r="BB3862" t="s">
        <v>15</v>
      </c>
      <c r="BC3862">
        <v>0</v>
      </c>
      <c r="BD3862" t="s">
        <v>16</v>
      </c>
      <c r="BE3862">
        <v>103</v>
      </c>
      <c r="BF3862">
        <v>10</v>
      </c>
      <c r="BG3862">
        <v>2</v>
      </c>
    </row>
    <row r="3863" spans="1:59" x14ac:dyDescent="0.25">
      <c r="A3863" t="s">
        <v>0</v>
      </c>
      <c r="B3863" t="s">
        <v>1</v>
      </c>
      <c r="C3863">
        <v>674254</v>
      </c>
      <c r="D3863" t="s">
        <v>2</v>
      </c>
      <c r="E3863">
        <v>113</v>
      </c>
      <c r="F3863">
        <v>130</v>
      </c>
      <c r="G3863">
        <v>-6</v>
      </c>
      <c r="H3863" t="s">
        <v>3</v>
      </c>
      <c r="I3863">
        <v>300</v>
      </c>
      <c r="J3863">
        <v>5</v>
      </c>
      <c r="K3863">
        <v>7</v>
      </c>
      <c r="L3863" t="s">
        <v>4</v>
      </c>
      <c r="M3863">
        <v>3.6299999999999999E-2</v>
      </c>
      <c r="N3863">
        <v>-0.1104</v>
      </c>
      <c r="O3863">
        <v>0.99080000000000001</v>
      </c>
      <c r="P3863" t="s">
        <v>5</v>
      </c>
      <c r="Q3863">
        <v>-2.2206000000000001</v>
      </c>
      <c r="R3863">
        <v>-5.6451000000000002</v>
      </c>
      <c r="S3863">
        <v>-6.8114999999999997</v>
      </c>
      <c r="T3863" t="s">
        <v>6</v>
      </c>
      <c r="U3863">
        <v>260519</v>
      </c>
      <c r="V3863">
        <v>85024</v>
      </c>
      <c r="W3863">
        <v>51.441528320000003</v>
      </c>
      <c r="X3863" t="s">
        <v>17</v>
      </c>
      <c r="Y3863">
        <v>0.26739666000000001</v>
      </c>
      <c r="Z3863" t="s">
        <v>18</v>
      </c>
      <c r="AA3863">
        <v>-0.2</v>
      </c>
      <c r="AB3863">
        <v>1</v>
      </c>
      <c r="AC3863">
        <v>8</v>
      </c>
      <c r="AD3863">
        <v>0.53</v>
      </c>
      <c r="AE3863">
        <v>237.54</v>
      </c>
      <c r="AF3863" t="s">
        <v>19</v>
      </c>
      <c r="AG3863" t="s">
        <v>8</v>
      </c>
      <c r="AH3863">
        <v>260</v>
      </c>
      <c r="AI3863" t="s">
        <v>9</v>
      </c>
      <c r="AJ3863">
        <v>0</v>
      </c>
      <c r="AK3863">
        <v>0</v>
      </c>
      <c r="AL3863" t="s">
        <v>10</v>
      </c>
      <c r="AM3863">
        <v>0</v>
      </c>
      <c r="AN3863">
        <v>0</v>
      </c>
      <c r="AO3863">
        <v>0</v>
      </c>
      <c r="AP3863" t="s">
        <v>11</v>
      </c>
      <c r="AQ3863">
        <v>0</v>
      </c>
      <c r="AR3863">
        <v>0</v>
      </c>
      <c r="AS3863" t="s">
        <v>12</v>
      </c>
      <c r="AT3863">
        <v>0</v>
      </c>
      <c r="AU3863">
        <v>0</v>
      </c>
      <c r="AV3863" t="s">
        <v>13</v>
      </c>
      <c r="AW3863">
        <v>0</v>
      </c>
      <c r="AX3863">
        <v>0</v>
      </c>
      <c r="AY3863" t="s">
        <v>14</v>
      </c>
      <c r="AZ3863">
        <v>0</v>
      </c>
      <c r="BA3863">
        <v>0</v>
      </c>
      <c r="BB3863" t="s">
        <v>15</v>
      </c>
      <c r="BC3863">
        <v>0</v>
      </c>
      <c r="BD3863" t="s">
        <v>16</v>
      </c>
      <c r="BE3863">
        <v>113</v>
      </c>
      <c r="BF3863">
        <v>10</v>
      </c>
      <c r="BG3863">
        <v>2</v>
      </c>
    </row>
    <row r="3864" spans="1:59" x14ac:dyDescent="0.25">
      <c r="A3864" t="s">
        <v>0</v>
      </c>
      <c r="B3864" t="s">
        <v>1</v>
      </c>
      <c r="C3864">
        <v>674392</v>
      </c>
      <c r="D3864" t="s">
        <v>2</v>
      </c>
      <c r="E3864">
        <v>112</v>
      </c>
      <c r="F3864">
        <v>130</v>
      </c>
      <c r="G3864">
        <v>-5</v>
      </c>
      <c r="H3864" t="s">
        <v>3</v>
      </c>
      <c r="I3864">
        <v>302</v>
      </c>
      <c r="J3864">
        <v>4</v>
      </c>
      <c r="K3864">
        <v>10</v>
      </c>
      <c r="L3864" t="s">
        <v>4</v>
      </c>
      <c r="M3864">
        <v>9.0499999999999997E-2</v>
      </c>
      <c r="N3864">
        <v>-0.108</v>
      </c>
      <c r="O3864">
        <v>0.94620000000000004</v>
      </c>
      <c r="P3864" t="s">
        <v>5</v>
      </c>
      <c r="Q3864">
        <v>-1.615</v>
      </c>
      <c r="R3864">
        <v>-7.4321000000000002</v>
      </c>
      <c r="S3864">
        <v>-4.9795999999999996</v>
      </c>
      <c r="T3864" t="s">
        <v>6</v>
      </c>
      <c r="U3864">
        <v>260519</v>
      </c>
      <c r="V3864">
        <v>85024</v>
      </c>
      <c r="W3864">
        <v>51.441528320000003</v>
      </c>
      <c r="X3864" t="s">
        <v>17</v>
      </c>
      <c r="Y3864">
        <v>0.26739666000000001</v>
      </c>
      <c r="Z3864" t="s">
        <v>18</v>
      </c>
      <c r="AA3864">
        <v>-0.2</v>
      </c>
      <c r="AB3864">
        <v>1</v>
      </c>
      <c r="AC3864">
        <v>8</v>
      </c>
      <c r="AD3864">
        <v>0.53</v>
      </c>
      <c r="AE3864">
        <v>237.54</v>
      </c>
      <c r="AF3864" t="s">
        <v>19</v>
      </c>
      <c r="AG3864" t="s">
        <v>8</v>
      </c>
      <c r="AH3864">
        <v>260</v>
      </c>
      <c r="AI3864" t="s">
        <v>9</v>
      </c>
      <c r="AJ3864">
        <v>0</v>
      </c>
      <c r="AK3864">
        <v>0</v>
      </c>
      <c r="AL3864" t="s">
        <v>10</v>
      </c>
      <c r="AM3864">
        <v>0</v>
      </c>
      <c r="AN3864">
        <v>0</v>
      </c>
      <c r="AO3864">
        <v>0</v>
      </c>
      <c r="AP3864" t="s">
        <v>11</v>
      </c>
      <c r="AQ3864">
        <v>0</v>
      </c>
      <c r="AR3864">
        <v>0</v>
      </c>
      <c r="AS3864" t="s">
        <v>12</v>
      </c>
      <c r="AT3864">
        <v>0</v>
      </c>
      <c r="AU3864">
        <v>0</v>
      </c>
      <c r="AV3864" t="s">
        <v>13</v>
      </c>
      <c r="AW3864">
        <v>0</v>
      </c>
      <c r="AX3864">
        <v>0</v>
      </c>
      <c r="AY3864" t="s">
        <v>14</v>
      </c>
      <c r="AZ3864">
        <v>0</v>
      </c>
      <c r="BA3864">
        <v>0</v>
      </c>
      <c r="BB3864" t="s">
        <v>15</v>
      </c>
      <c r="BC3864">
        <v>0</v>
      </c>
      <c r="BD3864" t="s">
        <v>16</v>
      </c>
      <c r="BE3864">
        <v>112</v>
      </c>
      <c r="BF3864">
        <v>10</v>
      </c>
      <c r="BG3864">
        <v>2</v>
      </c>
    </row>
    <row r="3865" spans="1:59" x14ac:dyDescent="0.25">
      <c r="A3865" t="s">
        <v>0</v>
      </c>
      <c r="B3865" t="s">
        <v>1</v>
      </c>
      <c r="C3865">
        <v>674528</v>
      </c>
      <c r="D3865" t="s">
        <v>2</v>
      </c>
      <c r="E3865">
        <v>123</v>
      </c>
      <c r="F3865">
        <v>133</v>
      </c>
      <c r="G3865">
        <v>-5</v>
      </c>
      <c r="H3865" t="s">
        <v>3</v>
      </c>
      <c r="I3865">
        <v>304</v>
      </c>
      <c r="J3865">
        <v>5</v>
      </c>
      <c r="K3865">
        <v>11</v>
      </c>
      <c r="L3865" t="s">
        <v>4</v>
      </c>
      <c r="M3865">
        <v>0.10059999999999999</v>
      </c>
      <c r="N3865">
        <v>-0.1142</v>
      </c>
      <c r="O3865">
        <v>0.91679999999999995</v>
      </c>
      <c r="P3865" t="s">
        <v>5</v>
      </c>
      <c r="Q3865">
        <v>0.64300000000000002</v>
      </c>
      <c r="R3865">
        <v>-6.7442000000000002</v>
      </c>
      <c r="S3865">
        <v>-6.3554000000000004</v>
      </c>
      <c r="T3865" t="s">
        <v>6</v>
      </c>
      <c r="U3865">
        <v>260519</v>
      </c>
      <c r="V3865">
        <v>85024</v>
      </c>
      <c r="W3865">
        <v>51.441528320000003</v>
      </c>
      <c r="X3865" t="s">
        <v>17</v>
      </c>
      <c r="Y3865">
        <v>0.26739666000000001</v>
      </c>
      <c r="Z3865" t="s">
        <v>18</v>
      </c>
      <c r="AA3865">
        <v>-0.2</v>
      </c>
      <c r="AB3865">
        <v>1</v>
      </c>
      <c r="AC3865">
        <v>8</v>
      </c>
      <c r="AD3865">
        <v>0.53</v>
      </c>
      <c r="AE3865">
        <v>237.54</v>
      </c>
      <c r="AF3865" t="s">
        <v>19</v>
      </c>
      <c r="AG3865" t="s">
        <v>8</v>
      </c>
      <c r="AH3865">
        <v>260</v>
      </c>
      <c r="AI3865" t="s">
        <v>9</v>
      </c>
      <c r="AJ3865">
        <v>0</v>
      </c>
      <c r="AK3865">
        <v>0</v>
      </c>
      <c r="AL3865" t="s">
        <v>10</v>
      </c>
      <c r="AM3865">
        <v>0</v>
      </c>
      <c r="AN3865">
        <v>0</v>
      </c>
      <c r="AO3865">
        <v>0</v>
      </c>
      <c r="AP3865" t="s">
        <v>11</v>
      </c>
      <c r="AQ3865">
        <v>0</v>
      </c>
      <c r="AR3865">
        <v>0</v>
      </c>
      <c r="AS3865" t="s">
        <v>12</v>
      </c>
      <c r="AT3865">
        <v>0</v>
      </c>
      <c r="AU3865">
        <v>0</v>
      </c>
      <c r="AV3865" t="s">
        <v>13</v>
      </c>
      <c r="AW3865">
        <v>0</v>
      </c>
      <c r="AX3865">
        <v>0</v>
      </c>
      <c r="AY3865" t="s">
        <v>14</v>
      </c>
      <c r="AZ3865">
        <v>0</v>
      </c>
      <c r="BA3865">
        <v>0</v>
      </c>
      <c r="BB3865" t="s">
        <v>15</v>
      </c>
      <c r="BC3865">
        <v>0</v>
      </c>
      <c r="BD3865" t="s">
        <v>16</v>
      </c>
      <c r="BE3865">
        <v>123</v>
      </c>
      <c r="BF3865">
        <v>10</v>
      </c>
      <c r="BG3865">
        <v>2</v>
      </c>
    </row>
    <row r="3866" spans="1:59" x14ac:dyDescent="0.25">
      <c r="A3866" t="s">
        <v>0</v>
      </c>
      <c r="B3866" t="s">
        <v>1</v>
      </c>
      <c r="C3866">
        <v>674664</v>
      </c>
      <c r="D3866" t="s">
        <v>2</v>
      </c>
      <c r="E3866">
        <v>125</v>
      </c>
      <c r="F3866">
        <v>154</v>
      </c>
      <c r="G3866">
        <v>-5</v>
      </c>
      <c r="H3866" t="s">
        <v>3</v>
      </c>
      <c r="I3866">
        <v>305</v>
      </c>
      <c r="J3866">
        <v>4</v>
      </c>
      <c r="K3866">
        <v>14</v>
      </c>
      <c r="L3866" t="s">
        <v>4</v>
      </c>
      <c r="M3866">
        <v>0.2223</v>
      </c>
      <c r="N3866">
        <v>-9.2999999999999999E-2</v>
      </c>
      <c r="O3866">
        <v>0.98609999999999998</v>
      </c>
      <c r="P3866" t="s">
        <v>5</v>
      </c>
      <c r="Q3866">
        <v>-0.47849999999999998</v>
      </c>
      <c r="R3866">
        <v>-5.6226000000000003</v>
      </c>
      <c r="S3866">
        <v>-2.2132000000000001</v>
      </c>
      <c r="T3866" t="s">
        <v>6</v>
      </c>
      <c r="U3866">
        <v>260519</v>
      </c>
      <c r="V3866">
        <v>85025</v>
      </c>
      <c r="W3866">
        <v>51.441528320000003</v>
      </c>
      <c r="X3866" t="s">
        <v>17</v>
      </c>
      <c r="Y3866">
        <v>0.26739331999999999</v>
      </c>
      <c r="Z3866" t="s">
        <v>18</v>
      </c>
      <c r="AA3866">
        <v>-0.2</v>
      </c>
      <c r="AB3866">
        <v>1</v>
      </c>
      <c r="AC3866">
        <v>8</v>
      </c>
      <c r="AD3866">
        <v>0.53</v>
      </c>
      <c r="AE3866">
        <v>237.54</v>
      </c>
      <c r="AF3866" t="s">
        <v>19</v>
      </c>
      <c r="AG3866" t="s">
        <v>8</v>
      </c>
      <c r="AH3866">
        <v>260</v>
      </c>
      <c r="AI3866" t="s">
        <v>9</v>
      </c>
      <c r="AJ3866">
        <v>0</v>
      </c>
      <c r="AK3866">
        <v>0</v>
      </c>
      <c r="AL3866" t="s">
        <v>10</v>
      </c>
      <c r="AM3866">
        <v>0</v>
      </c>
      <c r="AN3866">
        <v>0</v>
      </c>
      <c r="AO3866">
        <v>0</v>
      </c>
      <c r="AP3866" t="s">
        <v>11</v>
      </c>
      <c r="AQ3866">
        <v>0</v>
      </c>
      <c r="AR3866">
        <v>0</v>
      </c>
      <c r="AS3866" t="s">
        <v>12</v>
      </c>
      <c r="AT3866">
        <v>0</v>
      </c>
      <c r="AU3866">
        <v>0</v>
      </c>
      <c r="AV3866" t="s">
        <v>13</v>
      </c>
      <c r="AW3866">
        <v>0</v>
      </c>
      <c r="AX3866">
        <v>0</v>
      </c>
      <c r="AY3866" t="s">
        <v>14</v>
      </c>
      <c r="AZ3866">
        <v>0</v>
      </c>
      <c r="BA3866">
        <v>0</v>
      </c>
      <c r="BB3866" t="s">
        <v>15</v>
      </c>
      <c r="BC3866">
        <v>0</v>
      </c>
      <c r="BD3866" t="s">
        <v>16</v>
      </c>
      <c r="BE3866">
        <v>125</v>
      </c>
      <c r="BF3866">
        <v>10</v>
      </c>
      <c r="BG3866">
        <v>2</v>
      </c>
    </row>
    <row r="3867" spans="1:59" x14ac:dyDescent="0.25">
      <c r="A3867" t="s">
        <v>0</v>
      </c>
      <c r="B3867" t="s">
        <v>1</v>
      </c>
      <c r="C3867">
        <v>674798</v>
      </c>
      <c r="D3867" t="s">
        <v>2</v>
      </c>
      <c r="E3867">
        <v>123</v>
      </c>
      <c r="F3867">
        <v>154</v>
      </c>
      <c r="G3867">
        <v>-5</v>
      </c>
      <c r="H3867" t="s">
        <v>3</v>
      </c>
      <c r="I3867">
        <v>306</v>
      </c>
      <c r="J3867">
        <v>4</v>
      </c>
      <c r="K3867">
        <v>16</v>
      </c>
      <c r="L3867" t="s">
        <v>4</v>
      </c>
      <c r="M3867">
        <v>0.14269999999999999</v>
      </c>
      <c r="N3867">
        <v>-0.1273</v>
      </c>
      <c r="O3867">
        <v>0.91020000000000001</v>
      </c>
      <c r="P3867" t="s">
        <v>5</v>
      </c>
      <c r="Q3867">
        <v>-3.073</v>
      </c>
      <c r="R3867">
        <v>-0.19439999999999999</v>
      </c>
      <c r="S3867">
        <v>-0.27660000000000001</v>
      </c>
      <c r="T3867" t="s">
        <v>6</v>
      </c>
      <c r="U3867">
        <v>260519</v>
      </c>
      <c r="V3867">
        <v>85025</v>
      </c>
      <c r="W3867">
        <v>51.441528320000003</v>
      </c>
      <c r="X3867" t="s">
        <v>17</v>
      </c>
      <c r="Y3867">
        <v>0.26739331999999999</v>
      </c>
      <c r="Z3867" t="s">
        <v>18</v>
      </c>
      <c r="AA3867">
        <v>-0.2</v>
      </c>
      <c r="AB3867">
        <v>1</v>
      </c>
      <c r="AC3867">
        <v>8</v>
      </c>
      <c r="AD3867">
        <v>0.42</v>
      </c>
      <c r="AE3867">
        <v>250.2</v>
      </c>
      <c r="AF3867" t="s">
        <v>19</v>
      </c>
      <c r="AG3867" t="s">
        <v>8</v>
      </c>
      <c r="AH3867">
        <v>260</v>
      </c>
      <c r="AI3867" t="s">
        <v>9</v>
      </c>
      <c r="AJ3867">
        <v>0</v>
      </c>
      <c r="AK3867">
        <v>0</v>
      </c>
      <c r="AL3867" t="s">
        <v>10</v>
      </c>
      <c r="AM3867">
        <v>0</v>
      </c>
      <c r="AN3867">
        <v>0</v>
      </c>
      <c r="AO3867">
        <v>0</v>
      </c>
      <c r="AP3867" t="s">
        <v>11</v>
      </c>
      <c r="AQ3867">
        <v>0</v>
      </c>
      <c r="AR3867">
        <v>0</v>
      </c>
      <c r="AS3867" t="s">
        <v>12</v>
      </c>
      <c r="AT3867">
        <v>0</v>
      </c>
      <c r="AU3867">
        <v>0</v>
      </c>
      <c r="AV3867" t="s">
        <v>13</v>
      </c>
      <c r="AW3867">
        <v>0</v>
      </c>
      <c r="AX3867">
        <v>0</v>
      </c>
      <c r="AY3867" t="s">
        <v>14</v>
      </c>
      <c r="AZ3867">
        <v>0</v>
      </c>
      <c r="BA3867">
        <v>0</v>
      </c>
      <c r="BB3867" t="s">
        <v>15</v>
      </c>
      <c r="BC3867">
        <v>0</v>
      </c>
      <c r="BD3867" t="s">
        <v>16</v>
      </c>
      <c r="BE3867">
        <v>123</v>
      </c>
      <c r="BF3867">
        <v>10</v>
      </c>
      <c r="BG3867">
        <v>2</v>
      </c>
    </row>
    <row r="3868" spans="1:59" x14ac:dyDescent="0.25">
      <c r="A3868" t="s">
        <v>0</v>
      </c>
      <c r="B3868" t="s">
        <v>1</v>
      </c>
      <c r="C3868">
        <v>674936</v>
      </c>
      <c r="D3868" t="s">
        <v>2</v>
      </c>
      <c r="E3868">
        <v>123</v>
      </c>
      <c r="F3868">
        <v>154</v>
      </c>
      <c r="G3868">
        <v>-5</v>
      </c>
      <c r="H3868" t="s">
        <v>3</v>
      </c>
      <c r="I3868">
        <v>306</v>
      </c>
      <c r="J3868">
        <v>4</v>
      </c>
      <c r="K3868">
        <v>15</v>
      </c>
      <c r="L3868" t="s">
        <v>4</v>
      </c>
      <c r="M3868">
        <v>0.20669999999999999</v>
      </c>
      <c r="N3868">
        <v>-0.1268</v>
      </c>
      <c r="O3868">
        <v>0.95389999999999997</v>
      </c>
      <c r="P3868" t="s">
        <v>5</v>
      </c>
      <c r="Q3868">
        <v>-0.16450000000000001</v>
      </c>
      <c r="R3868">
        <v>2.2431000000000001</v>
      </c>
      <c r="S3868">
        <v>-1.7571000000000001</v>
      </c>
      <c r="T3868" t="s">
        <v>6</v>
      </c>
      <c r="U3868">
        <v>260519</v>
      </c>
      <c r="V3868">
        <v>85025</v>
      </c>
      <c r="W3868">
        <v>51.441528320000003</v>
      </c>
      <c r="X3868" t="s">
        <v>17</v>
      </c>
      <c r="Y3868">
        <v>0.26739331999999999</v>
      </c>
      <c r="Z3868" t="s">
        <v>18</v>
      </c>
      <c r="AA3868">
        <v>-0.2</v>
      </c>
      <c r="AB3868">
        <v>1</v>
      </c>
      <c r="AC3868">
        <v>8</v>
      </c>
      <c r="AD3868">
        <v>0.42</v>
      </c>
      <c r="AE3868">
        <v>250.2</v>
      </c>
      <c r="AF3868" t="s">
        <v>19</v>
      </c>
      <c r="AG3868" t="s">
        <v>8</v>
      </c>
      <c r="AH3868">
        <v>260</v>
      </c>
      <c r="AI3868" t="s">
        <v>9</v>
      </c>
      <c r="AJ3868">
        <v>0</v>
      </c>
      <c r="AK3868">
        <v>0</v>
      </c>
      <c r="AL3868" t="s">
        <v>10</v>
      </c>
      <c r="AM3868">
        <v>0</v>
      </c>
      <c r="AN3868">
        <v>0</v>
      </c>
      <c r="AO3868">
        <v>0</v>
      </c>
      <c r="AP3868" t="s">
        <v>11</v>
      </c>
      <c r="AQ3868">
        <v>0</v>
      </c>
      <c r="AR3868">
        <v>0</v>
      </c>
      <c r="AS3868" t="s">
        <v>12</v>
      </c>
      <c r="AT3868">
        <v>0</v>
      </c>
      <c r="AU3868">
        <v>0</v>
      </c>
      <c r="AV3868" t="s">
        <v>13</v>
      </c>
      <c r="AW3868">
        <v>0</v>
      </c>
      <c r="AX3868">
        <v>0</v>
      </c>
      <c r="AY3868" t="s">
        <v>14</v>
      </c>
      <c r="AZ3868">
        <v>0</v>
      </c>
      <c r="BA3868">
        <v>0</v>
      </c>
      <c r="BB3868" t="s">
        <v>15</v>
      </c>
      <c r="BC3868">
        <v>0</v>
      </c>
      <c r="BD3868" t="s">
        <v>16</v>
      </c>
      <c r="BE3868">
        <v>123</v>
      </c>
      <c r="BF3868">
        <v>10</v>
      </c>
      <c r="BG3868">
        <v>2</v>
      </c>
    </row>
    <row r="3869" spans="1:59" x14ac:dyDescent="0.25">
      <c r="A3869" t="s">
        <v>0</v>
      </c>
      <c r="B3869" t="s">
        <v>1</v>
      </c>
      <c r="C3869">
        <v>675072</v>
      </c>
      <c r="D3869" t="s">
        <v>2</v>
      </c>
      <c r="E3869">
        <v>126</v>
      </c>
      <c r="F3869">
        <v>154</v>
      </c>
      <c r="G3869">
        <v>-6</v>
      </c>
      <c r="H3869" t="s">
        <v>3</v>
      </c>
      <c r="I3869">
        <v>306</v>
      </c>
      <c r="J3869">
        <v>3</v>
      </c>
      <c r="K3869">
        <v>15</v>
      </c>
      <c r="L3869" t="s">
        <v>4</v>
      </c>
      <c r="M3869">
        <v>0.19819999999999999</v>
      </c>
      <c r="N3869">
        <v>-0.11509999999999999</v>
      </c>
      <c r="O3869">
        <v>0.97970000000000002</v>
      </c>
      <c r="P3869" t="s">
        <v>5</v>
      </c>
      <c r="Q3869">
        <v>-0.83740000000000003</v>
      </c>
      <c r="R3869">
        <v>3.0880000000000001</v>
      </c>
      <c r="S3869">
        <v>1.2412000000000001</v>
      </c>
      <c r="T3869" t="s">
        <v>6</v>
      </c>
      <c r="U3869">
        <v>260519</v>
      </c>
      <c r="V3869">
        <v>85025</v>
      </c>
      <c r="W3869">
        <v>51.441528320000003</v>
      </c>
      <c r="X3869" t="s">
        <v>17</v>
      </c>
      <c r="Y3869">
        <v>0.26739331999999999</v>
      </c>
      <c r="Z3869" t="s">
        <v>18</v>
      </c>
      <c r="AA3869">
        <v>-0.2</v>
      </c>
      <c r="AB3869">
        <v>1</v>
      </c>
      <c r="AC3869">
        <v>8</v>
      </c>
      <c r="AD3869">
        <v>0.42</v>
      </c>
      <c r="AE3869">
        <v>250.2</v>
      </c>
      <c r="AF3869" t="s">
        <v>19</v>
      </c>
      <c r="AG3869" t="s">
        <v>8</v>
      </c>
      <c r="AH3869">
        <v>260</v>
      </c>
      <c r="AI3869" t="s">
        <v>9</v>
      </c>
      <c r="AJ3869">
        <v>0</v>
      </c>
      <c r="AK3869">
        <v>0</v>
      </c>
      <c r="AL3869" t="s">
        <v>10</v>
      </c>
      <c r="AM3869">
        <v>0</v>
      </c>
      <c r="AN3869">
        <v>0</v>
      </c>
      <c r="AO3869">
        <v>0</v>
      </c>
      <c r="AP3869" t="s">
        <v>11</v>
      </c>
      <c r="AQ3869">
        <v>0</v>
      </c>
      <c r="AR3869">
        <v>0</v>
      </c>
      <c r="AS3869" t="s">
        <v>12</v>
      </c>
      <c r="AT3869">
        <v>0</v>
      </c>
      <c r="AU3869">
        <v>0</v>
      </c>
      <c r="AV3869" t="s">
        <v>13</v>
      </c>
      <c r="AW3869">
        <v>0</v>
      </c>
      <c r="AX3869">
        <v>0</v>
      </c>
      <c r="AY3869" t="s">
        <v>14</v>
      </c>
      <c r="AZ3869">
        <v>0</v>
      </c>
      <c r="BA3869">
        <v>0</v>
      </c>
      <c r="BB3869" t="s">
        <v>15</v>
      </c>
      <c r="BC3869">
        <v>0</v>
      </c>
      <c r="BD3869" t="s">
        <v>16</v>
      </c>
      <c r="BE3869">
        <v>126</v>
      </c>
      <c r="BF3869">
        <v>10</v>
      </c>
      <c r="BG3869">
        <v>2</v>
      </c>
    </row>
    <row r="3870" spans="1:59" x14ac:dyDescent="0.25">
      <c r="A3870" t="s">
        <v>0</v>
      </c>
      <c r="B3870" t="s">
        <v>1</v>
      </c>
      <c r="C3870">
        <v>675206</v>
      </c>
      <c r="D3870" t="s">
        <v>2</v>
      </c>
      <c r="E3870">
        <v>122</v>
      </c>
      <c r="F3870">
        <v>154</v>
      </c>
      <c r="G3870">
        <v>-5</v>
      </c>
      <c r="H3870" t="s">
        <v>3</v>
      </c>
      <c r="I3870">
        <v>306</v>
      </c>
      <c r="J3870">
        <v>4</v>
      </c>
      <c r="K3870">
        <v>13</v>
      </c>
      <c r="L3870" t="s">
        <v>4</v>
      </c>
      <c r="M3870">
        <v>0.15060000000000001</v>
      </c>
      <c r="N3870">
        <v>-0.1019</v>
      </c>
      <c r="O3870">
        <v>0.95</v>
      </c>
      <c r="P3870" t="s">
        <v>5</v>
      </c>
      <c r="Q3870">
        <v>-0.97950000000000004</v>
      </c>
      <c r="R3870">
        <v>3.1103999999999998</v>
      </c>
      <c r="S3870">
        <v>1.3608</v>
      </c>
      <c r="T3870" t="s">
        <v>6</v>
      </c>
      <c r="U3870">
        <v>260519</v>
      </c>
      <c r="V3870">
        <v>85025</v>
      </c>
      <c r="W3870">
        <v>51.441528320000003</v>
      </c>
      <c r="X3870" t="s">
        <v>17</v>
      </c>
      <c r="Y3870">
        <v>0.26739331999999999</v>
      </c>
      <c r="Z3870" t="s">
        <v>18</v>
      </c>
      <c r="AA3870">
        <v>-0.2</v>
      </c>
      <c r="AB3870">
        <v>1</v>
      </c>
      <c r="AC3870">
        <v>8</v>
      </c>
      <c r="AD3870">
        <v>0.42</v>
      </c>
      <c r="AE3870">
        <v>250.2</v>
      </c>
      <c r="AF3870" t="s">
        <v>19</v>
      </c>
      <c r="AG3870" t="s">
        <v>8</v>
      </c>
      <c r="AH3870">
        <v>260</v>
      </c>
      <c r="AI3870" t="s">
        <v>9</v>
      </c>
      <c r="AJ3870">
        <v>0</v>
      </c>
      <c r="AK3870">
        <v>0</v>
      </c>
      <c r="AL3870" t="s">
        <v>10</v>
      </c>
      <c r="AM3870">
        <v>0</v>
      </c>
      <c r="AN3870">
        <v>0</v>
      </c>
      <c r="AO3870">
        <v>0</v>
      </c>
      <c r="AP3870" t="s">
        <v>11</v>
      </c>
      <c r="AQ3870">
        <v>0</v>
      </c>
      <c r="AR3870">
        <v>0</v>
      </c>
      <c r="AS3870" t="s">
        <v>12</v>
      </c>
      <c r="AT3870">
        <v>0</v>
      </c>
      <c r="AU3870">
        <v>0</v>
      </c>
      <c r="AV3870" t="s">
        <v>13</v>
      </c>
      <c r="AW3870">
        <v>0</v>
      </c>
      <c r="AX3870">
        <v>0</v>
      </c>
      <c r="AY3870" t="s">
        <v>14</v>
      </c>
      <c r="AZ3870">
        <v>0</v>
      </c>
      <c r="BA3870">
        <v>0</v>
      </c>
      <c r="BB3870" t="s">
        <v>15</v>
      </c>
      <c r="BC3870">
        <v>0</v>
      </c>
      <c r="BD3870" t="s">
        <v>16</v>
      </c>
      <c r="BE3870">
        <v>122</v>
      </c>
      <c r="BF3870">
        <v>10</v>
      </c>
      <c r="BG3870">
        <v>2</v>
      </c>
    </row>
    <row r="3871" spans="1:59" x14ac:dyDescent="0.25">
      <c r="A3871" t="s">
        <v>0</v>
      </c>
      <c r="B3871" t="s">
        <v>1</v>
      </c>
      <c r="C3871">
        <v>675344</v>
      </c>
      <c r="D3871" t="s">
        <v>2</v>
      </c>
      <c r="E3871">
        <v>124</v>
      </c>
      <c r="F3871">
        <v>154</v>
      </c>
      <c r="G3871">
        <v>-5</v>
      </c>
      <c r="H3871" t="s">
        <v>3</v>
      </c>
      <c r="I3871">
        <v>305</v>
      </c>
      <c r="J3871">
        <v>4</v>
      </c>
      <c r="K3871">
        <v>12</v>
      </c>
      <c r="L3871" t="s">
        <v>4</v>
      </c>
      <c r="M3871">
        <v>0.15989999999999999</v>
      </c>
      <c r="N3871">
        <v>-9.8900000000000002E-2</v>
      </c>
      <c r="O3871">
        <v>0.91020000000000001</v>
      </c>
      <c r="P3871" t="s">
        <v>5</v>
      </c>
      <c r="Q3871">
        <v>-0.82250000000000001</v>
      </c>
      <c r="R3871">
        <v>1.3757999999999999</v>
      </c>
      <c r="S3871">
        <v>0.59819999999999995</v>
      </c>
      <c r="T3871" t="s">
        <v>6</v>
      </c>
      <c r="U3871">
        <v>260519</v>
      </c>
      <c r="V3871">
        <v>85025</v>
      </c>
      <c r="W3871">
        <v>51.441528320000003</v>
      </c>
      <c r="X3871" t="s">
        <v>17</v>
      </c>
      <c r="Y3871">
        <v>0.26739331999999999</v>
      </c>
      <c r="Z3871" t="s">
        <v>18</v>
      </c>
      <c r="AA3871">
        <v>-0.2</v>
      </c>
      <c r="AB3871">
        <v>1</v>
      </c>
      <c r="AC3871">
        <v>8</v>
      </c>
      <c r="AD3871">
        <v>0.42</v>
      </c>
      <c r="AE3871">
        <v>250.2</v>
      </c>
      <c r="AF3871" t="s">
        <v>19</v>
      </c>
      <c r="AG3871" t="s">
        <v>8</v>
      </c>
      <c r="AH3871">
        <v>260</v>
      </c>
      <c r="AI3871" t="s">
        <v>9</v>
      </c>
      <c r="AJ3871">
        <v>0</v>
      </c>
      <c r="AK3871">
        <v>0</v>
      </c>
      <c r="AL3871" t="s">
        <v>10</v>
      </c>
      <c r="AM3871">
        <v>0</v>
      </c>
      <c r="AN3871">
        <v>0</v>
      </c>
      <c r="AO3871">
        <v>0</v>
      </c>
      <c r="AP3871" t="s">
        <v>11</v>
      </c>
      <c r="AQ3871">
        <v>0</v>
      </c>
      <c r="AR3871">
        <v>0</v>
      </c>
      <c r="AS3871" t="s">
        <v>12</v>
      </c>
      <c r="AT3871">
        <v>0</v>
      </c>
      <c r="AU3871">
        <v>0</v>
      </c>
      <c r="AV3871" t="s">
        <v>13</v>
      </c>
      <c r="AW3871">
        <v>0</v>
      </c>
      <c r="AX3871">
        <v>0</v>
      </c>
      <c r="AY3871" t="s">
        <v>14</v>
      </c>
      <c r="AZ3871">
        <v>0</v>
      </c>
      <c r="BA3871">
        <v>0</v>
      </c>
      <c r="BB3871" t="s">
        <v>15</v>
      </c>
      <c r="BC3871">
        <v>0</v>
      </c>
      <c r="BD3871" t="s">
        <v>16</v>
      </c>
      <c r="BE3871">
        <v>124</v>
      </c>
      <c r="BF3871">
        <v>10</v>
      </c>
      <c r="BG3871">
        <v>2</v>
      </c>
    </row>
    <row r="3872" spans="1:59" x14ac:dyDescent="0.25">
      <c r="A3872" t="s">
        <v>0</v>
      </c>
      <c r="B3872" t="s">
        <v>1</v>
      </c>
      <c r="C3872">
        <v>675480</v>
      </c>
      <c r="D3872" t="s">
        <v>2</v>
      </c>
      <c r="E3872">
        <v>124</v>
      </c>
      <c r="F3872">
        <v>154</v>
      </c>
      <c r="G3872">
        <v>-5</v>
      </c>
      <c r="H3872" t="s">
        <v>3</v>
      </c>
      <c r="I3872">
        <v>304</v>
      </c>
      <c r="J3872">
        <v>3</v>
      </c>
      <c r="K3872">
        <v>11</v>
      </c>
      <c r="L3872" t="s">
        <v>4</v>
      </c>
      <c r="M3872">
        <v>9.4399999999999998E-2</v>
      </c>
      <c r="N3872">
        <v>-8.3299999999999999E-2</v>
      </c>
      <c r="O3872">
        <v>0.92430000000000001</v>
      </c>
      <c r="P3872" t="s">
        <v>5</v>
      </c>
      <c r="Q3872">
        <v>1.4954000000000001</v>
      </c>
      <c r="R3872">
        <v>1.0168999999999999</v>
      </c>
      <c r="S3872">
        <v>0.35139999999999999</v>
      </c>
      <c r="T3872" t="s">
        <v>6</v>
      </c>
      <c r="U3872">
        <v>260519</v>
      </c>
      <c r="V3872">
        <v>85026</v>
      </c>
      <c r="W3872">
        <v>51.441528320000003</v>
      </c>
      <c r="X3872" t="s">
        <v>17</v>
      </c>
      <c r="Y3872">
        <v>0.26739168000000002</v>
      </c>
      <c r="Z3872" t="s">
        <v>18</v>
      </c>
      <c r="AA3872">
        <v>-0.2</v>
      </c>
      <c r="AB3872">
        <v>1</v>
      </c>
      <c r="AC3872">
        <v>8</v>
      </c>
      <c r="AD3872">
        <v>0.42</v>
      </c>
      <c r="AE3872">
        <v>250.2</v>
      </c>
      <c r="AF3872" t="s">
        <v>19</v>
      </c>
      <c r="AG3872" t="s">
        <v>8</v>
      </c>
      <c r="AH3872">
        <v>260</v>
      </c>
      <c r="AI3872" t="s">
        <v>9</v>
      </c>
      <c r="AJ3872">
        <v>0</v>
      </c>
      <c r="AK3872">
        <v>0</v>
      </c>
      <c r="AL3872" t="s">
        <v>10</v>
      </c>
      <c r="AM3872">
        <v>0</v>
      </c>
      <c r="AN3872">
        <v>0</v>
      </c>
      <c r="AO3872">
        <v>0</v>
      </c>
      <c r="AP3872" t="s">
        <v>11</v>
      </c>
      <c r="AQ3872">
        <v>0</v>
      </c>
      <c r="AR3872">
        <v>0</v>
      </c>
      <c r="AS3872" t="s">
        <v>12</v>
      </c>
      <c r="AT3872">
        <v>0</v>
      </c>
      <c r="AU3872">
        <v>0</v>
      </c>
      <c r="AV3872" t="s">
        <v>13</v>
      </c>
      <c r="AW3872">
        <v>0</v>
      </c>
      <c r="AX3872">
        <v>0</v>
      </c>
      <c r="AY3872" t="s">
        <v>14</v>
      </c>
      <c r="AZ3872">
        <v>0</v>
      </c>
      <c r="BA3872">
        <v>0</v>
      </c>
      <c r="BB3872" t="s">
        <v>15</v>
      </c>
      <c r="BC3872">
        <v>0</v>
      </c>
      <c r="BD3872" t="s">
        <v>16</v>
      </c>
      <c r="BE3872">
        <v>124</v>
      </c>
      <c r="BF3872">
        <v>10</v>
      </c>
      <c r="BG3872">
        <v>2</v>
      </c>
    </row>
    <row r="3873" spans="1:59" x14ac:dyDescent="0.25">
      <c r="A3873" t="s">
        <v>0</v>
      </c>
      <c r="B3873" t="s">
        <v>1</v>
      </c>
      <c r="C3873">
        <v>675616</v>
      </c>
      <c r="D3873" t="s">
        <v>2</v>
      </c>
      <c r="E3873">
        <v>129</v>
      </c>
      <c r="F3873">
        <v>154</v>
      </c>
      <c r="G3873">
        <v>-5</v>
      </c>
      <c r="H3873" t="s">
        <v>3</v>
      </c>
      <c r="I3873">
        <v>304</v>
      </c>
      <c r="J3873">
        <v>3</v>
      </c>
      <c r="K3873">
        <v>11</v>
      </c>
      <c r="L3873" t="s">
        <v>4</v>
      </c>
      <c r="M3873">
        <v>0.1144</v>
      </c>
      <c r="N3873">
        <v>-9.6699999999999994E-2</v>
      </c>
      <c r="O3873">
        <v>1.0177</v>
      </c>
      <c r="P3873" t="s">
        <v>5</v>
      </c>
      <c r="Q3873">
        <v>0.93459999999999999</v>
      </c>
      <c r="R3873">
        <v>-2.5122</v>
      </c>
      <c r="S3873">
        <v>-0.23180000000000001</v>
      </c>
      <c r="T3873" t="s">
        <v>6</v>
      </c>
      <c r="U3873">
        <v>260519</v>
      </c>
      <c r="V3873">
        <v>85026</v>
      </c>
      <c r="W3873">
        <v>51.441528320000003</v>
      </c>
      <c r="X3873" t="s">
        <v>17</v>
      </c>
      <c r="Y3873">
        <v>0.26739168000000002</v>
      </c>
      <c r="Z3873" t="s">
        <v>18</v>
      </c>
      <c r="AA3873">
        <v>-0.2</v>
      </c>
      <c r="AB3873">
        <v>1</v>
      </c>
      <c r="AC3873">
        <v>8</v>
      </c>
      <c r="AD3873">
        <v>0.53</v>
      </c>
      <c r="AE3873">
        <v>275.74</v>
      </c>
      <c r="AF3873" t="s">
        <v>19</v>
      </c>
      <c r="AG3873" t="s">
        <v>8</v>
      </c>
      <c r="AH3873">
        <v>260</v>
      </c>
      <c r="AI3873" t="s">
        <v>9</v>
      </c>
      <c r="AJ3873">
        <v>0</v>
      </c>
      <c r="AK3873">
        <v>0</v>
      </c>
      <c r="AL3873" t="s">
        <v>10</v>
      </c>
      <c r="AM3873">
        <v>0</v>
      </c>
      <c r="AN3873">
        <v>0</v>
      </c>
      <c r="AO3873">
        <v>0</v>
      </c>
      <c r="AP3873" t="s">
        <v>11</v>
      </c>
      <c r="AQ3873">
        <v>0</v>
      </c>
      <c r="AR3873">
        <v>0</v>
      </c>
      <c r="AS3873" t="s">
        <v>12</v>
      </c>
      <c r="AT3873">
        <v>0</v>
      </c>
      <c r="AU3873">
        <v>0</v>
      </c>
      <c r="AV3873" t="s">
        <v>13</v>
      </c>
      <c r="AW3873">
        <v>0</v>
      </c>
      <c r="AX3873">
        <v>0</v>
      </c>
      <c r="AY3873" t="s">
        <v>14</v>
      </c>
      <c r="AZ3873">
        <v>0</v>
      </c>
      <c r="BA3873">
        <v>0</v>
      </c>
      <c r="BB3873" t="s">
        <v>15</v>
      </c>
      <c r="BC3873">
        <v>0</v>
      </c>
      <c r="BD3873" t="s">
        <v>16</v>
      </c>
      <c r="BE3873">
        <v>129</v>
      </c>
      <c r="BF3873">
        <v>10</v>
      </c>
      <c r="BG3873">
        <v>2</v>
      </c>
    </row>
    <row r="3874" spans="1:59" x14ac:dyDescent="0.25">
      <c r="A3874" t="s">
        <v>0</v>
      </c>
      <c r="B3874" t="s">
        <v>1</v>
      </c>
      <c r="C3874">
        <v>675750</v>
      </c>
      <c r="D3874" t="s">
        <v>2</v>
      </c>
      <c r="E3874">
        <v>133</v>
      </c>
      <c r="F3874">
        <v>154</v>
      </c>
      <c r="G3874">
        <v>-5</v>
      </c>
      <c r="H3874" t="s">
        <v>3</v>
      </c>
      <c r="I3874">
        <v>304</v>
      </c>
      <c r="J3874">
        <v>3</v>
      </c>
      <c r="K3874">
        <v>12</v>
      </c>
      <c r="L3874" t="s">
        <v>4</v>
      </c>
      <c r="M3874">
        <v>0.10100000000000001</v>
      </c>
      <c r="N3874">
        <v>-9.7699999999999995E-2</v>
      </c>
      <c r="O3874">
        <v>0.9667</v>
      </c>
      <c r="P3874" t="s">
        <v>5</v>
      </c>
      <c r="Q3874">
        <v>-2.7665000000000002</v>
      </c>
      <c r="R3874">
        <v>-2.5272000000000001</v>
      </c>
      <c r="S3874">
        <v>2.7290999999999999</v>
      </c>
      <c r="T3874" t="s">
        <v>6</v>
      </c>
      <c r="U3874">
        <v>260519</v>
      </c>
      <c r="V3874">
        <v>85026</v>
      </c>
      <c r="W3874">
        <v>51.441528320000003</v>
      </c>
      <c r="X3874" t="s">
        <v>17</v>
      </c>
      <c r="Y3874">
        <v>0.26739168000000002</v>
      </c>
      <c r="Z3874" t="s">
        <v>18</v>
      </c>
      <c r="AA3874">
        <v>-0.2</v>
      </c>
      <c r="AB3874">
        <v>1</v>
      </c>
      <c r="AC3874">
        <v>8</v>
      </c>
      <c r="AD3874">
        <v>0.53</v>
      </c>
      <c r="AE3874">
        <v>275.74</v>
      </c>
      <c r="AF3874" t="s">
        <v>19</v>
      </c>
      <c r="AG3874" t="s">
        <v>8</v>
      </c>
      <c r="AH3874">
        <v>260</v>
      </c>
      <c r="AI3874" t="s">
        <v>9</v>
      </c>
      <c r="AJ3874">
        <v>0</v>
      </c>
      <c r="AK3874">
        <v>0</v>
      </c>
      <c r="AL3874" t="s">
        <v>10</v>
      </c>
      <c r="AM3874">
        <v>0</v>
      </c>
      <c r="AN3874">
        <v>0</v>
      </c>
      <c r="AO3874">
        <v>0</v>
      </c>
      <c r="AP3874" t="s">
        <v>11</v>
      </c>
      <c r="AQ3874">
        <v>0</v>
      </c>
      <c r="AR3874">
        <v>0</v>
      </c>
      <c r="AS3874" t="s">
        <v>12</v>
      </c>
      <c r="AT3874">
        <v>0</v>
      </c>
      <c r="AU3874">
        <v>0</v>
      </c>
      <c r="AV3874" t="s">
        <v>13</v>
      </c>
      <c r="AW3874">
        <v>0</v>
      </c>
      <c r="AX3874">
        <v>0</v>
      </c>
      <c r="AY3874" t="s">
        <v>14</v>
      </c>
      <c r="AZ3874">
        <v>0</v>
      </c>
      <c r="BA3874">
        <v>0</v>
      </c>
      <c r="BB3874" t="s">
        <v>15</v>
      </c>
      <c r="BC3874">
        <v>0</v>
      </c>
      <c r="BD3874" t="s">
        <v>16</v>
      </c>
      <c r="BE3874">
        <v>133</v>
      </c>
      <c r="BF3874">
        <v>10</v>
      </c>
      <c r="BG3874">
        <v>2</v>
      </c>
    </row>
    <row r="3875" spans="1:59" x14ac:dyDescent="0.25">
      <c r="A3875" t="s">
        <v>0</v>
      </c>
      <c r="B3875" t="s">
        <v>1</v>
      </c>
      <c r="C3875">
        <v>675888</v>
      </c>
      <c r="D3875" t="s">
        <v>2</v>
      </c>
      <c r="E3875">
        <v>130</v>
      </c>
      <c r="F3875">
        <v>154</v>
      </c>
      <c r="G3875">
        <v>-5</v>
      </c>
      <c r="H3875" t="s">
        <v>3</v>
      </c>
      <c r="I3875">
        <v>304</v>
      </c>
      <c r="J3875">
        <v>4</v>
      </c>
      <c r="K3875">
        <v>11</v>
      </c>
      <c r="L3875" t="s">
        <v>4</v>
      </c>
      <c r="M3875">
        <v>0.1636</v>
      </c>
      <c r="N3875">
        <v>-8.8900000000000007E-2</v>
      </c>
      <c r="O3875">
        <v>0.89970000000000006</v>
      </c>
      <c r="P3875" t="s">
        <v>5</v>
      </c>
      <c r="Q3875">
        <v>7.4800000000000005E-2</v>
      </c>
      <c r="R3875">
        <v>-7.2077999999999998</v>
      </c>
      <c r="S3875">
        <v>-1.5327999999999999</v>
      </c>
      <c r="T3875" t="s">
        <v>6</v>
      </c>
      <c r="U3875">
        <v>260519</v>
      </c>
      <c r="V3875">
        <v>85026</v>
      </c>
      <c r="W3875">
        <v>51.441528320000003</v>
      </c>
      <c r="X3875" t="s">
        <v>17</v>
      </c>
      <c r="Y3875">
        <v>0.26739168000000002</v>
      </c>
      <c r="Z3875" t="s">
        <v>18</v>
      </c>
      <c r="AA3875">
        <v>-0.2</v>
      </c>
      <c r="AB3875">
        <v>1</v>
      </c>
      <c r="AC3875">
        <v>8</v>
      </c>
      <c r="AD3875">
        <v>0.53</v>
      </c>
      <c r="AE3875">
        <v>275.74</v>
      </c>
      <c r="AF3875" t="s">
        <v>19</v>
      </c>
      <c r="AG3875" t="s">
        <v>8</v>
      </c>
      <c r="AH3875">
        <v>260</v>
      </c>
      <c r="AI3875" t="s">
        <v>9</v>
      </c>
      <c r="AJ3875">
        <v>0</v>
      </c>
      <c r="AK3875">
        <v>0</v>
      </c>
      <c r="AL3875" t="s">
        <v>10</v>
      </c>
      <c r="AM3875">
        <v>0</v>
      </c>
      <c r="AN3875">
        <v>0</v>
      </c>
      <c r="AO3875">
        <v>0</v>
      </c>
      <c r="AP3875" t="s">
        <v>11</v>
      </c>
      <c r="AQ3875">
        <v>0</v>
      </c>
      <c r="AR3875">
        <v>0</v>
      </c>
      <c r="AS3875" t="s">
        <v>12</v>
      </c>
      <c r="AT3875">
        <v>0</v>
      </c>
      <c r="AU3875">
        <v>0</v>
      </c>
      <c r="AV3875" t="s">
        <v>13</v>
      </c>
      <c r="AW3875">
        <v>0</v>
      </c>
      <c r="AX3875">
        <v>0</v>
      </c>
      <c r="AY3875" t="s">
        <v>14</v>
      </c>
      <c r="AZ3875">
        <v>0</v>
      </c>
      <c r="BA3875">
        <v>0</v>
      </c>
      <c r="BB3875" t="s">
        <v>15</v>
      </c>
      <c r="BC3875">
        <v>0</v>
      </c>
      <c r="BD3875" t="s">
        <v>16</v>
      </c>
      <c r="BE3875">
        <v>130</v>
      </c>
      <c r="BF3875">
        <v>10</v>
      </c>
      <c r="BG3875">
        <v>2</v>
      </c>
    </row>
    <row r="3876" spans="1:59" x14ac:dyDescent="0.25">
      <c r="A3876" t="s">
        <v>0</v>
      </c>
      <c r="B3876" t="s">
        <v>1</v>
      </c>
      <c r="C3876">
        <v>676024</v>
      </c>
      <c r="D3876" t="s">
        <v>2</v>
      </c>
      <c r="E3876">
        <v>129</v>
      </c>
      <c r="F3876">
        <v>154</v>
      </c>
      <c r="G3876">
        <v>-5</v>
      </c>
      <c r="H3876" t="s">
        <v>3</v>
      </c>
      <c r="I3876">
        <v>304</v>
      </c>
      <c r="J3876">
        <v>3</v>
      </c>
      <c r="K3876">
        <v>14</v>
      </c>
      <c r="L3876" t="s">
        <v>4</v>
      </c>
      <c r="M3876">
        <v>0.21560000000000001</v>
      </c>
      <c r="N3876">
        <v>-9.6699999999999994E-2</v>
      </c>
      <c r="O3876">
        <v>0.97619999999999996</v>
      </c>
      <c r="P3876" t="s">
        <v>5</v>
      </c>
      <c r="Q3876">
        <v>1.7645999999999999</v>
      </c>
      <c r="R3876">
        <v>-3.5142000000000002</v>
      </c>
      <c r="S3876">
        <v>1.6374</v>
      </c>
      <c r="T3876" t="s">
        <v>6</v>
      </c>
      <c r="U3876">
        <v>260519</v>
      </c>
      <c r="V3876">
        <v>85026</v>
      </c>
      <c r="W3876">
        <v>51.441528320000003</v>
      </c>
      <c r="X3876" t="s">
        <v>17</v>
      </c>
      <c r="Y3876">
        <v>0.26739168000000002</v>
      </c>
      <c r="Z3876" t="s">
        <v>18</v>
      </c>
      <c r="AA3876">
        <v>-0.2</v>
      </c>
      <c r="AB3876">
        <v>1</v>
      </c>
      <c r="AC3876">
        <v>8</v>
      </c>
      <c r="AD3876">
        <v>0.53</v>
      </c>
      <c r="AE3876">
        <v>275.74</v>
      </c>
      <c r="AF3876" t="s">
        <v>19</v>
      </c>
      <c r="AG3876" t="s">
        <v>8</v>
      </c>
      <c r="AH3876">
        <v>260</v>
      </c>
      <c r="AI3876" t="s">
        <v>9</v>
      </c>
      <c r="AJ3876">
        <v>0</v>
      </c>
      <c r="AK3876">
        <v>0</v>
      </c>
      <c r="AL3876" t="s">
        <v>10</v>
      </c>
      <c r="AM3876">
        <v>0</v>
      </c>
      <c r="AN3876">
        <v>0</v>
      </c>
      <c r="AO3876">
        <v>0</v>
      </c>
      <c r="AP3876" t="s">
        <v>11</v>
      </c>
      <c r="AQ3876">
        <v>0</v>
      </c>
      <c r="AR3876">
        <v>0</v>
      </c>
      <c r="AS3876" t="s">
        <v>12</v>
      </c>
      <c r="AT3876">
        <v>0</v>
      </c>
      <c r="AU3876">
        <v>0</v>
      </c>
      <c r="AV3876" t="s">
        <v>13</v>
      </c>
      <c r="AW3876">
        <v>0</v>
      </c>
      <c r="AX3876">
        <v>0</v>
      </c>
      <c r="AY3876" t="s">
        <v>14</v>
      </c>
      <c r="AZ3876">
        <v>0</v>
      </c>
      <c r="BA3876">
        <v>0</v>
      </c>
      <c r="BB3876" t="s">
        <v>15</v>
      </c>
      <c r="BC3876">
        <v>0</v>
      </c>
      <c r="BD3876" t="s">
        <v>16</v>
      </c>
      <c r="BE3876">
        <v>129</v>
      </c>
      <c r="BF3876">
        <v>10</v>
      </c>
      <c r="BG3876">
        <v>2</v>
      </c>
    </row>
    <row r="3877" spans="1:59" x14ac:dyDescent="0.25">
      <c r="A3877" t="s">
        <v>0</v>
      </c>
      <c r="B3877" t="s">
        <v>1</v>
      </c>
      <c r="C3877">
        <v>676158</v>
      </c>
      <c r="D3877" t="s">
        <v>2</v>
      </c>
      <c r="E3877">
        <v>131</v>
      </c>
      <c r="F3877">
        <v>154</v>
      </c>
      <c r="G3877">
        <v>-6</v>
      </c>
      <c r="H3877" t="s">
        <v>3</v>
      </c>
      <c r="I3877">
        <v>303</v>
      </c>
      <c r="J3877">
        <v>3</v>
      </c>
      <c r="K3877">
        <v>14</v>
      </c>
      <c r="L3877" t="s">
        <v>4</v>
      </c>
      <c r="M3877">
        <v>0.12759999999999999</v>
      </c>
      <c r="N3877">
        <v>-9.1600000000000001E-2</v>
      </c>
      <c r="O3877">
        <v>0.92589999999999995</v>
      </c>
      <c r="P3877" t="s">
        <v>5</v>
      </c>
      <c r="Q3877">
        <v>-0.21679999999999999</v>
      </c>
      <c r="R3877">
        <v>-4.4039000000000001</v>
      </c>
      <c r="S3877">
        <v>-1.4206000000000001</v>
      </c>
      <c r="T3877" t="s">
        <v>6</v>
      </c>
      <c r="U3877">
        <v>260519</v>
      </c>
      <c r="V3877">
        <v>85026</v>
      </c>
      <c r="W3877">
        <v>51.441528320000003</v>
      </c>
      <c r="X3877" t="s">
        <v>17</v>
      </c>
      <c r="Y3877">
        <v>0.26739168000000002</v>
      </c>
      <c r="Z3877" t="s">
        <v>18</v>
      </c>
      <c r="AA3877">
        <v>-0.2</v>
      </c>
      <c r="AB3877">
        <v>1</v>
      </c>
      <c r="AC3877">
        <v>8</v>
      </c>
      <c r="AD3877">
        <v>0.53</v>
      </c>
      <c r="AE3877">
        <v>275.74</v>
      </c>
      <c r="AF3877" t="s">
        <v>19</v>
      </c>
      <c r="AG3877" t="s">
        <v>8</v>
      </c>
      <c r="AH3877">
        <v>260</v>
      </c>
      <c r="AI3877" t="s">
        <v>9</v>
      </c>
      <c r="AJ3877">
        <v>0</v>
      </c>
      <c r="AK3877">
        <v>0</v>
      </c>
      <c r="AL3877" t="s">
        <v>10</v>
      </c>
      <c r="AM3877">
        <v>0</v>
      </c>
      <c r="AN3877">
        <v>0</v>
      </c>
      <c r="AO3877">
        <v>0</v>
      </c>
      <c r="AP3877" t="s">
        <v>11</v>
      </c>
      <c r="AQ3877">
        <v>0</v>
      </c>
      <c r="AR3877">
        <v>0</v>
      </c>
      <c r="AS3877" t="s">
        <v>12</v>
      </c>
      <c r="AT3877">
        <v>0</v>
      </c>
      <c r="AU3877">
        <v>0</v>
      </c>
      <c r="AV3877" t="s">
        <v>13</v>
      </c>
      <c r="AW3877">
        <v>0</v>
      </c>
      <c r="AX3877">
        <v>0</v>
      </c>
      <c r="AY3877" t="s">
        <v>14</v>
      </c>
      <c r="AZ3877">
        <v>0</v>
      </c>
      <c r="BA3877">
        <v>0</v>
      </c>
      <c r="BB3877" t="s">
        <v>15</v>
      </c>
      <c r="BC3877">
        <v>0</v>
      </c>
      <c r="BD3877" t="s">
        <v>16</v>
      </c>
      <c r="BE3877">
        <v>131</v>
      </c>
      <c r="BF3877">
        <v>10</v>
      </c>
      <c r="BG3877">
        <v>2</v>
      </c>
    </row>
    <row r="3878" spans="1:59" x14ac:dyDescent="0.25">
      <c r="A3878" t="s">
        <v>0</v>
      </c>
      <c r="B3878" t="s">
        <v>1</v>
      </c>
      <c r="C3878">
        <v>676296</v>
      </c>
      <c r="D3878" t="s">
        <v>2</v>
      </c>
      <c r="E3878">
        <v>136</v>
      </c>
      <c r="F3878">
        <v>154</v>
      </c>
      <c r="G3878">
        <v>-5</v>
      </c>
      <c r="H3878" t="s">
        <v>3</v>
      </c>
      <c r="I3878">
        <v>304</v>
      </c>
      <c r="J3878">
        <v>3</v>
      </c>
      <c r="K3878">
        <v>16</v>
      </c>
      <c r="L3878" t="s">
        <v>4</v>
      </c>
      <c r="M3878">
        <v>0.254</v>
      </c>
      <c r="N3878">
        <v>-6.4600000000000005E-2</v>
      </c>
      <c r="O3878">
        <v>0.97609999999999997</v>
      </c>
      <c r="P3878" t="s">
        <v>5</v>
      </c>
      <c r="Q3878">
        <v>5.9799999999999999E-2</v>
      </c>
      <c r="R3878">
        <v>-2.7964000000000002</v>
      </c>
      <c r="S3878">
        <v>-1.0691999999999999</v>
      </c>
      <c r="T3878" t="s">
        <v>6</v>
      </c>
      <c r="U3878">
        <v>260519</v>
      </c>
      <c r="V3878">
        <v>85026</v>
      </c>
      <c r="W3878">
        <v>51.441528320000003</v>
      </c>
      <c r="X3878" t="s">
        <v>17</v>
      </c>
      <c r="Y3878">
        <v>0.26739168000000002</v>
      </c>
      <c r="Z3878" t="s">
        <v>18</v>
      </c>
      <c r="AA3878">
        <v>-0.2</v>
      </c>
      <c r="AB3878">
        <v>1</v>
      </c>
      <c r="AC3878">
        <v>8</v>
      </c>
      <c r="AD3878">
        <v>0.53</v>
      </c>
      <c r="AE3878">
        <v>275.74</v>
      </c>
      <c r="AF3878" t="s">
        <v>19</v>
      </c>
      <c r="AG3878" t="s">
        <v>8</v>
      </c>
      <c r="AH3878">
        <v>260</v>
      </c>
      <c r="AI3878" t="s">
        <v>9</v>
      </c>
      <c r="AJ3878">
        <v>0</v>
      </c>
      <c r="AK3878">
        <v>0</v>
      </c>
      <c r="AL3878" t="s">
        <v>10</v>
      </c>
      <c r="AM3878">
        <v>0</v>
      </c>
      <c r="AN3878">
        <v>0</v>
      </c>
      <c r="AO3878">
        <v>0</v>
      </c>
      <c r="AP3878" t="s">
        <v>11</v>
      </c>
      <c r="AQ3878">
        <v>0</v>
      </c>
      <c r="AR3878">
        <v>0</v>
      </c>
      <c r="AS3878" t="s">
        <v>12</v>
      </c>
      <c r="AT3878">
        <v>0</v>
      </c>
      <c r="AU3878">
        <v>0</v>
      </c>
      <c r="AV3878" t="s">
        <v>13</v>
      </c>
      <c r="AW3878">
        <v>0</v>
      </c>
      <c r="AX3878">
        <v>0</v>
      </c>
      <c r="AY3878" t="s">
        <v>14</v>
      </c>
      <c r="AZ3878">
        <v>0</v>
      </c>
      <c r="BA3878">
        <v>0</v>
      </c>
      <c r="BB3878" t="s">
        <v>15</v>
      </c>
      <c r="BC3878">
        <v>0</v>
      </c>
      <c r="BD3878" t="s">
        <v>16</v>
      </c>
      <c r="BE3878">
        <v>136</v>
      </c>
      <c r="BF3878">
        <v>10</v>
      </c>
      <c r="BG3878">
        <v>2</v>
      </c>
    </row>
    <row r="3879" spans="1:59" x14ac:dyDescent="0.25">
      <c r="A3879" t="s">
        <v>0</v>
      </c>
      <c r="B3879" t="s">
        <v>1</v>
      </c>
      <c r="C3879">
        <v>676432</v>
      </c>
      <c r="D3879" t="s">
        <v>2</v>
      </c>
      <c r="E3879">
        <v>139</v>
      </c>
      <c r="F3879">
        <v>154</v>
      </c>
      <c r="G3879">
        <v>-5</v>
      </c>
      <c r="H3879" t="s">
        <v>3</v>
      </c>
      <c r="I3879">
        <v>304</v>
      </c>
      <c r="J3879">
        <v>3</v>
      </c>
      <c r="K3879">
        <v>16</v>
      </c>
      <c r="L3879" t="s">
        <v>4</v>
      </c>
      <c r="M3879">
        <v>0.19789999999999999</v>
      </c>
      <c r="N3879">
        <v>-9.1899999999999996E-2</v>
      </c>
      <c r="O3879">
        <v>0.9173</v>
      </c>
      <c r="P3879" t="s">
        <v>5</v>
      </c>
      <c r="Q3879">
        <v>3.7400000000000003E-2</v>
      </c>
      <c r="R3879">
        <v>-2.8262999999999998</v>
      </c>
      <c r="S3879">
        <v>-1.6225000000000001</v>
      </c>
      <c r="T3879" t="s">
        <v>6</v>
      </c>
      <c r="U3879">
        <v>260519</v>
      </c>
      <c r="V3879">
        <v>85026</v>
      </c>
      <c r="W3879">
        <v>51.441528320000003</v>
      </c>
      <c r="X3879" t="s">
        <v>17</v>
      </c>
      <c r="Y3879">
        <v>0.26739168000000002</v>
      </c>
      <c r="Z3879" t="s">
        <v>18</v>
      </c>
      <c r="AA3879">
        <v>-0.2</v>
      </c>
      <c r="AB3879">
        <v>1</v>
      </c>
      <c r="AC3879">
        <v>8</v>
      </c>
      <c r="AD3879">
        <v>0.53</v>
      </c>
      <c r="AE3879">
        <v>275.74</v>
      </c>
      <c r="AF3879" t="s">
        <v>19</v>
      </c>
      <c r="AG3879" t="s">
        <v>8</v>
      </c>
      <c r="AH3879">
        <v>260</v>
      </c>
      <c r="AI3879" t="s">
        <v>9</v>
      </c>
      <c r="AJ3879">
        <v>0</v>
      </c>
      <c r="AK3879">
        <v>0</v>
      </c>
      <c r="AL3879" t="s">
        <v>10</v>
      </c>
      <c r="AM3879">
        <v>0</v>
      </c>
      <c r="AN3879">
        <v>0</v>
      </c>
      <c r="AO3879">
        <v>0</v>
      </c>
      <c r="AP3879" t="s">
        <v>11</v>
      </c>
      <c r="AQ3879">
        <v>0</v>
      </c>
      <c r="AR3879">
        <v>0</v>
      </c>
      <c r="AS3879" t="s">
        <v>12</v>
      </c>
      <c r="AT3879">
        <v>0</v>
      </c>
      <c r="AU3879">
        <v>0</v>
      </c>
      <c r="AV3879" t="s">
        <v>13</v>
      </c>
      <c r="AW3879">
        <v>0</v>
      </c>
      <c r="AX3879">
        <v>0</v>
      </c>
      <c r="AY3879" t="s">
        <v>14</v>
      </c>
      <c r="AZ3879">
        <v>0</v>
      </c>
      <c r="BA3879">
        <v>0</v>
      </c>
      <c r="BB3879" t="s">
        <v>15</v>
      </c>
      <c r="BC3879">
        <v>0</v>
      </c>
      <c r="BD3879" t="s">
        <v>16</v>
      </c>
      <c r="BE3879">
        <v>139</v>
      </c>
      <c r="BF3879">
        <v>10</v>
      </c>
      <c r="BG3879">
        <v>2</v>
      </c>
    </row>
    <row r="3880" spans="1:59" x14ac:dyDescent="0.25">
      <c r="A3880" t="s">
        <v>0</v>
      </c>
      <c r="B3880" t="s">
        <v>1</v>
      </c>
      <c r="C3880">
        <v>676568</v>
      </c>
      <c r="D3880" t="s">
        <v>2</v>
      </c>
      <c r="E3880">
        <v>146</v>
      </c>
      <c r="F3880">
        <v>154</v>
      </c>
      <c r="G3880">
        <v>-5</v>
      </c>
      <c r="H3880" t="s">
        <v>3</v>
      </c>
      <c r="I3880">
        <v>304</v>
      </c>
      <c r="J3880">
        <v>3</v>
      </c>
      <c r="K3880">
        <v>17</v>
      </c>
      <c r="L3880" t="s">
        <v>4</v>
      </c>
      <c r="M3880">
        <v>0.27050000000000002</v>
      </c>
      <c r="N3880">
        <v>-7.1800000000000003E-2</v>
      </c>
      <c r="O3880">
        <v>0.97870000000000001</v>
      </c>
      <c r="P3880" t="s">
        <v>5</v>
      </c>
      <c r="Q3880">
        <v>-0.32900000000000001</v>
      </c>
      <c r="R3880">
        <v>0.63549999999999995</v>
      </c>
      <c r="S3880">
        <v>0.95699999999999996</v>
      </c>
      <c r="T3880" t="s">
        <v>6</v>
      </c>
      <c r="U3880">
        <v>260519</v>
      </c>
      <c r="V3880">
        <v>85027</v>
      </c>
      <c r="W3880">
        <v>51.441528320000003</v>
      </c>
      <c r="X3880" t="s">
        <v>17</v>
      </c>
      <c r="Y3880">
        <v>0.26738665</v>
      </c>
      <c r="Z3880" t="s">
        <v>18</v>
      </c>
      <c r="AA3880">
        <v>-0.2</v>
      </c>
      <c r="AB3880">
        <v>1</v>
      </c>
      <c r="AC3880">
        <v>8</v>
      </c>
      <c r="AD3880">
        <v>0.53</v>
      </c>
      <c r="AE3880">
        <v>275.74</v>
      </c>
      <c r="AF3880" t="s">
        <v>19</v>
      </c>
      <c r="AG3880" t="s">
        <v>8</v>
      </c>
      <c r="AH3880">
        <v>260</v>
      </c>
      <c r="AI3880" t="s">
        <v>9</v>
      </c>
      <c r="AJ3880">
        <v>0</v>
      </c>
      <c r="AK3880">
        <v>0</v>
      </c>
      <c r="AL3880" t="s">
        <v>10</v>
      </c>
      <c r="AM3880">
        <v>0</v>
      </c>
      <c r="AN3880">
        <v>0</v>
      </c>
      <c r="AO3880">
        <v>0</v>
      </c>
      <c r="AP3880" t="s">
        <v>11</v>
      </c>
      <c r="AQ3880">
        <v>0</v>
      </c>
      <c r="AR3880">
        <v>0</v>
      </c>
      <c r="AS3880" t="s">
        <v>12</v>
      </c>
      <c r="AT3880">
        <v>0</v>
      </c>
      <c r="AU3880">
        <v>0</v>
      </c>
      <c r="AV3880" t="s">
        <v>13</v>
      </c>
      <c r="AW3880">
        <v>0</v>
      </c>
      <c r="AX3880">
        <v>0</v>
      </c>
      <c r="AY3880" t="s">
        <v>14</v>
      </c>
      <c r="AZ3880">
        <v>0</v>
      </c>
      <c r="BA3880">
        <v>0</v>
      </c>
      <c r="BB3880" t="s">
        <v>15</v>
      </c>
      <c r="BC3880">
        <v>0</v>
      </c>
      <c r="BD3880" t="s">
        <v>16</v>
      </c>
      <c r="BE3880">
        <v>146</v>
      </c>
      <c r="BF3880">
        <v>10</v>
      </c>
      <c r="BG3880">
        <v>2</v>
      </c>
    </row>
    <row r="3881" spans="1:59" x14ac:dyDescent="0.25">
      <c r="A3881" t="s">
        <v>0</v>
      </c>
      <c r="B3881" t="s">
        <v>1</v>
      </c>
      <c r="C3881">
        <v>676702</v>
      </c>
      <c r="D3881" t="s">
        <v>2</v>
      </c>
      <c r="E3881">
        <v>154</v>
      </c>
      <c r="F3881">
        <v>154</v>
      </c>
      <c r="G3881">
        <v>-5</v>
      </c>
      <c r="H3881" t="s">
        <v>3</v>
      </c>
      <c r="I3881">
        <v>304</v>
      </c>
      <c r="J3881">
        <v>3</v>
      </c>
      <c r="K3881">
        <v>16</v>
      </c>
      <c r="L3881" t="s">
        <v>4</v>
      </c>
      <c r="M3881">
        <v>0.19059999999999999</v>
      </c>
      <c r="N3881">
        <v>-7.5600000000000001E-2</v>
      </c>
      <c r="O3881">
        <v>0.89810000000000001</v>
      </c>
      <c r="P3881" t="s">
        <v>5</v>
      </c>
      <c r="Q3881">
        <v>-1.3982000000000001</v>
      </c>
      <c r="R3881">
        <v>-1.0915999999999999</v>
      </c>
      <c r="S3881">
        <v>-0.74019999999999997</v>
      </c>
      <c r="T3881" t="s">
        <v>6</v>
      </c>
      <c r="U3881">
        <v>260519</v>
      </c>
      <c r="V3881">
        <v>85027</v>
      </c>
      <c r="W3881">
        <v>51.441528320000003</v>
      </c>
      <c r="X3881" t="s">
        <v>17</v>
      </c>
      <c r="Y3881">
        <v>0.26738665</v>
      </c>
      <c r="Z3881" t="s">
        <v>18</v>
      </c>
      <c r="AA3881">
        <v>-0.2</v>
      </c>
      <c r="AB3881">
        <v>1</v>
      </c>
      <c r="AC3881">
        <v>8</v>
      </c>
      <c r="AD3881">
        <v>0.53</v>
      </c>
      <c r="AE3881">
        <v>275.74</v>
      </c>
      <c r="AF3881" t="s">
        <v>19</v>
      </c>
      <c r="AG3881" t="s">
        <v>8</v>
      </c>
      <c r="AH3881">
        <v>260</v>
      </c>
      <c r="AI3881" t="s">
        <v>9</v>
      </c>
      <c r="AJ3881">
        <v>0</v>
      </c>
      <c r="AK3881">
        <v>0</v>
      </c>
      <c r="AL3881" t="s">
        <v>10</v>
      </c>
      <c r="AM3881">
        <v>0</v>
      </c>
      <c r="AN3881">
        <v>0</v>
      </c>
      <c r="AO3881">
        <v>0</v>
      </c>
      <c r="AP3881" t="s">
        <v>11</v>
      </c>
      <c r="AQ3881">
        <v>0</v>
      </c>
      <c r="AR3881">
        <v>0</v>
      </c>
      <c r="AS3881" t="s">
        <v>12</v>
      </c>
      <c r="AT3881">
        <v>0</v>
      </c>
      <c r="AU3881">
        <v>0</v>
      </c>
      <c r="AV3881" t="s">
        <v>13</v>
      </c>
      <c r="AW3881">
        <v>0</v>
      </c>
      <c r="AX3881">
        <v>0</v>
      </c>
      <c r="AY3881" t="s">
        <v>14</v>
      </c>
      <c r="AZ3881">
        <v>0</v>
      </c>
      <c r="BA3881">
        <v>0</v>
      </c>
      <c r="BB3881" t="s">
        <v>15</v>
      </c>
      <c r="BC3881">
        <v>0</v>
      </c>
      <c r="BD3881" t="s">
        <v>16</v>
      </c>
      <c r="BE3881">
        <v>154</v>
      </c>
      <c r="BF3881">
        <v>10</v>
      </c>
      <c r="BG3881">
        <v>2</v>
      </c>
    </row>
    <row r="3882" spans="1:59" x14ac:dyDescent="0.25">
      <c r="A3882" t="s">
        <v>0</v>
      </c>
      <c r="B3882" t="s">
        <v>1</v>
      </c>
      <c r="C3882">
        <v>676840</v>
      </c>
      <c r="D3882" t="s">
        <v>2</v>
      </c>
      <c r="E3882">
        <v>154</v>
      </c>
      <c r="F3882">
        <v>154</v>
      </c>
      <c r="G3882">
        <v>-5</v>
      </c>
      <c r="H3882" t="s">
        <v>3</v>
      </c>
      <c r="I3882">
        <v>304</v>
      </c>
      <c r="J3882">
        <v>3</v>
      </c>
      <c r="K3882">
        <v>15</v>
      </c>
      <c r="L3882" t="s">
        <v>4</v>
      </c>
      <c r="M3882">
        <v>0.20449999999999999</v>
      </c>
      <c r="N3882">
        <v>-8.5599999999999996E-2</v>
      </c>
      <c r="O3882">
        <v>0.92479999999999996</v>
      </c>
      <c r="P3882" t="s">
        <v>5</v>
      </c>
      <c r="Q3882">
        <v>-0.28410000000000002</v>
      </c>
      <c r="R3882">
        <v>0</v>
      </c>
      <c r="S3882">
        <v>-1.2412000000000001</v>
      </c>
      <c r="T3882" t="s">
        <v>6</v>
      </c>
      <c r="U3882">
        <v>260519</v>
      </c>
      <c r="V3882">
        <v>85027</v>
      </c>
      <c r="W3882">
        <v>51.441528320000003</v>
      </c>
      <c r="X3882" t="s">
        <v>17</v>
      </c>
      <c r="Y3882">
        <v>0.26738665</v>
      </c>
      <c r="Z3882" t="s">
        <v>18</v>
      </c>
      <c r="AA3882">
        <v>-0.2</v>
      </c>
      <c r="AB3882">
        <v>1</v>
      </c>
      <c r="AC3882">
        <v>8</v>
      </c>
      <c r="AD3882">
        <v>0.53</v>
      </c>
      <c r="AE3882">
        <v>275.74</v>
      </c>
      <c r="AF3882" t="s">
        <v>19</v>
      </c>
      <c r="AG3882" t="s">
        <v>8</v>
      </c>
      <c r="AH3882">
        <v>260</v>
      </c>
      <c r="AI3882" t="s">
        <v>9</v>
      </c>
      <c r="AJ3882">
        <v>0</v>
      </c>
      <c r="AK3882">
        <v>0</v>
      </c>
      <c r="AL3882" t="s">
        <v>10</v>
      </c>
      <c r="AM3882">
        <v>0</v>
      </c>
      <c r="AN3882">
        <v>0</v>
      </c>
      <c r="AO3882">
        <v>0</v>
      </c>
      <c r="AP3882" t="s">
        <v>11</v>
      </c>
      <c r="AQ3882">
        <v>0</v>
      </c>
      <c r="AR3882">
        <v>0</v>
      </c>
      <c r="AS3882" t="s">
        <v>12</v>
      </c>
      <c r="AT3882">
        <v>0</v>
      </c>
      <c r="AU3882">
        <v>0</v>
      </c>
      <c r="AV3882" t="s">
        <v>13</v>
      </c>
      <c r="AW3882">
        <v>0</v>
      </c>
      <c r="AX3882">
        <v>0</v>
      </c>
      <c r="AY3882" t="s">
        <v>14</v>
      </c>
      <c r="AZ3882">
        <v>0</v>
      </c>
      <c r="BA3882">
        <v>0</v>
      </c>
      <c r="BB3882" t="s">
        <v>15</v>
      </c>
      <c r="BC3882">
        <v>0</v>
      </c>
      <c r="BD3882" t="s">
        <v>16</v>
      </c>
      <c r="BE3882">
        <v>154</v>
      </c>
      <c r="BF3882">
        <v>10</v>
      </c>
      <c r="BG3882">
        <v>2</v>
      </c>
    </row>
    <row r="3883" spans="1:59" x14ac:dyDescent="0.25">
      <c r="A3883" t="s">
        <v>0</v>
      </c>
      <c r="B3883" t="s">
        <v>1</v>
      </c>
      <c r="C3883">
        <v>676975</v>
      </c>
      <c r="D3883" t="s">
        <v>2</v>
      </c>
      <c r="E3883">
        <v>153</v>
      </c>
      <c r="F3883">
        <v>154</v>
      </c>
      <c r="G3883">
        <v>-5</v>
      </c>
      <c r="H3883" t="s">
        <v>3</v>
      </c>
      <c r="I3883">
        <v>304</v>
      </c>
      <c r="J3883">
        <v>3</v>
      </c>
      <c r="K3883">
        <v>16</v>
      </c>
      <c r="L3883" t="s">
        <v>4</v>
      </c>
      <c r="M3883">
        <v>0.2571</v>
      </c>
      <c r="N3883">
        <v>-8.2299999999999998E-2</v>
      </c>
      <c r="O3883">
        <v>0.95740000000000003</v>
      </c>
      <c r="P3883" t="s">
        <v>5</v>
      </c>
      <c r="Q3883">
        <v>-0.18690000000000001</v>
      </c>
      <c r="R3883">
        <v>-0.43369999999999997</v>
      </c>
      <c r="S3883">
        <v>1.4954000000000001</v>
      </c>
      <c r="T3883" t="s">
        <v>6</v>
      </c>
      <c r="U3883">
        <v>260519</v>
      </c>
      <c r="V3883">
        <v>85027</v>
      </c>
      <c r="W3883">
        <v>51.441528320000003</v>
      </c>
      <c r="X3883" t="s">
        <v>17</v>
      </c>
      <c r="Y3883">
        <v>0.26738665</v>
      </c>
      <c r="Z3883" t="s">
        <v>18</v>
      </c>
      <c r="AA3883">
        <v>-0.2</v>
      </c>
      <c r="AB3883">
        <v>1</v>
      </c>
      <c r="AC3883">
        <v>8</v>
      </c>
      <c r="AD3883">
        <v>0.55000000000000004</v>
      </c>
      <c r="AE3883">
        <v>293.67</v>
      </c>
      <c r="AF3883" t="s">
        <v>19</v>
      </c>
      <c r="AG3883" t="s">
        <v>8</v>
      </c>
      <c r="AH3883">
        <v>260</v>
      </c>
      <c r="AI3883" t="s">
        <v>9</v>
      </c>
      <c r="AJ3883">
        <v>0</v>
      </c>
      <c r="AK3883">
        <v>0</v>
      </c>
      <c r="AL3883" t="s">
        <v>10</v>
      </c>
      <c r="AM3883">
        <v>0</v>
      </c>
      <c r="AN3883">
        <v>0</v>
      </c>
      <c r="AO3883">
        <v>0</v>
      </c>
      <c r="AP3883" t="s">
        <v>11</v>
      </c>
      <c r="AQ3883">
        <v>0</v>
      </c>
      <c r="AR3883">
        <v>0</v>
      </c>
      <c r="AS3883" t="s">
        <v>12</v>
      </c>
      <c r="AT3883">
        <v>0</v>
      </c>
      <c r="AU3883">
        <v>0</v>
      </c>
      <c r="AV3883" t="s">
        <v>13</v>
      </c>
      <c r="AW3883">
        <v>0</v>
      </c>
      <c r="AX3883">
        <v>0</v>
      </c>
      <c r="AY3883" t="s">
        <v>14</v>
      </c>
      <c r="AZ3883">
        <v>0</v>
      </c>
      <c r="BA3883">
        <v>0</v>
      </c>
      <c r="BB3883" t="s">
        <v>15</v>
      </c>
      <c r="BC3883">
        <v>0</v>
      </c>
      <c r="BD3883" t="s">
        <v>16</v>
      </c>
      <c r="BE3883">
        <v>153</v>
      </c>
      <c r="BF3883">
        <v>10</v>
      </c>
      <c r="BG3883">
        <v>2</v>
      </c>
    </row>
    <row r="3884" spans="1:59" x14ac:dyDescent="0.25">
      <c r="A3884" t="s">
        <v>0</v>
      </c>
      <c r="B3884" t="s">
        <v>1</v>
      </c>
      <c r="C3884">
        <v>677110</v>
      </c>
      <c r="D3884" t="s">
        <v>2</v>
      </c>
      <c r="E3884">
        <v>153</v>
      </c>
      <c r="F3884">
        <v>154</v>
      </c>
      <c r="G3884">
        <v>-5</v>
      </c>
      <c r="H3884" t="s">
        <v>3</v>
      </c>
      <c r="I3884">
        <v>304</v>
      </c>
      <c r="J3884">
        <v>3</v>
      </c>
      <c r="K3884">
        <v>16</v>
      </c>
      <c r="L3884" t="s">
        <v>4</v>
      </c>
      <c r="M3884">
        <v>0.18920000000000001</v>
      </c>
      <c r="N3884">
        <v>-8.9700000000000002E-2</v>
      </c>
      <c r="O3884">
        <v>0.89410000000000001</v>
      </c>
      <c r="P3884" t="s">
        <v>5</v>
      </c>
      <c r="Q3884">
        <v>-0.61309999999999998</v>
      </c>
      <c r="R3884">
        <v>1.4280999999999999</v>
      </c>
      <c r="S3884">
        <v>1.0019</v>
      </c>
      <c r="T3884" t="s">
        <v>6</v>
      </c>
      <c r="U3884">
        <v>260519</v>
      </c>
      <c r="V3884">
        <v>85027</v>
      </c>
      <c r="W3884">
        <v>51.441528320000003</v>
      </c>
      <c r="X3884" t="s">
        <v>17</v>
      </c>
      <c r="Y3884">
        <v>0.26738665</v>
      </c>
      <c r="Z3884" t="s">
        <v>18</v>
      </c>
      <c r="AA3884">
        <v>-0.2</v>
      </c>
      <c r="AB3884">
        <v>1</v>
      </c>
      <c r="AC3884">
        <v>8</v>
      </c>
      <c r="AD3884">
        <v>0.55000000000000004</v>
      </c>
      <c r="AE3884">
        <v>293.67</v>
      </c>
      <c r="AF3884" t="s">
        <v>19</v>
      </c>
      <c r="AG3884" t="s">
        <v>8</v>
      </c>
      <c r="AH3884">
        <v>260</v>
      </c>
      <c r="AI3884" t="s">
        <v>9</v>
      </c>
      <c r="AJ3884">
        <v>0</v>
      </c>
      <c r="AK3884">
        <v>0</v>
      </c>
      <c r="AL3884" t="s">
        <v>10</v>
      </c>
      <c r="AM3884">
        <v>0</v>
      </c>
      <c r="AN3884">
        <v>0</v>
      </c>
      <c r="AO3884">
        <v>0</v>
      </c>
      <c r="AP3884" t="s">
        <v>11</v>
      </c>
      <c r="AQ3884">
        <v>0</v>
      </c>
      <c r="AR3884">
        <v>0</v>
      </c>
      <c r="AS3884" t="s">
        <v>12</v>
      </c>
      <c r="AT3884">
        <v>0</v>
      </c>
      <c r="AU3884">
        <v>0</v>
      </c>
      <c r="AV3884" t="s">
        <v>13</v>
      </c>
      <c r="AW3884">
        <v>0</v>
      </c>
      <c r="AX3884">
        <v>0</v>
      </c>
      <c r="AY3884" t="s">
        <v>14</v>
      </c>
      <c r="AZ3884">
        <v>0</v>
      </c>
      <c r="BA3884">
        <v>0</v>
      </c>
      <c r="BB3884" t="s">
        <v>15</v>
      </c>
      <c r="BC3884">
        <v>0</v>
      </c>
      <c r="BD3884" t="s">
        <v>16</v>
      </c>
      <c r="BE3884">
        <v>153</v>
      </c>
      <c r="BF3884">
        <v>10</v>
      </c>
      <c r="BG3884">
        <v>2</v>
      </c>
    </row>
    <row r="3885" spans="1:59" x14ac:dyDescent="0.25">
      <c r="A3885" t="s">
        <v>0</v>
      </c>
      <c r="B3885" t="s">
        <v>1</v>
      </c>
      <c r="C3885">
        <v>677248</v>
      </c>
      <c r="D3885" t="s">
        <v>2</v>
      </c>
      <c r="E3885">
        <v>148</v>
      </c>
      <c r="F3885">
        <v>154</v>
      </c>
      <c r="G3885">
        <v>-5</v>
      </c>
      <c r="H3885" t="s">
        <v>3</v>
      </c>
      <c r="I3885">
        <v>303</v>
      </c>
      <c r="J3885">
        <v>3</v>
      </c>
      <c r="K3885">
        <v>15</v>
      </c>
      <c r="L3885" t="s">
        <v>4</v>
      </c>
      <c r="M3885">
        <v>0.2205</v>
      </c>
      <c r="N3885">
        <v>-7.3800000000000004E-2</v>
      </c>
      <c r="O3885">
        <v>0.96840000000000004</v>
      </c>
      <c r="P3885" t="s">
        <v>5</v>
      </c>
      <c r="Q3885">
        <v>0.157</v>
      </c>
      <c r="R3885">
        <v>-1.1066</v>
      </c>
      <c r="S3885">
        <v>1.4879</v>
      </c>
      <c r="T3885" t="s">
        <v>6</v>
      </c>
      <c r="U3885">
        <v>260519</v>
      </c>
      <c r="V3885">
        <v>85027</v>
      </c>
      <c r="W3885">
        <v>51.441528320000003</v>
      </c>
      <c r="X3885" t="s">
        <v>17</v>
      </c>
      <c r="Y3885">
        <v>0.26738665</v>
      </c>
      <c r="Z3885" t="s">
        <v>18</v>
      </c>
      <c r="AA3885">
        <v>-0.2</v>
      </c>
      <c r="AB3885">
        <v>1</v>
      </c>
      <c r="AC3885">
        <v>8</v>
      </c>
      <c r="AD3885">
        <v>0.55000000000000004</v>
      </c>
      <c r="AE3885">
        <v>293.67</v>
      </c>
      <c r="AF3885" t="s">
        <v>19</v>
      </c>
      <c r="AG3885" t="s">
        <v>8</v>
      </c>
      <c r="AH3885">
        <v>260</v>
      </c>
      <c r="AI3885" t="s">
        <v>9</v>
      </c>
      <c r="AJ3885">
        <v>0</v>
      </c>
      <c r="AK3885">
        <v>0</v>
      </c>
      <c r="AL3885" t="s">
        <v>10</v>
      </c>
      <c r="AM3885">
        <v>0</v>
      </c>
      <c r="AN3885">
        <v>0</v>
      </c>
      <c r="AO3885">
        <v>0</v>
      </c>
      <c r="AP3885" t="s">
        <v>11</v>
      </c>
      <c r="AQ3885">
        <v>0</v>
      </c>
      <c r="AR3885">
        <v>0</v>
      </c>
      <c r="AS3885" t="s">
        <v>12</v>
      </c>
      <c r="AT3885">
        <v>0</v>
      </c>
      <c r="AU3885">
        <v>0</v>
      </c>
      <c r="AV3885" t="s">
        <v>13</v>
      </c>
      <c r="AW3885">
        <v>0</v>
      </c>
      <c r="AX3885">
        <v>0</v>
      </c>
      <c r="AY3885" t="s">
        <v>14</v>
      </c>
      <c r="AZ3885">
        <v>0</v>
      </c>
      <c r="BA3885">
        <v>0</v>
      </c>
      <c r="BB3885" t="s">
        <v>15</v>
      </c>
      <c r="BC3885">
        <v>0</v>
      </c>
      <c r="BD3885" t="s">
        <v>16</v>
      </c>
      <c r="BE3885">
        <v>148</v>
      </c>
      <c r="BF3885">
        <v>10</v>
      </c>
      <c r="BG3885">
        <v>2</v>
      </c>
    </row>
    <row r="3886" spans="1:59" x14ac:dyDescent="0.25">
      <c r="A3886" t="s">
        <v>0</v>
      </c>
      <c r="B3886" t="s">
        <v>1</v>
      </c>
      <c r="C3886">
        <v>677384</v>
      </c>
      <c r="D3886" t="s">
        <v>2</v>
      </c>
      <c r="E3886">
        <v>118</v>
      </c>
      <c r="F3886">
        <v>154</v>
      </c>
      <c r="G3886">
        <v>-5</v>
      </c>
      <c r="H3886" t="s">
        <v>3</v>
      </c>
      <c r="I3886">
        <v>303</v>
      </c>
      <c r="J3886">
        <v>3</v>
      </c>
      <c r="K3886">
        <v>15</v>
      </c>
      <c r="L3886" t="s">
        <v>4</v>
      </c>
      <c r="M3886">
        <v>0.13689999999999999</v>
      </c>
      <c r="N3886">
        <v>-9.7699999999999995E-2</v>
      </c>
      <c r="O3886">
        <v>0.94450000000000001</v>
      </c>
      <c r="P3886" t="s">
        <v>5</v>
      </c>
      <c r="Q3886">
        <v>-0.37380000000000002</v>
      </c>
      <c r="R3886">
        <v>-1.6001000000000001</v>
      </c>
      <c r="S3886">
        <v>0.34389999999999998</v>
      </c>
      <c r="T3886" t="s">
        <v>6</v>
      </c>
      <c r="U3886">
        <v>260519</v>
      </c>
      <c r="V3886">
        <v>85027</v>
      </c>
      <c r="W3886">
        <v>51.441528320000003</v>
      </c>
      <c r="X3886" t="s">
        <v>17</v>
      </c>
      <c r="Y3886">
        <v>0.26738665</v>
      </c>
      <c r="Z3886" t="s">
        <v>18</v>
      </c>
      <c r="AA3886">
        <v>-0.2</v>
      </c>
      <c r="AB3886">
        <v>1</v>
      </c>
      <c r="AC3886">
        <v>8</v>
      </c>
      <c r="AD3886">
        <v>0.55000000000000004</v>
      </c>
      <c r="AE3886">
        <v>293.67</v>
      </c>
      <c r="AF3886" t="s">
        <v>19</v>
      </c>
      <c r="AG3886" t="s">
        <v>8</v>
      </c>
      <c r="AH3886">
        <v>260</v>
      </c>
      <c r="AI3886" t="s">
        <v>9</v>
      </c>
      <c r="AJ3886">
        <v>0</v>
      </c>
      <c r="AK3886">
        <v>0</v>
      </c>
      <c r="AL3886" t="s">
        <v>10</v>
      </c>
      <c r="AM3886">
        <v>0</v>
      </c>
      <c r="AN3886">
        <v>0</v>
      </c>
      <c r="AO3886">
        <v>0</v>
      </c>
      <c r="AP3886" t="s">
        <v>11</v>
      </c>
      <c r="AQ3886">
        <v>0</v>
      </c>
      <c r="AR3886">
        <v>0</v>
      </c>
      <c r="AS3886" t="s">
        <v>12</v>
      </c>
      <c r="AT3886">
        <v>0</v>
      </c>
      <c r="AU3886">
        <v>0</v>
      </c>
      <c r="AV3886" t="s">
        <v>13</v>
      </c>
      <c r="AW3886">
        <v>0</v>
      </c>
      <c r="AX3886">
        <v>0</v>
      </c>
      <c r="AY3886" t="s">
        <v>14</v>
      </c>
      <c r="AZ3886">
        <v>0</v>
      </c>
      <c r="BA3886">
        <v>0</v>
      </c>
      <c r="BB3886" t="s">
        <v>15</v>
      </c>
      <c r="BC3886">
        <v>0</v>
      </c>
      <c r="BD3886" t="s">
        <v>16</v>
      </c>
      <c r="BE3886">
        <v>118</v>
      </c>
      <c r="BF3886">
        <v>10</v>
      </c>
      <c r="BG3886">
        <v>2</v>
      </c>
    </row>
    <row r="3887" spans="1:59" x14ac:dyDescent="0.25">
      <c r="A3887" t="s">
        <v>0</v>
      </c>
      <c r="B3887" t="s">
        <v>1</v>
      </c>
      <c r="C3887">
        <v>677519</v>
      </c>
      <c r="D3887" t="s">
        <v>2</v>
      </c>
      <c r="E3887">
        <v>105</v>
      </c>
      <c r="F3887">
        <v>154</v>
      </c>
      <c r="G3887">
        <v>-5</v>
      </c>
      <c r="H3887" t="s">
        <v>3</v>
      </c>
      <c r="I3887">
        <v>302</v>
      </c>
      <c r="J3887">
        <v>3</v>
      </c>
      <c r="K3887">
        <v>14</v>
      </c>
      <c r="L3887" t="s">
        <v>4</v>
      </c>
      <c r="M3887">
        <v>0.17910000000000001</v>
      </c>
      <c r="N3887">
        <v>-0.1012</v>
      </c>
      <c r="O3887">
        <v>0.96740000000000004</v>
      </c>
      <c r="P3887" t="s">
        <v>5</v>
      </c>
      <c r="Q3887">
        <v>1.4504999999999999</v>
      </c>
      <c r="R3887">
        <v>0.501</v>
      </c>
      <c r="S3887">
        <v>-1.2786</v>
      </c>
      <c r="T3887" t="s">
        <v>6</v>
      </c>
      <c r="U3887">
        <v>260519</v>
      </c>
      <c r="V3887">
        <v>85028</v>
      </c>
      <c r="W3887">
        <v>51.441528320000003</v>
      </c>
      <c r="X3887" t="s">
        <v>17</v>
      </c>
      <c r="Y3887">
        <v>0.26738330999999999</v>
      </c>
      <c r="Z3887" t="s">
        <v>18</v>
      </c>
      <c r="AA3887">
        <v>-0.2</v>
      </c>
      <c r="AB3887">
        <v>1</v>
      </c>
      <c r="AC3887">
        <v>8</v>
      </c>
      <c r="AD3887">
        <v>0.55000000000000004</v>
      </c>
      <c r="AE3887">
        <v>293.67</v>
      </c>
      <c r="AF3887" t="s">
        <v>19</v>
      </c>
      <c r="AG3887" t="s">
        <v>8</v>
      </c>
      <c r="AH3887">
        <v>260</v>
      </c>
      <c r="AI3887" t="s">
        <v>9</v>
      </c>
      <c r="AJ3887">
        <v>0</v>
      </c>
      <c r="AK3887">
        <v>0</v>
      </c>
      <c r="AL3887" t="s">
        <v>10</v>
      </c>
      <c r="AM3887">
        <v>0</v>
      </c>
      <c r="AN3887">
        <v>0</v>
      </c>
      <c r="AO3887">
        <v>0</v>
      </c>
      <c r="AP3887" t="s">
        <v>11</v>
      </c>
      <c r="AQ3887">
        <v>0</v>
      </c>
      <c r="AR3887">
        <v>0</v>
      </c>
      <c r="AS3887" t="s">
        <v>12</v>
      </c>
      <c r="AT3887">
        <v>0</v>
      </c>
      <c r="AU3887">
        <v>0</v>
      </c>
      <c r="AV3887" t="s">
        <v>13</v>
      </c>
      <c r="AW3887">
        <v>0</v>
      </c>
      <c r="AX3887">
        <v>0</v>
      </c>
      <c r="AY3887" t="s">
        <v>14</v>
      </c>
      <c r="AZ3887">
        <v>0</v>
      </c>
      <c r="BA3887">
        <v>0</v>
      </c>
      <c r="BB3887" t="s">
        <v>15</v>
      </c>
      <c r="BC3887">
        <v>0</v>
      </c>
      <c r="BD3887" t="s">
        <v>16</v>
      </c>
      <c r="BE3887">
        <v>105</v>
      </c>
      <c r="BF3887">
        <v>10</v>
      </c>
      <c r="BG3887">
        <v>2</v>
      </c>
    </row>
    <row r="3888" spans="1:59" x14ac:dyDescent="0.25">
      <c r="A3888" t="s">
        <v>0</v>
      </c>
      <c r="B3888" t="s">
        <v>1</v>
      </c>
      <c r="C3888">
        <v>677654</v>
      </c>
      <c r="D3888" t="s">
        <v>2</v>
      </c>
      <c r="E3888">
        <v>101</v>
      </c>
      <c r="F3888">
        <v>154</v>
      </c>
      <c r="G3888">
        <v>-5</v>
      </c>
      <c r="H3888" t="s">
        <v>3</v>
      </c>
      <c r="I3888">
        <v>302</v>
      </c>
      <c r="J3888">
        <v>3</v>
      </c>
      <c r="K3888">
        <v>13</v>
      </c>
      <c r="L3888" t="s">
        <v>4</v>
      </c>
      <c r="M3888">
        <v>0.18870000000000001</v>
      </c>
      <c r="N3888">
        <v>-8.8499999999999995E-2</v>
      </c>
      <c r="O3888">
        <v>0.9456</v>
      </c>
      <c r="P3888" t="s">
        <v>5</v>
      </c>
      <c r="Q3888">
        <v>-2.4897999999999998</v>
      </c>
      <c r="R3888">
        <v>-0.501</v>
      </c>
      <c r="S3888">
        <v>-4.4337999999999997</v>
      </c>
      <c r="T3888" t="s">
        <v>6</v>
      </c>
      <c r="U3888">
        <v>260519</v>
      </c>
      <c r="V3888">
        <v>85028</v>
      </c>
      <c r="W3888">
        <v>51.441528320000003</v>
      </c>
      <c r="X3888" t="s">
        <v>17</v>
      </c>
      <c r="Y3888">
        <v>0.26738330999999999</v>
      </c>
      <c r="Z3888" t="s">
        <v>18</v>
      </c>
      <c r="AA3888">
        <v>-0.2</v>
      </c>
      <c r="AB3888">
        <v>1</v>
      </c>
      <c r="AC3888">
        <v>8</v>
      </c>
      <c r="AD3888">
        <v>0.48</v>
      </c>
      <c r="AE3888">
        <v>295.94</v>
      </c>
      <c r="AF3888" t="s">
        <v>19</v>
      </c>
      <c r="AG3888" t="s">
        <v>8</v>
      </c>
      <c r="AH3888">
        <v>260</v>
      </c>
      <c r="AI3888" t="s">
        <v>9</v>
      </c>
      <c r="AJ3888">
        <v>0</v>
      </c>
      <c r="AK3888">
        <v>0</v>
      </c>
      <c r="AL3888" t="s">
        <v>10</v>
      </c>
      <c r="AM3888">
        <v>0</v>
      </c>
      <c r="AN3888">
        <v>0</v>
      </c>
      <c r="AO3888">
        <v>0</v>
      </c>
      <c r="AP3888" t="s">
        <v>11</v>
      </c>
      <c r="AQ3888">
        <v>0</v>
      </c>
      <c r="AR3888">
        <v>0</v>
      </c>
      <c r="AS3888" t="s">
        <v>12</v>
      </c>
      <c r="AT3888">
        <v>0</v>
      </c>
      <c r="AU3888">
        <v>0</v>
      </c>
      <c r="AV3888" t="s">
        <v>13</v>
      </c>
      <c r="AW3888">
        <v>0</v>
      </c>
      <c r="AX3888">
        <v>0</v>
      </c>
      <c r="AY3888" t="s">
        <v>14</v>
      </c>
      <c r="AZ3888">
        <v>0</v>
      </c>
      <c r="BA3888">
        <v>0</v>
      </c>
      <c r="BB3888" t="s">
        <v>15</v>
      </c>
      <c r="BC3888">
        <v>0</v>
      </c>
      <c r="BD3888" t="s">
        <v>16</v>
      </c>
      <c r="BE3888">
        <v>101</v>
      </c>
      <c r="BF3888">
        <v>10</v>
      </c>
      <c r="BG3888">
        <v>2</v>
      </c>
    </row>
    <row r="3889" spans="1:59" x14ac:dyDescent="0.25">
      <c r="A3889" t="s">
        <v>0</v>
      </c>
      <c r="B3889" t="s">
        <v>1</v>
      </c>
      <c r="C3889">
        <v>677797</v>
      </c>
      <c r="D3889" t="s">
        <v>2</v>
      </c>
      <c r="E3889">
        <v>101</v>
      </c>
      <c r="F3889">
        <v>154</v>
      </c>
      <c r="G3889">
        <v>-5</v>
      </c>
      <c r="H3889" t="s">
        <v>3</v>
      </c>
      <c r="I3889">
        <v>304</v>
      </c>
      <c r="J3889">
        <v>3</v>
      </c>
      <c r="K3889">
        <v>13</v>
      </c>
      <c r="L3889" t="s">
        <v>4</v>
      </c>
      <c r="M3889">
        <v>0.13150000000000001</v>
      </c>
      <c r="N3889">
        <v>-0.1017</v>
      </c>
      <c r="O3889">
        <v>0.91320000000000001</v>
      </c>
      <c r="P3889" t="s">
        <v>5</v>
      </c>
      <c r="Q3889">
        <v>-2.6766999999999999</v>
      </c>
      <c r="R3889">
        <v>1.1514</v>
      </c>
      <c r="S3889">
        <v>-6.3254999999999999</v>
      </c>
      <c r="T3889" t="s">
        <v>6</v>
      </c>
      <c r="U3889">
        <v>260519</v>
      </c>
      <c r="V3889">
        <v>85028</v>
      </c>
      <c r="W3889">
        <v>51.441528320000003</v>
      </c>
      <c r="X3889" t="s">
        <v>17</v>
      </c>
      <c r="Y3889">
        <v>0.26738330999999999</v>
      </c>
      <c r="Z3889" t="s">
        <v>18</v>
      </c>
      <c r="AA3889">
        <v>-0.2</v>
      </c>
      <c r="AB3889">
        <v>1</v>
      </c>
      <c r="AC3889">
        <v>8</v>
      </c>
      <c r="AD3889">
        <v>0.48</v>
      </c>
      <c r="AE3889">
        <v>295.94</v>
      </c>
      <c r="AF3889" t="s">
        <v>19</v>
      </c>
      <c r="AG3889" t="s">
        <v>8</v>
      </c>
      <c r="AH3889">
        <v>260</v>
      </c>
      <c r="AI3889" t="s">
        <v>9</v>
      </c>
      <c r="AJ3889">
        <v>0</v>
      </c>
      <c r="AK3889">
        <v>0</v>
      </c>
      <c r="AL3889" t="s">
        <v>10</v>
      </c>
      <c r="AM3889">
        <v>0</v>
      </c>
      <c r="AN3889">
        <v>0</v>
      </c>
      <c r="AO3889">
        <v>0</v>
      </c>
      <c r="AP3889" t="s">
        <v>11</v>
      </c>
      <c r="AQ3889">
        <v>0</v>
      </c>
      <c r="AR3889">
        <v>0</v>
      </c>
      <c r="AS3889" t="s">
        <v>12</v>
      </c>
      <c r="AT3889">
        <v>0</v>
      </c>
      <c r="AU3889">
        <v>0</v>
      </c>
      <c r="AV3889" t="s">
        <v>13</v>
      </c>
      <c r="AW3889">
        <v>0</v>
      </c>
      <c r="AX3889">
        <v>0</v>
      </c>
      <c r="AY3889" t="s">
        <v>14</v>
      </c>
      <c r="AZ3889">
        <v>0</v>
      </c>
      <c r="BA3889">
        <v>0</v>
      </c>
      <c r="BB3889" t="s">
        <v>15</v>
      </c>
      <c r="BC3889">
        <v>0</v>
      </c>
      <c r="BD3889" t="s">
        <v>16</v>
      </c>
      <c r="BE3889">
        <v>101</v>
      </c>
      <c r="BF3889">
        <v>10</v>
      </c>
      <c r="BG3889">
        <v>2</v>
      </c>
    </row>
    <row r="3890" spans="1:59" x14ac:dyDescent="0.25">
      <c r="A3890" t="s">
        <v>0</v>
      </c>
      <c r="B3890" t="s">
        <v>1</v>
      </c>
      <c r="C3890">
        <v>677942</v>
      </c>
      <c r="D3890" t="s">
        <v>2</v>
      </c>
      <c r="E3890">
        <v>101</v>
      </c>
      <c r="F3890">
        <v>154</v>
      </c>
      <c r="G3890">
        <v>-5</v>
      </c>
      <c r="H3890" t="s">
        <v>3</v>
      </c>
      <c r="I3890">
        <v>305</v>
      </c>
      <c r="J3890">
        <v>4</v>
      </c>
      <c r="K3890">
        <v>13</v>
      </c>
      <c r="L3890" t="s">
        <v>4</v>
      </c>
      <c r="M3890">
        <v>0.17019999999999999</v>
      </c>
      <c r="N3890">
        <v>-8.5199999999999998E-2</v>
      </c>
      <c r="O3890">
        <v>0.96140000000000003</v>
      </c>
      <c r="P3890" t="s">
        <v>5</v>
      </c>
      <c r="Q3890">
        <v>-1.0915999999999999</v>
      </c>
      <c r="R3890">
        <v>-7.4999999999999997E-3</v>
      </c>
      <c r="S3890">
        <v>-7.2152000000000003</v>
      </c>
      <c r="T3890" t="s">
        <v>6</v>
      </c>
      <c r="U3890">
        <v>260519</v>
      </c>
      <c r="V3890">
        <v>85028</v>
      </c>
      <c r="W3890">
        <v>51.441528320000003</v>
      </c>
      <c r="X3890" t="s">
        <v>17</v>
      </c>
      <c r="Y3890">
        <v>0.26738330999999999</v>
      </c>
      <c r="Z3890" t="s">
        <v>18</v>
      </c>
      <c r="AA3890">
        <v>-0.2</v>
      </c>
      <c r="AB3890">
        <v>1</v>
      </c>
      <c r="AC3890">
        <v>8</v>
      </c>
      <c r="AD3890">
        <v>0.48</v>
      </c>
      <c r="AE3890">
        <v>295.94</v>
      </c>
      <c r="AF3890" t="s">
        <v>19</v>
      </c>
      <c r="AG3890" t="s">
        <v>8</v>
      </c>
      <c r="AH3890">
        <v>260</v>
      </c>
      <c r="AI3890" t="s">
        <v>9</v>
      </c>
      <c r="AJ3890">
        <v>0</v>
      </c>
      <c r="AK3890">
        <v>0</v>
      </c>
      <c r="AL3890" t="s">
        <v>10</v>
      </c>
      <c r="AM3890">
        <v>0</v>
      </c>
      <c r="AN3890">
        <v>0</v>
      </c>
      <c r="AO3890">
        <v>0</v>
      </c>
      <c r="AP3890" t="s">
        <v>11</v>
      </c>
      <c r="AQ3890">
        <v>0</v>
      </c>
      <c r="AR3890">
        <v>0</v>
      </c>
      <c r="AS3890" t="s">
        <v>12</v>
      </c>
      <c r="AT3890">
        <v>0</v>
      </c>
      <c r="AU3890">
        <v>0</v>
      </c>
      <c r="AV3890" t="s">
        <v>13</v>
      </c>
      <c r="AW3890">
        <v>0</v>
      </c>
      <c r="AX3890">
        <v>0</v>
      </c>
      <c r="AY3890" t="s">
        <v>14</v>
      </c>
      <c r="AZ3890">
        <v>0</v>
      </c>
      <c r="BA3890">
        <v>0</v>
      </c>
      <c r="BB3890" t="s">
        <v>15</v>
      </c>
      <c r="BC3890">
        <v>0</v>
      </c>
      <c r="BD3890" t="s">
        <v>16</v>
      </c>
      <c r="BE3890">
        <v>101</v>
      </c>
      <c r="BF3890">
        <v>10</v>
      </c>
      <c r="BG3890">
        <v>2</v>
      </c>
    </row>
    <row r="3891" spans="1:59" x14ac:dyDescent="0.25">
      <c r="A3891" t="s">
        <v>0</v>
      </c>
      <c r="B3891" t="s">
        <v>1</v>
      </c>
      <c r="C3891">
        <v>678089</v>
      </c>
      <c r="D3891" t="s">
        <v>2</v>
      </c>
      <c r="E3891">
        <v>101</v>
      </c>
      <c r="F3891">
        <v>154</v>
      </c>
      <c r="G3891">
        <v>-5</v>
      </c>
      <c r="H3891" t="s">
        <v>3</v>
      </c>
      <c r="I3891">
        <v>307</v>
      </c>
      <c r="J3891">
        <v>4</v>
      </c>
      <c r="K3891">
        <v>12</v>
      </c>
      <c r="L3891" t="s">
        <v>4</v>
      </c>
      <c r="M3891">
        <v>0.13930000000000001</v>
      </c>
      <c r="N3891">
        <v>-8.9800000000000005E-2</v>
      </c>
      <c r="O3891">
        <v>0.95669999999999999</v>
      </c>
      <c r="P3891" t="s">
        <v>5</v>
      </c>
      <c r="Q3891">
        <v>-2.1981999999999999</v>
      </c>
      <c r="R3891">
        <v>-1.3532999999999999</v>
      </c>
      <c r="S3891">
        <v>-8.4265000000000008</v>
      </c>
      <c r="T3891" t="s">
        <v>6</v>
      </c>
      <c r="U3891">
        <v>260519</v>
      </c>
      <c r="V3891">
        <v>85028</v>
      </c>
      <c r="W3891">
        <v>51.441528320000003</v>
      </c>
      <c r="X3891" t="s">
        <v>17</v>
      </c>
      <c r="Y3891">
        <v>0.26738330999999999</v>
      </c>
      <c r="Z3891" t="s">
        <v>18</v>
      </c>
      <c r="AA3891">
        <v>-0.2</v>
      </c>
      <c r="AB3891">
        <v>1</v>
      </c>
      <c r="AC3891">
        <v>8</v>
      </c>
      <c r="AD3891">
        <v>0.48</v>
      </c>
      <c r="AE3891">
        <v>295.94</v>
      </c>
      <c r="AF3891" t="s">
        <v>19</v>
      </c>
      <c r="AG3891" t="s">
        <v>8</v>
      </c>
      <c r="AH3891">
        <v>260</v>
      </c>
      <c r="AI3891" t="s">
        <v>9</v>
      </c>
      <c r="AJ3891">
        <v>0</v>
      </c>
      <c r="AK3891">
        <v>0</v>
      </c>
      <c r="AL3891" t="s">
        <v>10</v>
      </c>
      <c r="AM3891">
        <v>0</v>
      </c>
      <c r="AN3891">
        <v>0</v>
      </c>
      <c r="AO3891">
        <v>0</v>
      </c>
      <c r="AP3891" t="s">
        <v>11</v>
      </c>
      <c r="AQ3891">
        <v>0</v>
      </c>
      <c r="AR3891">
        <v>0</v>
      </c>
      <c r="AS3891" t="s">
        <v>12</v>
      </c>
      <c r="AT3891">
        <v>0</v>
      </c>
      <c r="AU3891">
        <v>0</v>
      </c>
      <c r="AV3891" t="s">
        <v>13</v>
      </c>
      <c r="AW3891">
        <v>0</v>
      </c>
      <c r="AX3891">
        <v>0</v>
      </c>
      <c r="AY3891" t="s">
        <v>14</v>
      </c>
      <c r="AZ3891">
        <v>0</v>
      </c>
      <c r="BA3891">
        <v>0</v>
      </c>
      <c r="BB3891" t="s">
        <v>15</v>
      </c>
      <c r="BC3891">
        <v>0</v>
      </c>
      <c r="BD3891" t="s">
        <v>16</v>
      </c>
      <c r="BE3891">
        <v>101</v>
      </c>
      <c r="BF3891">
        <v>10</v>
      </c>
      <c r="BG3891">
        <v>2</v>
      </c>
    </row>
    <row r="3892" spans="1:59" x14ac:dyDescent="0.25">
      <c r="A3892" t="s">
        <v>0</v>
      </c>
      <c r="B3892" t="s">
        <v>1</v>
      </c>
      <c r="C3892">
        <v>678225</v>
      </c>
      <c r="D3892" t="s">
        <v>2</v>
      </c>
      <c r="E3892">
        <v>101</v>
      </c>
      <c r="F3892">
        <v>154</v>
      </c>
      <c r="G3892">
        <v>-5</v>
      </c>
      <c r="H3892" t="s">
        <v>3</v>
      </c>
      <c r="I3892">
        <v>309</v>
      </c>
      <c r="J3892">
        <v>4</v>
      </c>
      <c r="K3892">
        <v>12</v>
      </c>
      <c r="L3892" t="s">
        <v>4</v>
      </c>
      <c r="M3892">
        <v>9.8699999999999996E-2</v>
      </c>
      <c r="N3892">
        <v>-9.7699999999999995E-2</v>
      </c>
      <c r="O3892">
        <v>0.93389999999999995</v>
      </c>
      <c r="P3892" t="s">
        <v>5</v>
      </c>
      <c r="Q3892">
        <v>-0.12709999999999999</v>
      </c>
      <c r="R3892">
        <v>-4.2693000000000003</v>
      </c>
      <c r="S3892">
        <v>-10.3705</v>
      </c>
      <c r="T3892" t="s">
        <v>6</v>
      </c>
      <c r="U3892">
        <v>260519</v>
      </c>
      <c r="V3892">
        <v>85028</v>
      </c>
      <c r="W3892">
        <v>51.441528320000003</v>
      </c>
      <c r="X3892" t="s">
        <v>17</v>
      </c>
      <c r="Y3892">
        <v>0.26738330999999999</v>
      </c>
      <c r="Z3892" t="s">
        <v>18</v>
      </c>
      <c r="AA3892">
        <v>-0.2</v>
      </c>
      <c r="AB3892">
        <v>1</v>
      </c>
      <c r="AC3892">
        <v>8</v>
      </c>
      <c r="AD3892">
        <v>0.48</v>
      </c>
      <c r="AE3892">
        <v>295.94</v>
      </c>
      <c r="AF3892" t="s">
        <v>19</v>
      </c>
      <c r="AG3892" t="s">
        <v>8</v>
      </c>
      <c r="AH3892">
        <v>260</v>
      </c>
      <c r="AI3892" t="s">
        <v>9</v>
      </c>
      <c r="AJ3892">
        <v>0</v>
      </c>
      <c r="AK3892">
        <v>0</v>
      </c>
      <c r="AL3892" t="s">
        <v>10</v>
      </c>
      <c r="AM3892">
        <v>0</v>
      </c>
      <c r="AN3892">
        <v>0</v>
      </c>
      <c r="AO3892">
        <v>0</v>
      </c>
      <c r="AP3892" t="s">
        <v>11</v>
      </c>
      <c r="AQ3892">
        <v>0</v>
      </c>
      <c r="AR3892">
        <v>0</v>
      </c>
      <c r="AS3892" t="s">
        <v>12</v>
      </c>
      <c r="AT3892">
        <v>0</v>
      </c>
      <c r="AU3892">
        <v>0</v>
      </c>
      <c r="AV3892" t="s">
        <v>13</v>
      </c>
      <c r="AW3892">
        <v>0</v>
      </c>
      <c r="AX3892">
        <v>0</v>
      </c>
      <c r="AY3892" t="s">
        <v>14</v>
      </c>
      <c r="AZ3892">
        <v>0</v>
      </c>
      <c r="BA3892">
        <v>0</v>
      </c>
      <c r="BB3892" t="s">
        <v>15</v>
      </c>
      <c r="BC3892">
        <v>0</v>
      </c>
      <c r="BD3892" t="s">
        <v>16</v>
      </c>
      <c r="BE3892">
        <v>101</v>
      </c>
      <c r="BF3892">
        <v>10</v>
      </c>
      <c r="BG3892">
        <v>2</v>
      </c>
    </row>
    <row r="3893" spans="1:59" x14ac:dyDescent="0.25">
      <c r="A3893" t="s">
        <v>0</v>
      </c>
      <c r="B3893" t="s">
        <v>1</v>
      </c>
      <c r="C3893">
        <v>678363</v>
      </c>
      <c r="D3893" t="s">
        <v>2</v>
      </c>
      <c r="E3893">
        <v>101</v>
      </c>
      <c r="F3893">
        <v>154</v>
      </c>
      <c r="G3893">
        <v>-5</v>
      </c>
      <c r="H3893" t="s">
        <v>3</v>
      </c>
      <c r="I3893">
        <v>312</v>
      </c>
      <c r="J3893">
        <v>3</v>
      </c>
      <c r="K3893">
        <v>15</v>
      </c>
      <c r="L3893" t="s">
        <v>4</v>
      </c>
      <c r="M3893">
        <v>0.20219999999999999</v>
      </c>
      <c r="N3893">
        <v>-8.1799999999999998E-2</v>
      </c>
      <c r="O3893">
        <v>0.96450000000000002</v>
      </c>
      <c r="P3893" t="s">
        <v>5</v>
      </c>
      <c r="Q3893">
        <v>-1.2262</v>
      </c>
      <c r="R3893">
        <v>-6.2133000000000003</v>
      </c>
      <c r="S3893">
        <v>-9.3386999999999993</v>
      </c>
      <c r="T3893" t="s">
        <v>6</v>
      </c>
      <c r="U3893">
        <v>260519</v>
      </c>
      <c r="V3893">
        <v>85028</v>
      </c>
      <c r="W3893">
        <v>51.441528320000003</v>
      </c>
      <c r="X3893" t="s">
        <v>17</v>
      </c>
      <c r="Y3893">
        <v>0.26738330999999999</v>
      </c>
      <c r="Z3893" t="s">
        <v>18</v>
      </c>
      <c r="AA3893">
        <v>-0.2</v>
      </c>
      <c r="AB3893">
        <v>1</v>
      </c>
      <c r="AC3893">
        <v>8</v>
      </c>
      <c r="AD3893">
        <v>0.48</v>
      </c>
      <c r="AE3893">
        <v>295.94</v>
      </c>
      <c r="AF3893" t="s">
        <v>19</v>
      </c>
      <c r="AG3893" t="s">
        <v>8</v>
      </c>
      <c r="AH3893">
        <v>260</v>
      </c>
      <c r="AI3893" t="s">
        <v>9</v>
      </c>
      <c r="AJ3893">
        <v>0</v>
      </c>
      <c r="AK3893">
        <v>0</v>
      </c>
      <c r="AL3893" t="s">
        <v>10</v>
      </c>
      <c r="AM3893">
        <v>0</v>
      </c>
      <c r="AN3893">
        <v>0</v>
      </c>
      <c r="AO3893">
        <v>0</v>
      </c>
      <c r="AP3893" t="s">
        <v>11</v>
      </c>
      <c r="AQ3893">
        <v>0</v>
      </c>
      <c r="AR3893">
        <v>0</v>
      </c>
      <c r="AS3893" t="s">
        <v>12</v>
      </c>
      <c r="AT3893">
        <v>0</v>
      </c>
      <c r="AU3893">
        <v>0</v>
      </c>
      <c r="AV3893" t="s">
        <v>13</v>
      </c>
      <c r="AW3893">
        <v>0</v>
      </c>
      <c r="AX3893">
        <v>0</v>
      </c>
      <c r="AY3893" t="s">
        <v>14</v>
      </c>
      <c r="AZ3893">
        <v>0</v>
      </c>
      <c r="BA3893">
        <v>0</v>
      </c>
      <c r="BB3893" t="s">
        <v>15</v>
      </c>
      <c r="BC3893">
        <v>0</v>
      </c>
      <c r="BD3893" t="s">
        <v>16</v>
      </c>
      <c r="BE3893">
        <v>101</v>
      </c>
      <c r="BF3893">
        <v>10</v>
      </c>
      <c r="BG3893">
        <v>2</v>
      </c>
    </row>
    <row r="3894" spans="1:59" x14ac:dyDescent="0.25">
      <c r="A3894" t="s">
        <v>0</v>
      </c>
      <c r="B3894" t="s">
        <v>1</v>
      </c>
      <c r="C3894">
        <v>678499</v>
      </c>
      <c r="D3894" t="s">
        <v>2</v>
      </c>
      <c r="E3894">
        <v>101</v>
      </c>
      <c r="F3894">
        <v>154</v>
      </c>
      <c r="G3894">
        <v>-5</v>
      </c>
      <c r="H3894" t="s">
        <v>3</v>
      </c>
      <c r="I3894">
        <v>314</v>
      </c>
      <c r="J3894">
        <v>3</v>
      </c>
      <c r="K3894">
        <v>16</v>
      </c>
      <c r="L3894" t="s">
        <v>4</v>
      </c>
      <c r="M3894">
        <v>0.22900000000000001</v>
      </c>
      <c r="N3894">
        <v>-7.7200000000000005E-2</v>
      </c>
      <c r="O3894">
        <v>0.95089999999999997</v>
      </c>
      <c r="P3894" t="s">
        <v>5</v>
      </c>
      <c r="Q3894">
        <v>-3.6114000000000002</v>
      </c>
      <c r="R3894">
        <v>-8.5161999999999995</v>
      </c>
      <c r="S3894">
        <v>-8.5312000000000001</v>
      </c>
      <c r="T3894" t="s">
        <v>6</v>
      </c>
      <c r="U3894">
        <v>260519</v>
      </c>
      <c r="V3894">
        <v>85028</v>
      </c>
      <c r="W3894">
        <v>51.441528320000003</v>
      </c>
      <c r="X3894" t="s">
        <v>17</v>
      </c>
      <c r="Y3894">
        <v>0.26738330999999999</v>
      </c>
      <c r="Z3894" t="s">
        <v>18</v>
      </c>
      <c r="AA3894">
        <v>-0.2</v>
      </c>
      <c r="AB3894">
        <v>1</v>
      </c>
      <c r="AC3894">
        <v>8</v>
      </c>
      <c r="AD3894">
        <v>0.48</v>
      </c>
      <c r="AE3894">
        <v>295.94</v>
      </c>
      <c r="AF3894" t="s">
        <v>19</v>
      </c>
      <c r="AG3894" t="s">
        <v>8</v>
      </c>
      <c r="AH3894">
        <v>260</v>
      </c>
      <c r="AI3894" t="s">
        <v>9</v>
      </c>
      <c r="AJ3894">
        <v>0</v>
      </c>
      <c r="AK3894">
        <v>0</v>
      </c>
      <c r="AL3894" t="s">
        <v>10</v>
      </c>
      <c r="AM3894">
        <v>0</v>
      </c>
      <c r="AN3894">
        <v>0</v>
      </c>
      <c r="AO3894">
        <v>0</v>
      </c>
      <c r="AP3894" t="s">
        <v>11</v>
      </c>
      <c r="AQ3894">
        <v>0</v>
      </c>
      <c r="AR3894">
        <v>0</v>
      </c>
      <c r="AS3894" t="s">
        <v>12</v>
      </c>
      <c r="AT3894">
        <v>0</v>
      </c>
      <c r="AU3894">
        <v>0</v>
      </c>
      <c r="AV3894" t="s">
        <v>13</v>
      </c>
      <c r="AW3894">
        <v>0</v>
      </c>
      <c r="AX3894">
        <v>0</v>
      </c>
      <c r="AY3894" t="s">
        <v>14</v>
      </c>
      <c r="AZ3894">
        <v>0</v>
      </c>
      <c r="BA3894">
        <v>0</v>
      </c>
      <c r="BB3894" t="s">
        <v>15</v>
      </c>
      <c r="BC3894">
        <v>0</v>
      </c>
      <c r="BD3894" t="s">
        <v>16</v>
      </c>
      <c r="BE3894">
        <v>101</v>
      </c>
      <c r="BF3894">
        <v>10</v>
      </c>
      <c r="BG3894">
        <v>2</v>
      </c>
    </row>
    <row r="3895" spans="1:59" x14ac:dyDescent="0.25">
      <c r="A3895" t="s">
        <v>0</v>
      </c>
      <c r="B3895" t="s">
        <v>1</v>
      </c>
      <c r="C3895">
        <v>678633</v>
      </c>
      <c r="D3895" t="s">
        <v>2</v>
      </c>
      <c r="E3895">
        <v>101</v>
      </c>
      <c r="F3895">
        <v>154</v>
      </c>
      <c r="G3895">
        <v>-5</v>
      </c>
      <c r="H3895" t="s">
        <v>3</v>
      </c>
      <c r="I3895">
        <v>318</v>
      </c>
      <c r="J3895">
        <v>3</v>
      </c>
      <c r="K3895">
        <v>19</v>
      </c>
      <c r="L3895" t="s">
        <v>4</v>
      </c>
      <c r="M3895">
        <v>0.2747</v>
      </c>
      <c r="N3895">
        <v>-6.6199999999999995E-2</v>
      </c>
      <c r="O3895">
        <v>0.90590000000000004</v>
      </c>
      <c r="P3895" t="s">
        <v>5</v>
      </c>
      <c r="Q3895">
        <v>-1.7945</v>
      </c>
      <c r="R3895">
        <v>-10.594799999999999</v>
      </c>
      <c r="S3895">
        <v>-9.8096999999999994</v>
      </c>
      <c r="T3895" t="s">
        <v>6</v>
      </c>
      <c r="U3895">
        <v>260519</v>
      </c>
      <c r="V3895">
        <v>85029</v>
      </c>
      <c r="W3895">
        <v>51.441528320000003</v>
      </c>
      <c r="X3895" t="s">
        <v>17</v>
      </c>
      <c r="Y3895">
        <v>0.26738002999999999</v>
      </c>
      <c r="Z3895" t="s">
        <v>18</v>
      </c>
      <c r="AA3895">
        <v>-0.2</v>
      </c>
      <c r="AB3895">
        <v>1</v>
      </c>
      <c r="AC3895">
        <v>8</v>
      </c>
      <c r="AD3895">
        <v>0.48</v>
      </c>
      <c r="AE3895">
        <v>295.94</v>
      </c>
      <c r="AF3895" t="s">
        <v>19</v>
      </c>
      <c r="AG3895" t="s">
        <v>8</v>
      </c>
      <c r="AH3895">
        <v>260</v>
      </c>
      <c r="AI3895" t="s">
        <v>9</v>
      </c>
      <c r="AJ3895">
        <v>0</v>
      </c>
      <c r="AK3895">
        <v>0</v>
      </c>
      <c r="AL3895" t="s">
        <v>10</v>
      </c>
      <c r="AM3895">
        <v>0</v>
      </c>
      <c r="AN3895">
        <v>0</v>
      </c>
      <c r="AO3895">
        <v>0</v>
      </c>
      <c r="AP3895" t="s">
        <v>11</v>
      </c>
      <c r="AQ3895">
        <v>0</v>
      </c>
      <c r="AR3895">
        <v>0</v>
      </c>
      <c r="AS3895" t="s">
        <v>12</v>
      </c>
      <c r="AT3895">
        <v>0</v>
      </c>
      <c r="AU3895">
        <v>0</v>
      </c>
      <c r="AV3895" t="s">
        <v>13</v>
      </c>
      <c r="AW3895">
        <v>0</v>
      </c>
      <c r="AX3895">
        <v>0</v>
      </c>
      <c r="AY3895" t="s">
        <v>14</v>
      </c>
      <c r="AZ3895">
        <v>0</v>
      </c>
      <c r="BA3895">
        <v>0</v>
      </c>
      <c r="BB3895" t="s">
        <v>15</v>
      </c>
      <c r="BC3895">
        <v>0</v>
      </c>
      <c r="BD3895" t="s">
        <v>16</v>
      </c>
      <c r="BE3895">
        <v>101</v>
      </c>
      <c r="BF3895">
        <v>10</v>
      </c>
      <c r="BG3895">
        <v>2</v>
      </c>
    </row>
    <row r="3896" spans="1:59" x14ac:dyDescent="0.25">
      <c r="A3896" t="s">
        <v>0</v>
      </c>
      <c r="B3896" t="s">
        <v>1</v>
      </c>
      <c r="C3896">
        <v>678771</v>
      </c>
      <c r="D3896" t="s">
        <v>2</v>
      </c>
      <c r="E3896">
        <v>101</v>
      </c>
      <c r="F3896">
        <v>154</v>
      </c>
      <c r="G3896">
        <v>-5</v>
      </c>
      <c r="H3896" t="s">
        <v>3</v>
      </c>
      <c r="I3896">
        <v>320</v>
      </c>
      <c r="J3896">
        <v>3</v>
      </c>
      <c r="K3896">
        <v>23</v>
      </c>
      <c r="L3896" t="s">
        <v>4</v>
      </c>
      <c r="M3896">
        <v>0.37</v>
      </c>
      <c r="N3896">
        <v>-5.91E-2</v>
      </c>
      <c r="O3896">
        <v>0.89029999999999998</v>
      </c>
      <c r="P3896" t="s">
        <v>5</v>
      </c>
      <c r="Q3896">
        <v>-0.50839999999999996</v>
      </c>
      <c r="R3896">
        <v>-10.348100000000001</v>
      </c>
      <c r="S3896">
        <v>-9.7574000000000005</v>
      </c>
      <c r="T3896" t="s">
        <v>6</v>
      </c>
      <c r="U3896">
        <v>260519</v>
      </c>
      <c r="V3896">
        <v>85029</v>
      </c>
      <c r="W3896">
        <v>51.441528320000003</v>
      </c>
      <c r="X3896" t="s">
        <v>17</v>
      </c>
      <c r="Y3896">
        <v>0.26738002999999999</v>
      </c>
      <c r="Z3896" t="s">
        <v>18</v>
      </c>
      <c r="AA3896">
        <v>-0.2</v>
      </c>
      <c r="AB3896">
        <v>1</v>
      </c>
      <c r="AC3896">
        <v>8</v>
      </c>
      <c r="AD3896">
        <v>0.4</v>
      </c>
      <c r="AE3896">
        <v>298.82</v>
      </c>
      <c r="AF3896" t="s">
        <v>19</v>
      </c>
      <c r="AG3896" t="s">
        <v>8</v>
      </c>
      <c r="AH3896">
        <v>260</v>
      </c>
      <c r="AI3896" t="s">
        <v>9</v>
      </c>
      <c r="AJ3896">
        <v>0</v>
      </c>
      <c r="AK3896">
        <v>0</v>
      </c>
      <c r="AL3896" t="s">
        <v>10</v>
      </c>
      <c r="AM3896">
        <v>0</v>
      </c>
      <c r="AN3896">
        <v>0</v>
      </c>
      <c r="AO3896">
        <v>0</v>
      </c>
      <c r="AP3896" t="s">
        <v>11</v>
      </c>
      <c r="AQ3896">
        <v>0</v>
      </c>
      <c r="AR3896">
        <v>0</v>
      </c>
      <c r="AS3896" t="s">
        <v>12</v>
      </c>
      <c r="AT3896">
        <v>0</v>
      </c>
      <c r="AU3896">
        <v>0</v>
      </c>
      <c r="AV3896" t="s">
        <v>13</v>
      </c>
      <c r="AW3896">
        <v>0</v>
      </c>
      <c r="AX3896">
        <v>0</v>
      </c>
      <c r="AY3896" t="s">
        <v>14</v>
      </c>
      <c r="AZ3896">
        <v>0</v>
      </c>
      <c r="BA3896">
        <v>0</v>
      </c>
      <c r="BB3896" t="s">
        <v>15</v>
      </c>
      <c r="BC3896">
        <v>0</v>
      </c>
      <c r="BD3896" t="s">
        <v>16</v>
      </c>
      <c r="BE3896">
        <v>101</v>
      </c>
      <c r="BF3896">
        <v>10</v>
      </c>
      <c r="BG3896">
        <v>2</v>
      </c>
    </row>
    <row r="3897" spans="1:59" x14ac:dyDescent="0.25">
      <c r="A3897" t="s">
        <v>0</v>
      </c>
      <c r="B3897" t="s">
        <v>1</v>
      </c>
      <c r="C3897">
        <v>678907</v>
      </c>
      <c r="D3897" t="s">
        <v>2</v>
      </c>
      <c r="E3897">
        <v>101</v>
      </c>
      <c r="F3897">
        <v>154</v>
      </c>
      <c r="G3897">
        <v>-5</v>
      </c>
      <c r="H3897" t="s">
        <v>3</v>
      </c>
      <c r="I3897">
        <v>324</v>
      </c>
      <c r="J3897">
        <v>2</v>
      </c>
      <c r="K3897">
        <v>26</v>
      </c>
      <c r="L3897" t="s">
        <v>4</v>
      </c>
      <c r="M3897">
        <v>0.35160000000000002</v>
      </c>
      <c r="N3897">
        <v>-6.3500000000000001E-2</v>
      </c>
      <c r="O3897">
        <v>0.87929999999999997</v>
      </c>
      <c r="P3897" t="s">
        <v>5</v>
      </c>
      <c r="Q3897">
        <v>-1.4954000000000001</v>
      </c>
      <c r="R3897">
        <v>-9.8844999999999992</v>
      </c>
      <c r="S3897">
        <v>-7.4321000000000002</v>
      </c>
      <c r="T3897" t="s">
        <v>6</v>
      </c>
      <c r="U3897">
        <v>260519</v>
      </c>
      <c r="V3897">
        <v>85029</v>
      </c>
      <c r="W3897">
        <v>51.441528320000003</v>
      </c>
      <c r="X3897" t="s">
        <v>17</v>
      </c>
      <c r="Y3897">
        <v>0.26738002999999999</v>
      </c>
      <c r="Z3897" t="s">
        <v>18</v>
      </c>
      <c r="AA3897">
        <v>-0.2</v>
      </c>
      <c r="AB3897">
        <v>1</v>
      </c>
      <c r="AC3897">
        <v>8</v>
      </c>
      <c r="AD3897">
        <v>0.4</v>
      </c>
      <c r="AE3897">
        <v>298.82</v>
      </c>
      <c r="AF3897" t="s">
        <v>19</v>
      </c>
      <c r="AG3897" t="s">
        <v>8</v>
      </c>
      <c r="AH3897">
        <v>260</v>
      </c>
      <c r="AI3897" t="s">
        <v>9</v>
      </c>
      <c r="AJ3897">
        <v>0</v>
      </c>
      <c r="AK3897">
        <v>0</v>
      </c>
      <c r="AL3897" t="s">
        <v>10</v>
      </c>
      <c r="AM3897">
        <v>0</v>
      </c>
      <c r="AN3897">
        <v>0</v>
      </c>
      <c r="AO3897">
        <v>0</v>
      </c>
      <c r="AP3897" t="s">
        <v>11</v>
      </c>
      <c r="AQ3897">
        <v>0</v>
      </c>
      <c r="AR3897">
        <v>0</v>
      </c>
      <c r="AS3897" t="s">
        <v>12</v>
      </c>
      <c r="AT3897">
        <v>0</v>
      </c>
      <c r="AU3897">
        <v>0</v>
      </c>
      <c r="AV3897" t="s">
        <v>13</v>
      </c>
      <c r="AW3897">
        <v>0</v>
      </c>
      <c r="AX3897">
        <v>0</v>
      </c>
      <c r="AY3897" t="s">
        <v>14</v>
      </c>
      <c r="AZ3897">
        <v>0</v>
      </c>
      <c r="BA3897">
        <v>0</v>
      </c>
      <c r="BB3897" t="s">
        <v>15</v>
      </c>
      <c r="BC3897">
        <v>0</v>
      </c>
      <c r="BD3897" t="s">
        <v>16</v>
      </c>
      <c r="BE3897">
        <v>101</v>
      </c>
      <c r="BF3897">
        <v>10</v>
      </c>
      <c r="BG3897">
        <v>2</v>
      </c>
    </row>
    <row r="3898" spans="1:59" x14ac:dyDescent="0.25">
      <c r="A3898" t="s">
        <v>0</v>
      </c>
      <c r="B3898" t="s">
        <v>1</v>
      </c>
      <c r="C3898">
        <v>679043</v>
      </c>
      <c r="D3898" t="s">
        <v>2</v>
      </c>
      <c r="E3898">
        <v>101</v>
      </c>
      <c r="F3898">
        <v>154</v>
      </c>
      <c r="G3898">
        <v>-5</v>
      </c>
      <c r="H3898" t="s">
        <v>3</v>
      </c>
      <c r="I3898">
        <v>327</v>
      </c>
      <c r="J3898">
        <v>2</v>
      </c>
      <c r="K3898">
        <v>29</v>
      </c>
      <c r="L3898" t="s">
        <v>4</v>
      </c>
      <c r="M3898">
        <v>0.36849999999999999</v>
      </c>
      <c r="N3898">
        <v>-7.0599999999999996E-2</v>
      </c>
      <c r="O3898">
        <v>0.85429999999999995</v>
      </c>
      <c r="P3898" t="s">
        <v>5</v>
      </c>
      <c r="Q3898">
        <v>-2.5421999999999998</v>
      </c>
      <c r="R3898">
        <v>-7.2377000000000002</v>
      </c>
      <c r="S3898">
        <v>-4.0899000000000001</v>
      </c>
      <c r="T3898" t="s">
        <v>6</v>
      </c>
      <c r="U3898">
        <v>260519</v>
      </c>
      <c r="V3898">
        <v>85029</v>
      </c>
      <c r="W3898">
        <v>51.441528320000003</v>
      </c>
      <c r="X3898" t="s">
        <v>17</v>
      </c>
      <c r="Y3898">
        <v>0.26738002999999999</v>
      </c>
      <c r="Z3898" t="s">
        <v>18</v>
      </c>
      <c r="AA3898">
        <v>-0.2</v>
      </c>
      <c r="AB3898">
        <v>1</v>
      </c>
      <c r="AC3898">
        <v>8</v>
      </c>
      <c r="AD3898">
        <v>0.4</v>
      </c>
      <c r="AE3898">
        <v>298.82</v>
      </c>
      <c r="AF3898" t="s">
        <v>19</v>
      </c>
      <c r="AG3898" t="s">
        <v>8</v>
      </c>
      <c r="AH3898">
        <v>260</v>
      </c>
      <c r="AI3898" t="s">
        <v>9</v>
      </c>
      <c r="AJ3898">
        <v>0</v>
      </c>
      <c r="AK3898">
        <v>0</v>
      </c>
      <c r="AL3898" t="s">
        <v>10</v>
      </c>
      <c r="AM3898">
        <v>0</v>
      </c>
      <c r="AN3898">
        <v>0</v>
      </c>
      <c r="AO3898">
        <v>0</v>
      </c>
      <c r="AP3898" t="s">
        <v>11</v>
      </c>
      <c r="AQ3898">
        <v>0</v>
      </c>
      <c r="AR3898">
        <v>0</v>
      </c>
      <c r="AS3898" t="s">
        <v>12</v>
      </c>
      <c r="AT3898">
        <v>0</v>
      </c>
      <c r="AU3898">
        <v>0</v>
      </c>
      <c r="AV3898" t="s">
        <v>13</v>
      </c>
      <c r="AW3898">
        <v>0</v>
      </c>
      <c r="AX3898">
        <v>0</v>
      </c>
      <c r="AY3898" t="s">
        <v>14</v>
      </c>
      <c r="AZ3898">
        <v>0</v>
      </c>
      <c r="BA3898">
        <v>0</v>
      </c>
      <c r="BB3898" t="s">
        <v>15</v>
      </c>
      <c r="BC3898">
        <v>0</v>
      </c>
      <c r="BD3898" t="s">
        <v>16</v>
      </c>
      <c r="BE3898">
        <v>101</v>
      </c>
      <c r="BF3898">
        <v>10</v>
      </c>
      <c r="BG3898">
        <v>2</v>
      </c>
    </row>
    <row r="3899" spans="1:59" x14ac:dyDescent="0.25">
      <c r="A3899" t="s">
        <v>0</v>
      </c>
      <c r="B3899" t="s">
        <v>1</v>
      </c>
      <c r="C3899">
        <v>679177</v>
      </c>
      <c r="D3899" t="s">
        <v>2</v>
      </c>
      <c r="E3899">
        <v>101</v>
      </c>
      <c r="F3899">
        <v>154</v>
      </c>
      <c r="G3899">
        <v>-5</v>
      </c>
      <c r="H3899" t="s">
        <v>3</v>
      </c>
      <c r="I3899">
        <v>328</v>
      </c>
      <c r="J3899">
        <v>2</v>
      </c>
      <c r="K3899">
        <v>31</v>
      </c>
      <c r="L3899" t="s">
        <v>4</v>
      </c>
      <c r="M3899">
        <v>0.4083</v>
      </c>
      <c r="N3899">
        <v>-6.59E-2</v>
      </c>
      <c r="O3899">
        <v>0.81969999999999998</v>
      </c>
      <c r="P3899" t="s">
        <v>5</v>
      </c>
      <c r="Q3899">
        <v>-2.6467999999999998</v>
      </c>
      <c r="R3899">
        <v>-3.9178999999999999</v>
      </c>
      <c r="S3899">
        <v>-4.4263000000000003</v>
      </c>
      <c r="T3899" t="s">
        <v>6</v>
      </c>
      <c r="U3899">
        <v>260519</v>
      </c>
      <c r="V3899">
        <v>85029</v>
      </c>
      <c r="W3899">
        <v>51.441528320000003</v>
      </c>
      <c r="X3899" t="s">
        <v>17</v>
      </c>
      <c r="Y3899">
        <v>0.26738002999999999</v>
      </c>
      <c r="Z3899" t="s">
        <v>18</v>
      </c>
      <c r="AA3899">
        <v>-0.2</v>
      </c>
      <c r="AB3899">
        <v>1</v>
      </c>
      <c r="AC3899">
        <v>8</v>
      </c>
      <c r="AD3899">
        <v>0.4</v>
      </c>
      <c r="AE3899">
        <v>298.82</v>
      </c>
      <c r="AF3899" t="s">
        <v>19</v>
      </c>
      <c r="AG3899" t="s">
        <v>8</v>
      </c>
      <c r="AH3899">
        <v>260</v>
      </c>
      <c r="AI3899" t="s">
        <v>9</v>
      </c>
      <c r="AJ3899">
        <v>0</v>
      </c>
      <c r="AK3899">
        <v>0</v>
      </c>
      <c r="AL3899" t="s">
        <v>10</v>
      </c>
      <c r="AM3899">
        <v>0</v>
      </c>
      <c r="AN3899">
        <v>0</v>
      </c>
      <c r="AO3899">
        <v>0</v>
      </c>
      <c r="AP3899" t="s">
        <v>11</v>
      </c>
      <c r="AQ3899">
        <v>0</v>
      </c>
      <c r="AR3899">
        <v>0</v>
      </c>
      <c r="AS3899" t="s">
        <v>12</v>
      </c>
      <c r="AT3899">
        <v>0</v>
      </c>
      <c r="AU3899">
        <v>0</v>
      </c>
      <c r="AV3899" t="s">
        <v>13</v>
      </c>
      <c r="AW3899">
        <v>0</v>
      </c>
      <c r="AX3899">
        <v>0</v>
      </c>
      <c r="AY3899" t="s">
        <v>14</v>
      </c>
      <c r="AZ3899">
        <v>0</v>
      </c>
      <c r="BA3899">
        <v>0</v>
      </c>
      <c r="BB3899" t="s">
        <v>15</v>
      </c>
      <c r="BC3899">
        <v>0</v>
      </c>
      <c r="BD3899" t="s">
        <v>16</v>
      </c>
      <c r="BE3899">
        <v>101</v>
      </c>
      <c r="BF3899">
        <v>10</v>
      </c>
      <c r="BG3899">
        <v>2</v>
      </c>
    </row>
    <row r="3900" spans="1:59" x14ac:dyDescent="0.25">
      <c r="A3900" t="s">
        <v>0</v>
      </c>
      <c r="B3900" t="s">
        <v>1</v>
      </c>
      <c r="C3900">
        <v>679315</v>
      </c>
      <c r="D3900" t="s">
        <v>2</v>
      </c>
      <c r="E3900">
        <v>101</v>
      </c>
      <c r="F3900">
        <v>136</v>
      </c>
      <c r="G3900">
        <v>-5</v>
      </c>
      <c r="H3900" t="s">
        <v>3</v>
      </c>
      <c r="I3900">
        <v>330</v>
      </c>
      <c r="J3900">
        <v>2</v>
      </c>
      <c r="K3900">
        <v>33</v>
      </c>
      <c r="L3900" t="s">
        <v>4</v>
      </c>
      <c r="M3900">
        <v>0.46229999999999999</v>
      </c>
      <c r="N3900">
        <v>-5.5500000000000001E-2</v>
      </c>
      <c r="O3900">
        <v>0.8175</v>
      </c>
      <c r="P3900" t="s">
        <v>5</v>
      </c>
      <c r="Q3900">
        <v>-0.99439999999999995</v>
      </c>
      <c r="R3900">
        <v>-1.5627</v>
      </c>
      <c r="S3900">
        <v>-2.7515000000000001</v>
      </c>
      <c r="T3900" t="s">
        <v>6</v>
      </c>
      <c r="U3900">
        <v>260519</v>
      </c>
      <c r="V3900">
        <v>85029</v>
      </c>
      <c r="W3900">
        <v>51.441528320000003</v>
      </c>
      <c r="X3900" t="s">
        <v>17</v>
      </c>
      <c r="Y3900">
        <v>0.26738002999999999</v>
      </c>
      <c r="Z3900" t="s">
        <v>18</v>
      </c>
      <c r="AA3900">
        <v>-0.2</v>
      </c>
      <c r="AB3900">
        <v>1</v>
      </c>
      <c r="AC3900">
        <v>8</v>
      </c>
      <c r="AD3900">
        <v>0.4</v>
      </c>
      <c r="AE3900">
        <v>298.82</v>
      </c>
      <c r="AF3900" t="s">
        <v>19</v>
      </c>
      <c r="AG3900" t="s">
        <v>8</v>
      </c>
      <c r="AH3900">
        <v>260</v>
      </c>
      <c r="AI3900" t="s">
        <v>9</v>
      </c>
      <c r="AJ3900">
        <v>0</v>
      </c>
      <c r="AK3900">
        <v>0</v>
      </c>
      <c r="AL3900" t="s">
        <v>10</v>
      </c>
      <c r="AM3900">
        <v>0</v>
      </c>
      <c r="AN3900">
        <v>0</v>
      </c>
      <c r="AO3900">
        <v>0</v>
      </c>
      <c r="AP3900" t="s">
        <v>11</v>
      </c>
      <c r="AQ3900">
        <v>0</v>
      </c>
      <c r="AR3900">
        <v>0</v>
      </c>
      <c r="AS3900" t="s">
        <v>12</v>
      </c>
      <c r="AT3900">
        <v>0</v>
      </c>
      <c r="AU3900">
        <v>0</v>
      </c>
      <c r="AV3900" t="s">
        <v>13</v>
      </c>
      <c r="AW3900">
        <v>0</v>
      </c>
      <c r="AX3900">
        <v>0</v>
      </c>
      <c r="AY3900" t="s">
        <v>14</v>
      </c>
      <c r="AZ3900">
        <v>0</v>
      </c>
      <c r="BA3900">
        <v>0</v>
      </c>
      <c r="BB3900" t="s">
        <v>15</v>
      </c>
      <c r="BC3900">
        <v>0</v>
      </c>
      <c r="BD3900" t="s">
        <v>16</v>
      </c>
      <c r="BE3900">
        <v>101</v>
      </c>
      <c r="BF3900">
        <v>10</v>
      </c>
      <c r="BG3900">
        <v>2</v>
      </c>
    </row>
    <row r="3901" spans="1:59" x14ac:dyDescent="0.25">
      <c r="A3901" t="s">
        <v>0</v>
      </c>
      <c r="B3901" t="s">
        <v>1</v>
      </c>
      <c r="C3901">
        <v>679451</v>
      </c>
      <c r="D3901" t="s">
        <v>2</v>
      </c>
      <c r="E3901">
        <v>101</v>
      </c>
      <c r="F3901">
        <v>124</v>
      </c>
      <c r="G3901">
        <v>-5</v>
      </c>
      <c r="H3901" t="s">
        <v>3</v>
      </c>
      <c r="I3901">
        <v>331</v>
      </c>
      <c r="J3901">
        <v>1</v>
      </c>
      <c r="K3901">
        <v>33</v>
      </c>
      <c r="L3901" t="s">
        <v>4</v>
      </c>
      <c r="M3901">
        <v>0.49480000000000002</v>
      </c>
      <c r="N3901">
        <v>-5.0099999999999999E-2</v>
      </c>
      <c r="O3901">
        <v>0.83250000000000002</v>
      </c>
      <c r="P3901" t="s">
        <v>5</v>
      </c>
      <c r="Q3901">
        <v>-0.73270000000000002</v>
      </c>
      <c r="R3901">
        <v>2.6318999999999999</v>
      </c>
      <c r="S3901">
        <v>-1.5851</v>
      </c>
      <c r="T3901" t="s">
        <v>6</v>
      </c>
      <c r="U3901">
        <v>260519</v>
      </c>
      <c r="V3901">
        <v>85029</v>
      </c>
      <c r="W3901">
        <v>51.441528320000003</v>
      </c>
      <c r="X3901" t="s">
        <v>17</v>
      </c>
      <c r="Y3901">
        <v>0.26738002999999999</v>
      </c>
      <c r="Z3901" t="s">
        <v>18</v>
      </c>
      <c r="AA3901">
        <v>-0.2</v>
      </c>
      <c r="AB3901">
        <v>1</v>
      </c>
      <c r="AC3901">
        <v>8</v>
      </c>
      <c r="AD3901">
        <v>0.4</v>
      </c>
      <c r="AE3901">
        <v>298.82</v>
      </c>
      <c r="AF3901" t="s">
        <v>19</v>
      </c>
      <c r="AG3901" t="s">
        <v>8</v>
      </c>
      <c r="AH3901">
        <v>260</v>
      </c>
      <c r="AI3901" t="s">
        <v>9</v>
      </c>
      <c r="AJ3901">
        <v>0</v>
      </c>
      <c r="AK3901">
        <v>0</v>
      </c>
      <c r="AL3901" t="s">
        <v>10</v>
      </c>
      <c r="AM3901">
        <v>0</v>
      </c>
      <c r="AN3901">
        <v>0</v>
      </c>
      <c r="AO3901">
        <v>0</v>
      </c>
      <c r="AP3901" t="s">
        <v>11</v>
      </c>
      <c r="AQ3901">
        <v>0</v>
      </c>
      <c r="AR3901">
        <v>0</v>
      </c>
      <c r="AS3901" t="s">
        <v>12</v>
      </c>
      <c r="AT3901">
        <v>0</v>
      </c>
      <c r="AU3901">
        <v>0</v>
      </c>
      <c r="AV3901" t="s">
        <v>13</v>
      </c>
      <c r="AW3901">
        <v>0</v>
      </c>
      <c r="AX3901">
        <v>0</v>
      </c>
      <c r="AY3901" t="s">
        <v>14</v>
      </c>
      <c r="AZ3901">
        <v>0</v>
      </c>
      <c r="BA3901">
        <v>0</v>
      </c>
      <c r="BB3901" t="s">
        <v>15</v>
      </c>
      <c r="BC3901">
        <v>0</v>
      </c>
      <c r="BD3901" t="s">
        <v>16</v>
      </c>
      <c r="BE3901">
        <v>101</v>
      </c>
      <c r="BF3901">
        <v>10</v>
      </c>
      <c r="BG3901">
        <v>2</v>
      </c>
    </row>
    <row r="3902" spans="1:59" x14ac:dyDescent="0.25">
      <c r="A3902" t="s">
        <v>0</v>
      </c>
      <c r="B3902" t="s">
        <v>1</v>
      </c>
      <c r="C3902">
        <v>679585</v>
      </c>
      <c r="D3902" t="s">
        <v>2</v>
      </c>
      <c r="E3902">
        <v>107</v>
      </c>
      <c r="F3902">
        <v>125</v>
      </c>
      <c r="G3902">
        <v>-5</v>
      </c>
      <c r="H3902" t="s">
        <v>3</v>
      </c>
      <c r="I3902">
        <v>330</v>
      </c>
      <c r="J3902">
        <v>2</v>
      </c>
      <c r="K3902">
        <v>31</v>
      </c>
      <c r="L3902" t="s">
        <v>4</v>
      </c>
      <c r="M3902">
        <v>0.46329999999999999</v>
      </c>
      <c r="N3902">
        <v>-8.7900000000000006E-2</v>
      </c>
      <c r="O3902">
        <v>0.78910000000000002</v>
      </c>
      <c r="P3902" t="s">
        <v>5</v>
      </c>
      <c r="Q3902">
        <v>-3.5665</v>
      </c>
      <c r="R3902">
        <v>9.6303000000000001</v>
      </c>
      <c r="S3902">
        <v>-0.14949999999999999</v>
      </c>
      <c r="T3902" t="s">
        <v>6</v>
      </c>
      <c r="U3902">
        <v>260519</v>
      </c>
      <c r="V3902">
        <v>85030</v>
      </c>
      <c r="W3902">
        <v>51.441535950000002</v>
      </c>
      <c r="X3902" t="s">
        <v>17</v>
      </c>
      <c r="Y3902">
        <v>0.26737833</v>
      </c>
      <c r="Z3902" t="s">
        <v>18</v>
      </c>
      <c r="AA3902">
        <v>-0.2</v>
      </c>
      <c r="AB3902">
        <v>1</v>
      </c>
      <c r="AC3902">
        <v>8</v>
      </c>
      <c r="AD3902">
        <v>0.4</v>
      </c>
      <c r="AE3902">
        <v>298.82</v>
      </c>
      <c r="AF3902" t="s">
        <v>19</v>
      </c>
      <c r="AG3902" t="s">
        <v>8</v>
      </c>
      <c r="AH3902">
        <v>260</v>
      </c>
      <c r="AI3902" t="s">
        <v>9</v>
      </c>
      <c r="AJ3902">
        <v>0</v>
      </c>
      <c r="AK3902">
        <v>0</v>
      </c>
      <c r="AL3902" t="s">
        <v>10</v>
      </c>
      <c r="AM3902">
        <v>0</v>
      </c>
      <c r="AN3902">
        <v>0</v>
      </c>
      <c r="AO3902">
        <v>0</v>
      </c>
      <c r="AP3902" t="s">
        <v>11</v>
      </c>
      <c r="AQ3902">
        <v>0</v>
      </c>
      <c r="AR3902">
        <v>0</v>
      </c>
      <c r="AS3902" t="s">
        <v>12</v>
      </c>
      <c r="AT3902">
        <v>0</v>
      </c>
      <c r="AU3902">
        <v>0</v>
      </c>
      <c r="AV3902" t="s">
        <v>13</v>
      </c>
      <c r="AW3902">
        <v>0</v>
      </c>
      <c r="AX3902">
        <v>0</v>
      </c>
      <c r="AY3902" t="s">
        <v>14</v>
      </c>
      <c r="AZ3902">
        <v>0</v>
      </c>
      <c r="BA3902">
        <v>0</v>
      </c>
      <c r="BB3902" t="s">
        <v>15</v>
      </c>
      <c r="BC3902">
        <v>0</v>
      </c>
      <c r="BD3902" t="s">
        <v>16</v>
      </c>
      <c r="BE3902">
        <v>107</v>
      </c>
      <c r="BF3902">
        <v>10</v>
      </c>
      <c r="BG3902">
        <v>2</v>
      </c>
    </row>
    <row r="3903" spans="1:59" x14ac:dyDescent="0.25">
      <c r="A3903" t="s">
        <v>0</v>
      </c>
      <c r="B3903" t="s">
        <v>1</v>
      </c>
      <c r="C3903">
        <v>679723</v>
      </c>
      <c r="D3903" t="s">
        <v>2</v>
      </c>
      <c r="E3903">
        <v>120</v>
      </c>
      <c r="F3903">
        <v>125</v>
      </c>
      <c r="G3903">
        <v>-5</v>
      </c>
      <c r="H3903" t="s">
        <v>3</v>
      </c>
      <c r="I3903">
        <v>329</v>
      </c>
      <c r="J3903">
        <v>2</v>
      </c>
      <c r="K3903">
        <v>27</v>
      </c>
      <c r="L3903" t="s">
        <v>4</v>
      </c>
      <c r="M3903">
        <v>0.36130000000000001</v>
      </c>
      <c r="N3903">
        <v>-9.3399999999999997E-2</v>
      </c>
      <c r="O3903">
        <v>0.83599999999999997</v>
      </c>
      <c r="P3903" t="s">
        <v>5</v>
      </c>
      <c r="Q3903">
        <v>-1.63</v>
      </c>
      <c r="R3903">
        <v>12.837899999999999</v>
      </c>
      <c r="S3903">
        <v>-1.2337</v>
      </c>
      <c r="T3903" t="s">
        <v>6</v>
      </c>
      <c r="U3903">
        <v>260519</v>
      </c>
      <c r="V3903">
        <v>85030</v>
      </c>
      <c r="W3903">
        <v>51.441535950000002</v>
      </c>
      <c r="X3903" t="s">
        <v>17</v>
      </c>
      <c r="Y3903">
        <v>0.26737833</v>
      </c>
      <c r="Z3903" t="s">
        <v>18</v>
      </c>
      <c r="AA3903">
        <v>-0.2</v>
      </c>
      <c r="AB3903">
        <v>1</v>
      </c>
      <c r="AC3903">
        <v>8</v>
      </c>
      <c r="AD3903">
        <v>0.64</v>
      </c>
      <c r="AE3903">
        <v>327.8</v>
      </c>
      <c r="AF3903" t="s">
        <v>19</v>
      </c>
      <c r="AG3903" t="s">
        <v>8</v>
      </c>
      <c r="AH3903">
        <v>260</v>
      </c>
      <c r="AI3903" t="s">
        <v>9</v>
      </c>
      <c r="AJ3903">
        <v>0</v>
      </c>
      <c r="AK3903">
        <v>0</v>
      </c>
      <c r="AL3903" t="s">
        <v>10</v>
      </c>
      <c r="AM3903">
        <v>0</v>
      </c>
      <c r="AN3903">
        <v>0</v>
      </c>
      <c r="AO3903">
        <v>0</v>
      </c>
      <c r="AP3903" t="s">
        <v>11</v>
      </c>
      <c r="AQ3903">
        <v>0</v>
      </c>
      <c r="AR3903">
        <v>0</v>
      </c>
      <c r="AS3903" t="s">
        <v>12</v>
      </c>
      <c r="AT3903">
        <v>0</v>
      </c>
      <c r="AU3903">
        <v>0</v>
      </c>
      <c r="AV3903" t="s">
        <v>13</v>
      </c>
      <c r="AW3903">
        <v>0</v>
      </c>
      <c r="AX3903">
        <v>0</v>
      </c>
      <c r="AY3903" t="s">
        <v>14</v>
      </c>
      <c r="AZ3903">
        <v>0</v>
      </c>
      <c r="BA3903">
        <v>0</v>
      </c>
      <c r="BB3903" t="s">
        <v>15</v>
      </c>
      <c r="BC3903">
        <v>0</v>
      </c>
      <c r="BD3903" t="s">
        <v>16</v>
      </c>
      <c r="BE3903">
        <v>120</v>
      </c>
      <c r="BF3903">
        <v>10</v>
      </c>
      <c r="BG3903">
        <v>2</v>
      </c>
    </row>
    <row r="3904" spans="1:59" x14ac:dyDescent="0.25">
      <c r="A3904" t="s">
        <v>0</v>
      </c>
      <c r="B3904" t="s">
        <v>1</v>
      </c>
      <c r="C3904">
        <v>679859</v>
      </c>
      <c r="D3904" t="s">
        <v>2</v>
      </c>
      <c r="E3904">
        <v>122</v>
      </c>
      <c r="F3904">
        <v>125</v>
      </c>
      <c r="G3904">
        <v>-5</v>
      </c>
      <c r="H3904" t="s">
        <v>3</v>
      </c>
      <c r="I3904">
        <v>329</v>
      </c>
      <c r="J3904">
        <v>2</v>
      </c>
      <c r="K3904">
        <v>24</v>
      </c>
      <c r="L3904" t="s">
        <v>4</v>
      </c>
      <c r="M3904">
        <v>0.36070000000000002</v>
      </c>
      <c r="N3904">
        <v>-0.1038</v>
      </c>
      <c r="O3904">
        <v>0.86870000000000003</v>
      </c>
      <c r="P3904" t="s">
        <v>5</v>
      </c>
      <c r="Q3904">
        <v>-0.2467</v>
      </c>
      <c r="R3904">
        <v>9.8470999999999993</v>
      </c>
      <c r="S3904">
        <v>1.4356</v>
      </c>
      <c r="T3904" t="s">
        <v>6</v>
      </c>
      <c r="U3904">
        <v>260519</v>
      </c>
      <c r="V3904">
        <v>85030</v>
      </c>
      <c r="W3904">
        <v>51.441535950000002</v>
      </c>
      <c r="X3904" t="s">
        <v>17</v>
      </c>
      <c r="Y3904">
        <v>0.26737833</v>
      </c>
      <c r="Z3904" t="s">
        <v>18</v>
      </c>
      <c r="AA3904">
        <v>-0.2</v>
      </c>
      <c r="AB3904">
        <v>1</v>
      </c>
      <c r="AC3904">
        <v>8</v>
      </c>
      <c r="AD3904">
        <v>0.64</v>
      </c>
      <c r="AE3904">
        <v>327.8</v>
      </c>
      <c r="AF3904" t="s">
        <v>19</v>
      </c>
      <c r="AG3904" t="s">
        <v>8</v>
      </c>
      <c r="AH3904">
        <v>260</v>
      </c>
      <c r="AI3904" t="s">
        <v>9</v>
      </c>
      <c r="AJ3904">
        <v>0</v>
      </c>
      <c r="AK3904">
        <v>0</v>
      </c>
      <c r="AL3904" t="s">
        <v>10</v>
      </c>
      <c r="AM3904">
        <v>0</v>
      </c>
      <c r="AN3904">
        <v>0</v>
      </c>
      <c r="AO3904">
        <v>0</v>
      </c>
      <c r="AP3904" t="s">
        <v>11</v>
      </c>
      <c r="AQ3904">
        <v>0</v>
      </c>
      <c r="AR3904">
        <v>0</v>
      </c>
      <c r="AS3904" t="s">
        <v>12</v>
      </c>
      <c r="AT3904">
        <v>0</v>
      </c>
      <c r="AU3904">
        <v>0</v>
      </c>
      <c r="AV3904" t="s">
        <v>13</v>
      </c>
      <c r="AW3904">
        <v>0</v>
      </c>
      <c r="AX3904">
        <v>0</v>
      </c>
      <c r="AY3904" t="s">
        <v>14</v>
      </c>
      <c r="AZ3904">
        <v>0</v>
      </c>
      <c r="BA3904">
        <v>0</v>
      </c>
      <c r="BB3904" t="s">
        <v>15</v>
      </c>
      <c r="BC3904">
        <v>0</v>
      </c>
      <c r="BD3904" t="s">
        <v>16</v>
      </c>
      <c r="BE3904">
        <v>122</v>
      </c>
      <c r="BF3904">
        <v>10</v>
      </c>
      <c r="BG3904">
        <v>2</v>
      </c>
    </row>
    <row r="3905" spans="1:59" x14ac:dyDescent="0.25">
      <c r="A3905" t="s">
        <v>0</v>
      </c>
      <c r="B3905" t="s">
        <v>1</v>
      </c>
      <c r="C3905">
        <v>679995</v>
      </c>
      <c r="D3905" t="s">
        <v>2</v>
      </c>
      <c r="E3905">
        <v>125</v>
      </c>
      <c r="F3905">
        <v>125</v>
      </c>
      <c r="G3905">
        <v>-6</v>
      </c>
      <c r="H3905" t="s">
        <v>3</v>
      </c>
      <c r="I3905">
        <v>328</v>
      </c>
      <c r="J3905">
        <v>2</v>
      </c>
      <c r="K3905">
        <v>21</v>
      </c>
      <c r="L3905" t="s">
        <v>4</v>
      </c>
      <c r="M3905">
        <v>0.36230000000000001</v>
      </c>
      <c r="N3905">
        <v>-9.5699999999999993E-2</v>
      </c>
      <c r="O3905">
        <v>0.94850000000000001</v>
      </c>
      <c r="P3905" t="s">
        <v>5</v>
      </c>
      <c r="Q3905">
        <v>-0.48599999999999999</v>
      </c>
      <c r="R3905">
        <v>2.8711000000000002</v>
      </c>
      <c r="S3905">
        <v>2.0861000000000001</v>
      </c>
      <c r="T3905" t="s">
        <v>6</v>
      </c>
      <c r="U3905">
        <v>260519</v>
      </c>
      <c r="V3905">
        <v>85030</v>
      </c>
      <c r="W3905">
        <v>51.441535950000002</v>
      </c>
      <c r="X3905" t="s">
        <v>17</v>
      </c>
      <c r="Y3905">
        <v>0.26737833</v>
      </c>
      <c r="Z3905" t="s">
        <v>18</v>
      </c>
      <c r="AA3905">
        <v>-0.2</v>
      </c>
      <c r="AB3905">
        <v>1</v>
      </c>
      <c r="AC3905">
        <v>8</v>
      </c>
      <c r="AD3905">
        <v>0.64</v>
      </c>
      <c r="AE3905">
        <v>327.8</v>
      </c>
      <c r="AF3905" t="s">
        <v>19</v>
      </c>
      <c r="AG3905" t="s">
        <v>8</v>
      </c>
      <c r="AH3905">
        <v>260</v>
      </c>
      <c r="AI3905" t="s">
        <v>9</v>
      </c>
      <c r="AJ3905">
        <v>0</v>
      </c>
      <c r="AK3905">
        <v>0</v>
      </c>
      <c r="AL3905" t="s">
        <v>10</v>
      </c>
      <c r="AM3905">
        <v>0</v>
      </c>
      <c r="AN3905">
        <v>0</v>
      </c>
      <c r="AO3905">
        <v>0</v>
      </c>
      <c r="AP3905" t="s">
        <v>11</v>
      </c>
      <c r="AQ3905">
        <v>0</v>
      </c>
      <c r="AR3905">
        <v>0</v>
      </c>
      <c r="AS3905" t="s">
        <v>12</v>
      </c>
      <c r="AT3905">
        <v>0</v>
      </c>
      <c r="AU3905">
        <v>0</v>
      </c>
      <c r="AV3905" t="s">
        <v>13</v>
      </c>
      <c r="AW3905">
        <v>0</v>
      </c>
      <c r="AX3905">
        <v>0</v>
      </c>
      <c r="AY3905" t="s">
        <v>14</v>
      </c>
      <c r="AZ3905">
        <v>0</v>
      </c>
      <c r="BA3905">
        <v>0</v>
      </c>
      <c r="BB3905" t="s">
        <v>15</v>
      </c>
      <c r="BC3905">
        <v>0</v>
      </c>
      <c r="BD3905" t="s">
        <v>16</v>
      </c>
      <c r="BE3905">
        <v>125</v>
      </c>
      <c r="BF3905">
        <v>10</v>
      </c>
      <c r="BG3905">
        <v>2</v>
      </c>
    </row>
    <row r="3906" spans="1:59" x14ac:dyDescent="0.25">
      <c r="A3906" t="s">
        <v>0</v>
      </c>
      <c r="B3906" t="s">
        <v>1</v>
      </c>
      <c r="C3906">
        <v>680224</v>
      </c>
      <c r="D3906" t="s">
        <v>2</v>
      </c>
      <c r="E3906">
        <v>139</v>
      </c>
      <c r="F3906">
        <v>125</v>
      </c>
      <c r="G3906">
        <v>-5</v>
      </c>
      <c r="H3906" t="s">
        <v>3</v>
      </c>
      <c r="I3906">
        <v>329</v>
      </c>
      <c r="J3906">
        <v>3</v>
      </c>
      <c r="K3906">
        <v>21</v>
      </c>
      <c r="L3906" t="s">
        <v>4</v>
      </c>
      <c r="M3906">
        <v>0.183</v>
      </c>
      <c r="N3906">
        <v>-0.13469999999999999</v>
      </c>
      <c r="O3906">
        <v>0.8276</v>
      </c>
      <c r="P3906" t="s">
        <v>5</v>
      </c>
      <c r="Q3906">
        <v>0.93459999999999999</v>
      </c>
      <c r="R3906">
        <v>-9.9966000000000008</v>
      </c>
      <c r="S3906">
        <v>0.84489999999999998</v>
      </c>
      <c r="T3906" t="s">
        <v>6</v>
      </c>
      <c r="U3906">
        <v>260519</v>
      </c>
      <c r="V3906">
        <v>85030</v>
      </c>
      <c r="W3906">
        <v>51.441535950000002</v>
      </c>
      <c r="X3906" t="s">
        <v>17</v>
      </c>
      <c r="Y3906">
        <v>0.26737833</v>
      </c>
      <c r="Z3906" t="s">
        <v>18</v>
      </c>
      <c r="AA3906">
        <v>-0.2</v>
      </c>
      <c r="AB3906">
        <v>1</v>
      </c>
      <c r="AC3906">
        <v>8</v>
      </c>
      <c r="AD3906">
        <v>0.64</v>
      </c>
      <c r="AE3906">
        <v>327.8</v>
      </c>
      <c r="AF3906" t="s">
        <v>19</v>
      </c>
      <c r="AG3906" t="s">
        <v>8</v>
      </c>
      <c r="AH3906">
        <v>260</v>
      </c>
      <c r="AI3906" t="s">
        <v>9</v>
      </c>
      <c r="AJ3906">
        <v>0</v>
      </c>
      <c r="AK3906">
        <v>0</v>
      </c>
      <c r="AL3906" t="s">
        <v>10</v>
      </c>
      <c r="AM3906">
        <v>0</v>
      </c>
      <c r="AN3906">
        <v>0</v>
      </c>
      <c r="AO3906">
        <v>0</v>
      </c>
      <c r="AP3906" t="s">
        <v>11</v>
      </c>
      <c r="AQ3906">
        <v>0</v>
      </c>
      <c r="AR3906">
        <v>0</v>
      </c>
      <c r="AS3906" t="s">
        <v>12</v>
      </c>
      <c r="AT3906">
        <v>0</v>
      </c>
      <c r="AU3906">
        <v>0</v>
      </c>
      <c r="AV3906" t="s">
        <v>13</v>
      </c>
      <c r="AW3906">
        <v>0</v>
      </c>
      <c r="AX3906">
        <v>0</v>
      </c>
      <c r="AY3906" t="s">
        <v>14</v>
      </c>
      <c r="AZ3906">
        <v>0</v>
      </c>
      <c r="BA3906">
        <v>0</v>
      </c>
      <c r="BB3906" t="s">
        <v>15</v>
      </c>
      <c r="BC3906">
        <v>0</v>
      </c>
      <c r="BD3906" t="s">
        <v>16</v>
      </c>
      <c r="BE3906">
        <v>139</v>
      </c>
      <c r="BF3906">
        <v>10</v>
      </c>
      <c r="BG3906">
        <v>2</v>
      </c>
    </row>
    <row r="3907" spans="1:59" x14ac:dyDescent="0.25">
      <c r="A3907" t="s">
        <v>0</v>
      </c>
      <c r="B3907" t="s">
        <v>1</v>
      </c>
      <c r="C3907">
        <v>680362</v>
      </c>
      <c r="D3907" t="s">
        <v>2</v>
      </c>
      <c r="E3907">
        <v>139</v>
      </c>
      <c r="F3907">
        <v>125</v>
      </c>
      <c r="G3907">
        <v>-5</v>
      </c>
      <c r="H3907" t="s">
        <v>3</v>
      </c>
      <c r="I3907">
        <v>331</v>
      </c>
      <c r="J3907">
        <v>2</v>
      </c>
      <c r="K3907">
        <v>27</v>
      </c>
      <c r="L3907" t="s">
        <v>4</v>
      </c>
      <c r="M3907">
        <v>0.33939999999999998</v>
      </c>
      <c r="N3907">
        <v>-0.1048</v>
      </c>
      <c r="O3907">
        <v>0.85160000000000002</v>
      </c>
      <c r="P3907" t="s">
        <v>5</v>
      </c>
      <c r="Q3907">
        <v>2.1534</v>
      </c>
      <c r="R3907">
        <v>-12.875299999999999</v>
      </c>
      <c r="S3907">
        <v>5.6898999999999997</v>
      </c>
      <c r="T3907" t="s">
        <v>6</v>
      </c>
      <c r="U3907">
        <v>260519</v>
      </c>
      <c r="V3907">
        <v>85030</v>
      </c>
      <c r="W3907">
        <v>51.441535950000002</v>
      </c>
      <c r="X3907" t="s">
        <v>17</v>
      </c>
      <c r="Y3907">
        <v>0.26737833</v>
      </c>
      <c r="Z3907" t="s">
        <v>18</v>
      </c>
      <c r="AA3907">
        <v>-0.2</v>
      </c>
      <c r="AB3907">
        <v>1</v>
      </c>
      <c r="AC3907">
        <v>8</v>
      </c>
      <c r="AD3907">
        <v>0.64</v>
      </c>
      <c r="AE3907">
        <v>327.8</v>
      </c>
      <c r="AF3907" t="s">
        <v>19</v>
      </c>
      <c r="AG3907" t="s">
        <v>8</v>
      </c>
      <c r="AH3907">
        <v>260</v>
      </c>
      <c r="AI3907" t="s">
        <v>9</v>
      </c>
      <c r="AJ3907">
        <v>0</v>
      </c>
      <c r="AK3907">
        <v>0</v>
      </c>
      <c r="AL3907" t="s">
        <v>10</v>
      </c>
      <c r="AM3907">
        <v>0</v>
      </c>
      <c r="AN3907">
        <v>0</v>
      </c>
      <c r="AO3907">
        <v>0</v>
      </c>
      <c r="AP3907" t="s">
        <v>11</v>
      </c>
      <c r="AQ3907">
        <v>0</v>
      </c>
      <c r="AR3907">
        <v>0</v>
      </c>
      <c r="AS3907" t="s">
        <v>12</v>
      </c>
      <c r="AT3907">
        <v>0</v>
      </c>
      <c r="AU3907">
        <v>0</v>
      </c>
      <c r="AV3907" t="s">
        <v>13</v>
      </c>
      <c r="AW3907">
        <v>0</v>
      </c>
      <c r="AX3907">
        <v>0</v>
      </c>
      <c r="AY3907" t="s">
        <v>14</v>
      </c>
      <c r="AZ3907">
        <v>0</v>
      </c>
      <c r="BA3907">
        <v>0</v>
      </c>
      <c r="BB3907" t="s">
        <v>15</v>
      </c>
      <c r="BC3907">
        <v>0</v>
      </c>
      <c r="BD3907" t="s">
        <v>16</v>
      </c>
      <c r="BE3907">
        <v>139</v>
      </c>
      <c r="BF3907">
        <v>10</v>
      </c>
      <c r="BG3907">
        <v>2</v>
      </c>
    </row>
    <row r="3908" spans="1:59" x14ac:dyDescent="0.25">
      <c r="A3908" t="s">
        <v>0</v>
      </c>
      <c r="B3908" t="s">
        <v>1</v>
      </c>
      <c r="C3908">
        <v>680498</v>
      </c>
      <c r="D3908" t="s">
        <v>2</v>
      </c>
      <c r="E3908">
        <v>139</v>
      </c>
      <c r="F3908">
        <v>125</v>
      </c>
      <c r="G3908">
        <v>-5</v>
      </c>
      <c r="H3908" t="s">
        <v>3</v>
      </c>
      <c r="I3908">
        <v>331</v>
      </c>
      <c r="J3908">
        <v>1</v>
      </c>
      <c r="K3908">
        <v>31</v>
      </c>
      <c r="L3908" t="s">
        <v>4</v>
      </c>
      <c r="M3908">
        <v>0.52580000000000005</v>
      </c>
      <c r="N3908">
        <v>-5.8099999999999999E-2</v>
      </c>
      <c r="O3908">
        <v>0.82779999999999998</v>
      </c>
      <c r="P3908" t="s">
        <v>5</v>
      </c>
      <c r="Q3908">
        <v>3.6114000000000002</v>
      </c>
      <c r="R3908">
        <v>-10.6845</v>
      </c>
      <c r="S3908">
        <v>8.0227000000000004</v>
      </c>
      <c r="T3908" t="s">
        <v>6</v>
      </c>
      <c r="U3908">
        <v>260519</v>
      </c>
      <c r="V3908">
        <v>85031</v>
      </c>
      <c r="W3908">
        <v>51.441535950000002</v>
      </c>
      <c r="X3908" t="s">
        <v>17</v>
      </c>
      <c r="Y3908">
        <v>0.26737668999999997</v>
      </c>
      <c r="Z3908" t="s">
        <v>18</v>
      </c>
      <c r="AA3908">
        <v>-0.2</v>
      </c>
      <c r="AB3908">
        <v>1</v>
      </c>
      <c r="AC3908">
        <v>8</v>
      </c>
      <c r="AD3908">
        <v>0.64</v>
      </c>
      <c r="AE3908">
        <v>327.8</v>
      </c>
      <c r="AF3908" t="s">
        <v>19</v>
      </c>
      <c r="AG3908" t="s">
        <v>8</v>
      </c>
      <c r="AH3908">
        <v>260</v>
      </c>
      <c r="AI3908" t="s">
        <v>9</v>
      </c>
      <c r="AJ3908">
        <v>0</v>
      </c>
      <c r="AK3908">
        <v>0</v>
      </c>
      <c r="AL3908" t="s">
        <v>10</v>
      </c>
      <c r="AM3908">
        <v>0</v>
      </c>
      <c r="AN3908">
        <v>0</v>
      </c>
      <c r="AO3908">
        <v>0</v>
      </c>
      <c r="AP3908" t="s">
        <v>11</v>
      </c>
      <c r="AQ3908">
        <v>0</v>
      </c>
      <c r="AR3908">
        <v>0</v>
      </c>
      <c r="AS3908" t="s">
        <v>12</v>
      </c>
      <c r="AT3908">
        <v>0</v>
      </c>
      <c r="AU3908">
        <v>0</v>
      </c>
      <c r="AV3908" t="s">
        <v>13</v>
      </c>
      <c r="AW3908">
        <v>0</v>
      </c>
      <c r="AX3908">
        <v>0</v>
      </c>
      <c r="AY3908" t="s">
        <v>14</v>
      </c>
      <c r="AZ3908">
        <v>0</v>
      </c>
      <c r="BA3908">
        <v>0</v>
      </c>
      <c r="BB3908" t="s">
        <v>15</v>
      </c>
      <c r="BC3908">
        <v>0</v>
      </c>
      <c r="BD3908" t="s">
        <v>16</v>
      </c>
      <c r="BE3908">
        <v>139</v>
      </c>
      <c r="BF3908">
        <v>10</v>
      </c>
      <c r="BG3908">
        <v>2</v>
      </c>
    </row>
    <row r="3909" spans="1:59" x14ac:dyDescent="0.25">
      <c r="A3909" t="s">
        <v>0</v>
      </c>
      <c r="B3909" t="s">
        <v>1</v>
      </c>
      <c r="C3909">
        <v>680632</v>
      </c>
      <c r="D3909" t="s">
        <v>2</v>
      </c>
      <c r="E3909">
        <v>138</v>
      </c>
      <c r="F3909">
        <v>125</v>
      </c>
      <c r="G3909">
        <v>-5</v>
      </c>
      <c r="H3909" t="s">
        <v>3</v>
      </c>
      <c r="I3909">
        <v>330</v>
      </c>
      <c r="J3909">
        <v>0</v>
      </c>
      <c r="K3909">
        <v>35</v>
      </c>
      <c r="L3909" t="s">
        <v>4</v>
      </c>
      <c r="M3909">
        <v>0.54879999999999995</v>
      </c>
      <c r="N3909">
        <v>-4.82E-2</v>
      </c>
      <c r="O3909">
        <v>0.76670000000000005</v>
      </c>
      <c r="P3909" t="s">
        <v>5</v>
      </c>
      <c r="Q3909">
        <v>7.1405000000000003</v>
      </c>
      <c r="R3909">
        <v>-5.9814999999999996</v>
      </c>
      <c r="S3909">
        <v>9.6677</v>
      </c>
      <c r="T3909" t="s">
        <v>6</v>
      </c>
      <c r="U3909">
        <v>260519</v>
      </c>
      <c r="V3909">
        <v>85031</v>
      </c>
      <c r="W3909">
        <v>51.441535950000002</v>
      </c>
      <c r="X3909" t="s">
        <v>17</v>
      </c>
      <c r="Y3909">
        <v>0.26737668999999997</v>
      </c>
      <c r="Z3909" t="s">
        <v>18</v>
      </c>
      <c r="AA3909">
        <v>-0.2</v>
      </c>
      <c r="AB3909">
        <v>1</v>
      </c>
      <c r="AC3909">
        <v>8</v>
      </c>
      <c r="AD3909">
        <v>0.74</v>
      </c>
      <c r="AE3909">
        <v>335.96</v>
      </c>
      <c r="AF3909" t="s">
        <v>19</v>
      </c>
      <c r="AG3909" t="s">
        <v>8</v>
      </c>
      <c r="AH3909">
        <v>260</v>
      </c>
      <c r="AI3909" t="s">
        <v>9</v>
      </c>
      <c r="AJ3909">
        <v>0</v>
      </c>
      <c r="AK3909">
        <v>0</v>
      </c>
      <c r="AL3909" t="s">
        <v>10</v>
      </c>
      <c r="AM3909">
        <v>0</v>
      </c>
      <c r="AN3909">
        <v>0</v>
      </c>
      <c r="AO3909">
        <v>0</v>
      </c>
      <c r="AP3909" t="s">
        <v>11</v>
      </c>
      <c r="AQ3909">
        <v>0</v>
      </c>
      <c r="AR3909">
        <v>0</v>
      </c>
      <c r="AS3909" t="s">
        <v>12</v>
      </c>
      <c r="AT3909">
        <v>0</v>
      </c>
      <c r="AU3909">
        <v>0</v>
      </c>
      <c r="AV3909" t="s">
        <v>13</v>
      </c>
      <c r="AW3909">
        <v>0</v>
      </c>
      <c r="AX3909">
        <v>0</v>
      </c>
      <c r="AY3909" t="s">
        <v>14</v>
      </c>
      <c r="AZ3909">
        <v>0</v>
      </c>
      <c r="BA3909">
        <v>0</v>
      </c>
      <c r="BB3909" t="s">
        <v>15</v>
      </c>
      <c r="BC3909">
        <v>0</v>
      </c>
      <c r="BD3909" t="s">
        <v>16</v>
      </c>
      <c r="BE3909">
        <v>138</v>
      </c>
      <c r="BF3909">
        <v>10</v>
      </c>
      <c r="BG3909">
        <v>2</v>
      </c>
    </row>
    <row r="3910" spans="1:59" x14ac:dyDescent="0.25">
      <c r="A3910" t="s">
        <v>0</v>
      </c>
      <c r="B3910" t="s">
        <v>1</v>
      </c>
      <c r="C3910">
        <v>680770</v>
      </c>
      <c r="D3910" t="s">
        <v>2</v>
      </c>
      <c r="E3910">
        <v>102</v>
      </c>
      <c r="F3910">
        <v>125</v>
      </c>
      <c r="G3910">
        <v>-5</v>
      </c>
      <c r="H3910" t="s">
        <v>3</v>
      </c>
      <c r="I3910">
        <v>327</v>
      </c>
      <c r="J3910">
        <v>-1</v>
      </c>
      <c r="K3910">
        <v>37</v>
      </c>
      <c r="L3910" t="s">
        <v>4</v>
      </c>
      <c r="M3910">
        <v>0.49440000000000001</v>
      </c>
      <c r="N3910">
        <v>-6.88E-2</v>
      </c>
      <c r="O3910">
        <v>0.72099999999999997</v>
      </c>
      <c r="P3910" t="s">
        <v>5</v>
      </c>
      <c r="Q3910">
        <v>6.9086999999999996</v>
      </c>
      <c r="R3910">
        <v>1.5551999999999999</v>
      </c>
      <c r="S3910">
        <v>13.458500000000001</v>
      </c>
      <c r="T3910" t="s">
        <v>6</v>
      </c>
      <c r="U3910">
        <v>260519</v>
      </c>
      <c r="V3910">
        <v>85031</v>
      </c>
      <c r="W3910">
        <v>51.441535950000002</v>
      </c>
      <c r="X3910" t="s">
        <v>17</v>
      </c>
      <c r="Y3910">
        <v>0.26737668999999997</v>
      </c>
      <c r="Z3910" t="s">
        <v>18</v>
      </c>
      <c r="AA3910">
        <v>-0.2</v>
      </c>
      <c r="AB3910">
        <v>1</v>
      </c>
      <c r="AC3910">
        <v>8</v>
      </c>
      <c r="AD3910">
        <v>0.74</v>
      </c>
      <c r="AE3910">
        <v>335.96</v>
      </c>
      <c r="AF3910" t="s">
        <v>19</v>
      </c>
      <c r="AG3910" t="s">
        <v>8</v>
      </c>
      <c r="AH3910">
        <v>260</v>
      </c>
      <c r="AI3910" t="s">
        <v>9</v>
      </c>
      <c r="AJ3910">
        <v>0</v>
      </c>
      <c r="AK3910">
        <v>0</v>
      </c>
      <c r="AL3910" t="s">
        <v>10</v>
      </c>
      <c r="AM3910">
        <v>0</v>
      </c>
      <c r="AN3910">
        <v>0</v>
      </c>
      <c r="AO3910">
        <v>0</v>
      </c>
      <c r="AP3910" t="s">
        <v>11</v>
      </c>
      <c r="AQ3910">
        <v>0</v>
      </c>
      <c r="AR3910">
        <v>0</v>
      </c>
      <c r="AS3910" t="s">
        <v>12</v>
      </c>
      <c r="AT3910">
        <v>0</v>
      </c>
      <c r="AU3910">
        <v>0</v>
      </c>
      <c r="AV3910" t="s">
        <v>13</v>
      </c>
      <c r="AW3910">
        <v>0</v>
      </c>
      <c r="AX3910">
        <v>0</v>
      </c>
      <c r="AY3910" t="s">
        <v>14</v>
      </c>
      <c r="AZ3910">
        <v>0</v>
      </c>
      <c r="BA3910">
        <v>0</v>
      </c>
      <c r="BB3910" t="s">
        <v>15</v>
      </c>
      <c r="BC3910">
        <v>0</v>
      </c>
      <c r="BD3910" t="s">
        <v>16</v>
      </c>
      <c r="BE3910">
        <v>102</v>
      </c>
      <c r="BF3910">
        <v>10</v>
      </c>
      <c r="BG3910">
        <v>2</v>
      </c>
    </row>
    <row r="3911" spans="1:59" x14ac:dyDescent="0.25">
      <c r="A3911" t="s">
        <v>0</v>
      </c>
      <c r="B3911" t="s">
        <v>1</v>
      </c>
      <c r="C3911">
        <v>680906</v>
      </c>
      <c r="D3911" t="s">
        <v>2</v>
      </c>
      <c r="E3911">
        <v>101</v>
      </c>
      <c r="F3911">
        <v>125</v>
      </c>
      <c r="G3911">
        <v>-5</v>
      </c>
      <c r="H3911" t="s">
        <v>3</v>
      </c>
      <c r="I3911">
        <v>320</v>
      </c>
      <c r="J3911">
        <v>-2</v>
      </c>
      <c r="K3911">
        <v>34</v>
      </c>
      <c r="L3911" t="s">
        <v>4</v>
      </c>
      <c r="M3911">
        <v>0.37340000000000001</v>
      </c>
      <c r="N3911">
        <v>-5.5399999999999998E-2</v>
      </c>
      <c r="O3911">
        <v>0.85189999999999999</v>
      </c>
      <c r="P3911" t="s">
        <v>5</v>
      </c>
      <c r="Q3911">
        <v>7.1405000000000003</v>
      </c>
      <c r="R3911">
        <v>10.8714</v>
      </c>
      <c r="S3911">
        <v>7.4096000000000002</v>
      </c>
      <c r="T3911" t="s">
        <v>6</v>
      </c>
      <c r="U3911">
        <v>260519</v>
      </c>
      <c r="V3911">
        <v>85031</v>
      </c>
      <c r="W3911">
        <v>51.441535950000002</v>
      </c>
      <c r="X3911" t="s">
        <v>17</v>
      </c>
      <c r="Y3911">
        <v>0.26737668999999997</v>
      </c>
      <c r="Z3911" t="s">
        <v>18</v>
      </c>
      <c r="AA3911">
        <v>-0.2</v>
      </c>
      <c r="AB3911">
        <v>1</v>
      </c>
      <c r="AC3911">
        <v>8</v>
      </c>
      <c r="AD3911">
        <v>0.74</v>
      </c>
      <c r="AE3911">
        <v>335.96</v>
      </c>
      <c r="AF3911" t="s">
        <v>19</v>
      </c>
      <c r="AG3911" t="s">
        <v>8</v>
      </c>
      <c r="AH3911">
        <v>260</v>
      </c>
      <c r="AI3911" t="s">
        <v>9</v>
      </c>
      <c r="AJ3911">
        <v>0</v>
      </c>
      <c r="AK3911">
        <v>0</v>
      </c>
      <c r="AL3911" t="s">
        <v>10</v>
      </c>
      <c r="AM3911">
        <v>0</v>
      </c>
      <c r="AN3911">
        <v>0</v>
      </c>
      <c r="AO3911">
        <v>0</v>
      </c>
      <c r="AP3911" t="s">
        <v>11</v>
      </c>
      <c r="AQ3911">
        <v>0</v>
      </c>
      <c r="AR3911">
        <v>0</v>
      </c>
      <c r="AS3911" t="s">
        <v>12</v>
      </c>
      <c r="AT3911">
        <v>0</v>
      </c>
      <c r="AU3911">
        <v>0</v>
      </c>
      <c r="AV3911" t="s">
        <v>13</v>
      </c>
      <c r="AW3911">
        <v>0</v>
      </c>
      <c r="AX3911">
        <v>0</v>
      </c>
      <c r="AY3911" t="s">
        <v>14</v>
      </c>
      <c r="AZ3911">
        <v>0</v>
      </c>
      <c r="BA3911">
        <v>0</v>
      </c>
      <c r="BB3911" t="s">
        <v>15</v>
      </c>
      <c r="BC3911">
        <v>0</v>
      </c>
      <c r="BD3911" t="s">
        <v>16</v>
      </c>
      <c r="BE3911">
        <v>101</v>
      </c>
      <c r="BF3911">
        <v>10</v>
      </c>
      <c r="BG3911">
        <v>2</v>
      </c>
    </row>
    <row r="3912" spans="1:59" x14ac:dyDescent="0.25">
      <c r="A3912" t="s">
        <v>0</v>
      </c>
      <c r="B3912" t="s">
        <v>1</v>
      </c>
      <c r="C3912">
        <v>681042</v>
      </c>
      <c r="D3912" t="s">
        <v>2</v>
      </c>
      <c r="E3912">
        <v>101</v>
      </c>
      <c r="F3912">
        <v>125</v>
      </c>
      <c r="G3912">
        <v>-5</v>
      </c>
      <c r="H3912" t="s">
        <v>3</v>
      </c>
      <c r="I3912">
        <v>314</v>
      </c>
      <c r="J3912">
        <v>-1</v>
      </c>
      <c r="K3912">
        <v>30</v>
      </c>
      <c r="L3912" t="s">
        <v>4</v>
      </c>
      <c r="M3912">
        <v>0.38819999999999999</v>
      </c>
      <c r="N3912">
        <v>-5.79E-2</v>
      </c>
      <c r="O3912">
        <v>0.88190000000000002</v>
      </c>
      <c r="P3912" t="s">
        <v>5</v>
      </c>
      <c r="Q3912">
        <v>3.5514999999999999</v>
      </c>
      <c r="R3912">
        <v>9.548</v>
      </c>
      <c r="S3912">
        <v>4.8974000000000002</v>
      </c>
      <c r="T3912" t="s">
        <v>6</v>
      </c>
      <c r="U3912">
        <v>260519</v>
      </c>
      <c r="V3912">
        <v>85031</v>
      </c>
      <c r="W3912">
        <v>51.441535950000002</v>
      </c>
      <c r="X3912" t="s">
        <v>17</v>
      </c>
      <c r="Y3912">
        <v>0.26737668999999997</v>
      </c>
      <c r="Z3912" t="s">
        <v>18</v>
      </c>
      <c r="AA3912">
        <v>-0.2</v>
      </c>
      <c r="AB3912">
        <v>1</v>
      </c>
      <c r="AC3912">
        <v>8</v>
      </c>
      <c r="AD3912">
        <v>0.74</v>
      </c>
      <c r="AE3912">
        <v>335.96</v>
      </c>
      <c r="AF3912" t="s">
        <v>19</v>
      </c>
      <c r="AG3912" t="s">
        <v>8</v>
      </c>
      <c r="AH3912">
        <v>260</v>
      </c>
      <c r="AI3912" t="s">
        <v>9</v>
      </c>
      <c r="AJ3912">
        <v>0</v>
      </c>
      <c r="AK3912">
        <v>0</v>
      </c>
      <c r="AL3912" t="s">
        <v>10</v>
      </c>
      <c r="AM3912">
        <v>0</v>
      </c>
      <c r="AN3912">
        <v>0</v>
      </c>
      <c r="AO3912">
        <v>0</v>
      </c>
      <c r="AP3912" t="s">
        <v>11</v>
      </c>
      <c r="AQ3912">
        <v>0</v>
      </c>
      <c r="AR3912">
        <v>0</v>
      </c>
      <c r="AS3912" t="s">
        <v>12</v>
      </c>
      <c r="AT3912">
        <v>0</v>
      </c>
      <c r="AU3912">
        <v>0</v>
      </c>
      <c r="AV3912" t="s">
        <v>13</v>
      </c>
      <c r="AW3912">
        <v>0</v>
      </c>
      <c r="AX3912">
        <v>0</v>
      </c>
      <c r="AY3912" t="s">
        <v>14</v>
      </c>
      <c r="AZ3912">
        <v>0</v>
      </c>
      <c r="BA3912">
        <v>0</v>
      </c>
      <c r="BB3912" t="s">
        <v>15</v>
      </c>
      <c r="BC3912">
        <v>0</v>
      </c>
      <c r="BD3912" t="s">
        <v>16</v>
      </c>
      <c r="BE3912">
        <v>101</v>
      </c>
      <c r="BF3912">
        <v>10</v>
      </c>
      <c r="BG3912">
        <v>2</v>
      </c>
    </row>
    <row r="3913" spans="1:59" x14ac:dyDescent="0.25">
      <c r="A3913" t="s">
        <v>0</v>
      </c>
      <c r="B3913" t="s">
        <v>1</v>
      </c>
      <c r="C3913">
        <v>681176</v>
      </c>
      <c r="D3913" t="s">
        <v>2</v>
      </c>
      <c r="E3913">
        <v>101</v>
      </c>
      <c r="F3913">
        <v>125</v>
      </c>
      <c r="G3913">
        <v>-5</v>
      </c>
      <c r="H3913" t="s">
        <v>3</v>
      </c>
      <c r="I3913">
        <v>310</v>
      </c>
      <c r="J3913">
        <v>0</v>
      </c>
      <c r="K3913">
        <v>26</v>
      </c>
      <c r="L3913" t="s">
        <v>4</v>
      </c>
      <c r="M3913">
        <v>0.29849999999999999</v>
      </c>
      <c r="N3913">
        <v>-7.8799999999999995E-2</v>
      </c>
      <c r="O3913">
        <v>0.89480000000000004</v>
      </c>
      <c r="P3913" t="s">
        <v>5</v>
      </c>
      <c r="Q3913">
        <v>-2.6093999999999999</v>
      </c>
      <c r="R3913">
        <v>11.163</v>
      </c>
      <c r="S3913">
        <v>2.9009999999999998</v>
      </c>
      <c r="T3913" t="s">
        <v>6</v>
      </c>
      <c r="U3913">
        <v>260519</v>
      </c>
      <c r="V3913">
        <v>85031</v>
      </c>
      <c r="W3913">
        <v>51.441535950000002</v>
      </c>
      <c r="X3913" t="s">
        <v>17</v>
      </c>
      <c r="Y3913">
        <v>0.26737668999999997</v>
      </c>
      <c r="Z3913" t="s">
        <v>18</v>
      </c>
      <c r="AA3913">
        <v>-0.2</v>
      </c>
      <c r="AB3913">
        <v>1</v>
      </c>
      <c r="AC3913">
        <v>8</v>
      </c>
      <c r="AD3913">
        <v>0.74</v>
      </c>
      <c r="AE3913">
        <v>335.96</v>
      </c>
      <c r="AF3913" t="s">
        <v>19</v>
      </c>
      <c r="AG3913" t="s">
        <v>8</v>
      </c>
      <c r="AH3913">
        <v>260</v>
      </c>
      <c r="AI3913" t="s">
        <v>9</v>
      </c>
      <c r="AJ3913">
        <v>0</v>
      </c>
      <c r="AK3913">
        <v>0</v>
      </c>
      <c r="AL3913" t="s">
        <v>10</v>
      </c>
      <c r="AM3913">
        <v>0</v>
      </c>
      <c r="AN3913">
        <v>0</v>
      </c>
      <c r="AO3913">
        <v>0</v>
      </c>
      <c r="AP3913" t="s">
        <v>11</v>
      </c>
      <c r="AQ3913">
        <v>0</v>
      </c>
      <c r="AR3913">
        <v>0</v>
      </c>
      <c r="AS3913" t="s">
        <v>12</v>
      </c>
      <c r="AT3913">
        <v>0</v>
      </c>
      <c r="AU3913">
        <v>0</v>
      </c>
      <c r="AV3913" t="s">
        <v>13</v>
      </c>
      <c r="AW3913">
        <v>0</v>
      </c>
      <c r="AX3913">
        <v>0</v>
      </c>
      <c r="AY3913" t="s">
        <v>14</v>
      </c>
      <c r="AZ3913">
        <v>0</v>
      </c>
      <c r="BA3913">
        <v>0</v>
      </c>
      <c r="BB3913" t="s">
        <v>15</v>
      </c>
      <c r="BC3913">
        <v>0</v>
      </c>
      <c r="BD3913" t="s">
        <v>16</v>
      </c>
      <c r="BE3913">
        <v>101</v>
      </c>
      <c r="BF3913">
        <v>10</v>
      </c>
      <c r="BG3913">
        <v>2</v>
      </c>
    </row>
    <row r="3914" spans="1:59" x14ac:dyDescent="0.25">
      <c r="A3914" t="s">
        <v>0</v>
      </c>
      <c r="B3914" t="s">
        <v>1</v>
      </c>
      <c r="C3914">
        <v>681314</v>
      </c>
      <c r="D3914" t="s">
        <v>2</v>
      </c>
      <c r="E3914">
        <v>101</v>
      </c>
      <c r="F3914">
        <v>125</v>
      </c>
      <c r="G3914">
        <v>-5</v>
      </c>
      <c r="H3914" t="s">
        <v>3</v>
      </c>
      <c r="I3914">
        <v>310</v>
      </c>
      <c r="J3914">
        <v>2</v>
      </c>
      <c r="K3914">
        <v>22</v>
      </c>
      <c r="L3914" t="s">
        <v>4</v>
      </c>
      <c r="M3914">
        <v>0.3286</v>
      </c>
      <c r="N3914">
        <v>-7.6999999999999999E-2</v>
      </c>
      <c r="O3914">
        <v>0.89439999999999997</v>
      </c>
      <c r="P3914" t="s">
        <v>5</v>
      </c>
      <c r="Q3914">
        <v>-1.6748000000000001</v>
      </c>
      <c r="R3914">
        <v>7.5666000000000002</v>
      </c>
      <c r="S3914">
        <v>-0.52339999999999998</v>
      </c>
      <c r="T3914" t="s">
        <v>6</v>
      </c>
      <c r="U3914">
        <v>260519</v>
      </c>
      <c r="V3914">
        <v>85031</v>
      </c>
      <c r="W3914">
        <v>51.441535950000002</v>
      </c>
      <c r="X3914" t="s">
        <v>17</v>
      </c>
      <c r="Y3914">
        <v>0.26737668999999997</v>
      </c>
      <c r="Z3914" t="s">
        <v>18</v>
      </c>
      <c r="AA3914">
        <v>-0.2</v>
      </c>
      <c r="AB3914">
        <v>1</v>
      </c>
      <c r="AC3914">
        <v>8</v>
      </c>
      <c r="AD3914">
        <v>0.74</v>
      </c>
      <c r="AE3914">
        <v>335.96</v>
      </c>
      <c r="AF3914" t="s">
        <v>19</v>
      </c>
      <c r="AG3914" t="s">
        <v>8</v>
      </c>
      <c r="AH3914">
        <v>260</v>
      </c>
      <c r="AI3914" t="s">
        <v>9</v>
      </c>
      <c r="AJ3914">
        <v>0</v>
      </c>
      <c r="AK3914">
        <v>0</v>
      </c>
      <c r="AL3914" t="s">
        <v>10</v>
      </c>
      <c r="AM3914">
        <v>0</v>
      </c>
      <c r="AN3914">
        <v>0</v>
      </c>
      <c r="AO3914">
        <v>0</v>
      </c>
      <c r="AP3914" t="s">
        <v>11</v>
      </c>
      <c r="AQ3914">
        <v>0</v>
      </c>
      <c r="AR3914">
        <v>0</v>
      </c>
      <c r="AS3914" t="s">
        <v>12</v>
      </c>
      <c r="AT3914">
        <v>0</v>
      </c>
      <c r="AU3914">
        <v>0</v>
      </c>
      <c r="AV3914" t="s">
        <v>13</v>
      </c>
      <c r="AW3914">
        <v>0</v>
      </c>
      <c r="AX3914">
        <v>0</v>
      </c>
      <c r="AY3914" t="s">
        <v>14</v>
      </c>
      <c r="AZ3914">
        <v>0</v>
      </c>
      <c r="BA3914">
        <v>0</v>
      </c>
      <c r="BB3914" t="s">
        <v>15</v>
      </c>
      <c r="BC3914">
        <v>0</v>
      </c>
      <c r="BD3914" t="s">
        <v>16</v>
      </c>
      <c r="BE3914">
        <v>101</v>
      </c>
      <c r="BF3914">
        <v>10</v>
      </c>
      <c r="BG3914">
        <v>2</v>
      </c>
    </row>
    <row r="3915" spans="1:59" x14ac:dyDescent="0.25">
      <c r="A3915" t="s">
        <v>0</v>
      </c>
      <c r="B3915" t="s">
        <v>1</v>
      </c>
      <c r="C3915">
        <v>681450</v>
      </c>
      <c r="D3915" t="s">
        <v>2</v>
      </c>
      <c r="E3915">
        <v>101</v>
      </c>
      <c r="F3915">
        <v>125</v>
      </c>
      <c r="G3915">
        <v>-5</v>
      </c>
      <c r="H3915" t="s">
        <v>3</v>
      </c>
      <c r="I3915">
        <v>310</v>
      </c>
      <c r="J3915">
        <v>4</v>
      </c>
      <c r="K3915">
        <v>18</v>
      </c>
      <c r="L3915" t="s">
        <v>4</v>
      </c>
      <c r="M3915">
        <v>0.2009</v>
      </c>
      <c r="N3915">
        <v>-0.10829999999999999</v>
      </c>
      <c r="O3915">
        <v>0.87619999999999998</v>
      </c>
      <c r="P3915" t="s">
        <v>5</v>
      </c>
      <c r="Q3915">
        <v>-2.2057000000000002</v>
      </c>
      <c r="R3915">
        <v>8.2096999999999998</v>
      </c>
      <c r="S3915">
        <v>-1.2412000000000001</v>
      </c>
      <c r="T3915" t="s">
        <v>6</v>
      </c>
      <c r="U3915">
        <v>260519</v>
      </c>
      <c r="V3915">
        <v>85031</v>
      </c>
      <c r="W3915">
        <v>51.441535950000002</v>
      </c>
      <c r="X3915" t="s">
        <v>17</v>
      </c>
      <c r="Y3915">
        <v>0.26737668999999997</v>
      </c>
      <c r="Z3915" t="s">
        <v>18</v>
      </c>
      <c r="AA3915">
        <v>-0.2</v>
      </c>
      <c r="AB3915">
        <v>1</v>
      </c>
      <c r="AC3915">
        <v>8</v>
      </c>
      <c r="AD3915">
        <v>0.74</v>
      </c>
      <c r="AE3915">
        <v>335.96</v>
      </c>
      <c r="AF3915" t="s">
        <v>19</v>
      </c>
      <c r="AG3915" t="s">
        <v>8</v>
      </c>
      <c r="AH3915">
        <v>260</v>
      </c>
      <c r="AI3915" t="s">
        <v>9</v>
      </c>
      <c r="AJ3915">
        <v>0</v>
      </c>
      <c r="AK3915">
        <v>0</v>
      </c>
      <c r="AL3915" t="s">
        <v>10</v>
      </c>
      <c r="AM3915">
        <v>0</v>
      </c>
      <c r="AN3915">
        <v>0</v>
      </c>
      <c r="AO3915">
        <v>0</v>
      </c>
      <c r="AP3915" t="s">
        <v>11</v>
      </c>
      <c r="AQ3915">
        <v>0</v>
      </c>
      <c r="AR3915">
        <v>0</v>
      </c>
      <c r="AS3915" t="s">
        <v>12</v>
      </c>
      <c r="AT3915">
        <v>0</v>
      </c>
      <c r="AU3915">
        <v>0</v>
      </c>
      <c r="AV3915" t="s">
        <v>13</v>
      </c>
      <c r="AW3915">
        <v>0</v>
      </c>
      <c r="AX3915">
        <v>0</v>
      </c>
      <c r="AY3915" t="s">
        <v>14</v>
      </c>
      <c r="AZ3915">
        <v>0</v>
      </c>
      <c r="BA3915">
        <v>0</v>
      </c>
      <c r="BB3915" t="s">
        <v>15</v>
      </c>
      <c r="BC3915">
        <v>0</v>
      </c>
      <c r="BD3915" t="s">
        <v>16</v>
      </c>
      <c r="BE3915">
        <v>101</v>
      </c>
      <c r="BF3915">
        <v>10</v>
      </c>
      <c r="BG3915">
        <v>2</v>
      </c>
    </row>
    <row r="3916" spans="1:59" x14ac:dyDescent="0.25">
      <c r="A3916" t="s">
        <v>0</v>
      </c>
      <c r="B3916" t="s">
        <v>1</v>
      </c>
      <c r="C3916">
        <v>681584</v>
      </c>
      <c r="D3916" t="s">
        <v>2</v>
      </c>
      <c r="E3916">
        <v>101</v>
      </c>
      <c r="F3916">
        <v>125</v>
      </c>
      <c r="G3916">
        <v>-5</v>
      </c>
      <c r="H3916" t="s">
        <v>3</v>
      </c>
      <c r="I3916">
        <v>310</v>
      </c>
      <c r="J3916">
        <v>4</v>
      </c>
      <c r="K3916">
        <v>16</v>
      </c>
      <c r="L3916" t="s">
        <v>4</v>
      </c>
      <c r="M3916">
        <v>0.24729999999999999</v>
      </c>
      <c r="N3916">
        <v>-8.0100000000000005E-2</v>
      </c>
      <c r="O3916">
        <v>0.96009999999999995</v>
      </c>
      <c r="P3916" t="s">
        <v>5</v>
      </c>
      <c r="Q3916">
        <v>-0.94210000000000005</v>
      </c>
      <c r="R3916">
        <v>4.7253999999999996</v>
      </c>
      <c r="S3916">
        <v>-1.4131</v>
      </c>
      <c r="T3916" t="s">
        <v>6</v>
      </c>
      <c r="U3916">
        <v>260519</v>
      </c>
      <c r="V3916">
        <v>85032</v>
      </c>
      <c r="W3916">
        <v>51.441535950000002</v>
      </c>
      <c r="X3916" t="s">
        <v>17</v>
      </c>
      <c r="Y3916">
        <v>0.26737498999999998</v>
      </c>
      <c r="Z3916" t="s">
        <v>18</v>
      </c>
      <c r="AA3916">
        <v>-0.3</v>
      </c>
      <c r="AB3916">
        <v>1</v>
      </c>
      <c r="AC3916">
        <v>8</v>
      </c>
      <c r="AD3916">
        <v>0.74</v>
      </c>
      <c r="AE3916">
        <v>335.96</v>
      </c>
      <c r="AF3916" t="s">
        <v>19</v>
      </c>
      <c r="AG3916" t="s">
        <v>8</v>
      </c>
      <c r="AH3916">
        <v>260</v>
      </c>
      <c r="AI3916" t="s">
        <v>9</v>
      </c>
      <c r="AJ3916">
        <v>0</v>
      </c>
      <c r="AK3916">
        <v>0</v>
      </c>
      <c r="AL3916" t="s">
        <v>10</v>
      </c>
      <c r="AM3916">
        <v>0</v>
      </c>
      <c r="AN3916">
        <v>0</v>
      </c>
      <c r="AO3916">
        <v>0</v>
      </c>
      <c r="AP3916" t="s">
        <v>11</v>
      </c>
      <c r="AQ3916">
        <v>0</v>
      </c>
      <c r="AR3916">
        <v>0</v>
      </c>
      <c r="AS3916" t="s">
        <v>12</v>
      </c>
      <c r="AT3916">
        <v>0</v>
      </c>
      <c r="AU3916">
        <v>0</v>
      </c>
      <c r="AV3916" t="s">
        <v>13</v>
      </c>
      <c r="AW3916">
        <v>0</v>
      </c>
      <c r="AX3916">
        <v>0</v>
      </c>
      <c r="AY3916" t="s">
        <v>14</v>
      </c>
      <c r="AZ3916">
        <v>0</v>
      </c>
      <c r="BA3916">
        <v>0</v>
      </c>
      <c r="BB3916" t="s">
        <v>15</v>
      </c>
      <c r="BC3916">
        <v>0</v>
      </c>
      <c r="BD3916" t="s">
        <v>16</v>
      </c>
      <c r="BE3916">
        <v>101</v>
      </c>
      <c r="BF3916">
        <v>10</v>
      </c>
      <c r="BG3916">
        <v>2</v>
      </c>
    </row>
    <row r="3917" spans="1:59" x14ac:dyDescent="0.25">
      <c r="A3917" t="s">
        <v>0</v>
      </c>
      <c r="B3917" t="s">
        <v>1</v>
      </c>
      <c r="C3917">
        <v>681722</v>
      </c>
      <c r="D3917" t="s">
        <v>2</v>
      </c>
      <c r="E3917">
        <v>111</v>
      </c>
      <c r="F3917">
        <v>125</v>
      </c>
      <c r="G3917">
        <v>-5</v>
      </c>
      <c r="H3917" t="s">
        <v>3</v>
      </c>
      <c r="I3917">
        <v>311</v>
      </c>
      <c r="J3917">
        <v>4</v>
      </c>
      <c r="K3917">
        <v>13</v>
      </c>
      <c r="L3917" t="s">
        <v>4</v>
      </c>
      <c r="M3917">
        <v>0.1124</v>
      </c>
      <c r="N3917">
        <v>-0.1114</v>
      </c>
      <c r="O3917">
        <v>0.92759999999999998</v>
      </c>
      <c r="P3917" t="s">
        <v>5</v>
      </c>
      <c r="Q3917">
        <v>-3.3571</v>
      </c>
      <c r="R3917">
        <v>4.2244999999999999</v>
      </c>
      <c r="S3917">
        <v>-1.2786</v>
      </c>
      <c r="T3917" t="s">
        <v>6</v>
      </c>
      <c r="U3917">
        <v>260519</v>
      </c>
      <c r="V3917">
        <v>85032</v>
      </c>
      <c r="W3917">
        <v>51.441535950000002</v>
      </c>
      <c r="X3917" t="s">
        <v>17</v>
      </c>
      <c r="Y3917">
        <v>0.26737498999999998</v>
      </c>
      <c r="Z3917" t="s">
        <v>18</v>
      </c>
      <c r="AA3917">
        <v>-0.3</v>
      </c>
      <c r="AB3917">
        <v>1</v>
      </c>
      <c r="AC3917">
        <v>8</v>
      </c>
      <c r="AD3917">
        <v>0.74</v>
      </c>
      <c r="AE3917">
        <v>335.96</v>
      </c>
      <c r="AF3917" t="s">
        <v>19</v>
      </c>
      <c r="AG3917" t="s">
        <v>8</v>
      </c>
      <c r="AH3917">
        <v>260</v>
      </c>
      <c r="AI3917" t="s">
        <v>9</v>
      </c>
      <c r="AJ3917">
        <v>0</v>
      </c>
      <c r="AK3917">
        <v>0</v>
      </c>
      <c r="AL3917" t="s">
        <v>10</v>
      </c>
      <c r="AM3917">
        <v>0</v>
      </c>
      <c r="AN3917">
        <v>0</v>
      </c>
      <c r="AO3917">
        <v>0</v>
      </c>
      <c r="AP3917" t="s">
        <v>11</v>
      </c>
      <c r="AQ3917">
        <v>0</v>
      </c>
      <c r="AR3917">
        <v>0</v>
      </c>
      <c r="AS3917" t="s">
        <v>12</v>
      </c>
      <c r="AT3917">
        <v>0</v>
      </c>
      <c r="AU3917">
        <v>0</v>
      </c>
      <c r="AV3917" t="s">
        <v>13</v>
      </c>
      <c r="AW3917">
        <v>0</v>
      </c>
      <c r="AX3917">
        <v>0</v>
      </c>
      <c r="AY3917" t="s">
        <v>14</v>
      </c>
      <c r="AZ3917">
        <v>0</v>
      </c>
      <c r="BA3917">
        <v>0</v>
      </c>
      <c r="BB3917" t="s">
        <v>15</v>
      </c>
      <c r="BC3917">
        <v>0</v>
      </c>
      <c r="BD3917" t="s">
        <v>16</v>
      </c>
      <c r="BE3917">
        <v>111</v>
      </c>
      <c r="BF3917">
        <v>10</v>
      </c>
      <c r="BG3917">
        <v>2</v>
      </c>
    </row>
    <row r="3918" spans="1:59" x14ac:dyDescent="0.25">
      <c r="A3918" t="s">
        <v>0</v>
      </c>
      <c r="B3918" t="s">
        <v>1</v>
      </c>
      <c r="C3918">
        <v>681858</v>
      </c>
      <c r="D3918" t="s">
        <v>2</v>
      </c>
      <c r="E3918">
        <v>130</v>
      </c>
      <c r="F3918">
        <v>125</v>
      </c>
      <c r="G3918">
        <v>-5</v>
      </c>
      <c r="H3918" t="s">
        <v>3</v>
      </c>
      <c r="I3918">
        <v>311</v>
      </c>
      <c r="J3918">
        <v>5</v>
      </c>
      <c r="K3918">
        <v>12</v>
      </c>
      <c r="L3918" t="s">
        <v>4</v>
      </c>
      <c r="M3918">
        <v>0.12180000000000001</v>
      </c>
      <c r="N3918">
        <v>-9.6799999999999997E-2</v>
      </c>
      <c r="O3918">
        <v>0.92520000000000002</v>
      </c>
      <c r="P3918" t="s">
        <v>5</v>
      </c>
      <c r="Q3918">
        <v>-1.0468</v>
      </c>
      <c r="R3918">
        <v>0.23930000000000001</v>
      </c>
      <c r="S3918">
        <v>-0.79259999999999997</v>
      </c>
      <c r="T3918" t="s">
        <v>6</v>
      </c>
      <c r="U3918">
        <v>260519</v>
      </c>
      <c r="V3918">
        <v>85032</v>
      </c>
      <c r="W3918">
        <v>51.441535950000002</v>
      </c>
      <c r="X3918" t="s">
        <v>17</v>
      </c>
      <c r="Y3918">
        <v>0.26737498999999998</v>
      </c>
      <c r="Z3918" t="s">
        <v>18</v>
      </c>
      <c r="AA3918">
        <v>-0.3</v>
      </c>
      <c r="AB3918">
        <v>1</v>
      </c>
      <c r="AC3918">
        <v>8</v>
      </c>
      <c r="AD3918">
        <v>0.74</v>
      </c>
      <c r="AE3918">
        <v>335.96</v>
      </c>
      <c r="AF3918" t="s">
        <v>19</v>
      </c>
      <c r="AG3918" t="s">
        <v>8</v>
      </c>
      <c r="AH3918">
        <v>260</v>
      </c>
      <c r="AI3918" t="s">
        <v>9</v>
      </c>
      <c r="AJ3918">
        <v>0</v>
      </c>
      <c r="AK3918">
        <v>0</v>
      </c>
      <c r="AL3918" t="s">
        <v>10</v>
      </c>
      <c r="AM3918">
        <v>0</v>
      </c>
      <c r="AN3918">
        <v>0</v>
      </c>
      <c r="AO3918">
        <v>0</v>
      </c>
      <c r="AP3918" t="s">
        <v>11</v>
      </c>
      <c r="AQ3918">
        <v>0</v>
      </c>
      <c r="AR3918">
        <v>0</v>
      </c>
      <c r="AS3918" t="s">
        <v>12</v>
      </c>
      <c r="AT3918">
        <v>0</v>
      </c>
      <c r="AU3918">
        <v>0</v>
      </c>
      <c r="AV3918" t="s">
        <v>13</v>
      </c>
      <c r="AW3918">
        <v>0</v>
      </c>
      <c r="AX3918">
        <v>0</v>
      </c>
      <c r="AY3918" t="s">
        <v>14</v>
      </c>
      <c r="AZ3918">
        <v>0</v>
      </c>
      <c r="BA3918">
        <v>0</v>
      </c>
      <c r="BB3918" t="s">
        <v>15</v>
      </c>
      <c r="BC3918">
        <v>0</v>
      </c>
      <c r="BD3918" t="s">
        <v>16</v>
      </c>
      <c r="BE3918">
        <v>130</v>
      </c>
      <c r="BF3918">
        <v>10</v>
      </c>
      <c r="BG3918">
        <v>2</v>
      </c>
    </row>
    <row r="3919" spans="1:59" x14ac:dyDescent="0.25">
      <c r="A3919" t="s">
        <v>0</v>
      </c>
      <c r="B3919" t="s">
        <v>1</v>
      </c>
      <c r="C3919">
        <v>681994</v>
      </c>
      <c r="D3919" t="s">
        <v>2</v>
      </c>
      <c r="E3919">
        <v>147</v>
      </c>
      <c r="F3919">
        <v>125</v>
      </c>
      <c r="G3919">
        <v>-5</v>
      </c>
      <c r="H3919" t="s">
        <v>3</v>
      </c>
      <c r="I3919">
        <v>311</v>
      </c>
      <c r="J3919">
        <v>4</v>
      </c>
      <c r="K3919">
        <v>13</v>
      </c>
      <c r="L3919" t="s">
        <v>4</v>
      </c>
      <c r="M3919">
        <v>0.16969999999999999</v>
      </c>
      <c r="N3919">
        <v>-9.3600000000000003E-2</v>
      </c>
      <c r="O3919">
        <v>0.95309999999999995</v>
      </c>
      <c r="P3919" t="s">
        <v>5</v>
      </c>
      <c r="Q3919">
        <v>0.50839999999999996</v>
      </c>
      <c r="R3919">
        <v>-1.2935000000000001</v>
      </c>
      <c r="S3919">
        <v>4.6581000000000001</v>
      </c>
      <c r="T3919" t="s">
        <v>6</v>
      </c>
      <c r="U3919">
        <v>260519</v>
      </c>
      <c r="V3919">
        <v>85032</v>
      </c>
      <c r="W3919">
        <v>51.441535950000002</v>
      </c>
      <c r="X3919" t="s">
        <v>17</v>
      </c>
      <c r="Y3919">
        <v>0.26737498999999998</v>
      </c>
      <c r="Z3919" t="s">
        <v>18</v>
      </c>
      <c r="AA3919">
        <v>-0.3</v>
      </c>
      <c r="AB3919">
        <v>1</v>
      </c>
      <c r="AC3919">
        <v>8</v>
      </c>
      <c r="AD3919">
        <v>0.77</v>
      </c>
      <c r="AE3919">
        <v>333.54</v>
      </c>
      <c r="AF3919" t="s">
        <v>19</v>
      </c>
      <c r="AG3919" t="s">
        <v>8</v>
      </c>
      <c r="AH3919">
        <v>260</v>
      </c>
      <c r="AI3919" t="s">
        <v>9</v>
      </c>
      <c r="AJ3919">
        <v>0</v>
      </c>
      <c r="AK3919">
        <v>0</v>
      </c>
      <c r="AL3919" t="s">
        <v>10</v>
      </c>
      <c r="AM3919">
        <v>0</v>
      </c>
      <c r="AN3919">
        <v>0</v>
      </c>
      <c r="AO3919">
        <v>0</v>
      </c>
      <c r="AP3919" t="s">
        <v>11</v>
      </c>
      <c r="AQ3919">
        <v>0</v>
      </c>
      <c r="AR3919">
        <v>0</v>
      </c>
      <c r="AS3919" t="s">
        <v>12</v>
      </c>
      <c r="AT3919">
        <v>0</v>
      </c>
      <c r="AU3919">
        <v>0</v>
      </c>
      <c r="AV3919" t="s">
        <v>13</v>
      </c>
      <c r="AW3919">
        <v>0</v>
      </c>
      <c r="AX3919">
        <v>0</v>
      </c>
      <c r="AY3919" t="s">
        <v>14</v>
      </c>
      <c r="AZ3919">
        <v>0</v>
      </c>
      <c r="BA3919">
        <v>0</v>
      </c>
      <c r="BB3919" t="s">
        <v>15</v>
      </c>
      <c r="BC3919">
        <v>0</v>
      </c>
      <c r="BD3919" t="s">
        <v>16</v>
      </c>
      <c r="BE3919">
        <v>147</v>
      </c>
      <c r="BF3919">
        <v>10</v>
      </c>
      <c r="BG3919">
        <v>2</v>
      </c>
    </row>
    <row r="3920" spans="1:59" x14ac:dyDescent="0.25">
      <c r="A3920" t="s">
        <v>0</v>
      </c>
      <c r="B3920" t="s">
        <v>1</v>
      </c>
      <c r="C3920">
        <v>682128</v>
      </c>
      <c r="D3920" t="s">
        <v>2</v>
      </c>
      <c r="E3920">
        <v>169</v>
      </c>
      <c r="F3920">
        <v>125</v>
      </c>
      <c r="G3920">
        <v>-5</v>
      </c>
      <c r="H3920" t="s">
        <v>3</v>
      </c>
      <c r="I3920">
        <v>311</v>
      </c>
      <c r="J3920">
        <v>3</v>
      </c>
      <c r="K3920">
        <v>14</v>
      </c>
      <c r="L3920" t="s">
        <v>4</v>
      </c>
      <c r="M3920">
        <v>0.1855</v>
      </c>
      <c r="N3920">
        <v>-8.5400000000000004E-2</v>
      </c>
      <c r="O3920">
        <v>0.92210000000000003</v>
      </c>
      <c r="P3920" t="s">
        <v>5</v>
      </c>
      <c r="Q3920">
        <v>0.157</v>
      </c>
      <c r="R3920">
        <v>-2.6019999999999999</v>
      </c>
      <c r="S3920">
        <v>9.8247</v>
      </c>
      <c r="T3920" t="s">
        <v>6</v>
      </c>
      <c r="U3920">
        <v>260519</v>
      </c>
      <c r="V3920">
        <v>85032</v>
      </c>
      <c r="W3920">
        <v>51.441535950000002</v>
      </c>
      <c r="X3920" t="s">
        <v>17</v>
      </c>
      <c r="Y3920">
        <v>0.26737498999999998</v>
      </c>
      <c r="Z3920" t="s">
        <v>18</v>
      </c>
      <c r="AA3920">
        <v>-0.3</v>
      </c>
      <c r="AB3920">
        <v>1</v>
      </c>
      <c r="AC3920">
        <v>8</v>
      </c>
      <c r="AD3920">
        <v>0.77</v>
      </c>
      <c r="AE3920">
        <v>333.54</v>
      </c>
      <c r="AF3920" t="s">
        <v>19</v>
      </c>
      <c r="AG3920" t="s">
        <v>8</v>
      </c>
      <c r="AH3920">
        <v>260</v>
      </c>
      <c r="AI3920" t="s">
        <v>9</v>
      </c>
      <c r="AJ3920">
        <v>0</v>
      </c>
      <c r="AK3920">
        <v>0</v>
      </c>
      <c r="AL3920" t="s">
        <v>10</v>
      </c>
      <c r="AM3920">
        <v>0</v>
      </c>
      <c r="AN3920">
        <v>0</v>
      </c>
      <c r="AO3920">
        <v>0</v>
      </c>
      <c r="AP3920" t="s">
        <v>11</v>
      </c>
      <c r="AQ3920">
        <v>0</v>
      </c>
      <c r="AR3920">
        <v>0</v>
      </c>
      <c r="AS3920" t="s">
        <v>12</v>
      </c>
      <c r="AT3920">
        <v>0</v>
      </c>
      <c r="AU3920">
        <v>0</v>
      </c>
      <c r="AV3920" t="s">
        <v>13</v>
      </c>
      <c r="AW3920">
        <v>0</v>
      </c>
      <c r="AX3920">
        <v>0</v>
      </c>
      <c r="AY3920" t="s">
        <v>14</v>
      </c>
      <c r="AZ3920">
        <v>0</v>
      </c>
      <c r="BA3920">
        <v>0</v>
      </c>
      <c r="BB3920" t="s">
        <v>15</v>
      </c>
      <c r="BC3920">
        <v>0</v>
      </c>
      <c r="BD3920" t="s">
        <v>16</v>
      </c>
      <c r="BE3920">
        <v>169</v>
      </c>
      <c r="BF3920">
        <v>10</v>
      </c>
      <c r="BG3920">
        <v>2</v>
      </c>
    </row>
    <row r="3921" spans="1:59" x14ac:dyDescent="0.25">
      <c r="A3921" t="s">
        <v>0</v>
      </c>
      <c r="B3921" t="s">
        <v>1</v>
      </c>
      <c r="C3921">
        <v>682266</v>
      </c>
      <c r="D3921" t="s">
        <v>2</v>
      </c>
      <c r="E3921">
        <v>174</v>
      </c>
      <c r="F3921">
        <v>124</v>
      </c>
      <c r="G3921">
        <v>-6</v>
      </c>
      <c r="H3921" t="s">
        <v>3</v>
      </c>
      <c r="I3921">
        <v>309</v>
      </c>
      <c r="J3921">
        <v>3</v>
      </c>
      <c r="K3921">
        <v>16</v>
      </c>
      <c r="L3921" t="s">
        <v>4</v>
      </c>
      <c r="M3921">
        <v>0.2084</v>
      </c>
      <c r="N3921">
        <v>-8.1100000000000005E-2</v>
      </c>
      <c r="O3921">
        <v>0.93969999999999998</v>
      </c>
      <c r="P3921" t="s">
        <v>5</v>
      </c>
      <c r="Q3921">
        <v>2.8487</v>
      </c>
      <c r="R3921">
        <v>-4.1123000000000003</v>
      </c>
      <c r="S3921">
        <v>13.106999999999999</v>
      </c>
      <c r="T3921" t="s">
        <v>6</v>
      </c>
      <c r="U3921">
        <v>260519</v>
      </c>
      <c r="V3921">
        <v>85032</v>
      </c>
      <c r="W3921">
        <v>51.441535950000002</v>
      </c>
      <c r="X3921" t="s">
        <v>17</v>
      </c>
      <c r="Y3921">
        <v>0.26737498999999998</v>
      </c>
      <c r="Z3921" t="s">
        <v>18</v>
      </c>
      <c r="AA3921">
        <v>-0.3</v>
      </c>
      <c r="AB3921">
        <v>1</v>
      </c>
      <c r="AC3921">
        <v>8</v>
      </c>
      <c r="AD3921">
        <v>0.77</v>
      </c>
      <c r="AE3921">
        <v>333.54</v>
      </c>
      <c r="AF3921" t="s">
        <v>19</v>
      </c>
      <c r="AG3921" t="s">
        <v>8</v>
      </c>
      <c r="AH3921">
        <v>260</v>
      </c>
      <c r="AI3921" t="s">
        <v>9</v>
      </c>
      <c r="AJ3921">
        <v>0</v>
      </c>
      <c r="AK3921">
        <v>0</v>
      </c>
      <c r="AL3921" t="s">
        <v>10</v>
      </c>
      <c r="AM3921">
        <v>0</v>
      </c>
      <c r="AN3921">
        <v>0</v>
      </c>
      <c r="AO3921">
        <v>0</v>
      </c>
      <c r="AP3921" t="s">
        <v>11</v>
      </c>
      <c r="AQ3921">
        <v>0</v>
      </c>
      <c r="AR3921">
        <v>0</v>
      </c>
      <c r="AS3921" t="s">
        <v>12</v>
      </c>
      <c r="AT3921">
        <v>0</v>
      </c>
      <c r="AU3921">
        <v>0</v>
      </c>
      <c r="AV3921" t="s">
        <v>13</v>
      </c>
      <c r="AW3921">
        <v>0</v>
      </c>
      <c r="AX3921">
        <v>0</v>
      </c>
      <c r="AY3921" t="s">
        <v>14</v>
      </c>
      <c r="AZ3921">
        <v>0</v>
      </c>
      <c r="BA3921">
        <v>0</v>
      </c>
      <c r="BB3921" t="s">
        <v>15</v>
      </c>
      <c r="BC3921">
        <v>0</v>
      </c>
      <c r="BD3921" t="s">
        <v>16</v>
      </c>
      <c r="BE3921">
        <v>174</v>
      </c>
      <c r="BF3921">
        <v>10</v>
      </c>
      <c r="BG3921">
        <v>2</v>
      </c>
    </row>
    <row r="3922" spans="1:59" x14ac:dyDescent="0.25">
      <c r="A3922" t="s">
        <v>0</v>
      </c>
      <c r="B3922" t="s">
        <v>1</v>
      </c>
      <c r="C3922">
        <v>682402</v>
      </c>
      <c r="D3922" t="s">
        <v>2</v>
      </c>
      <c r="E3922">
        <v>175</v>
      </c>
      <c r="F3922">
        <v>125</v>
      </c>
      <c r="G3922">
        <v>-5</v>
      </c>
      <c r="H3922" t="s">
        <v>3</v>
      </c>
      <c r="I3922">
        <v>304</v>
      </c>
      <c r="J3922">
        <v>2</v>
      </c>
      <c r="K3922">
        <v>16</v>
      </c>
      <c r="L3922" t="s">
        <v>4</v>
      </c>
      <c r="M3922">
        <v>0.22750000000000001</v>
      </c>
      <c r="N3922">
        <v>-4.7699999999999999E-2</v>
      </c>
      <c r="O3922">
        <v>0.9083</v>
      </c>
      <c r="P3922" t="s">
        <v>5</v>
      </c>
      <c r="Q3922">
        <v>3.0207000000000002</v>
      </c>
      <c r="R3922">
        <v>5.8842999999999996</v>
      </c>
      <c r="S3922">
        <v>17.966999999999999</v>
      </c>
      <c r="T3922" t="s">
        <v>6</v>
      </c>
      <c r="U3922">
        <v>260519</v>
      </c>
      <c r="V3922">
        <v>85032</v>
      </c>
      <c r="W3922">
        <v>51.441535950000002</v>
      </c>
      <c r="X3922" t="s">
        <v>17</v>
      </c>
      <c r="Y3922">
        <v>0.26737498999999998</v>
      </c>
      <c r="Z3922" t="s">
        <v>18</v>
      </c>
      <c r="AA3922">
        <v>-0.3</v>
      </c>
      <c r="AB3922">
        <v>1</v>
      </c>
      <c r="AC3922">
        <v>8</v>
      </c>
      <c r="AD3922">
        <v>0.77</v>
      </c>
      <c r="AE3922">
        <v>333.54</v>
      </c>
      <c r="AF3922" t="s">
        <v>19</v>
      </c>
      <c r="AG3922" t="s">
        <v>8</v>
      </c>
      <c r="AH3922">
        <v>260</v>
      </c>
      <c r="AI3922" t="s">
        <v>9</v>
      </c>
      <c r="AJ3922">
        <v>0</v>
      </c>
      <c r="AK3922">
        <v>0</v>
      </c>
      <c r="AL3922" t="s">
        <v>10</v>
      </c>
      <c r="AM3922">
        <v>0</v>
      </c>
      <c r="AN3922">
        <v>0</v>
      </c>
      <c r="AO3922">
        <v>0</v>
      </c>
      <c r="AP3922" t="s">
        <v>11</v>
      </c>
      <c r="AQ3922">
        <v>0</v>
      </c>
      <c r="AR3922">
        <v>0</v>
      </c>
      <c r="AS3922" t="s">
        <v>12</v>
      </c>
      <c r="AT3922">
        <v>0</v>
      </c>
      <c r="AU3922">
        <v>0</v>
      </c>
      <c r="AV3922" t="s">
        <v>13</v>
      </c>
      <c r="AW3922">
        <v>0</v>
      </c>
      <c r="AX3922">
        <v>0</v>
      </c>
      <c r="AY3922" t="s">
        <v>14</v>
      </c>
      <c r="AZ3922">
        <v>0</v>
      </c>
      <c r="BA3922">
        <v>0</v>
      </c>
      <c r="BB3922" t="s">
        <v>15</v>
      </c>
      <c r="BC3922">
        <v>0</v>
      </c>
      <c r="BD3922" t="s">
        <v>16</v>
      </c>
      <c r="BE3922">
        <v>175</v>
      </c>
      <c r="BF3922">
        <v>10</v>
      </c>
      <c r="BG3922">
        <v>2</v>
      </c>
    </row>
    <row r="3923" spans="1:59" x14ac:dyDescent="0.25">
      <c r="A3923" t="s">
        <v>0</v>
      </c>
      <c r="B3923" t="s">
        <v>1</v>
      </c>
      <c r="C3923">
        <v>682536</v>
      </c>
      <c r="D3923" t="s">
        <v>2</v>
      </c>
      <c r="E3923">
        <v>175</v>
      </c>
      <c r="F3923">
        <v>125</v>
      </c>
      <c r="G3923">
        <v>-5</v>
      </c>
      <c r="H3923" t="s">
        <v>3</v>
      </c>
      <c r="I3923">
        <v>298</v>
      </c>
      <c r="J3923">
        <v>3</v>
      </c>
      <c r="K3923">
        <v>13</v>
      </c>
      <c r="L3923" t="s">
        <v>4</v>
      </c>
      <c r="M3923">
        <v>0.15540000000000001</v>
      </c>
      <c r="N3923">
        <v>-0.13250000000000001</v>
      </c>
      <c r="O3923">
        <v>0.87350000000000005</v>
      </c>
      <c r="P3923" t="s">
        <v>5</v>
      </c>
      <c r="Q3923">
        <v>-0.62060000000000004</v>
      </c>
      <c r="R3923">
        <v>2.4599000000000002</v>
      </c>
      <c r="S3923">
        <v>13.585599999999999</v>
      </c>
      <c r="T3923" t="s">
        <v>6</v>
      </c>
      <c r="U3923">
        <v>260519</v>
      </c>
      <c r="V3923">
        <v>85033</v>
      </c>
      <c r="W3923">
        <v>51.441543580000001</v>
      </c>
      <c r="X3923" t="s">
        <v>17</v>
      </c>
      <c r="Y3923">
        <v>0.26737498999999998</v>
      </c>
      <c r="Z3923" t="s">
        <v>18</v>
      </c>
      <c r="AA3923">
        <v>-0.3</v>
      </c>
      <c r="AB3923">
        <v>1</v>
      </c>
      <c r="AC3923">
        <v>8</v>
      </c>
      <c r="AD3923">
        <v>0.77</v>
      </c>
      <c r="AE3923">
        <v>333.54</v>
      </c>
      <c r="AF3923" t="s">
        <v>19</v>
      </c>
      <c r="AG3923" t="s">
        <v>8</v>
      </c>
      <c r="AH3923">
        <v>260</v>
      </c>
      <c r="AI3923" t="s">
        <v>9</v>
      </c>
      <c r="AJ3923">
        <v>0</v>
      </c>
      <c r="AK3923">
        <v>0</v>
      </c>
      <c r="AL3923" t="s">
        <v>10</v>
      </c>
      <c r="AM3923">
        <v>0</v>
      </c>
      <c r="AN3923">
        <v>0</v>
      </c>
      <c r="AO3923">
        <v>0</v>
      </c>
      <c r="AP3923" t="s">
        <v>11</v>
      </c>
      <c r="AQ3923">
        <v>0</v>
      </c>
      <c r="AR3923">
        <v>0</v>
      </c>
      <c r="AS3923" t="s">
        <v>12</v>
      </c>
      <c r="AT3923">
        <v>0</v>
      </c>
      <c r="AU3923">
        <v>0</v>
      </c>
      <c r="AV3923" t="s">
        <v>13</v>
      </c>
      <c r="AW3923">
        <v>0</v>
      </c>
      <c r="AX3923">
        <v>0</v>
      </c>
      <c r="AY3923" t="s">
        <v>14</v>
      </c>
      <c r="AZ3923">
        <v>0</v>
      </c>
      <c r="BA3923">
        <v>0</v>
      </c>
      <c r="BB3923" t="s">
        <v>15</v>
      </c>
      <c r="BC3923">
        <v>0</v>
      </c>
      <c r="BD3923" t="s">
        <v>16</v>
      </c>
      <c r="BE3923">
        <v>175</v>
      </c>
      <c r="BF3923">
        <v>10</v>
      </c>
      <c r="BG3923">
        <v>2</v>
      </c>
    </row>
    <row r="3924" spans="1:59" x14ac:dyDescent="0.25">
      <c r="A3924" t="s">
        <v>0</v>
      </c>
      <c r="B3924" t="s">
        <v>1</v>
      </c>
      <c r="C3924">
        <v>682674</v>
      </c>
      <c r="D3924" t="s">
        <v>2</v>
      </c>
      <c r="E3924">
        <v>175</v>
      </c>
      <c r="F3924">
        <v>125</v>
      </c>
      <c r="G3924">
        <v>-5</v>
      </c>
      <c r="H3924" t="s">
        <v>3</v>
      </c>
      <c r="I3924">
        <v>293</v>
      </c>
      <c r="J3924">
        <v>1</v>
      </c>
      <c r="K3924">
        <v>11</v>
      </c>
      <c r="L3924" t="s">
        <v>4</v>
      </c>
      <c r="M3924">
        <v>0.159</v>
      </c>
      <c r="N3924">
        <v>-8.7099999999999997E-2</v>
      </c>
      <c r="O3924">
        <v>0.92810000000000004</v>
      </c>
      <c r="P3924" t="s">
        <v>5</v>
      </c>
      <c r="Q3924">
        <v>0.57569999999999999</v>
      </c>
      <c r="R3924">
        <v>4.3739999999999997</v>
      </c>
      <c r="S3924">
        <v>15.4847</v>
      </c>
      <c r="T3924" t="s">
        <v>6</v>
      </c>
      <c r="U3924">
        <v>260519</v>
      </c>
      <c r="V3924">
        <v>85033</v>
      </c>
      <c r="W3924">
        <v>51.441543580000001</v>
      </c>
      <c r="X3924" t="s">
        <v>17</v>
      </c>
      <c r="Y3924">
        <v>0.26737498999999998</v>
      </c>
      <c r="Z3924" t="s">
        <v>18</v>
      </c>
      <c r="AA3924">
        <v>-0.3</v>
      </c>
      <c r="AB3924">
        <v>1</v>
      </c>
      <c r="AC3924">
        <v>8</v>
      </c>
      <c r="AD3924">
        <v>0.84</v>
      </c>
      <c r="AE3924">
        <v>333.82</v>
      </c>
      <c r="AF3924" t="s">
        <v>19</v>
      </c>
      <c r="AG3924" t="s">
        <v>8</v>
      </c>
      <c r="AH3924">
        <v>260</v>
      </c>
      <c r="AI3924" t="s">
        <v>9</v>
      </c>
      <c r="AJ3924">
        <v>0</v>
      </c>
      <c r="AK3924">
        <v>0</v>
      </c>
      <c r="AL3924" t="s">
        <v>10</v>
      </c>
      <c r="AM3924">
        <v>0</v>
      </c>
      <c r="AN3924">
        <v>0</v>
      </c>
      <c r="AO3924">
        <v>0</v>
      </c>
      <c r="AP3924" t="s">
        <v>11</v>
      </c>
      <c r="AQ3924">
        <v>0</v>
      </c>
      <c r="AR3924">
        <v>0</v>
      </c>
      <c r="AS3924" t="s">
        <v>12</v>
      </c>
      <c r="AT3924">
        <v>0</v>
      </c>
      <c r="AU3924">
        <v>0</v>
      </c>
      <c r="AV3924" t="s">
        <v>13</v>
      </c>
      <c r="AW3924">
        <v>0</v>
      </c>
      <c r="AX3924">
        <v>0</v>
      </c>
      <c r="AY3924" t="s">
        <v>14</v>
      </c>
      <c r="AZ3924">
        <v>0</v>
      </c>
      <c r="BA3924">
        <v>0</v>
      </c>
      <c r="BB3924" t="s">
        <v>15</v>
      </c>
      <c r="BC3924">
        <v>0</v>
      </c>
      <c r="BD3924" t="s">
        <v>16</v>
      </c>
      <c r="BE3924">
        <v>175</v>
      </c>
      <c r="BF3924">
        <v>10</v>
      </c>
      <c r="BG3924">
        <v>2</v>
      </c>
    </row>
    <row r="3925" spans="1:59" x14ac:dyDescent="0.25">
      <c r="A3925" t="s">
        <v>0</v>
      </c>
      <c r="B3925" t="s">
        <v>1</v>
      </c>
      <c r="C3925">
        <v>682810</v>
      </c>
      <c r="D3925" t="s">
        <v>2</v>
      </c>
      <c r="E3925">
        <v>175</v>
      </c>
      <c r="F3925">
        <v>125</v>
      </c>
      <c r="G3925">
        <v>-5</v>
      </c>
      <c r="H3925" t="s">
        <v>3</v>
      </c>
      <c r="I3925">
        <v>288</v>
      </c>
      <c r="J3925">
        <v>2</v>
      </c>
      <c r="K3925">
        <v>9</v>
      </c>
      <c r="L3925" t="s">
        <v>4</v>
      </c>
      <c r="M3925">
        <v>6.6500000000000004E-2</v>
      </c>
      <c r="N3925">
        <v>-8.3099999999999993E-2</v>
      </c>
      <c r="O3925">
        <v>0.98570000000000002</v>
      </c>
      <c r="P3925" t="s">
        <v>5</v>
      </c>
      <c r="Q3925">
        <v>1.0243</v>
      </c>
      <c r="R3925">
        <v>5.7198000000000002</v>
      </c>
      <c r="S3925">
        <v>16.157599999999999</v>
      </c>
      <c r="T3925" t="s">
        <v>6</v>
      </c>
      <c r="U3925">
        <v>260519</v>
      </c>
      <c r="V3925">
        <v>85033</v>
      </c>
      <c r="W3925">
        <v>51.441543580000001</v>
      </c>
      <c r="X3925" t="s">
        <v>17</v>
      </c>
      <c r="Y3925">
        <v>0.26737498999999998</v>
      </c>
      <c r="Z3925" t="s">
        <v>18</v>
      </c>
      <c r="AA3925">
        <v>-0.3</v>
      </c>
      <c r="AB3925">
        <v>1</v>
      </c>
      <c r="AC3925">
        <v>8</v>
      </c>
      <c r="AD3925">
        <v>0.84</v>
      </c>
      <c r="AE3925">
        <v>333.82</v>
      </c>
      <c r="AF3925" t="s">
        <v>19</v>
      </c>
      <c r="AG3925" t="s">
        <v>8</v>
      </c>
      <c r="AH3925">
        <v>260</v>
      </c>
      <c r="AI3925" t="s">
        <v>9</v>
      </c>
      <c r="AJ3925">
        <v>0</v>
      </c>
      <c r="AK3925">
        <v>0</v>
      </c>
      <c r="AL3925" t="s">
        <v>10</v>
      </c>
      <c r="AM3925">
        <v>0</v>
      </c>
      <c r="AN3925">
        <v>0</v>
      </c>
      <c r="AO3925">
        <v>0</v>
      </c>
      <c r="AP3925" t="s">
        <v>11</v>
      </c>
      <c r="AQ3925">
        <v>0</v>
      </c>
      <c r="AR3925">
        <v>0</v>
      </c>
      <c r="AS3925" t="s">
        <v>12</v>
      </c>
      <c r="AT3925">
        <v>0</v>
      </c>
      <c r="AU3925">
        <v>0</v>
      </c>
      <c r="AV3925" t="s">
        <v>13</v>
      </c>
      <c r="AW3925">
        <v>0</v>
      </c>
      <c r="AX3925">
        <v>0</v>
      </c>
      <c r="AY3925" t="s">
        <v>14</v>
      </c>
      <c r="AZ3925">
        <v>0</v>
      </c>
      <c r="BA3925">
        <v>0</v>
      </c>
      <c r="BB3925" t="s">
        <v>15</v>
      </c>
      <c r="BC3925">
        <v>0</v>
      </c>
      <c r="BD3925" t="s">
        <v>16</v>
      </c>
      <c r="BE3925">
        <v>175</v>
      </c>
      <c r="BF3925">
        <v>10</v>
      </c>
      <c r="BG3925">
        <v>2</v>
      </c>
    </row>
    <row r="3926" spans="1:59" x14ac:dyDescent="0.25">
      <c r="A3926" t="s">
        <v>0</v>
      </c>
      <c r="B3926" t="s">
        <v>1</v>
      </c>
      <c r="C3926">
        <v>682946</v>
      </c>
      <c r="D3926" t="s">
        <v>2</v>
      </c>
      <c r="E3926">
        <v>175</v>
      </c>
      <c r="F3926">
        <v>124</v>
      </c>
      <c r="G3926">
        <v>-6</v>
      </c>
      <c r="H3926" t="s">
        <v>3</v>
      </c>
      <c r="I3926">
        <v>282</v>
      </c>
      <c r="J3926">
        <v>3</v>
      </c>
      <c r="K3926">
        <v>5</v>
      </c>
      <c r="L3926" t="s">
        <v>4</v>
      </c>
      <c r="M3926">
        <v>-7.3700000000000002E-2</v>
      </c>
      <c r="N3926">
        <v>-0.1074</v>
      </c>
      <c r="O3926">
        <v>0.96499999999999997</v>
      </c>
      <c r="P3926" t="s">
        <v>5</v>
      </c>
      <c r="Q3926">
        <v>-0.21679999999999999</v>
      </c>
      <c r="R3926">
        <v>1.1888000000000001</v>
      </c>
      <c r="S3926">
        <v>14.131399999999999</v>
      </c>
      <c r="T3926" t="s">
        <v>6</v>
      </c>
      <c r="U3926">
        <v>260519</v>
      </c>
      <c r="V3926">
        <v>85033</v>
      </c>
      <c r="W3926">
        <v>51.441543580000001</v>
      </c>
      <c r="X3926" t="s">
        <v>17</v>
      </c>
      <c r="Y3926">
        <v>0.26737498999999998</v>
      </c>
      <c r="Z3926" t="s">
        <v>18</v>
      </c>
      <c r="AA3926">
        <v>-0.3</v>
      </c>
      <c r="AB3926">
        <v>1</v>
      </c>
      <c r="AC3926">
        <v>8</v>
      </c>
      <c r="AD3926">
        <v>0.84</v>
      </c>
      <c r="AE3926">
        <v>333.82</v>
      </c>
      <c r="AF3926" t="s">
        <v>19</v>
      </c>
      <c r="AG3926" t="s">
        <v>8</v>
      </c>
      <c r="AH3926">
        <v>260</v>
      </c>
      <c r="AI3926" t="s">
        <v>9</v>
      </c>
      <c r="AJ3926">
        <v>0</v>
      </c>
      <c r="AK3926">
        <v>0</v>
      </c>
      <c r="AL3926" t="s">
        <v>10</v>
      </c>
      <c r="AM3926">
        <v>0</v>
      </c>
      <c r="AN3926">
        <v>0</v>
      </c>
      <c r="AO3926">
        <v>0</v>
      </c>
      <c r="AP3926" t="s">
        <v>11</v>
      </c>
      <c r="AQ3926">
        <v>0</v>
      </c>
      <c r="AR3926">
        <v>0</v>
      </c>
      <c r="AS3926" t="s">
        <v>12</v>
      </c>
      <c r="AT3926">
        <v>0</v>
      </c>
      <c r="AU3926">
        <v>0</v>
      </c>
      <c r="AV3926" t="s">
        <v>13</v>
      </c>
      <c r="AW3926">
        <v>0</v>
      </c>
      <c r="AX3926">
        <v>0</v>
      </c>
      <c r="AY3926" t="s">
        <v>14</v>
      </c>
      <c r="AZ3926">
        <v>0</v>
      </c>
      <c r="BA3926">
        <v>0</v>
      </c>
      <c r="BB3926" t="s">
        <v>15</v>
      </c>
      <c r="BC3926">
        <v>0</v>
      </c>
      <c r="BD3926" t="s">
        <v>16</v>
      </c>
      <c r="BE3926">
        <v>175</v>
      </c>
      <c r="BF3926">
        <v>10</v>
      </c>
      <c r="BG3926">
        <v>2</v>
      </c>
    </row>
    <row r="3927" spans="1:59" x14ac:dyDescent="0.25">
      <c r="A3927" t="s">
        <v>0</v>
      </c>
      <c r="B3927" t="s">
        <v>1</v>
      </c>
      <c r="C3927">
        <v>683080</v>
      </c>
      <c r="D3927" t="s">
        <v>2</v>
      </c>
      <c r="E3927">
        <v>175</v>
      </c>
      <c r="F3927">
        <v>125</v>
      </c>
      <c r="G3927">
        <v>-5</v>
      </c>
      <c r="H3927" t="s">
        <v>3</v>
      </c>
      <c r="I3927">
        <v>279</v>
      </c>
      <c r="J3927">
        <v>3</v>
      </c>
      <c r="K3927">
        <v>4</v>
      </c>
      <c r="L3927" t="s">
        <v>4</v>
      </c>
      <c r="M3927">
        <v>-3.3799999999999997E-2</v>
      </c>
      <c r="N3927">
        <v>-9.7900000000000001E-2</v>
      </c>
      <c r="O3927">
        <v>1.0217000000000001</v>
      </c>
      <c r="P3927" t="s">
        <v>5</v>
      </c>
      <c r="Q3927">
        <v>1.4430000000000001</v>
      </c>
      <c r="R3927">
        <v>-2.9009999999999998</v>
      </c>
      <c r="S3927">
        <v>13.151899999999999</v>
      </c>
      <c r="T3927" t="s">
        <v>6</v>
      </c>
      <c r="U3927">
        <v>260519</v>
      </c>
      <c r="V3927">
        <v>85033</v>
      </c>
      <c r="W3927">
        <v>51.441543580000001</v>
      </c>
      <c r="X3927" t="s">
        <v>17</v>
      </c>
      <c r="Y3927">
        <v>0.26737498999999998</v>
      </c>
      <c r="Z3927" t="s">
        <v>18</v>
      </c>
      <c r="AA3927">
        <v>-0.3</v>
      </c>
      <c r="AB3927">
        <v>1</v>
      </c>
      <c r="AC3927">
        <v>8</v>
      </c>
      <c r="AD3927">
        <v>0.84</v>
      </c>
      <c r="AE3927">
        <v>333.82</v>
      </c>
      <c r="AF3927" t="s">
        <v>19</v>
      </c>
      <c r="AG3927" t="s">
        <v>8</v>
      </c>
      <c r="AH3927">
        <v>260</v>
      </c>
      <c r="AI3927" t="s">
        <v>9</v>
      </c>
      <c r="AJ3927">
        <v>0</v>
      </c>
      <c r="AK3927">
        <v>0</v>
      </c>
      <c r="AL3927" t="s">
        <v>10</v>
      </c>
      <c r="AM3927">
        <v>0</v>
      </c>
      <c r="AN3927">
        <v>0</v>
      </c>
      <c r="AO3927">
        <v>0</v>
      </c>
      <c r="AP3927" t="s">
        <v>11</v>
      </c>
      <c r="AQ3927">
        <v>0</v>
      </c>
      <c r="AR3927">
        <v>0</v>
      </c>
      <c r="AS3927" t="s">
        <v>12</v>
      </c>
      <c r="AT3927">
        <v>0</v>
      </c>
      <c r="AU3927">
        <v>0</v>
      </c>
      <c r="AV3927" t="s">
        <v>13</v>
      </c>
      <c r="AW3927">
        <v>0</v>
      </c>
      <c r="AX3927">
        <v>0</v>
      </c>
      <c r="AY3927" t="s">
        <v>14</v>
      </c>
      <c r="AZ3927">
        <v>0</v>
      </c>
      <c r="BA3927">
        <v>0</v>
      </c>
      <c r="BB3927" t="s">
        <v>15</v>
      </c>
      <c r="BC3927">
        <v>0</v>
      </c>
      <c r="BD3927" t="s">
        <v>16</v>
      </c>
      <c r="BE3927">
        <v>175</v>
      </c>
      <c r="BF3927">
        <v>10</v>
      </c>
      <c r="BG3927">
        <v>2</v>
      </c>
    </row>
    <row r="3928" spans="1:59" x14ac:dyDescent="0.25">
      <c r="A3928" t="s">
        <v>0</v>
      </c>
      <c r="B3928" t="s">
        <v>1</v>
      </c>
      <c r="C3928">
        <v>683218</v>
      </c>
      <c r="D3928" t="s">
        <v>2</v>
      </c>
      <c r="E3928">
        <v>175</v>
      </c>
      <c r="F3928">
        <v>125</v>
      </c>
      <c r="G3928">
        <v>-5</v>
      </c>
      <c r="H3928" t="s">
        <v>3</v>
      </c>
      <c r="I3928">
        <v>275</v>
      </c>
      <c r="J3928">
        <v>4</v>
      </c>
      <c r="K3928">
        <v>4</v>
      </c>
      <c r="L3928" t="s">
        <v>4</v>
      </c>
      <c r="M3928">
        <v>-4.5699999999999998E-2</v>
      </c>
      <c r="N3928">
        <v>-8.6400000000000005E-2</v>
      </c>
      <c r="O3928">
        <v>0.97660000000000002</v>
      </c>
      <c r="P3928" t="s">
        <v>5</v>
      </c>
      <c r="Q3928">
        <v>1.0842000000000001</v>
      </c>
      <c r="R3928">
        <v>1.8169</v>
      </c>
      <c r="S3928">
        <v>17.473600000000001</v>
      </c>
      <c r="T3928" t="s">
        <v>6</v>
      </c>
      <c r="U3928">
        <v>260519</v>
      </c>
      <c r="V3928">
        <v>85033</v>
      </c>
      <c r="W3928">
        <v>51.441543580000001</v>
      </c>
      <c r="X3928" t="s">
        <v>17</v>
      </c>
      <c r="Y3928">
        <v>0.26737498999999998</v>
      </c>
      <c r="Z3928" t="s">
        <v>18</v>
      </c>
      <c r="AA3928">
        <v>-0.3</v>
      </c>
      <c r="AB3928">
        <v>1</v>
      </c>
      <c r="AC3928">
        <v>8</v>
      </c>
      <c r="AD3928">
        <v>0.84</v>
      </c>
      <c r="AE3928">
        <v>333.82</v>
      </c>
      <c r="AF3928" t="s">
        <v>19</v>
      </c>
      <c r="AG3928" t="s">
        <v>8</v>
      </c>
      <c r="AH3928">
        <v>260</v>
      </c>
      <c r="AI3928" t="s">
        <v>9</v>
      </c>
      <c r="AJ3928">
        <v>0</v>
      </c>
      <c r="AK3928">
        <v>0</v>
      </c>
      <c r="AL3928" t="s">
        <v>10</v>
      </c>
      <c r="AM3928">
        <v>0</v>
      </c>
      <c r="AN3928">
        <v>0</v>
      </c>
      <c r="AO3928">
        <v>0</v>
      </c>
      <c r="AP3928" t="s">
        <v>11</v>
      </c>
      <c r="AQ3928">
        <v>0</v>
      </c>
      <c r="AR3928">
        <v>0</v>
      </c>
      <c r="AS3928" t="s">
        <v>12</v>
      </c>
      <c r="AT3928">
        <v>0</v>
      </c>
      <c r="AU3928">
        <v>0</v>
      </c>
      <c r="AV3928" t="s">
        <v>13</v>
      </c>
      <c r="AW3928">
        <v>0</v>
      </c>
      <c r="AX3928">
        <v>0</v>
      </c>
      <c r="AY3928" t="s">
        <v>14</v>
      </c>
      <c r="AZ3928">
        <v>0</v>
      </c>
      <c r="BA3928">
        <v>0</v>
      </c>
      <c r="BB3928" t="s">
        <v>15</v>
      </c>
      <c r="BC3928">
        <v>0</v>
      </c>
      <c r="BD3928" t="s">
        <v>16</v>
      </c>
      <c r="BE3928">
        <v>175</v>
      </c>
      <c r="BF3928">
        <v>10</v>
      </c>
      <c r="BG3928">
        <v>2</v>
      </c>
    </row>
    <row r="3929" spans="1:59" x14ac:dyDescent="0.25">
      <c r="A3929" t="s">
        <v>0</v>
      </c>
      <c r="B3929" t="s">
        <v>1</v>
      </c>
      <c r="C3929">
        <v>683354</v>
      </c>
      <c r="D3929" t="s">
        <v>2</v>
      </c>
      <c r="E3929">
        <v>175</v>
      </c>
      <c r="F3929">
        <v>125</v>
      </c>
      <c r="G3929">
        <v>-5</v>
      </c>
      <c r="H3929" t="s">
        <v>3</v>
      </c>
      <c r="I3929">
        <v>271</v>
      </c>
      <c r="J3929">
        <v>4</v>
      </c>
      <c r="K3929">
        <v>3</v>
      </c>
      <c r="L3929" t="s">
        <v>4</v>
      </c>
      <c r="M3929">
        <v>-3.9399999999999998E-2</v>
      </c>
      <c r="N3929">
        <v>-9.9400000000000002E-2</v>
      </c>
      <c r="O3929">
        <v>0.96079999999999999</v>
      </c>
      <c r="P3929" t="s">
        <v>5</v>
      </c>
      <c r="Q3929">
        <v>1.4999999999999999E-2</v>
      </c>
      <c r="R3929">
        <v>2.9982000000000002</v>
      </c>
      <c r="S3929">
        <v>15.574400000000001</v>
      </c>
      <c r="T3929" t="s">
        <v>6</v>
      </c>
      <c r="U3929">
        <v>260519</v>
      </c>
      <c r="V3929">
        <v>85033</v>
      </c>
      <c r="W3929">
        <v>51.441543580000001</v>
      </c>
      <c r="X3929" t="s">
        <v>17</v>
      </c>
      <c r="Y3929">
        <v>0.26737498999999998</v>
      </c>
      <c r="Z3929" t="s">
        <v>18</v>
      </c>
      <c r="AA3929">
        <v>-0.3</v>
      </c>
      <c r="AB3929">
        <v>1</v>
      </c>
      <c r="AC3929">
        <v>8</v>
      </c>
      <c r="AD3929">
        <v>0.84</v>
      </c>
      <c r="AE3929">
        <v>333.82</v>
      </c>
      <c r="AF3929" t="s">
        <v>19</v>
      </c>
      <c r="AG3929" t="s">
        <v>8</v>
      </c>
      <c r="AH3929">
        <v>260</v>
      </c>
      <c r="AI3929" t="s">
        <v>9</v>
      </c>
      <c r="AJ3929">
        <v>0</v>
      </c>
      <c r="AK3929">
        <v>0</v>
      </c>
      <c r="AL3929" t="s">
        <v>10</v>
      </c>
      <c r="AM3929">
        <v>0</v>
      </c>
      <c r="AN3929">
        <v>0</v>
      </c>
      <c r="AO3929">
        <v>0</v>
      </c>
      <c r="AP3929" t="s">
        <v>11</v>
      </c>
      <c r="AQ3929">
        <v>0</v>
      </c>
      <c r="AR3929">
        <v>0</v>
      </c>
      <c r="AS3929" t="s">
        <v>12</v>
      </c>
      <c r="AT3929">
        <v>0</v>
      </c>
      <c r="AU3929">
        <v>0</v>
      </c>
      <c r="AV3929" t="s">
        <v>13</v>
      </c>
      <c r="AW3929">
        <v>0</v>
      </c>
      <c r="AX3929">
        <v>0</v>
      </c>
      <c r="AY3929" t="s">
        <v>14</v>
      </c>
      <c r="AZ3929">
        <v>0</v>
      </c>
      <c r="BA3929">
        <v>0</v>
      </c>
      <c r="BB3929" t="s">
        <v>15</v>
      </c>
      <c r="BC3929">
        <v>0</v>
      </c>
      <c r="BD3929" t="s">
        <v>16</v>
      </c>
      <c r="BE3929">
        <v>175</v>
      </c>
      <c r="BF3929">
        <v>10</v>
      </c>
      <c r="BG3929">
        <v>2</v>
      </c>
    </row>
    <row r="3930" spans="1:59" x14ac:dyDescent="0.25">
      <c r="A3930" t="s">
        <v>0</v>
      </c>
      <c r="B3930" t="s">
        <v>1</v>
      </c>
      <c r="C3930">
        <v>683488</v>
      </c>
      <c r="D3930" t="s">
        <v>2</v>
      </c>
      <c r="E3930">
        <v>174</v>
      </c>
      <c r="F3930">
        <v>124</v>
      </c>
      <c r="G3930">
        <v>-6</v>
      </c>
      <c r="H3930" t="s">
        <v>3</v>
      </c>
      <c r="I3930">
        <v>267</v>
      </c>
      <c r="J3930">
        <v>5</v>
      </c>
      <c r="K3930">
        <v>0</v>
      </c>
      <c r="L3930" t="s">
        <v>4</v>
      </c>
      <c r="M3930">
        <v>-7.9000000000000001E-2</v>
      </c>
      <c r="N3930">
        <v>-0.15620000000000001</v>
      </c>
      <c r="O3930">
        <v>0.86739999999999995</v>
      </c>
      <c r="P3930" t="s">
        <v>5</v>
      </c>
      <c r="Q3930">
        <v>-0.32150000000000001</v>
      </c>
      <c r="R3930">
        <v>-3.8955000000000002</v>
      </c>
      <c r="S3930">
        <v>9.7722999999999995</v>
      </c>
      <c r="T3930" t="s">
        <v>6</v>
      </c>
      <c r="U3930">
        <v>260519</v>
      </c>
      <c r="V3930">
        <v>85033</v>
      </c>
      <c r="W3930">
        <v>51.441543580000001</v>
      </c>
      <c r="X3930" t="s">
        <v>17</v>
      </c>
      <c r="Y3930">
        <v>0.26737498999999998</v>
      </c>
      <c r="Z3930" t="s">
        <v>18</v>
      </c>
      <c r="AA3930">
        <v>-0.3</v>
      </c>
      <c r="AB3930">
        <v>1</v>
      </c>
      <c r="AC3930">
        <v>8</v>
      </c>
      <c r="AD3930">
        <v>0.84</v>
      </c>
      <c r="AE3930">
        <v>333.82</v>
      </c>
      <c r="AF3930" t="s">
        <v>19</v>
      </c>
      <c r="AG3930" t="s">
        <v>8</v>
      </c>
      <c r="AH3930">
        <v>260</v>
      </c>
      <c r="AI3930" t="s">
        <v>9</v>
      </c>
      <c r="AJ3930">
        <v>0</v>
      </c>
      <c r="AK3930">
        <v>0</v>
      </c>
      <c r="AL3930" t="s">
        <v>10</v>
      </c>
      <c r="AM3930">
        <v>0</v>
      </c>
      <c r="AN3930">
        <v>0</v>
      </c>
      <c r="AO3930">
        <v>0</v>
      </c>
      <c r="AP3930" t="s">
        <v>11</v>
      </c>
      <c r="AQ3930">
        <v>0</v>
      </c>
      <c r="AR3930">
        <v>0</v>
      </c>
      <c r="AS3930" t="s">
        <v>12</v>
      </c>
      <c r="AT3930">
        <v>0</v>
      </c>
      <c r="AU3930">
        <v>0</v>
      </c>
      <c r="AV3930" t="s">
        <v>13</v>
      </c>
      <c r="AW3930">
        <v>0</v>
      </c>
      <c r="AX3930">
        <v>0</v>
      </c>
      <c r="AY3930" t="s">
        <v>14</v>
      </c>
      <c r="AZ3930">
        <v>0</v>
      </c>
      <c r="BA3930">
        <v>0</v>
      </c>
      <c r="BB3930" t="s">
        <v>15</v>
      </c>
      <c r="BC3930">
        <v>0</v>
      </c>
      <c r="BD3930" t="s">
        <v>16</v>
      </c>
      <c r="BE3930">
        <v>174</v>
      </c>
      <c r="BF3930">
        <v>10</v>
      </c>
      <c r="BG3930">
        <v>2</v>
      </c>
    </row>
    <row r="3931" spans="1:59" x14ac:dyDescent="0.25">
      <c r="A3931" t="s">
        <v>0</v>
      </c>
      <c r="B3931" t="s">
        <v>1</v>
      </c>
      <c r="C3931">
        <v>683626</v>
      </c>
      <c r="D3931" t="s">
        <v>2</v>
      </c>
      <c r="E3931">
        <v>175</v>
      </c>
      <c r="F3931">
        <v>125</v>
      </c>
      <c r="G3931">
        <v>-6</v>
      </c>
      <c r="H3931" t="s">
        <v>3</v>
      </c>
      <c r="I3931">
        <v>264</v>
      </c>
      <c r="J3931">
        <v>5</v>
      </c>
      <c r="K3931">
        <v>1</v>
      </c>
      <c r="L3931" t="s">
        <v>4</v>
      </c>
      <c r="M3931">
        <v>-5.4800000000000001E-2</v>
      </c>
      <c r="N3931">
        <v>-9.2299999999999993E-2</v>
      </c>
      <c r="O3931">
        <v>0.99870000000000003</v>
      </c>
      <c r="P3931" t="s">
        <v>5</v>
      </c>
      <c r="Q3931">
        <v>-0.29909999999999998</v>
      </c>
      <c r="R3931">
        <v>-9.1218000000000004</v>
      </c>
      <c r="S3931">
        <v>9.1667000000000005</v>
      </c>
      <c r="T3931" t="s">
        <v>6</v>
      </c>
      <c r="U3931">
        <v>260519</v>
      </c>
      <c r="V3931">
        <v>85034</v>
      </c>
      <c r="W3931">
        <v>51.441543580000001</v>
      </c>
      <c r="X3931" t="s">
        <v>17</v>
      </c>
      <c r="Y3931">
        <v>0.26736834999999998</v>
      </c>
      <c r="Z3931" t="s">
        <v>18</v>
      </c>
      <c r="AA3931">
        <v>-0.2</v>
      </c>
      <c r="AB3931">
        <v>1</v>
      </c>
      <c r="AC3931">
        <v>8</v>
      </c>
      <c r="AD3931">
        <v>0.84</v>
      </c>
      <c r="AE3931">
        <v>333.82</v>
      </c>
      <c r="AF3931" t="s">
        <v>19</v>
      </c>
      <c r="AG3931" t="s">
        <v>8</v>
      </c>
      <c r="AH3931">
        <v>260</v>
      </c>
      <c r="AI3931" t="s">
        <v>9</v>
      </c>
      <c r="AJ3931">
        <v>0</v>
      </c>
      <c r="AK3931">
        <v>0</v>
      </c>
      <c r="AL3931" t="s">
        <v>10</v>
      </c>
      <c r="AM3931">
        <v>0</v>
      </c>
      <c r="AN3931">
        <v>0</v>
      </c>
      <c r="AO3931">
        <v>0</v>
      </c>
      <c r="AP3931" t="s">
        <v>11</v>
      </c>
      <c r="AQ3931">
        <v>0</v>
      </c>
      <c r="AR3931">
        <v>0</v>
      </c>
      <c r="AS3931" t="s">
        <v>12</v>
      </c>
      <c r="AT3931">
        <v>0</v>
      </c>
      <c r="AU3931">
        <v>0</v>
      </c>
      <c r="AV3931" t="s">
        <v>13</v>
      </c>
      <c r="AW3931">
        <v>0</v>
      </c>
      <c r="AX3931">
        <v>0</v>
      </c>
      <c r="AY3931" t="s">
        <v>14</v>
      </c>
      <c r="AZ3931">
        <v>0</v>
      </c>
      <c r="BA3931">
        <v>0</v>
      </c>
      <c r="BB3931" t="s">
        <v>15</v>
      </c>
      <c r="BC3931">
        <v>0</v>
      </c>
      <c r="BD3931" t="s">
        <v>16</v>
      </c>
      <c r="BE3931">
        <v>175</v>
      </c>
      <c r="BF3931">
        <v>10</v>
      </c>
      <c r="BG3931">
        <v>2</v>
      </c>
    </row>
    <row r="3932" spans="1:59" x14ac:dyDescent="0.25">
      <c r="A3932" t="s">
        <v>0</v>
      </c>
      <c r="B3932" t="s">
        <v>1</v>
      </c>
      <c r="C3932">
        <v>683762</v>
      </c>
      <c r="D3932" t="s">
        <v>2</v>
      </c>
      <c r="E3932">
        <v>175</v>
      </c>
      <c r="F3932">
        <v>125</v>
      </c>
      <c r="G3932">
        <v>-5</v>
      </c>
      <c r="H3932" t="s">
        <v>3</v>
      </c>
      <c r="I3932">
        <v>261</v>
      </c>
      <c r="J3932">
        <v>5</v>
      </c>
      <c r="K3932">
        <v>4</v>
      </c>
      <c r="L3932" t="s">
        <v>4</v>
      </c>
      <c r="M3932">
        <v>4.1099999999999998E-2</v>
      </c>
      <c r="N3932">
        <v>-0.13450000000000001</v>
      </c>
      <c r="O3932">
        <v>0.99750000000000005</v>
      </c>
      <c r="P3932" t="s">
        <v>5</v>
      </c>
      <c r="Q3932">
        <v>0.27660000000000001</v>
      </c>
      <c r="R3932">
        <v>-7.5965999999999996</v>
      </c>
      <c r="S3932">
        <v>11.058400000000001</v>
      </c>
      <c r="T3932" t="s">
        <v>6</v>
      </c>
      <c r="U3932">
        <v>260519</v>
      </c>
      <c r="V3932">
        <v>85034</v>
      </c>
      <c r="W3932">
        <v>51.441543580000001</v>
      </c>
      <c r="X3932" t="s">
        <v>17</v>
      </c>
      <c r="Y3932">
        <v>0.26736834999999998</v>
      </c>
      <c r="Z3932" t="s">
        <v>18</v>
      </c>
      <c r="AA3932">
        <v>-0.2</v>
      </c>
      <c r="AB3932">
        <v>1</v>
      </c>
      <c r="AC3932">
        <v>8</v>
      </c>
      <c r="AD3932">
        <v>0.94</v>
      </c>
      <c r="AE3932">
        <v>328.17</v>
      </c>
      <c r="AF3932" t="s">
        <v>19</v>
      </c>
      <c r="AG3932" t="s">
        <v>8</v>
      </c>
      <c r="AH3932">
        <v>260</v>
      </c>
      <c r="AI3932" t="s">
        <v>9</v>
      </c>
      <c r="AJ3932">
        <v>0</v>
      </c>
      <c r="AK3932">
        <v>0</v>
      </c>
      <c r="AL3932" t="s">
        <v>10</v>
      </c>
      <c r="AM3932">
        <v>0</v>
      </c>
      <c r="AN3932">
        <v>0</v>
      </c>
      <c r="AO3932">
        <v>0</v>
      </c>
      <c r="AP3932" t="s">
        <v>11</v>
      </c>
      <c r="AQ3932">
        <v>0</v>
      </c>
      <c r="AR3932">
        <v>0</v>
      </c>
      <c r="AS3932" t="s">
        <v>12</v>
      </c>
      <c r="AT3932">
        <v>0</v>
      </c>
      <c r="AU3932">
        <v>0</v>
      </c>
      <c r="AV3932" t="s">
        <v>13</v>
      </c>
      <c r="AW3932">
        <v>0</v>
      </c>
      <c r="AX3932">
        <v>0</v>
      </c>
      <c r="AY3932" t="s">
        <v>14</v>
      </c>
      <c r="AZ3932">
        <v>0</v>
      </c>
      <c r="BA3932">
        <v>0</v>
      </c>
      <c r="BB3932" t="s">
        <v>15</v>
      </c>
      <c r="BC3932">
        <v>0</v>
      </c>
      <c r="BD3932" t="s">
        <v>16</v>
      </c>
      <c r="BE3932">
        <v>175</v>
      </c>
      <c r="BF3932">
        <v>10</v>
      </c>
      <c r="BG3932">
        <v>2</v>
      </c>
    </row>
    <row r="3933" spans="1:59" x14ac:dyDescent="0.25">
      <c r="A3933" t="s">
        <v>0</v>
      </c>
      <c r="B3933" t="s">
        <v>1</v>
      </c>
      <c r="C3933">
        <v>683899</v>
      </c>
      <c r="D3933" t="s">
        <v>2</v>
      </c>
      <c r="E3933">
        <v>175</v>
      </c>
      <c r="F3933">
        <v>125</v>
      </c>
      <c r="G3933">
        <v>-5</v>
      </c>
      <c r="H3933" t="s">
        <v>3</v>
      </c>
      <c r="I3933">
        <v>258</v>
      </c>
      <c r="J3933">
        <v>5</v>
      </c>
      <c r="K3933">
        <v>6</v>
      </c>
      <c r="L3933" t="s">
        <v>4</v>
      </c>
      <c r="M3933">
        <v>6.1899999999999997E-2</v>
      </c>
      <c r="N3933">
        <v>-9.9099999999999994E-2</v>
      </c>
      <c r="O3933">
        <v>0.99399999999999999</v>
      </c>
      <c r="P3933" t="s">
        <v>5</v>
      </c>
      <c r="Q3933">
        <v>2.1534</v>
      </c>
      <c r="R3933">
        <v>-1.9365000000000001</v>
      </c>
      <c r="S3933">
        <v>11.7761</v>
      </c>
      <c r="T3933" t="s">
        <v>6</v>
      </c>
      <c r="U3933">
        <v>260519</v>
      </c>
      <c r="V3933">
        <v>85034</v>
      </c>
      <c r="W3933">
        <v>51.441543580000001</v>
      </c>
      <c r="X3933" t="s">
        <v>17</v>
      </c>
      <c r="Y3933">
        <v>0.26736834999999998</v>
      </c>
      <c r="Z3933" t="s">
        <v>18</v>
      </c>
      <c r="AA3933">
        <v>-0.2</v>
      </c>
      <c r="AB3933">
        <v>1</v>
      </c>
      <c r="AC3933">
        <v>8</v>
      </c>
      <c r="AD3933">
        <v>0.94</v>
      </c>
      <c r="AE3933">
        <v>328.17</v>
      </c>
      <c r="AF3933" t="s">
        <v>19</v>
      </c>
      <c r="AG3933" t="s">
        <v>8</v>
      </c>
      <c r="AH3933">
        <v>260</v>
      </c>
      <c r="AI3933" t="s">
        <v>9</v>
      </c>
      <c r="AJ3933">
        <v>0</v>
      </c>
      <c r="AK3933">
        <v>0</v>
      </c>
      <c r="AL3933" t="s">
        <v>10</v>
      </c>
      <c r="AM3933">
        <v>0</v>
      </c>
      <c r="AN3933">
        <v>0</v>
      </c>
      <c r="AO3933">
        <v>0</v>
      </c>
      <c r="AP3933" t="s">
        <v>11</v>
      </c>
      <c r="AQ3933">
        <v>0</v>
      </c>
      <c r="AR3933">
        <v>0</v>
      </c>
      <c r="AS3933" t="s">
        <v>12</v>
      </c>
      <c r="AT3933">
        <v>0</v>
      </c>
      <c r="AU3933">
        <v>0</v>
      </c>
      <c r="AV3933" t="s">
        <v>13</v>
      </c>
      <c r="AW3933">
        <v>0</v>
      </c>
      <c r="AX3933">
        <v>0</v>
      </c>
      <c r="AY3933" t="s">
        <v>14</v>
      </c>
      <c r="AZ3933">
        <v>0</v>
      </c>
      <c r="BA3933">
        <v>0</v>
      </c>
      <c r="BB3933" t="s">
        <v>15</v>
      </c>
      <c r="BC3933">
        <v>0</v>
      </c>
      <c r="BD3933" t="s">
        <v>16</v>
      </c>
      <c r="BE3933">
        <v>175</v>
      </c>
      <c r="BF3933">
        <v>10</v>
      </c>
      <c r="BG3933">
        <v>2</v>
      </c>
    </row>
    <row r="3934" spans="1:59" x14ac:dyDescent="0.25">
      <c r="A3934" t="s">
        <v>0</v>
      </c>
      <c r="B3934" t="s">
        <v>1</v>
      </c>
      <c r="C3934">
        <v>684046</v>
      </c>
      <c r="D3934" t="s">
        <v>2</v>
      </c>
      <c r="E3934">
        <v>175</v>
      </c>
      <c r="F3934">
        <v>125</v>
      </c>
      <c r="G3934">
        <v>-5</v>
      </c>
      <c r="H3934" t="s">
        <v>3</v>
      </c>
      <c r="I3934">
        <v>255</v>
      </c>
      <c r="J3934">
        <v>4</v>
      </c>
      <c r="K3934">
        <v>5</v>
      </c>
      <c r="L3934" t="s">
        <v>4</v>
      </c>
      <c r="M3934">
        <v>4.8000000000000001E-2</v>
      </c>
      <c r="N3934">
        <v>-0.106</v>
      </c>
      <c r="O3934">
        <v>0.99490000000000001</v>
      </c>
      <c r="P3934" t="s">
        <v>5</v>
      </c>
      <c r="Q3934">
        <v>1.6898</v>
      </c>
      <c r="R3934">
        <v>2.9609000000000001</v>
      </c>
      <c r="S3934">
        <v>11.0883</v>
      </c>
      <c r="T3934" t="s">
        <v>6</v>
      </c>
      <c r="U3934">
        <v>260519</v>
      </c>
      <c r="V3934">
        <v>85034</v>
      </c>
      <c r="W3934">
        <v>51.441543580000001</v>
      </c>
      <c r="X3934" t="s">
        <v>17</v>
      </c>
      <c r="Y3934">
        <v>0.26736834999999998</v>
      </c>
      <c r="Z3934" t="s">
        <v>18</v>
      </c>
      <c r="AA3934">
        <v>-0.2</v>
      </c>
      <c r="AB3934">
        <v>1</v>
      </c>
      <c r="AC3934">
        <v>8</v>
      </c>
      <c r="AD3934">
        <v>0.94</v>
      </c>
      <c r="AE3934">
        <v>328.17</v>
      </c>
      <c r="AF3934" t="s">
        <v>19</v>
      </c>
      <c r="AG3934" t="s">
        <v>8</v>
      </c>
      <c r="AH3934">
        <v>260</v>
      </c>
      <c r="AI3934" t="s">
        <v>9</v>
      </c>
      <c r="AJ3934">
        <v>0</v>
      </c>
      <c r="AK3934">
        <v>0</v>
      </c>
      <c r="AL3934" t="s">
        <v>10</v>
      </c>
      <c r="AM3934">
        <v>0</v>
      </c>
      <c r="AN3934">
        <v>0</v>
      </c>
      <c r="AO3934">
        <v>0</v>
      </c>
      <c r="AP3934" t="s">
        <v>11</v>
      </c>
      <c r="AQ3934">
        <v>0</v>
      </c>
      <c r="AR3934">
        <v>0</v>
      </c>
      <c r="AS3934" t="s">
        <v>12</v>
      </c>
      <c r="AT3934">
        <v>0</v>
      </c>
      <c r="AU3934">
        <v>0</v>
      </c>
      <c r="AV3934" t="s">
        <v>13</v>
      </c>
      <c r="AW3934">
        <v>0</v>
      </c>
      <c r="AX3934">
        <v>0</v>
      </c>
      <c r="AY3934" t="s">
        <v>14</v>
      </c>
      <c r="AZ3934">
        <v>0</v>
      </c>
      <c r="BA3934">
        <v>0</v>
      </c>
      <c r="BB3934" t="s">
        <v>15</v>
      </c>
      <c r="BC3934">
        <v>0</v>
      </c>
      <c r="BD3934" t="s">
        <v>16</v>
      </c>
      <c r="BE3934">
        <v>175</v>
      </c>
      <c r="BF3934">
        <v>10</v>
      </c>
      <c r="BG3934">
        <v>2</v>
      </c>
    </row>
    <row r="3935" spans="1:59" x14ac:dyDescent="0.25">
      <c r="A3935" t="s">
        <v>0</v>
      </c>
      <c r="B3935" t="s">
        <v>1</v>
      </c>
      <c r="C3935">
        <v>684184</v>
      </c>
      <c r="D3935" t="s">
        <v>2</v>
      </c>
      <c r="E3935">
        <v>174</v>
      </c>
      <c r="F3935">
        <v>125</v>
      </c>
      <c r="G3935">
        <v>-5</v>
      </c>
      <c r="H3935" t="s">
        <v>3</v>
      </c>
      <c r="I3935">
        <v>251</v>
      </c>
      <c r="J3935">
        <v>5</v>
      </c>
      <c r="K3935">
        <v>3</v>
      </c>
      <c r="L3935" t="s">
        <v>4</v>
      </c>
      <c r="M3935">
        <v>-4.5199999999999997E-2</v>
      </c>
      <c r="N3935">
        <v>-0.1201</v>
      </c>
      <c r="O3935">
        <v>0.98560000000000003</v>
      </c>
      <c r="P3935" t="s">
        <v>5</v>
      </c>
      <c r="Q3935">
        <v>-0.46360000000000001</v>
      </c>
      <c r="R3935">
        <v>2.5495999999999999</v>
      </c>
      <c r="S3935">
        <v>10.1686</v>
      </c>
      <c r="T3935" t="s">
        <v>6</v>
      </c>
      <c r="U3935">
        <v>260519</v>
      </c>
      <c r="V3935">
        <v>85034</v>
      </c>
      <c r="W3935">
        <v>51.441543580000001</v>
      </c>
      <c r="X3935" t="s">
        <v>17</v>
      </c>
      <c r="Y3935">
        <v>0.26736834999999998</v>
      </c>
      <c r="Z3935" t="s">
        <v>18</v>
      </c>
      <c r="AA3935">
        <v>-0.2</v>
      </c>
      <c r="AB3935">
        <v>1</v>
      </c>
      <c r="AC3935">
        <v>8</v>
      </c>
      <c r="AD3935">
        <v>0.94</v>
      </c>
      <c r="AE3935">
        <v>328.17</v>
      </c>
      <c r="AF3935" t="s">
        <v>19</v>
      </c>
      <c r="AG3935" t="s">
        <v>8</v>
      </c>
      <c r="AH3935">
        <v>260</v>
      </c>
      <c r="AI3935" t="s">
        <v>9</v>
      </c>
      <c r="AJ3935">
        <v>0</v>
      </c>
      <c r="AK3935">
        <v>0</v>
      </c>
      <c r="AL3935" t="s">
        <v>10</v>
      </c>
      <c r="AM3935">
        <v>0</v>
      </c>
      <c r="AN3935">
        <v>0</v>
      </c>
      <c r="AO3935">
        <v>0</v>
      </c>
      <c r="AP3935" t="s">
        <v>11</v>
      </c>
      <c r="AQ3935">
        <v>0</v>
      </c>
      <c r="AR3935">
        <v>0</v>
      </c>
      <c r="AS3935" t="s">
        <v>12</v>
      </c>
      <c r="AT3935">
        <v>0</v>
      </c>
      <c r="AU3935">
        <v>0</v>
      </c>
      <c r="AV3935" t="s">
        <v>13</v>
      </c>
      <c r="AW3935">
        <v>0</v>
      </c>
      <c r="AX3935">
        <v>0</v>
      </c>
      <c r="AY3935" t="s">
        <v>14</v>
      </c>
      <c r="AZ3935">
        <v>0</v>
      </c>
      <c r="BA3935">
        <v>0</v>
      </c>
      <c r="BB3935" t="s">
        <v>15</v>
      </c>
      <c r="BC3935">
        <v>0</v>
      </c>
      <c r="BD3935" t="s">
        <v>16</v>
      </c>
      <c r="BE3935">
        <v>174</v>
      </c>
      <c r="BF3935">
        <v>10</v>
      </c>
      <c r="BG3935">
        <v>2</v>
      </c>
    </row>
    <row r="3936" spans="1:59" x14ac:dyDescent="0.25">
      <c r="A3936" t="s">
        <v>0</v>
      </c>
      <c r="B3936" t="s">
        <v>1</v>
      </c>
      <c r="C3936">
        <v>684333</v>
      </c>
      <c r="D3936" t="s">
        <v>2</v>
      </c>
      <c r="E3936">
        <v>175</v>
      </c>
      <c r="F3936">
        <v>125</v>
      </c>
      <c r="G3936">
        <v>-5</v>
      </c>
      <c r="H3936" t="s">
        <v>3</v>
      </c>
      <c r="I3936">
        <v>248</v>
      </c>
      <c r="J3936">
        <v>5</v>
      </c>
      <c r="K3936">
        <v>1</v>
      </c>
      <c r="L3936" t="s">
        <v>4</v>
      </c>
      <c r="M3936">
        <v>-6.6799999999999998E-2</v>
      </c>
      <c r="N3936">
        <v>-0.11409999999999999</v>
      </c>
      <c r="O3936">
        <v>0.98850000000000005</v>
      </c>
      <c r="P3936" t="s">
        <v>5</v>
      </c>
      <c r="Q3936">
        <v>-0.34389999999999998</v>
      </c>
      <c r="R3936">
        <v>-0.74019999999999997</v>
      </c>
      <c r="S3936">
        <v>8.0077999999999996</v>
      </c>
      <c r="T3936" t="s">
        <v>6</v>
      </c>
      <c r="U3936">
        <v>260519</v>
      </c>
      <c r="V3936">
        <v>85034</v>
      </c>
      <c r="W3936">
        <v>51.441543580000001</v>
      </c>
      <c r="X3936" t="s">
        <v>17</v>
      </c>
      <c r="Y3936">
        <v>0.26736834999999998</v>
      </c>
      <c r="Z3936" t="s">
        <v>18</v>
      </c>
      <c r="AA3936">
        <v>-0.2</v>
      </c>
      <c r="AB3936">
        <v>1</v>
      </c>
      <c r="AC3936">
        <v>8</v>
      </c>
      <c r="AD3936">
        <v>0.94</v>
      </c>
      <c r="AE3936">
        <v>328.17</v>
      </c>
      <c r="AF3936" t="s">
        <v>19</v>
      </c>
      <c r="AG3936" t="s">
        <v>8</v>
      </c>
      <c r="AH3936">
        <v>260</v>
      </c>
      <c r="AI3936" t="s">
        <v>9</v>
      </c>
      <c r="AJ3936">
        <v>0</v>
      </c>
      <c r="AK3936">
        <v>0</v>
      </c>
      <c r="AL3936" t="s">
        <v>10</v>
      </c>
      <c r="AM3936">
        <v>0</v>
      </c>
      <c r="AN3936">
        <v>0</v>
      </c>
      <c r="AO3936">
        <v>0</v>
      </c>
      <c r="AP3936" t="s">
        <v>11</v>
      </c>
      <c r="AQ3936">
        <v>0</v>
      </c>
      <c r="AR3936">
        <v>0</v>
      </c>
      <c r="AS3936" t="s">
        <v>12</v>
      </c>
      <c r="AT3936">
        <v>0</v>
      </c>
      <c r="AU3936">
        <v>0</v>
      </c>
      <c r="AV3936" t="s">
        <v>13</v>
      </c>
      <c r="AW3936">
        <v>0</v>
      </c>
      <c r="AX3936">
        <v>0</v>
      </c>
      <c r="AY3936" t="s">
        <v>14</v>
      </c>
      <c r="AZ3936">
        <v>0</v>
      </c>
      <c r="BA3936">
        <v>0</v>
      </c>
      <c r="BB3936" t="s">
        <v>15</v>
      </c>
      <c r="BC3936">
        <v>0</v>
      </c>
      <c r="BD3936" t="s">
        <v>16</v>
      </c>
      <c r="BE3936">
        <v>175</v>
      </c>
      <c r="BF3936">
        <v>10</v>
      </c>
      <c r="BG3936">
        <v>2</v>
      </c>
    </row>
    <row r="3937" spans="1:59" x14ac:dyDescent="0.25">
      <c r="A3937" t="s">
        <v>0</v>
      </c>
      <c r="B3937" t="s">
        <v>1</v>
      </c>
      <c r="C3937">
        <v>684467</v>
      </c>
      <c r="D3937" t="s">
        <v>2</v>
      </c>
      <c r="E3937">
        <v>175</v>
      </c>
      <c r="F3937">
        <v>125</v>
      </c>
      <c r="G3937">
        <v>-5</v>
      </c>
      <c r="H3937" t="s">
        <v>3</v>
      </c>
      <c r="I3937">
        <v>245</v>
      </c>
      <c r="J3937">
        <v>5</v>
      </c>
      <c r="K3937">
        <v>1</v>
      </c>
      <c r="L3937" t="s">
        <v>4</v>
      </c>
      <c r="M3937">
        <v>-3.0800000000000001E-2</v>
      </c>
      <c r="N3937">
        <v>-0.1192</v>
      </c>
      <c r="O3937">
        <v>0.96699999999999997</v>
      </c>
      <c r="P3937" t="s">
        <v>5</v>
      </c>
      <c r="Q3937">
        <v>-8.9700000000000002E-2</v>
      </c>
      <c r="R3937">
        <v>-2.9683000000000002</v>
      </c>
      <c r="S3937">
        <v>7.8209</v>
      </c>
      <c r="T3937" t="s">
        <v>6</v>
      </c>
      <c r="U3937">
        <v>260519</v>
      </c>
      <c r="V3937">
        <v>85034</v>
      </c>
      <c r="W3937">
        <v>51.441543580000001</v>
      </c>
      <c r="X3937" t="s">
        <v>17</v>
      </c>
      <c r="Y3937">
        <v>0.26736834999999998</v>
      </c>
      <c r="Z3937" t="s">
        <v>18</v>
      </c>
      <c r="AA3937">
        <v>-0.2</v>
      </c>
      <c r="AB3937">
        <v>1</v>
      </c>
      <c r="AC3937">
        <v>8</v>
      </c>
      <c r="AD3937">
        <v>0.94</v>
      </c>
      <c r="AE3937">
        <v>328.17</v>
      </c>
      <c r="AF3937" t="s">
        <v>19</v>
      </c>
      <c r="AG3937" t="s">
        <v>8</v>
      </c>
      <c r="AH3937">
        <v>260</v>
      </c>
      <c r="AI3937" t="s">
        <v>9</v>
      </c>
      <c r="AJ3937">
        <v>0</v>
      </c>
      <c r="AK3937">
        <v>0</v>
      </c>
      <c r="AL3937" t="s">
        <v>10</v>
      </c>
      <c r="AM3937">
        <v>0</v>
      </c>
      <c r="AN3937">
        <v>0</v>
      </c>
      <c r="AO3937">
        <v>0</v>
      </c>
      <c r="AP3937" t="s">
        <v>11</v>
      </c>
      <c r="AQ3937">
        <v>0</v>
      </c>
      <c r="AR3937">
        <v>0</v>
      </c>
      <c r="AS3937" t="s">
        <v>12</v>
      </c>
      <c r="AT3937">
        <v>0</v>
      </c>
      <c r="AU3937">
        <v>0</v>
      </c>
      <c r="AV3937" t="s">
        <v>13</v>
      </c>
      <c r="AW3937">
        <v>0</v>
      </c>
      <c r="AX3937">
        <v>0</v>
      </c>
      <c r="AY3937" t="s">
        <v>14</v>
      </c>
      <c r="AZ3937">
        <v>0</v>
      </c>
      <c r="BA3937">
        <v>0</v>
      </c>
      <c r="BB3937" t="s">
        <v>15</v>
      </c>
      <c r="BC3937">
        <v>0</v>
      </c>
      <c r="BD3937" t="s">
        <v>16</v>
      </c>
      <c r="BE3937">
        <v>175</v>
      </c>
      <c r="BF3937">
        <v>10</v>
      </c>
      <c r="BG3937">
        <v>2</v>
      </c>
    </row>
    <row r="3938" spans="1:59" x14ac:dyDescent="0.25">
      <c r="A3938" t="s">
        <v>0</v>
      </c>
      <c r="B3938" t="s">
        <v>1</v>
      </c>
      <c r="C3938">
        <v>684605</v>
      </c>
      <c r="D3938" t="s">
        <v>2</v>
      </c>
      <c r="E3938">
        <v>175</v>
      </c>
      <c r="F3938">
        <v>125</v>
      </c>
      <c r="G3938">
        <v>-5</v>
      </c>
      <c r="H3938" t="s">
        <v>3</v>
      </c>
      <c r="I3938">
        <v>242</v>
      </c>
      <c r="J3938">
        <v>5</v>
      </c>
      <c r="K3938">
        <v>2</v>
      </c>
      <c r="L3938" t="s">
        <v>4</v>
      </c>
      <c r="M3938">
        <v>-2.0999999999999999E-3</v>
      </c>
      <c r="N3938">
        <v>-0.1216</v>
      </c>
      <c r="O3938">
        <v>0.96030000000000004</v>
      </c>
      <c r="P3938" t="s">
        <v>5</v>
      </c>
      <c r="Q3938">
        <v>0.71030000000000004</v>
      </c>
      <c r="R3938">
        <v>-1.4879</v>
      </c>
      <c r="S3938">
        <v>7.7012</v>
      </c>
      <c r="T3938" t="s">
        <v>6</v>
      </c>
      <c r="U3938">
        <v>260519</v>
      </c>
      <c r="V3938">
        <v>85035</v>
      </c>
      <c r="W3938">
        <v>51.441543580000001</v>
      </c>
      <c r="X3938" t="s">
        <v>17</v>
      </c>
      <c r="Y3938">
        <v>0.26736334</v>
      </c>
      <c r="Z3938" t="s">
        <v>18</v>
      </c>
      <c r="AA3938">
        <v>-0.3</v>
      </c>
      <c r="AB3938">
        <v>1</v>
      </c>
      <c r="AC3938">
        <v>8</v>
      </c>
      <c r="AD3938">
        <v>0.94</v>
      </c>
      <c r="AE3938">
        <v>328.17</v>
      </c>
      <c r="AF3938" t="s">
        <v>19</v>
      </c>
      <c r="AG3938" t="s">
        <v>8</v>
      </c>
      <c r="AH3938">
        <v>260</v>
      </c>
      <c r="AI3938" t="s">
        <v>9</v>
      </c>
      <c r="AJ3938">
        <v>0</v>
      </c>
      <c r="AK3938">
        <v>0</v>
      </c>
      <c r="AL3938" t="s">
        <v>10</v>
      </c>
      <c r="AM3938">
        <v>0</v>
      </c>
      <c r="AN3938">
        <v>0</v>
      </c>
      <c r="AO3938">
        <v>0</v>
      </c>
      <c r="AP3938" t="s">
        <v>11</v>
      </c>
      <c r="AQ3938">
        <v>0</v>
      </c>
      <c r="AR3938">
        <v>0</v>
      </c>
      <c r="AS3938" t="s">
        <v>12</v>
      </c>
      <c r="AT3938">
        <v>0</v>
      </c>
      <c r="AU3938">
        <v>0</v>
      </c>
      <c r="AV3938" t="s">
        <v>13</v>
      </c>
      <c r="AW3938">
        <v>0</v>
      </c>
      <c r="AX3938">
        <v>0</v>
      </c>
      <c r="AY3938" t="s">
        <v>14</v>
      </c>
      <c r="AZ3938">
        <v>0</v>
      </c>
      <c r="BA3938">
        <v>0</v>
      </c>
      <c r="BB3938" t="s">
        <v>15</v>
      </c>
      <c r="BC3938">
        <v>0</v>
      </c>
      <c r="BD3938" t="s">
        <v>16</v>
      </c>
      <c r="BE3938">
        <v>175</v>
      </c>
      <c r="BF3938">
        <v>10</v>
      </c>
      <c r="BG3938">
        <v>2</v>
      </c>
    </row>
    <row r="3939" spans="1:59" x14ac:dyDescent="0.25">
      <c r="A3939" t="s">
        <v>0</v>
      </c>
      <c r="B3939" t="s">
        <v>1</v>
      </c>
      <c r="C3939">
        <v>684741</v>
      </c>
      <c r="D3939" t="s">
        <v>2</v>
      </c>
      <c r="E3939">
        <v>175</v>
      </c>
      <c r="F3939">
        <v>125</v>
      </c>
      <c r="G3939">
        <v>-5</v>
      </c>
      <c r="H3939" t="s">
        <v>3</v>
      </c>
      <c r="I3939">
        <v>238</v>
      </c>
      <c r="J3939">
        <v>5</v>
      </c>
      <c r="K3939">
        <v>2</v>
      </c>
      <c r="L3939" t="s">
        <v>4</v>
      </c>
      <c r="M3939">
        <v>3.0999999999999999E-3</v>
      </c>
      <c r="N3939">
        <v>-0.1115</v>
      </c>
      <c r="O3939">
        <v>0.97719999999999996</v>
      </c>
      <c r="P3939" t="s">
        <v>5</v>
      </c>
      <c r="Q3939">
        <v>0.72529999999999994</v>
      </c>
      <c r="R3939">
        <v>-0.29909999999999998</v>
      </c>
      <c r="S3939">
        <v>9.3087999999999997</v>
      </c>
      <c r="T3939" t="s">
        <v>6</v>
      </c>
      <c r="U3939">
        <v>260519</v>
      </c>
      <c r="V3939">
        <v>85035</v>
      </c>
      <c r="W3939">
        <v>51.441543580000001</v>
      </c>
      <c r="X3939" t="s">
        <v>17</v>
      </c>
      <c r="Y3939">
        <v>0.26736334</v>
      </c>
      <c r="Z3939" t="s">
        <v>18</v>
      </c>
      <c r="AA3939">
        <v>-0.3</v>
      </c>
      <c r="AB3939">
        <v>1</v>
      </c>
      <c r="AC3939">
        <v>8</v>
      </c>
      <c r="AD3939">
        <v>0.86</v>
      </c>
      <c r="AE3939">
        <v>314.52999999999997</v>
      </c>
      <c r="AF3939" t="s">
        <v>19</v>
      </c>
      <c r="AG3939" t="s">
        <v>8</v>
      </c>
      <c r="AH3939">
        <v>260</v>
      </c>
      <c r="AI3939" t="s">
        <v>9</v>
      </c>
      <c r="AJ3939">
        <v>0</v>
      </c>
      <c r="AK3939">
        <v>0</v>
      </c>
      <c r="AL3939" t="s">
        <v>10</v>
      </c>
      <c r="AM3939">
        <v>0</v>
      </c>
      <c r="AN3939">
        <v>0</v>
      </c>
      <c r="AO3939">
        <v>0</v>
      </c>
      <c r="AP3939" t="s">
        <v>11</v>
      </c>
      <c r="AQ3939">
        <v>0</v>
      </c>
      <c r="AR3939">
        <v>0</v>
      </c>
      <c r="AS3939" t="s">
        <v>12</v>
      </c>
      <c r="AT3939">
        <v>0</v>
      </c>
      <c r="AU3939">
        <v>0</v>
      </c>
      <c r="AV3939" t="s">
        <v>13</v>
      </c>
      <c r="AW3939">
        <v>0</v>
      </c>
      <c r="AX3939">
        <v>0</v>
      </c>
      <c r="AY3939" t="s">
        <v>14</v>
      </c>
      <c r="AZ3939">
        <v>0</v>
      </c>
      <c r="BA3939">
        <v>0</v>
      </c>
      <c r="BB3939" t="s">
        <v>15</v>
      </c>
      <c r="BC3939">
        <v>0</v>
      </c>
      <c r="BD3939" t="s">
        <v>16</v>
      </c>
      <c r="BE3939">
        <v>175</v>
      </c>
      <c r="BF3939">
        <v>10</v>
      </c>
      <c r="BG3939">
        <v>2</v>
      </c>
    </row>
    <row r="3940" spans="1:59" x14ac:dyDescent="0.25">
      <c r="A3940" t="s">
        <v>0</v>
      </c>
      <c r="B3940" t="s">
        <v>1</v>
      </c>
      <c r="C3940">
        <v>684877</v>
      </c>
      <c r="D3940" t="s">
        <v>2</v>
      </c>
      <c r="E3940">
        <v>175</v>
      </c>
      <c r="F3940">
        <v>125</v>
      </c>
      <c r="G3940">
        <v>-5</v>
      </c>
      <c r="H3940" t="s">
        <v>3</v>
      </c>
      <c r="I3940">
        <v>235</v>
      </c>
      <c r="J3940">
        <v>5</v>
      </c>
      <c r="K3940">
        <v>2</v>
      </c>
      <c r="L3940" t="s">
        <v>4</v>
      </c>
      <c r="M3940">
        <v>-4.0500000000000001E-2</v>
      </c>
      <c r="N3940">
        <v>-0.1132</v>
      </c>
      <c r="O3940">
        <v>0.98629999999999995</v>
      </c>
      <c r="P3940" t="s">
        <v>5</v>
      </c>
      <c r="Q3940">
        <v>-0.53090000000000004</v>
      </c>
      <c r="R3940">
        <v>0</v>
      </c>
      <c r="S3940">
        <v>9.3461999999999996</v>
      </c>
      <c r="T3940" t="s">
        <v>6</v>
      </c>
      <c r="U3940">
        <v>260519</v>
      </c>
      <c r="V3940">
        <v>85035</v>
      </c>
      <c r="W3940">
        <v>51.441543580000001</v>
      </c>
      <c r="X3940" t="s">
        <v>17</v>
      </c>
      <c r="Y3940">
        <v>0.26736334</v>
      </c>
      <c r="Z3940" t="s">
        <v>18</v>
      </c>
      <c r="AA3940">
        <v>-0.3</v>
      </c>
      <c r="AB3940">
        <v>1</v>
      </c>
      <c r="AC3940">
        <v>8</v>
      </c>
      <c r="AD3940">
        <v>0.86</v>
      </c>
      <c r="AE3940">
        <v>314.52999999999997</v>
      </c>
      <c r="AF3940" t="s">
        <v>19</v>
      </c>
      <c r="AG3940" t="s">
        <v>8</v>
      </c>
      <c r="AH3940">
        <v>260</v>
      </c>
      <c r="AI3940" t="s">
        <v>9</v>
      </c>
      <c r="AJ3940">
        <v>0</v>
      </c>
      <c r="AK3940">
        <v>0</v>
      </c>
      <c r="AL3940" t="s">
        <v>10</v>
      </c>
      <c r="AM3940">
        <v>0</v>
      </c>
      <c r="AN3940">
        <v>0</v>
      </c>
      <c r="AO3940">
        <v>0</v>
      </c>
      <c r="AP3940" t="s">
        <v>11</v>
      </c>
      <c r="AQ3940">
        <v>0</v>
      </c>
      <c r="AR3940">
        <v>0</v>
      </c>
      <c r="AS3940" t="s">
        <v>12</v>
      </c>
      <c r="AT3940">
        <v>0</v>
      </c>
      <c r="AU3940">
        <v>0</v>
      </c>
      <c r="AV3940" t="s">
        <v>13</v>
      </c>
      <c r="AW3940">
        <v>0</v>
      </c>
      <c r="AX3940">
        <v>0</v>
      </c>
      <c r="AY3940" t="s">
        <v>14</v>
      </c>
      <c r="AZ3940">
        <v>0</v>
      </c>
      <c r="BA3940">
        <v>0</v>
      </c>
      <c r="BB3940" t="s">
        <v>15</v>
      </c>
      <c r="BC3940">
        <v>0</v>
      </c>
      <c r="BD3940" t="s">
        <v>16</v>
      </c>
      <c r="BE3940">
        <v>175</v>
      </c>
      <c r="BF3940">
        <v>10</v>
      </c>
      <c r="BG3940">
        <v>2</v>
      </c>
    </row>
    <row r="3941" spans="1:59" x14ac:dyDescent="0.25">
      <c r="A3941" t="s">
        <v>0</v>
      </c>
      <c r="B3941" t="s">
        <v>1</v>
      </c>
      <c r="C3941">
        <v>685011</v>
      </c>
      <c r="D3941" t="s">
        <v>2</v>
      </c>
      <c r="E3941">
        <v>173</v>
      </c>
      <c r="F3941">
        <v>125</v>
      </c>
      <c r="G3941">
        <v>-5</v>
      </c>
      <c r="H3941" t="s">
        <v>3</v>
      </c>
      <c r="I3941">
        <v>232</v>
      </c>
      <c r="J3941">
        <v>5</v>
      </c>
      <c r="K3941">
        <v>1</v>
      </c>
      <c r="L3941" t="s">
        <v>4</v>
      </c>
      <c r="M3941">
        <v>-5.3999999999999999E-2</v>
      </c>
      <c r="N3941">
        <v>-0.1191</v>
      </c>
      <c r="O3941">
        <v>0.97819999999999996</v>
      </c>
      <c r="P3941" t="s">
        <v>5</v>
      </c>
      <c r="Q3941">
        <v>-0.95699999999999996</v>
      </c>
      <c r="R3941">
        <v>-1.3009999999999999</v>
      </c>
      <c r="S3941">
        <v>8.1273999999999997</v>
      </c>
      <c r="T3941" t="s">
        <v>6</v>
      </c>
      <c r="U3941">
        <v>260519</v>
      </c>
      <c r="V3941">
        <v>85035</v>
      </c>
      <c r="W3941">
        <v>51.441543580000001</v>
      </c>
      <c r="X3941" t="s">
        <v>17</v>
      </c>
      <c r="Y3941">
        <v>0.26736334</v>
      </c>
      <c r="Z3941" t="s">
        <v>18</v>
      </c>
      <c r="AA3941">
        <v>-0.3</v>
      </c>
      <c r="AB3941">
        <v>1</v>
      </c>
      <c r="AC3941">
        <v>8</v>
      </c>
      <c r="AD3941">
        <v>0.86</v>
      </c>
      <c r="AE3941">
        <v>314.52999999999997</v>
      </c>
      <c r="AF3941" t="s">
        <v>19</v>
      </c>
      <c r="AG3941" t="s">
        <v>8</v>
      </c>
      <c r="AH3941">
        <v>260</v>
      </c>
      <c r="AI3941" t="s">
        <v>9</v>
      </c>
      <c r="AJ3941">
        <v>0</v>
      </c>
      <c r="AK3941">
        <v>0</v>
      </c>
      <c r="AL3941" t="s">
        <v>10</v>
      </c>
      <c r="AM3941">
        <v>0</v>
      </c>
      <c r="AN3941">
        <v>0</v>
      </c>
      <c r="AO3941">
        <v>0</v>
      </c>
      <c r="AP3941" t="s">
        <v>11</v>
      </c>
      <c r="AQ3941">
        <v>0</v>
      </c>
      <c r="AR3941">
        <v>0</v>
      </c>
      <c r="AS3941" t="s">
        <v>12</v>
      </c>
      <c r="AT3941">
        <v>0</v>
      </c>
      <c r="AU3941">
        <v>0</v>
      </c>
      <c r="AV3941" t="s">
        <v>13</v>
      </c>
      <c r="AW3941">
        <v>0</v>
      </c>
      <c r="AX3941">
        <v>0</v>
      </c>
      <c r="AY3941" t="s">
        <v>14</v>
      </c>
      <c r="AZ3941">
        <v>0</v>
      </c>
      <c r="BA3941">
        <v>0</v>
      </c>
      <c r="BB3941" t="s">
        <v>15</v>
      </c>
      <c r="BC3941">
        <v>0</v>
      </c>
      <c r="BD3941" t="s">
        <v>16</v>
      </c>
      <c r="BE3941">
        <v>173</v>
      </c>
      <c r="BF3941">
        <v>10</v>
      </c>
      <c r="BG3941">
        <v>2</v>
      </c>
    </row>
    <row r="3942" spans="1:59" x14ac:dyDescent="0.25">
      <c r="A3942" t="s">
        <v>0</v>
      </c>
      <c r="B3942" t="s">
        <v>1</v>
      </c>
      <c r="C3942">
        <v>685149</v>
      </c>
      <c r="D3942" t="s">
        <v>2</v>
      </c>
      <c r="E3942">
        <v>128</v>
      </c>
      <c r="F3942">
        <v>125</v>
      </c>
      <c r="G3942">
        <v>-5</v>
      </c>
      <c r="H3942" t="s">
        <v>3</v>
      </c>
      <c r="I3942">
        <v>229</v>
      </c>
      <c r="J3942">
        <v>6</v>
      </c>
      <c r="K3942">
        <v>1</v>
      </c>
      <c r="L3942" t="s">
        <v>4</v>
      </c>
      <c r="M3942">
        <v>-4.99E-2</v>
      </c>
      <c r="N3942">
        <v>-0.12820000000000001</v>
      </c>
      <c r="O3942">
        <v>0.95</v>
      </c>
      <c r="P3942" t="s">
        <v>5</v>
      </c>
      <c r="Q3942">
        <v>-7.4999999999999997E-3</v>
      </c>
      <c r="R3942">
        <v>-2.3626999999999998</v>
      </c>
      <c r="S3942">
        <v>8.1198999999999995</v>
      </c>
      <c r="T3942" t="s">
        <v>6</v>
      </c>
      <c r="U3942">
        <v>260519</v>
      </c>
      <c r="V3942">
        <v>85035</v>
      </c>
      <c r="W3942">
        <v>51.441543580000001</v>
      </c>
      <c r="X3942" t="s">
        <v>17</v>
      </c>
      <c r="Y3942">
        <v>0.26736334</v>
      </c>
      <c r="Z3942" t="s">
        <v>18</v>
      </c>
      <c r="AA3942">
        <v>-0.3</v>
      </c>
      <c r="AB3942">
        <v>1</v>
      </c>
      <c r="AC3942">
        <v>8</v>
      </c>
      <c r="AD3942">
        <v>0.86</v>
      </c>
      <c r="AE3942">
        <v>314.52999999999997</v>
      </c>
      <c r="AF3942" t="s">
        <v>19</v>
      </c>
      <c r="AG3942" t="s">
        <v>8</v>
      </c>
      <c r="AH3942">
        <v>260</v>
      </c>
      <c r="AI3942" t="s">
        <v>9</v>
      </c>
      <c r="AJ3942">
        <v>0</v>
      </c>
      <c r="AK3942">
        <v>0</v>
      </c>
      <c r="AL3942" t="s">
        <v>10</v>
      </c>
      <c r="AM3942">
        <v>0</v>
      </c>
      <c r="AN3942">
        <v>0</v>
      </c>
      <c r="AO3942">
        <v>0</v>
      </c>
      <c r="AP3942" t="s">
        <v>11</v>
      </c>
      <c r="AQ3942">
        <v>0</v>
      </c>
      <c r="AR3942">
        <v>0</v>
      </c>
      <c r="AS3942" t="s">
        <v>12</v>
      </c>
      <c r="AT3942">
        <v>0</v>
      </c>
      <c r="AU3942">
        <v>0</v>
      </c>
      <c r="AV3942" t="s">
        <v>13</v>
      </c>
      <c r="AW3942">
        <v>0</v>
      </c>
      <c r="AX3942">
        <v>0</v>
      </c>
      <c r="AY3942" t="s">
        <v>14</v>
      </c>
      <c r="AZ3942">
        <v>0</v>
      </c>
      <c r="BA3942">
        <v>0</v>
      </c>
      <c r="BB3942" t="s">
        <v>15</v>
      </c>
      <c r="BC3942">
        <v>0</v>
      </c>
      <c r="BD3942" t="s">
        <v>16</v>
      </c>
      <c r="BE3942">
        <v>128</v>
      </c>
      <c r="BF3942">
        <v>10</v>
      </c>
      <c r="BG3942">
        <v>2</v>
      </c>
    </row>
    <row r="3943" spans="1:59" x14ac:dyDescent="0.25">
      <c r="A3943" t="s">
        <v>0</v>
      </c>
      <c r="B3943" t="s">
        <v>1</v>
      </c>
      <c r="C3943">
        <v>685285</v>
      </c>
      <c r="D3943" t="s">
        <v>2</v>
      </c>
      <c r="E3943">
        <v>101</v>
      </c>
      <c r="F3943">
        <v>125</v>
      </c>
      <c r="G3943">
        <v>-5</v>
      </c>
      <c r="H3943" t="s">
        <v>3</v>
      </c>
      <c r="I3943">
        <v>226</v>
      </c>
      <c r="J3943">
        <v>5</v>
      </c>
      <c r="K3943">
        <v>1</v>
      </c>
      <c r="L3943" t="s">
        <v>4</v>
      </c>
      <c r="M3943">
        <v>-7.1999999999999995E-2</v>
      </c>
      <c r="N3943">
        <v>-0.13750000000000001</v>
      </c>
      <c r="O3943">
        <v>0.98550000000000004</v>
      </c>
      <c r="P3943" t="s">
        <v>5</v>
      </c>
      <c r="Q3943">
        <v>1.0243</v>
      </c>
      <c r="R3943">
        <v>-1.5551999999999999</v>
      </c>
      <c r="S3943">
        <v>6.0488</v>
      </c>
      <c r="T3943" t="s">
        <v>6</v>
      </c>
      <c r="U3943">
        <v>260519</v>
      </c>
      <c r="V3943">
        <v>85035</v>
      </c>
      <c r="W3943">
        <v>51.441543580000001</v>
      </c>
      <c r="X3943" t="s">
        <v>17</v>
      </c>
      <c r="Y3943">
        <v>0.26736334</v>
      </c>
      <c r="Z3943" t="s">
        <v>18</v>
      </c>
      <c r="AA3943">
        <v>-0.3</v>
      </c>
      <c r="AB3943">
        <v>1</v>
      </c>
      <c r="AC3943">
        <v>8</v>
      </c>
      <c r="AD3943">
        <v>0.86</v>
      </c>
      <c r="AE3943">
        <v>314.52999999999997</v>
      </c>
      <c r="AF3943" t="s">
        <v>19</v>
      </c>
      <c r="AG3943" t="s">
        <v>8</v>
      </c>
      <c r="AH3943">
        <v>260</v>
      </c>
      <c r="AI3943" t="s">
        <v>9</v>
      </c>
      <c r="AJ3943">
        <v>0</v>
      </c>
      <c r="AK3943">
        <v>0</v>
      </c>
      <c r="AL3943" t="s">
        <v>10</v>
      </c>
      <c r="AM3943">
        <v>0</v>
      </c>
      <c r="AN3943">
        <v>0</v>
      </c>
      <c r="AO3943">
        <v>0</v>
      </c>
      <c r="AP3943" t="s">
        <v>11</v>
      </c>
      <c r="AQ3943">
        <v>0</v>
      </c>
      <c r="AR3943">
        <v>0</v>
      </c>
      <c r="AS3943" t="s">
        <v>12</v>
      </c>
      <c r="AT3943">
        <v>0</v>
      </c>
      <c r="AU3943">
        <v>0</v>
      </c>
      <c r="AV3943" t="s">
        <v>13</v>
      </c>
      <c r="AW3943">
        <v>0</v>
      </c>
      <c r="AX3943">
        <v>0</v>
      </c>
      <c r="AY3943" t="s">
        <v>14</v>
      </c>
      <c r="AZ3943">
        <v>0</v>
      </c>
      <c r="BA3943">
        <v>0</v>
      </c>
      <c r="BB3943" t="s">
        <v>15</v>
      </c>
      <c r="BC3943">
        <v>0</v>
      </c>
      <c r="BD3943" t="s">
        <v>16</v>
      </c>
      <c r="BE3943">
        <v>101</v>
      </c>
      <c r="BF3943">
        <v>10</v>
      </c>
      <c r="BG3943">
        <v>2</v>
      </c>
    </row>
    <row r="3944" spans="1:59" x14ac:dyDescent="0.25">
      <c r="A3944" t="s">
        <v>0</v>
      </c>
      <c r="B3944" t="s">
        <v>1</v>
      </c>
      <c r="C3944">
        <v>685419</v>
      </c>
      <c r="D3944" t="s">
        <v>2</v>
      </c>
      <c r="E3944">
        <v>101</v>
      </c>
      <c r="F3944">
        <v>125</v>
      </c>
      <c r="G3944">
        <v>-5</v>
      </c>
      <c r="H3944" t="s">
        <v>3</v>
      </c>
      <c r="I3944">
        <v>226</v>
      </c>
      <c r="J3944">
        <v>5</v>
      </c>
      <c r="K3944">
        <v>0</v>
      </c>
      <c r="L3944" t="s">
        <v>4</v>
      </c>
      <c r="M3944">
        <v>-9.01E-2</v>
      </c>
      <c r="N3944">
        <v>-0.13100000000000001</v>
      </c>
      <c r="O3944">
        <v>1.0005999999999999</v>
      </c>
      <c r="P3944" t="s">
        <v>5</v>
      </c>
      <c r="Q3944">
        <v>0.53090000000000004</v>
      </c>
      <c r="R3944">
        <v>2.4523999999999999</v>
      </c>
      <c r="S3944">
        <v>3.4243999999999999</v>
      </c>
      <c r="T3944" t="s">
        <v>6</v>
      </c>
      <c r="U3944">
        <v>260519</v>
      </c>
      <c r="V3944">
        <v>85035</v>
      </c>
      <c r="W3944">
        <v>51.441543580000001</v>
      </c>
      <c r="X3944" t="s">
        <v>17</v>
      </c>
      <c r="Y3944">
        <v>0.26736334</v>
      </c>
      <c r="Z3944" t="s">
        <v>18</v>
      </c>
      <c r="AA3944">
        <v>-0.3</v>
      </c>
      <c r="AB3944">
        <v>1</v>
      </c>
      <c r="AC3944">
        <v>8</v>
      </c>
      <c r="AD3944">
        <v>0.86</v>
      </c>
      <c r="AE3944">
        <v>314.52999999999997</v>
      </c>
      <c r="AF3944" t="s">
        <v>19</v>
      </c>
      <c r="AG3944" t="s">
        <v>8</v>
      </c>
      <c r="AH3944">
        <v>260</v>
      </c>
      <c r="AI3944" t="s">
        <v>9</v>
      </c>
      <c r="AJ3944">
        <v>0</v>
      </c>
      <c r="AK3944">
        <v>0</v>
      </c>
      <c r="AL3944" t="s">
        <v>10</v>
      </c>
      <c r="AM3944">
        <v>0</v>
      </c>
      <c r="AN3944">
        <v>0</v>
      </c>
      <c r="AO3944">
        <v>0</v>
      </c>
      <c r="AP3944" t="s">
        <v>11</v>
      </c>
      <c r="AQ3944">
        <v>0</v>
      </c>
      <c r="AR3944">
        <v>0</v>
      </c>
      <c r="AS3944" t="s">
        <v>12</v>
      </c>
      <c r="AT3944">
        <v>0</v>
      </c>
      <c r="AU3944">
        <v>0</v>
      </c>
      <c r="AV3944" t="s">
        <v>13</v>
      </c>
      <c r="AW3944">
        <v>0</v>
      </c>
      <c r="AX3944">
        <v>0</v>
      </c>
      <c r="AY3944" t="s">
        <v>14</v>
      </c>
      <c r="AZ3944">
        <v>0</v>
      </c>
      <c r="BA3944">
        <v>0</v>
      </c>
      <c r="BB3944" t="s">
        <v>15</v>
      </c>
      <c r="BC3944">
        <v>0</v>
      </c>
      <c r="BD3944" t="s">
        <v>16</v>
      </c>
      <c r="BE3944">
        <v>101</v>
      </c>
      <c r="BF3944">
        <v>10</v>
      </c>
      <c r="BG3944">
        <v>2</v>
      </c>
    </row>
    <row r="3945" spans="1:59" x14ac:dyDescent="0.25">
      <c r="A3945" t="s">
        <v>0</v>
      </c>
      <c r="B3945" t="s">
        <v>1</v>
      </c>
      <c r="C3945">
        <v>685557</v>
      </c>
      <c r="D3945" t="s">
        <v>2</v>
      </c>
      <c r="E3945">
        <v>101</v>
      </c>
      <c r="F3945">
        <v>125</v>
      </c>
      <c r="G3945">
        <v>-6</v>
      </c>
      <c r="H3945" t="s">
        <v>3</v>
      </c>
      <c r="I3945">
        <v>224</v>
      </c>
      <c r="J3945">
        <v>6</v>
      </c>
      <c r="K3945">
        <v>0</v>
      </c>
      <c r="L3945" t="s">
        <v>4</v>
      </c>
      <c r="M3945">
        <v>-5.9400000000000001E-2</v>
      </c>
      <c r="N3945">
        <v>-0.1119</v>
      </c>
      <c r="O3945">
        <v>0.97470000000000001</v>
      </c>
      <c r="P3945" t="s">
        <v>5</v>
      </c>
      <c r="Q3945">
        <v>-1.3832</v>
      </c>
      <c r="R3945">
        <v>5.2299999999999999E-2</v>
      </c>
      <c r="S3945">
        <v>3.6038999999999999</v>
      </c>
      <c r="T3945" t="s">
        <v>6</v>
      </c>
      <c r="U3945">
        <v>260519</v>
      </c>
      <c r="V3945">
        <v>85036</v>
      </c>
      <c r="W3945">
        <v>51.441543580000001</v>
      </c>
      <c r="X3945" t="s">
        <v>17</v>
      </c>
      <c r="Y3945">
        <v>0.26736167</v>
      </c>
      <c r="Z3945" t="s">
        <v>18</v>
      </c>
      <c r="AA3945">
        <v>-0.2</v>
      </c>
      <c r="AB3945">
        <v>1</v>
      </c>
      <c r="AC3945">
        <v>8</v>
      </c>
      <c r="AD3945">
        <v>0.86</v>
      </c>
      <c r="AE3945">
        <v>314.52999999999997</v>
      </c>
      <c r="AF3945" t="s">
        <v>19</v>
      </c>
      <c r="AG3945" t="s">
        <v>8</v>
      </c>
      <c r="AH3945">
        <v>260</v>
      </c>
      <c r="AI3945" t="s">
        <v>9</v>
      </c>
      <c r="AJ3945">
        <v>0</v>
      </c>
      <c r="AK3945">
        <v>0</v>
      </c>
      <c r="AL3945" t="s">
        <v>10</v>
      </c>
      <c r="AM3945">
        <v>0</v>
      </c>
      <c r="AN3945">
        <v>0</v>
      </c>
      <c r="AO3945">
        <v>0</v>
      </c>
      <c r="AP3945" t="s">
        <v>11</v>
      </c>
      <c r="AQ3945">
        <v>0</v>
      </c>
      <c r="AR3945">
        <v>0</v>
      </c>
      <c r="AS3945" t="s">
        <v>12</v>
      </c>
      <c r="AT3945">
        <v>0</v>
      </c>
      <c r="AU3945">
        <v>0</v>
      </c>
      <c r="AV3945" t="s">
        <v>13</v>
      </c>
      <c r="AW3945">
        <v>0</v>
      </c>
      <c r="AX3945">
        <v>0</v>
      </c>
      <c r="AY3945" t="s">
        <v>14</v>
      </c>
      <c r="AZ3945">
        <v>0</v>
      </c>
      <c r="BA3945">
        <v>0</v>
      </c>
      <c r="BB3945" t="s">
        <v>15</v>
      </c>
      <c r="BC3945">
        <v>0</v>
      </c>
      <c r="BD3945" t="s">
        <v>16</v>
      </c>
      <c r="BE3945">
        <v>101</v>
      </c>
      <c r="BF3945">
        <v>10</v>
      </c>
      <c r="BG3945">
        <v>2</v>
      </c>
    </row>
    <row r="3946" spans="1:59" x14ac:dyDescent="0.25">
      <c r="A3946" t="s">
        <v>0</v>
      </c>
      <c r="B3946" t="s">
        <v>1</v>
      </c>
      <c r="C3946">
        <v>685693</v>
      </c>
      <c r="D3946" t="s">
        <v>2</v>
      </c>
      <c r="E3946">
        <v>101</v>
      </c>
      <c r="F3946">
        <v>125</v>
      </c>
      <c r="G3946">
        <v>-6</v>
      </c>
      <c r="H3946" t="s">
        <v>3</v>
      </c>
      <c r="I3946">
        <v>222</v>
      </c>
      <c r="J3946">
        <v>6</v>
      </c>
      <c r="K3946">
        <v>0</v>
      </c>
      <c r="L3946" t="s">
        <v>4</v>
      </c>
      <c r="M3946">
        <v>-7.5600000000000001E-2</v>
      </c>
      <c r="N3946">
        <v>-0.1263</v>
      </c>
      <c r="O3946">
        <v>0.96</v>
      </c>
      <c r="P3946" t="s">
        <v>5</v>
      </c>
      <c r="Q3946">
        <v>-0.48599999999999999</v>
      </c>
      <c r="R3946">
        <v>1.3608</v>
      </c>
      <c r="S3946">
        <v>4.1871</v>
      </c>
      <c r="T3946" t="s">
        <v>6</v>
      </c>
      <c r="U3946">
        <v>260519</v>
      </c>
      <c r="V3946">
        <v>85036</v>
      </c>
      <c r="W3946">
        <v>51.441543580000001</v>
      </c>
      <c r="X3946" t="s">
        <v>17</v>
      </c>
      <c r="Y3946">
        <v>0.26736167</v>
      </c>
      <c r="Z3946" t="s">
        <v>18</v>
      </c>
      <c r="AA3946">
        <v>-0.2</v>
      </c>
      <c r="AB3946">
        <v>1</v>
      </c>
      <c r="AC3946">
        <v>8</v>
      </c>
      <c r="AD3946">
        <v>0.71</v>
      </c>
      <c r="AE3946">
        <v>309.45</v>
      </c>
      <c r="AF3946" t="s">
        <v>19</v>
      </c>
      <c r="AG3946" t="s">
        <v>8</v>
      </c>
      <c r="AH3946">
        <v>260</v>
      </c>
      <c r="AI3946" t="s">
        <v>9</v>
      </c>
      <c r="AJ3946">
        <v>0</v>
      </c>
      <c r="AK3946">
        <v>0</v>
      </c>
      <c r="AL3946" t="s">
        <v>10</v>
      </c>
      <c r="AM3946">
        <v>0</v>
      </c>
      <c r="AN3946">
        <v>0</v>
      </c>
      <c r="AO3946">
        <v>0</v>
      </c>
      <c r="AP3946" t="s">
        <v>11</v>
      </c>
      <c r="AQ3946">
        <v>0</v>
      </c>
      <c r="AR3946">
        <v>0</v>
      </c>
      <c r="AS3946" t="s">
        <v>12</v>
      </c>
      <c r="AT3946">
        <v>0</v>
      </c>
      <c r="AU3946">
        <v>0</v>
      </c>
      <c r="AV3946" t="s">
        <v>13</v>
      </c>
      <c r="AW3946">
        <v>0</v>
      </c>
      <c r="AX3946">
        <v>0</v>
      </c>
      <c r="AY3946" t="s">
        <v>14</v>
      </c>
      <c r="AZ3946">
        <v>0</v>
      </c>
      <c r="BA3946">
        <v>0</v>
      </c>
      <c r="BB3946" t="s">
        <v>15</v>
      </c>
      <c r="BC3946">
        <v>0</v>
      </c>
      <c r="BD3946" t="s">
        <v>16</v>
      </c>
      <c r="BE3946">
        <v>101</v>
      </c>
      <c r="BF3946">
        <v>10</v>
      </c>
      <c r="BG3946">
        <v>2</v>
      </c>
    </row>
    <row r="3947" spans="1:59" x14ac:dyDescent="0.25">
      <c r="A3947" t="s">
        <v>0</v>
      </c>
      <c r="B3947" t="s">
        <v>1</v>
      </c>
      <c r="C3947">
        <v>685829</v>
      </c>
      <c r="D3947" t="s">
        <v>2</v>
      </c>
      <c r="E3947">
        <v>101</v>
      </c>
      <c r="F3947">
        <v>125</v>
      </c>
      <c r="G3947">
        <v>-5</v>
      </c>
      <c r="H3947" t="s">
        <v>3</v>
      </c>
      <c r="I3947">
        <v>221</v>
      </c>
      <c r="J3947">
        <v>6</v>
      </c>
      <c r="K3947">
        <v>-2</v>
      </c>
      <c r="L3947" t="s">
        <v>4</v>
      </c>
      <c r="M3947">
        <v>-0.11210000000000001</v>
      </c>
      <c r="N3947">
        <v>-0.12089999999999999</v>
      </c>
      <c r="O3947">
        <v>0.99039999999999995</v>
      </c>
      <c r="P3947" t="s">
        <v>5</v>
      </c>
      <c r="Q3947">
        <v>-0.46360000000000001</v>
      </c>
      <c r="R3947">
        <v>1.286</v>
      </c>
      <c r="S3947">
        <v>2.1234000000000002</v>
      </c>
      <c r="T3947" t="s">
        <v>6</v>
      </c>
      <c r="U3947">
        <v>260519</v>
      </c>
      <c r="V3947">
        <v>85036</v>
      </c>
      <c r="W3947">
        <v>51.441543580000001</v>
      </c>
      <c r="X3947" t="s">
        <v>17</v>
      </c>
      <c r="Y3947">
        <v>0.26736167</v>
      </c>
      <c r="Z3947" t="s">
        <v>18</v>
      </c>
      <c r="AA3947">
        <v>-0.2</v>
      </c>
      <c r="AB3947">
        <v>1</v>
      </c>
      <c r="AC3947">
        <v>8</v>
      </c>
      <c r="AD3947">
        <v>0.71</v>
      </c>
      <c r="AE3947">
        <v>309.45</v>
      </c>
      <c r="AF3947" t="s">
        <v>19</v>
      </c>
      <c r="AG3947" t="s">
        <v>8</v>
      </c>
      <c r="AH3947">
        <v>260</v>
      </c>
      <c r="AI3947" t="s">
        <v>9</v>
      </c>
      <c r="AJ3947">
        <v>0</v>
      </c>
      <c r="AK3947">
        <v>0</v>
      </c>
      <c r="AL3947" t="s">
        <v>10</v>
      </c>
      <c r="AM3947">
        <v>0</v>
      </c>
      <c r="AN3947">
        <v>0</v>
      </c>
      <c r="AO3947">
        <v>0</v>
      </c>
      <c r="AP3947" t="s">
        <v>11</v>
      </c>
      <c r="AQ3947">
        <v>0</v>
      </c>
      <c r="AR3947">
        <v>0</v>
      </c>
      <c r="AS3947" t="s">
        <v>12</v>
      </c>
      <c r="AT3947">
        <v>0</v>
      </c>
      <c r="AU3947">
        <v>0</v>
      </c>
      <c r="AV3947" t="s">
        <v>13</v>
      </c>
      <c r="AW3947">
        <v>0</v>
      </c>
      <c r="AX3947">
        <v>0</v>
      </c>
      <c r="AY3947" t="s">
        <v>14</v>
      </c>
      <c r="AZ3947">
        <v>0</v>
      </c>
      <c r="BA3947">
        <v>0</v>
      </c>
      <c r="BB3947" t="s">
        <v>15</v>
      </c>
      <c r="BC3947">
        <v>0</v>
      </c>
      <c r="BD3947" t="s">
        <v>16</v>
      </c>
      <c r="BE3947">
        <v>101</v>
      </c>
      <c r="BF3947">
        <v>10</v>
      </c>
      <c r="BG3947">
        <v>2</v>
      </c>
    </row>
    <row r="3948" spans="1:59" x14ac:dyDescent="0.25">
      <c r="A3948" t="s">
        <v>0</v>
      </c>
      <c r="B3948" t="s">
        <v>1</v>
      </c>
      <c r="C3948">
        <v>685963</v>
      </c>
      <c r="D3948" t="s">
        <v>2</v>
      </c>
      <c r="E3948">
        <v>101</v>
      </c>
      <c r="F3948">
        <v>125</v>
      </c>
      <c r="G3948">
        <v>-5</v>
      </c>
      <c r="H3948" t="s">
        <v>3</v>
      </c>
      <c r="I3948">
        <v>220</v>
      </c>
      <c r="J3948">
        <v>6</v>
      </c>
      <c r="K3948">
        <v>-2</v>
      </c>
      <c r="L3948" t="s">
        <v>4</v>
      </c>
      <c r="M3948">
        <v>-0.1053</v>
      </c>
      <c r="N3948">
        <v>-0.12759999999999999</v>
      </c>
      <c r="O3948">
        <v>0.96609999999999996</v>
      </c>
      <c r="P3948" t="s">
        <v>5</v>
      </c>
      <c r="Q3948">
        <v>-0.96450000000000002</v>
      </c>
      <c r="R3948">
        <v>8.2199999999999995E-2</v>
      </c>
      <c r="S3948">
        <v>2.2431000000000001</v>
      </c>
      <c r="T3948" t="s">
        <v>6</v>
      </c>
      <c r="U3948">
        <v>260519</v>
      </c>
      <c r="V3948">
        <v>85036</v>
      </c>
      <c r="W3948">
        <v>51.441543580000001</v>
      </c>
      <c r="X3948" t="s">
        <v>17</v>
      </c>
      <c r="Y3948">
        <v>0.26736167</v>
      </c>
      <c r="Z3948" t="s">
        <v>18</v>
      </c>
      <c r="AA3948">
        <v>-0.2</v>
      </c>
      <c r="AB3948">
        <v>1</v>
      </c>
      <c r="AC3948">
        <v>8</v>
      </c>
      <c r="AD3948">
        <v>0.71</v>
      </c>
      <c r="AE3948">
        <v>309.45</v>
      </c>
      <c r="AF3948" t="s">
        <v>19</v>
      </c>
      <c r="AG3948" t="s">
        <v>8</v>
      </c>
      <c r="AH3948">
        <v>260</v>
      </c>
      <c r="AI3948" t="s">
        <v>9</v>
      </c>
      <c r="AJ3948">
        <v>0</v>
      </c>
      <c r="AK3948">
        <v>0</v>
      </c>
      <c r="AL3948" t="s">
        <v>10</v>
      </c>
      <c r="AM3948">
        <v>0</v>
      </c>
      <c r="AN3948">
        <v>0</v>
      </c>
      <c r="AO3948">
        <v>0</v>
      </c>
      <c r="AP3948" t="s">
        <v>11</v>
      </c>
      <c r="AQ3948">
        <v>0</v>
      </c>
      <c r="AR3948">
        <v>0</v>
      </c>
      <c r="AS3948" t="s">
        <v>12</v>
      </c>
      <c r="AT3948">
        <v>0</v>
      </c>
      <c r="AU3948">
        <v>0</v>
      </c>
      <c r="AV3948" t="s">
        <v>13</v>
      </c>
      <c r="AW3948">
        <v>0</v>
      </c>
      <c r="AX3948">
        <v>0</v>
      </c>
      <c r="AY3948" t="s">
        <v>14</v>
      </c>
      <c r="AZ3948">
        <v>0</v>
      </c>
      <c r="BA3948">
        <v>0</v>
      </c>
      <c r="BB3948" t="s">
        <v>15</v>
      </c>
      <c r="BC3948">
        <v>0</v>
      </c>
      <c r="BD3948" t="s">
        <v>16</v>
      </c>
      <c r="BE3948">
        <v>101</v>
      </c>
      <c r="BF3948">
        <v>10</v>
      </c>
      <c r="BG3948">
        <v>2</v>
      </c>
    </row>
    <row r="3949" spans="1:59" x14ac:dyDescent="0.25">
      <c r="A3949" t="s">
        <v>0</v>
      </c>
      <c r="B3949" t="s">
        <v>1</v>
      </c>
      <c r="C3949">
        <v>686101</v>
      </c>
      <c r="D3949" t="s">
        <v>2</v>
      </c>
      <c r="E3949">
        <v>101</v>
      </c>
      <c r="F3949">
        <v>125</v>
      </c>
      <c r="G3949">
        <v>-5</v>
      </c>
      <c r="H3949" t="s">
        <v>3</v>
      </c>
      <c r="I3949">
        <v>218</v>
      </c>
      <c r="J3949">
        <v>6</v>
      </c>
      <c r="K3949">
        <v>-2</v>
      </c>
      <c r="L3949" t="s">
        <v>4</v>
      </c>
      <c r="M3949">
        <v>-0.1116</v>
      </c>
      <c r="N3949">
        <v>-0.13220000000000001</v>
      </c>
      <c r="O3949">
        <v>0.96089999999999998</v>
      </c>
      <c r="P3949" t="s">
        <v>5</v>
      </c>
      <c r="Q3949">
        <v>0.68789999999999996</v>
      </c>
      <c r="R3949">
        <v>-1.1365000000000001</v>
      </c>
      <c r="S3949">
        <v>2.8711000000000002</v>
      </c>
      <c r="T3949" t="s">
        <v>6</v>
      </c>
      <c r="U3949">
        <v>260519</v>
      </c>
      <c r="V3949">
        <v>85036</v>
      </c>
      <c r="W3949">
        <v>51.441543580000001</v>
      </c>
      <c r="X3949" t="s">
        <v>17</v>
      </c>
      <c r="Y3949">
        <v>0.26736167</v>
      </c>
      <c r="Z3949" t="s">
        <v>18</v>
      </c>
      <c r="AA3949">
        <v>-0.2</v>
      </c>
      <c r="AB3949">
        <v>1</v>
      </c>
      <c r="AC3949">
        <v>8</v>
      </c>
      <c r="AD3949">
        <v>0.71</v>
      </c>
      <c r="AE3949">
        <v>309.45</v>
      </c>
      <c r="AF3949" t="s">
        <v>19</v>
      </c>
      <c r="AG3949" t="s">
        <v>8</v>
      </c>
      <c r="AH3949">
        <v>260</v>
      </c>
      <c r="AI3949" t="s">
        <v>9</v>
      </c>
      <c r="AJ3949">
        <v>0</v>
      </c>
      <c r="AK3949">
        <v>0</v>
      </c>
      <c r="AL3949" t="s">
        <v>10</v>
      </c>
      <c r="AM3949">
        <v>0</v>
      </c>
      <c r="AN3949">
        <v>0</v>
      </c>
      <c r="AO3949">
        <v>0</v>
      </c>
      <c r="AP3949" t="s">
        <v>11</v>
      </c>
      <c r="AQ3949">
        <v>0</v>
      </c>
      <c r="AR3949">
        <v>0</v>
      </c>
      <c r="AS3949" t="s">
        <v>12</v>
      </c>
      <c r="AT3949">
        <v>0</v>
      </c>
      <c r="AU3949">
        <v>0</v>
      </c>
      <c r="AV3949" t="s">
        <v>13</v>
      </c>
      <c r="AW3949">
        <v>0</v>
      </c>
      <c r="AX3949">
        <v>0</v>
      </c>
      <c r="AY3949" t="s">
        <v>14</v>
      </c>
      <c r="AZ3949">
        <v>0</v>
      </c>
      <c r="BA3949">
        <v>0</v>
      </c>
      <c r="BB3949" t="s">
        <v>15</v>
      </c>
      <c r="BC3949">
        <v>0</v>
      </c>
      <c r="BD3949" t="s">
        <v>16</v>
      </c>
      <c r="BE3949">
        <v>101</v>
      </c>
      <c r="BF3949">
        <v>10</v>
      </c>
      <c r="BG3949">
        <v>2</v>
      </c>
    </row>
    <row r="3950" spans="1:59" x14ac:dyDescent="0.25">
      <c r="A3950" t="s">
        <v>0</v>
      </c>
      <c r="B3950" t="s">
        <v>1</v>
      </c>
      <c r="C3950">
        <v>686237</v>
      </c>
      <c r="D3950" t="s">
        <v>2</v>
      </c>
      <c r="E3950">
        <v>101</v>
      </c>
      <c r="F3950">
        <v>125</v>
      </c>
      <c r="G3950">
        <v>-5</v>
      </c>
      <c r="H3950" t="s">
        <v>3</v>
      </c>
      <c r="I3950">
        <v>217</v>
      </c>
      <c r="J3950">
        <v>5</v>
      </c>
      <c r="K3950">
        <v>-2</v>
      </c>
      <c r="L3950" t="s">
        <v>4</v>
      </c>
      <c r="M3950">
        <v>-0.1157</v>
      </c>
      <c r="N3950">
        <v>-0.1226</v>
      </c>
      <c r="O3950">
        <v>0.98960000000000004</v>
      </c>
      <c r="P3950" t="s">
        <v>5</v>
      </c>
      <c r="Q3950">
        <v>0.91220000000000001</v>
      </c>
      <c r="R3950">
        <v>-3.0430999999999999</v>
      </c>
      <c r="S3950">
        <v>2.7738999999999998</v>
      </c>
      <c r="T3950" t="s">
        <v>6</v>
      </c>
      <c r="U3950">
        <v>260519</v>
      </c>
      <c r="V3950">
        <v>85036</v>
      </c>
      <c r="W3950">
        <v>51.441543580000001</v>
      </c>
      <c r="X3950" t="s">
        <v>17</v>
      </c>
      <c r="Y3950">
        <v>0.26736167</v>
      </c>
      <c r="Z3950" t="s">
        <v>18</v>
      </c>
      <c r="AA3950">
        <v>-0.2</v>
      </c>
      <c r="AB3950">
        <v>1</v>
      </c>
      <c r="AC3950">
        <v>8</v>
      </c>
      <c r="AD3950">
        <v>0.71</v>
      </c>
      <c r="AE3950">
        <v>309.45</v>
      </c>
      <c r="AF3950" t="s">
        <v>19</v>
      </c>
      <c r="AG3950" t="s">
        <v>8</v>
      </c>
      <c r="AH3950">
        <v>260</v>
      </c>
      <c r="AI3950" t="s">
        <v>9</v>
      </c>
      <c r="AJ3950">
        <v>0</v>
      </c>
      <c r="AK3950">
        <v>0</v>
      </c>
      <c r="AL3950" t="s">
        <v>10</v>
      </c>
      <c r="AM3950">
        <v>0</v>
      </c>
      <c r="AN3950">
        <v>0</v>
      </c>
      <c r="AO3950">
        <v>0</v>
      </c>
      <c r="AP3950" t="s">
        <v>11</v>
      </c>
      <c r="AQ3950">
        <v>0</v>
      </c>
      <c r="AR3950">
        <v>0</v>
      </c>
      <c r="AS3950" t="s">
        <v>12</v>
      </c>
      <c r="AT3950">
        <v>0</v>
      </c>
      <c r="AU3950">
        <v>0</v>
      </c>
      <c r="AV3950" t="s">
        <v>13</v>
      </c>
      <c r="AW3950">
        <v>0</v>
      </c>
      <c r="AX3950">
        <v>0</v>
      </c>
      <c r="AY3950" t="s">
        <v>14</v>
      </c>
      <c r="AZ3950">
        <v>0</v>
      </c>
      <c r="BA3950">
        <v>0</v>
      </c>
      <c r="BB3950" t="s">
        <v>15</v>
      </c>
      <c r="BC3950">
        <v>0</v>
      </c>
      <c r="BD3950" t="s">
        <v>16</v>
      </c>
      <c r="BE3950">
        <v>101</v>
      </c>
      <c r="BF3950">
        <v>10</v>
      </c>
      <c r="BG3950">
        <v>2</v>
      </c>
    </row>
    <row r="3951" spans="1:59" x14ac:dyDescent="0.25">
      <c r="A3951" t="s">
        <v>0</v>
      </c>
      <c r="B3951" t="s">
        <v>1</v>
      </c>
      <c r="C3951">
        <v>686371</v>
      </c>
      <c r="D3951" t="s">
        <v>2</v>
      </c>
      <c r="E3951">
        <v>101</v>
      </c>
      <c r="F3951">
        <v>125</v>
      </c>
      <c r="G3951">
        <v>-5</v>
      </c>
      <c r="H3951" t="s">
        <v>3</v>
      </c>
      <c r="I3951">
        <v>216</v>
      </c>
      <c r="J3951">
        <v>5</v>
      </c>
      <c r="K3951">
        <v>-2</v>
      </c>
      <c r="L3951" t="s">
        <v>4</v>
      </c>
      <c r="M3951">
        <v>-0.1033</v>
      </c>
      <c r="N3951">
        <v>-0.12509999999999999</v>
      </c>
      <c r="O3951">
        <v>0.97240000000000004</v>
      </c>
      <c r="P3951" t="s">
        <v>5</v>
      </c>
      <c r="Q3951">
        <v>-0.85240000000000005</v>
      </c>
      <c r="R3951">
        <v>-2.6168999999999998</v>
      </c>
      <c r="S3951">
        <v>2.2281</v>
      </c>
      <c r="T3951" t="s">
        <v>6</v>
      </c>
      <c r="U3951">
        <v>260519</v>
      </c>
      <c r="V3951">
        <v>85036</v>
      </c>
      <c r="W3951">
        <v>51.441543580000001</v>
      </c>
      <c r="X3951" t="s">
        <v>17</v>
      </c>
      <c r="Y3951">
        <v>0.26736167</v>
      </c>
      <c r="Z3951" t="s">
        <v>18</v>
      </c>
      <c r="AA3951">
        <v>-0.2</v>
      </c>
      <c r="AB3951">
        <v>1</v>
      </c>
      <c r="AC3951">
        <v>8</v>
      </c>
      <c r="AD3951">
        <v>0.71</v>
      </c>
      <c r="AE3951">
        <v>309.45</v>
      </c>
      <c r="AF3951" t="s">
        <v>19</v>
      </c>
      <c r="AG3951" t="s">
        <v>8</v>
      </c>
      <c r="AH3951">
        <v>260</v>
      </c>
      <c r="AI3951" t="s">
        <v>9</v>
      </c>
      <c r="AJ3951">
        <v>0</v>
      </c>
      <c r="AK3951">
        <v>0</v>
      </c>
      <c r="AL3951" t="s">
        <v>10</v>
      </c>
      <c r="AM3951">
        <v>0</v>
      </c>
      <c r="AN3951">
        <v>0</v>
      </c>
      <c r="AO3951">
        <v>0</v>
      </c>
      <c r="AP3951" t="s">
        <v>11</v>
      </c>
      <c r="AQ3951">
        <v>0</v>
      </c>
      <c r="AR3951">
        <v>0</v>
      </c>
      <c r="AS3951" t="s">
        <v>12</v>
      </c>
      <c r="AT3951">
        <v>0</v>
      </c>
      <c r="AU3951">
        <v>0</v>
      </c>
      <c r="AV3951" t="s">
        <v>13</v>
      </c>
      <c r="AW3951">
        <v>0</v>
      </c>
      <c r="AX3951">
        <v>0</v>
      </c>
      <c r="AY3951" t="s">
        <v>14</v>
      </c>
      <c r="AZ3951">
        <v>0</v>
      </c>
      <c r="BA3951">
        <v>0</v>
      </c>
      <c r="BB3951" t="s">
        <v>15</v>
      </c>
      <c r="BC3951">
        <v>0</v>
      </c>
      <c r="BD3951" t="s">
        <v>16</v>
      </c>
      <c r="BE3951">
        <v>101</v>
      </c>
      <c r="BF3951">
        <v>10</v>
      </c>
      <c r="BG3951">
        <v>2</v>
      </c>
    </row>
    <row r="3952" spans="1:59" x14ac:dyDescent="0.25">
      <c r="A3952" t="s">
        <v>0</v>
      </c>
      <c r="B3952" t="s">
        <v>1</v>
      </c>
      <c r="C3952">
        <v>686509</v>
      </c>
      <c r="D3952" t="s">
        <v>2</v>
      </c>
      <c r="E3952">
        <v>101</v>
      </c>
      <c r="F3952">
        <v>125</v>
      </c>
      <c r="G3952">
        <v>-5</v>
      </c>
      <c r="H3952" t="s">
        <v>3</v>
      </c>
      <c r="I3952">
        <v>215</v>
      </c>
      <c r="J3952">
        <v>6</v>
      </c>
      <c r="K3952">
        <v>-1</v>
      </c>
      <c r="L3952" t="s">
        <v>4</v>
      </c>
      <c r="M3952">
        <v>-8.6300000000000002E-2</v>
      </c>
      <c r="N3952">
        <v>-0.129</v>
      </c>
      <c r="O3952">
        <v>0.96730000000000005</v>
      </c>
      <c r="P3952" t="s">
        <v>5</v>
      </c>
      <c r="Q3952">
        <v>-1.1589</v>
      </c>
      <c r="R3952">
        <v>-1.4504999999999999</v>
      </c>
      <c r="S3952">
        <v>2.5196999999999998</v>
      </c>
      <c r="T3952" t="s">
        <v>6</v>
      </c>
      <c r="U3952">
        <v>260519</v>
      </c>
      <c r="V3952">
        <v>85036</v>
      </c>
      <c r="W3952">
        <v>51.441543580000001</v>
      </c>
      <c r="X3952" t="s">
        <v>17</v>
      </c>
      <c r="Y3952">
        <v>0.26736167</v>
      </c>
      <c r="Z3952" t="s">
        <v>18</v>
      </c>
      <c r="AA3952">
        <v>-0.2</v>
      </c>
      <c r="AB3952">
        <v>1</v>
      </c>
      <c r="AC3952">
        <v>8</v>
      </c>
      <c r="AD3952">
        <v>0.71</v>
      </c>
      <c r="AE3952">
        <v>309.45</v>
      </c>
      <c r="AF3952" t="s">
        <v>19</v>
      </c>
      <c r="AG3952" t="s">
        <v>8</v>
      </c>
      <c r="AH3952">
        <v>260</v>
      </c>
      <c r="AI3952" t="s">
        <v>9</v>
      </c>
      <c r="AJ3952">
        <v>0</v>
      </c>
      <c r="AK3952">
        <v>0</v>
      </c>
      <c r="AL3952" t="s">
        <v>10</v>
      </c>
      <c r="AM3952">
        <v>0</v>
      </c>
      <c r="AN3952">
        <v>0</v>
      </c>
      <c r="AO3952">
        <v>0</v>
      </c>
      <c r="AP3952" t="s">
        <v>11</v>
      </c>
      <c r="AQ3952">
        <v>0</v>
      </c>
      <c r="AR3952">
        <v>0</v>
      </c>
      <c r="AS3952" t="s">
        <v>12</v>
      </c>
      <c r="AT3952">
        <v>0</v>
      </c>
      <c r="AU3952">
        <v>0</v>
      </c>
      <c r="AV3952" t="s">
        <v>13</v>
      </c>
      <c r="AW3952">
        <v>0</v>
      </c>
      <c r="AX3952">
        <v>0</v>
      </c>
      <c r="AY3952" t="s">
        <v>14</v>
      </c>
      <c r="AZ3952">
        <v>0</v>
      </c>
      <c r="BA3952">
        <v>0</v>
      </c>
      <c r="BB3952" t="s">
        <v>15</v>
      </c>
      <c r="BC3952">
        <v>0</v>
      </c>
      <c r="BD3952" t="s">
        <v>16</v>
      </c>
      <c r="BE3952">
        <v>101</v>
      </c>
      <c r="BF3952">
        <v>10</v>
      </c>
      <c r="BG3952">
        <v>2</v>
      </c>
    </row>
    <row r="3953" spans="1:59" x14ac:dyDescent="0.25">
      <c r="A3953" t="s">
        <v>0</v>
      </c>
      <c r="B3953" t="s">
        <v>1</v>
      </c>
      <c r="C3953">
        <v>686645</v>
      </c>
      <c r="D3953" t="s">
        <v>2</v>
      </c>
      <c r="E3953">
        <v>100</v>
      </c>
      <c r="F3953">
        <v>124</v>
      </c>
      <c r="G3953">
        <v>-5</v>
      </c>
      <c r="H3953" t="s">
        <v>3</v>
      </c>
      <c r="I3953">
        <v>214</v>
      </c>
      <c r="J3953">
        <v>6</v>
      </c>
      <c r="K3953">
        <v>-1</v>
      </c>
      <c r="L3953" t="s">
        <v>4</v>
      </c>
      <c r="M3953">
        <v>-8.3900000000000002E-2</v>
      </c>
      <c r="N3953">
        <v>-0.13089999999999999</v>
      </c>
      <c r="O3953">
        <v>0.95740000000000003</v>
      </c>
      <c r="P3953" t="s">
        <v>5</v>
      </c>
      <c r="Q3953">
        <v>-0.1047</v>
      </c>
      <c r="R3953">
        <v>-1.0243</v>
      </c>
      <c r="S3953">
        <v>3.2749000000000001</v>
      </c>
      <c r="T3953" t="s">
        <v>6</v>
      </c>
      <c r="U3953">
        <v>260519</v>
      </c>
      <c r="V3953">
        <v>85037</v>
      </c>
      <c r="W3953">
        <v>51.441535950000002</v>
      </c>
      <c r="X3953" t="s">
        <v>17</v>
      </c>
      <c r="Y3953">
        <v>0.26735335999999998</v>
      </c>
      <c r="Z3953" t="s">
        <v>18</v>
      </c>
      <c r="AA3953">
        <v>-0.1</v>
      </c>
      <c r="AB3953">
        <v>1</v>
      </c>
      <c r="AC3953">
        <v>8</v>
      </c>
      <c r="AD3953">
        <v>0.71</v>
      </c>
      <c r="AE3953">
        <v>309.45</v>
      </c>
      <c r="AF3953" t="s">
        <v>19</v>
      </c>
      <c r="AG3953" t="s">
        <v>8</v>
      </c>
      <c r="AH3953">
        <v>260</v>
      </c>
      <c r="AI3953" t="s">
        <v>9</v>
      </c>
      <c r="AJ3953">
        <v>0</v>
      </c>
      <c r="AK3953">
        <v>0</v>
      </c>
      <c r="AL3953" t="s">
        <v>10</v>
      </c>
      <c r="AM3953">
        <v>0</v>
      </c>
      <c r="AN3953">
        <v>0</v>
      </c>
      <c r="AO3953">
        <v>0</v>
      </c>
      <c r="AP3953" t="s">
        <v>11</v>
      </c>
      <c r="AQ3953">
        <v>0</v>
      </c>
      <c r="AR3953">
        <v>0</v>
      </c>
      <c r="AS3953" t="s">
        <v>12</v>
      </c>
      <c r="AT3953">
        <v>0</v>
      </c>
      <c r="AU3953">
        <v>0</v>
      </c>
      <c r="AV3953" t="s">
        <v>13</v>
      </c>
      <c r="AW3953">
        <v>0</v>
      </c>
      <c r="AX3953">
        <v>0</v>
      </c>
      <c r="AY3953" t="s">
        <v>14</v>
      </c>
      <c r="AZ3953">
        <v>0</v>
      </c>
      <c r="BA3953">
        <v>0</v>
      </c>
      <c r="BB3953" t="s">
        <v>15</v>
      </c>
      <c r="BC3953">
        <v>0</v>
      </c>
      <c r="BD3953" t="s">
        <v>16</v>
      </c>
      <c r="BE3953">
        <v>100</v>
      </c>
      <c r="BF3953">
        <v>10</v>
      </c>
      <c r="BG3953">
        <v>2</v>
      </c>
    </row>
    <row r="3954" spans="1:59" x14ac:dyDescent="0.25">
      <c r="A3954" t="s">
        <v>0</v>
      </c>
      <c r="B3954" t="s">
        <v>1</v>
      </c>
      <c r="C3954">
        <v>686781</v>
      </c>
      <c r="D3954" t="s">
        <v>2</v>
      </c>
      <c r="E3954">
        <v>101</v>
      </c>
      <c r="F3954">
        <v>125</v>
      </c>
      <c r="G3954">
        <v>-5</v>
      </c>
      <c r="H3954" t="s">
        <v>3</v>
      </c>
      <c r="I3954">
        <v>212</v>
      </c>
      <c r="J3954">
        <v>6</v>
      </c>
      <c r="K3954">
        <v>-1</v>
      </c>
      <c r="L3954" t="s">
        <v>4</v>
      </c>
      <c r="M3954">
        <v>-0.1046</v>
      </c>
      <c r="N3954">
        <v>-0.13009999999999999</v>
      </c>
      <c r="O3954">
        <v>0.96399999999999997</v>
      </c>
      <c r="P3954" t="s">
        <v>5</v>
      </c>
      <c r="Q3954">
        <v>1.6225000000000001</v>
      </c>
      <c r="R3954">
        <v>-6.7299999999999999E-2</v>
      </c>
      <c r="S3954">
        <v>3.2000999999999999</v>
      </c>
      <c r="T3954" t="s">
        <v>6</v>
      </c>
      <c r="U3954">
        <v>260519</v>
      </c>
      <c r="V3954">
        <v>85037</v>
      </c>
      <c r="W3954">
        <v>51.441535950000002</v>
      </c>
      <c r="X3954" t="s">
        <v>17</v>
      </c>
      <c r="Y3954">
        <v>0.26735335999999998</v>
      </c>
      <c r="Z3954" t="s">
        <v>18</v>
      </c>
      <c r="AA3954">
        <v>-0.1</v>
      </c>
      <c r="AB3954">
        <v>1</v>
      </c>
      <c r="AC3954">
        <v>8</v>
      </c>
      <c r="AD3954">
        <v>0.71</v>
      </c>
      <c r="AE3954">
        <v>309.45</v>
      </c>
      <c r="AF3954" t="s">
        <v>19</v>
      </c>
      <c r="AG3954" t="s">
        <v>8</v>
      </c>
      <c r="AH3954">
        <v>260</v>
      </c>
      <c r="AI3954" t="s">
        <v>9</v>
      </c>
      <c r="AJ3954">
        <v>0</v>
      </c>
      <c r="AK3954">
        <v>0</v>
      </c>
      <c r="AL3954" t="s">
        <v>10</v>
      </c>
      <c r="AM3954">
        <v>0</v>
      </c>
      <c r="AN3954">
        <v>0</v>
      </c>
      <c r="AO3954">
        <v>0</v>
      </c>
      <c r="AP3954" t="s">
        <v>11</v>
      </c>
      <c r="AQ3954">
        <v>0</v>
      </c>
      <c r="AR3954">
        <v>0</v>
      </c>
      <c r="AS3954" t="s">
        <v>12</v>
      </c>
      <c r="AT3954">
        <v>0</v>
      </c>
      <c r="AU3954">
        <v>0</v>
      </c>
      <c r="AV3954" t="s">
        <v>13</v>
      </c>
      <c r="AW3954">
        <v>0</v>
      </c>
      <c r="AX3954">
        <v>0</v>
      </c>
      <c r="AY3954" t="s">
        <v>14</v>
      </c>
      <c r="AZ3954">
        <v>0</v>
      </c>
      <c r="BA3954">
        <v>0</v>
      </c>
      <c r="BB3954" t="s">
        <v>15</v>
      </c>
      <c r="BC3954">
        <v>0</v>
      </c>
      <c r="BD3954" t="s">
        <v>16</v>
      </c>
      <c r="BE3954">
        <v>101</v>
      </c>
      <c r="BF3954">
        <v>10</v>
      </c>
      <c r="BG3954">
        <v>2</v>
      </c>
    </row>
    <row r="3955" spans="1:59" x14ac:dyDescent="0.25">
      <c r="A3955" t="s">
        <v>0</v>
      </c>
      <c r="B3955" t="s">
        <v>1</v>
      </c>
      <c r="C3955">
        <v>686915</v>
      </c>
      <c r="D3955" t="s">
        <v>2</v>
      </c>
      <c r="E3955">
        <v>101</v>
      </c>
      <c r="F3955">
        <v>125</v>
      </c>
      <c r="G3955">
        <v>-5</v>
      </c>
      <c r="H3955" t="s">
        <v>3</v>
      </c>
      <c r="I3955">
        <v>212</v>
      </c>
      <c r="J3955">
        <v>5</v>
      </c>
      <c r="K3955">
        <v>-2</v>
      </c>
      <c r="L3955" t="s">
        <v>4</v>
      </c>
      <c r="M3955">
        <v>-0.1198</v>
      </c>
      <c r="N3955">
        <v>-0.12709999999999999</v>
      </c>
      <c r="O3955">
        <v>0.99160000000000004</v>
      </c>
      <c r="P3955" t="s">
        <v>5</v>
      </c>
      <c r="Q3955">
        <v>-1.0243</v>
      </c>
      <c r="R3955">
        <v>0.61309999999999998</v>
      </c>
      <c r="S3955">
        <v>1.4280999999999999</v>
      </c>
      <c r="T3955" t="s">
        <v>6</v>
      </c>
      <c r="U3955">
        <v>260519</v>
      </c>
      <c r="V3955">
        <v>85037</v>
      </c>
      <c r="W3955">
        <v>51.441535950000002</v>
      </c>
      <c r="X3955" t="s">
        <v>17</v>
      </c>
      <c r="Y3955">
        <v>0.26735335999999998</v>
      </c>
      <c r="Z3955" t="s">
        <v>18</v>
      </c>
      <c r="AA3955">
        <v>-0.1</v>
      </c>
      <c r="AB3955">
        <v>1</v>
      </c>
      <c r="AC3955">
        <v>8</v>
      </c>
      <c r="AD3955">
        <v>0.62</v>
      </c>
      <c r="AE3955">
        <v>275.94</v>
      </c>
      <c r="AF3955" t="s">
        <v>19</v>
      </c>
      <c r="AG3955" t="s">
        <v>8</v>
      </c>
      <c r="AH3955">
        <v>260</v>
      </c>
      <c r="AI3955" t="s">
        <v>9</v>
      </c>
      <c r="AJ3955">
        <v>0</v>
      </c>
      <c r="AK3955">
        <v>0</v>
      </c>
      <c r="AL3955" t="s">
        <v>10</v>
      </c>
      <c r="AM3955">
        <v>0</v>
      </c>
      <c r="AN3955">
        <v>0</v>
      </c>
      <c r="AO3955">
        <v>0</v>
      </c>
      <c r="AP3955" t="s">
        <v>11</v>
      </c>
      <c r="AQ3955">
        <v>0</v>
      </c>
      <c r="AR3955">
        <v>0</v>
      </c>
      <c r="AS3955" t="s">
        <v>12</v>
      </c>
      <c r="AT3955">
        <v>0</v>
      </c>
      <c r="AU3955">
        <v>0</v>
      </c>
      <c r="AV3955" t="s">
        <v>13</v>
      </c>
      <c r="AW3955">
        <v>0</v>
      </c>
      <c r="AX3955">
        <v>0</v>
      </c>
      <c r="AY3955" t="s">
        <v>14</v>
      </c>
      <c r="AZ3955">
        <v>0</v>
      </c>
      <c r="BA3955">
        <v>0</v>
      </c>
      <c r="BB3955" t="s">
        <v>15</v>
      </c>
      <c r="BC3955">
        <v>0</v>
      </c>
      <c r="BD3955" t="s">
        <v>16</v>
      </c>
      <c r="BE3955">
        <v>101</v>
      </c>
      <c r="BF3955">
        <v>10</v>
      </c>
      <c r="BG3955">
        <v>2</v>
      </c>
    </row>
    <row r="3956" spans="1:59" x14ac:dyDescent="0.25">
      <c r="A3956" t="s">
        <v>0</v>
      </c>
      <c r="B3956" t="s">
        <v>1</v>
      </c>
      <c r="C3956">
        <v>687053</v>
      </c>
      <c r="D3956" t="s">
        <v>2</v>
      </c>
      <c r="E3956">
        <v>101</v>
      </c>
      <c r="F3956">
        <v>125</v>
      </c>
      <c r="G3956">
        <v>-5</v>
      </c>
      <c r="H3956" t="s">
        <v>3</v>
      </c>
      <c r="I3956">
        <v>212</v>
      </c>
      <c r="J3956">
        <v>6</v>
      </c>
      <c r="K3956">
        <v>-3</v>
      </c>
      <c r="L3956" t="s">
        <v>4</v>
      </c>
      <c r="M3956">
        <v>-0.1048</v>
      </c>
      <c r="N3956">
        <v>-0.1295</v>
      </c>
      <c r="O3956">
        <v>0.98260000000000003</v>
      </c>
      <c r="P3956" t="s">
        <v>5</v>
      </c>
      <c r="Q3956">
        <v>-1.8991</v>
      </c>
      <c r="R3956">
        <v>1.8692</v>
      </c>
      <c r="S3956">
        <v>0.68789999999999996</v>
      </c>
      <c r="T3956" t="s">
        <v>6</v>
      </c>
      <c r="U3956">
        <v>260519</v>
      </c>
      <c r="V3956">
        <v>85037</v>
      </c>
      <c r="W3956">
        <v>51.441535950000002</v>
      </c>
      <c r="X3956" t="s">
        <v>17</v>
      </c>
      <c r="Y3956">
        <v>0.26735335999999998</v>
      </c>
      <c r="Z3956" t="s">
        <v>18</v>
      </c>
      <c r="AA3956">
        <v>-0.1</v>
      </c>
      <c r="AB3956">
        <v>1</v>
      </c>
      <c r="AC3956">
        <v>8</v>
      </c>
      <c r="AD3956">
        <v>0.62</v>
      </c>
      <c r="AE3956">
        <v>275.94</v>
      </c>
      <c r="AF3956" t="s">
        <v>19</v>
      </c>
      <c r="AG3956" t="s">
        <v>8</v>
      </c>
      <c r="AH3956">
        <v>260</v>
      </c>
      <c r="AI3956" t="s">
        <v>9</v>
      </c>
      <c r="AJ3956">
        <v>0</v>
      </c>
      <c r="AK3956">
        <v>0</v>
      </c>
      <c r="AL3956" t="s">
        <v>10</v>
      </c>
      <c r="AM3956">
        <v>0</v>
      </c>
      <c r="AN3956">
        <v>0</v>
      </c>
      <c r="AO3956">
        <v>0</v>
      </c>
      <c r="AP3956" t="s">
        <v>11</v>
      </c>
      <c r="AQ3956">
        <v>0</v>
      </c>
      <c r="AR3956">
        <v>0</v>
      </c>
      <c r="AS3956" t="s">
        <v>12</v>
      </c>
      <c r="AT3956">
        <v>0</v>
      </c>
      <c r="AU3956">
        <v>0</v>
      </c>
      <c r="AV3956" t="s">
        <v>13</v>
      </c>
      <c r="AW3956">
        <v>0</v>
      </c>
      <c r="AX3956">
        <v>0</v>
      </c>
      <c r="AY3956" t="s">
        <v>14</v>
      </c>
      <c r="AZ3956">
        <v>0</v>
      </c>
      <c r="BA3956">
        <v>0</v>
      </c>
      <c r="BB3956" t="s">
        <v>15</v>
      </c>
      <c r="BC3956">
        <v>0</v>
      </c>
      <c r="BD3956" t="s">
        <v>16</v>
      </c>
      <c r="BE3956">
        <v>101</v>
      </c>
      <c r="BF3956">
        <v>10</v>
      </c>
      <c r="BG3956">
        <v>2</v>
      </c>
    </row>
    <row r="3957" spans="1:59" x14ac:dyDescent="0.25">
      <c r="A3957" t="s">
        <v>0</v>
      </c>
      <c r="B3957" t="s">
        <v>1</v>
      </c>
      <c r="C3957">
        <v>687189</v>
      </c>
      <c r="D3957" t="s">
        <v>2</v>
      </c>
      <c r="E3957">
        <v>101</v>
      </c>
      <c r="F3957">
        <v>125</v>
      </c>
      <c r="G3957">
        <v>-5</v>
      </c>
      <c r="H3957" t="s">
        <v>3</v>
      </c>
      <c r="I3957">
        <v>211</v>
      </c>
      <c r="J3957">
        <v>6</v>
      </c>
      <c r="K3957">
        <v>-3</v>
      </c>
      <c r="L3957" t="s">
        <v>4</v>
      </c>
      <c r="M3957">
        <v>-0.1032</v>
      </c>
      <c r="N3957">
        <v>-0.13730000000000001</v>
      </c>
      <c r="O3957">
        <v>0.95440000000000003</v>
      </c>
      <c r="P3957" t="s">
        <v>5</v>
      </c>
      <c r="Q3957">
        <v>-0.98699999999999999</v>
      </c>
      <c r="R3957">
        <v>1.8991</v>
      </c>
      <c r="S3957">
        <v>2.0487000000000002</v>
      </c>
      <c r="T3957" t="s">
        <v>6</v>
      </c>
      <c r="U3957">
        <v>260519</v>
      </c>
      <c r="V3957">
        <v>85037</v>
      </c>
      <c r="W3957">
        <v>51.441535950000002</v>
      </c>
      <c r="X3957" t="s">
        <v>17</v>
      </c>
      <c r="Y3957">
        <v>0.26735335999999998</v>
      </c>
      <c r="Z3957" t="s">
        <v>18</v>
      </c>
      <c r="AA3957">
        <v>-0.1</v>
      </c>
      <c r="AB3957">
        <v>1</v>
      </c>
      <c r="AC3957">
        <v>8</v>
      </c>
      <c r="AD3957">
        <v>0.62</v>
      </c>
      <c r="AE3957">
        <v>275.94</v>
      </c>
      <c r="AF3957" t="s">
        <v>19</v>
      </c>
      <c r="AG3957" t="s">
        <v>8</v>
      </c>
      <c r="AH3957">
        <v>260</v>
      </c>
      <c r="AI3957" t="s">
        <v>9</v>
      </c>
      <c r="AJ3957">
        <v>0</v>
      </c>
      <c r="AK3957">
        <v>0</v>
      </c>
      <c r="AL3957" t="s">
        <v>10</v>
      </c>
      <c r="AM3957">
        <v>0</v>
      </c>
      <c r="AN3957">
        <v>0</v>
      </c>
      <c r="AO3957">
        <v>0</v>
      </c>
      <c r="AP3957" t="s">
        <v>11</v>
      </c>
      <c r="AQ3957">
        <v>0</v>
      </c>
      <c r="AR3957">
        <v>0</v>
      </c>
      <c r="AS3957" t="s">
        <v>12</v>
      </c>
      <c r="AT3957">
        <v>0</v>
      </c>
      <c r="AU3957">
        <v>0</v>
      </c>
      <c r="AV3957" t="s">
        <v>13</v>
      </c>
      <c r="AW3957">
        <v>0</v>
      </c>
      <c r="AX3957">
        <v>0</v>
      </c>
      <c r="AY3957" t="s">
        <v>14</v>
      </c>
      <c r="AZ3957">
        <v>0</v>
      </c>
      <c r="BA3957">
        <v>0</v>
      </c>
      <c r="BB3957" t="s">
        <v>15</v>
      </c>
      <c r="BC3957">
        <v>0</v>
      </c>
      <c r="BD3957" t="s">
        <v>16</v>
      </c>
      <c r="BE3957">
        <v>101</v>
      </c>
      <c r="BF3957">
        <v>10</v>
      </c>
      <c r="BG3957">
        <v>2</v>
      </c>
    </row>
    <row r="3958" spans="1:59" x14ac:dyDescent="0.25">
      <c r="A3958" t="s">
        <v>0</v>
      </c>
      <c r="B3958" t="s">
        <v>1</v>
      </c>
      <c r="C3958">
        <v>687325</v>
      </c>
      <c r="D3958" t="s">
        <v>2</v>
      </c>
      <c r="E3958">
        <v>101</v>
      </c>
      <c r="F3958">
        <v>125</v>
      </c>
      <c r="G3958">
        <v>-5</v>
      </c>
      <c r="H3958" t="s">
        <v>3</v>
      </c>
      <c r="I3958">
        <v>209</v>
      </c>
      <c r="J3958">
        <v>6</v>
      </c>
      <c r="K3958">
        <v>-4</v>
      </c>
      <c r="L3958" t="s">
        <v>4</v>
      </c>
      <c r="M3958">
        <v>-0.1741</v>
      </c>
      <c r="N3958">
        <v>-0.13439999999999999</v>
      </c>
      <c r="O3958">
        <v>0.96970000000000001</v>
      </c>
      <c r="P3958" t="s">
        <v>5</v>
      </c>
      <c r="Q3958">
        <v>0.47849999999999998</v>
      </c>
      <c r="R3958">
        <v>1.1439999999999999</v>
      </c>
      <c r="S3958">
        <v>2.9159999999999999</v>
      </c>
      <c r="T3958" t="s">
        <v>6</v>
      </c>
      <c r="U3958">
        <v>260519</v>
      </c>
      <c r="V3958">
        <v>85037</v>
      </c>
      <c r="W3958">
        <v>51.441535950000002</v>
      </c>
      <c r="X3958" t="s">
        <v>17</v>
      </c>
      <c r="Y3958">
        <v>0.26735335999999998</v>
      </c>
      <c r="Z3958" t="s">
        <v>18</v>
      </c>
      <c r="AA3958">
        <v>-0.1</v>
      </c>
      <c r="AB3958">
        <v>1</v>
      </c>
      <c r="AC3958">
        <v>8</v>
      </c>
      <c r="AD3958">
        <v>0.62</v>
      </c>
      <c r="AE3958">
        <v>275.94</v>
      </c>
      <c r="AF3958" t="s">
        <v>19</v>
      </c>
      <c r="AG3958" t="s">
        <v>8</v>
      </c>
      <c r="AH3958">
        <v>260</v>
      </c>
      <c r="AI3958" t="s">
        <v>9</v>
      </c>
      <c r="AJ3958">
        <v>0</v>
      </c>
      <c r="AK3958">
        <v>0</v>
      </c>
      <c r="AL3958" t="s">
        <v>10</v>
      </c>
      <c r="AM3958">
        <v>0</v>
      </c>
      <c r="AN3958">
        <v>0</v>
      </c>
      <c r="AO3958">
        <v>0</v>
      </c>
      <c r="AP3958" t="s">
        <v>11</v>
      </c>
      <c r="AQ3958">
        <v>0</v>
      </c>
      <c r="AR3958">
        <v>0</v>
      </c>
      <c r="AS3958" t="s">
        <v>12</v>
      </c>
      <c r="AT3958">
        <v>0</v>
      </c>
      <c r="AU3958">
        <v>0</v>
      </c>
      <c r="AV3958" t="s">
        <v>13</v>
      </c>
      <c r="AW3958">
        <v>0</v>
      </c>
      <c r="AX3958">
        <v>0</v>
      </c>
      <c r="AY3958" t="s">
        <v>14</v>
      </c>
      <c r="AZ3958">
        <v>0</v>
      </c>
      <c r="BA3958">
        <v>0</v>
      </c>
      <c r="BB3958" t="s">
        <v>15</v>
      </c>
      <c r="BC3958">
        <v>0</v>
      </c>
      <c r="BD3958" t="s">
        <v>16</v>
      </c>
      <c r="BE3958">
        <v>101</v>
      </c>
      <c r="BF3958">
        <v>10</v>
      </c>
      <c r="BG3958">
        <v>2</v>
      </c>
    </row>
    <row r="3959" spans="1:59" x14ac:dyDescent="0.25">
      <c r="A3959" t="s">
        <v>0</v>
      </c>
      <c r="B3959" t="s">
        <v>1</v>
      </c>
      <c r="C3959">
        <v>687459</v>
      </c>
      <c r="D3959" t="s">
        <v>2</v>
      </c>
      <c r="E3959">
        <v>100</v>
      </c>
      <c r="F3959">
        <v>125</v>
      </c>
      <c r="G3959">
        <v>-6</v>
      </c>
      <c r="H3959" t="s">
        <v>3</v>
      </c>
      <c r="I3959">
        <v>209</v>
      </c>
      <c r="J3959">
        <v>6</v>
      </c>
      <c r="K3959">
        <v>-5</v>
      </c>
      <c r="L3959" t="s">
        <v>4</v>
      </c>
      <c r="M3959">
        <v>-0.16200000000000001</v>
      </c>
      <c r="N3959">
        <v>-0.1368</v>
      </c>
      <c r="O3959">
        <v>0.98070000000000002</v>
      </c>
      <c r="P3959" t="s">
        <v>5</v>
      </c>
      <c r="Q3959">
        <v>-0.12709999999999999</v>
      </c>
      <c r="R3959">
        <v>0.48599999999999999</v>
      </c>
      <c r="S3959">
        <v>1.929</v>
      </c>
      <c r="T3959" t="s">
        <v>6</v>
      </c>
      <c r="U3959">
        <v>260519</v>
      </c>
      <c r="V3959">
        <v>85037</v>
      </c>
      <c r="W3959">
        <v>51.441535950000002</v>
      </c>
      <c r="X3959" t="s">
        <v>17</v>
      </c>
      <c r="Y3959">
        <v>0.26735335999999998</v>
      </c>
      <c r="Z3959" t="s">
        <v>18</v>
      </c>
      <c r="AA3959">
        <v>-0.1</v>
      </c>
      <c r="AB3959">
        <v>1</v>
      </c>
      <c r="AC3959">
        <v>8</v>
      </c>
      <c r="AD3959">
        <v>0.62</v>
      </c>
      <c r="AE3959">
        <v>275.94</v>
      </c>
      <c r="AF3959" t="s">
        <v>19</v>
      </c>
      <c r="AG3959" t="s">
        <v>8</v>
      </c>
      <c r="AH3959">
        <v>260</v>
      </c>
      <c r="AI3959" t="s">
        <v>9</v>
      </c>
      <c r="AJ3959">
        <v>0</v>
      </c>
      <c r="AK3959">
        <v>0</v>
      </c>
      <c r="AL3959" t="s">
        <v>10</v>
      </c>
      <c r="AM3959">
        <v>0</v>
      </c>
      <c r="AN3959">
        <v>0</v>
      </c>
      <c r="AO3959">
        <v>0</v>
      </c>
      <c r="AP3959" t="s">
        <v>11</v>
      </c>
      <c r="AQ3959">
        <v>0</v>
      </c>
      <c r="AR3959">
        <v>0</v>
      </c>
      <c r="AS3959" t="s">
        <v>12</v>
      </c>
      <c r="AT3959">
        <v>0</v>
      </c>
      <c r="AU3959">
        <v>0</v>
      </c>
      <c r="AV3959" t="s">
        <v>13</v>
      </c>
      <c r="AW3959">
        <v>0</v>
      </c>
      <c r="AX3959">
        <v>0</v>
      </c>
      <c r="AY3959" t="s">
        <v>14</v>
      </c>
      <c r="AZ3959">
        <v>0</v>
      </c>
      <c r="BA3959">
        <v>0</v>
      </c>
      <c r="BB3959" t="s">
        <v>15</v>
      </c>
      <c r="BC3959">
        <v>0</v>
      </c>
      <c r="BD3959" t="s">
        <v>16</v>
      </c>
      <c r="BE3959">
        <v>100</v>
      </c>
      <c r="BF3959">
        <v>10</v>
      </c>
      <c r="BG3959">
        <v>2</v>
      </c>
    </row>
    <row r="3960" spans="1:59" x14ac:dyDescent="0.25">
      <c r="A3960" t="s">
        <v>0</v>
      </c>
      <c r="B3960" t="s">
        <v>1</v>
      </c>
      <c r="C3960">
        <v>687597</v>
      </c>
      <c r="D3960" t="s">
        <v>2</v>
      </c>
      <c r="E3960">
        <v>101</v>
      </c>
      <c r="F3960">
        <v>125</v>
      </c>
      <c r="G3960">
        <v>-5</v>
      </c>
      <c r="H3960" t="s">
        <v>3</v>
      </c>
      <c r="I3960">
        <v>208</v>
      </c>
      <c r="J3960">
        <v>6</v>
      </c>
      <c r="K3960">
        <v>-6</v>
      </c>
      <c r="L3960" t="s">
        <v>4</v>
      </c>
      <c r="M3960">
        <v>-0.2014</v>
      </c>
      <c r="N3960">
        <v>-0.13350000000000001</v>
      </c>
      <c r="O3960">
        <v>0.95730000000000004</v>
      </c>
      <c r="P3960" t="s">
        <v>5</v>
      </c>
      <c r="Q3960">
        <v>-1.4131</v>
      </c>
      <c r="R3960">
        <v>-7.4800000000000005E-2</v>
      </c>
      <c r="S3960">
        <v>1.5851</v>
      </c>
      <c r="T3960" t="s">
        <v>6</v>
      </c>
      <c r="U3960">
        <v>260519</v>
      </c>
      <c r="V3960">
        <v>85038</v>
      </c>
      <c r="W3960">
        <v>51.441535950000002</v>
      </c>
      <c r="X3960" t="s">
        <v>17</v>
      </c>
      <c r="Y3960">
        <v>0.26734831999999997</v>
      </c>
      <c r="Z3960" t="s">
        <v>18</v>
      </c>
      <c r="AA3960">
        <v>-0.1</v>
      </c>
      <c r="AB3960">
        <v>1</v>
      </c>
      <c r="AC3960">
        <v>8</v>
      </c>
      <c r="AD3960">
        <v>0.62</v>
      </c>
      <c r="AE3960">
        <v>275.94</v>
      </c>
      <c r="AF3960" t="s">
        <v>19</v>
      </c>
      <c r="AG3960" t="s">
        <v>8</v>
      </c>
      <c r="AH3960">
        <v>260</v>
      </c>
      <c r="AI3960" t="s">
        <v>9</v>
      </c>
      <c r="AJ3960">
        <v>0</v>
      </c>
      <c r="AK3960">
        <v>0</v>
      </c>
      <c r="AL3960" t="s">
        <v>10</v>
      </c>
      <c r="AM3960">
        <v>0</v>
      </c>
      <c r="AN3960">
        <v>0</v>
      </c>
      <c r="AO3960">
        <v>0</v>
      </c>
      <c r="AP3960" t="s">
        <v>11</v>
      </c>
      <c r="AQ3960">
        <v>0</v>
      </c>
      <c r="AR3960">
        <v>0</v>
      </c>
      <c r="AS3960" t="s">
        <v>12</v>
      </c>
      <c r="AT3960">
        <v>0</v>
      </c>
      <c r="AU3960">
        <v>0</v>
      </c>
      <c r="AV3960" t="s">
        <v>13</v>
      </c>
      <c r="AW3960">
        <v>0</v>
      </c>
      <c r="AX3960">
        <v>0</v>
      </c>
      <c r="AY3960" t="s">
        <v>14</v>
      </c>
      <c r="AZ3960">
        <v>0</v>
      </c>
      <c r="BA3960">
        <v>0</v>
      </c>
      <c r="BB3960" t="s">
        <v>15</v>
      </c>
      <c r="BC3960">
        <v>0</v>
      </c>
      <c r="BD3960" t="s">
        <v>16</v>
      </c>
      <c r="BE3960">
        <v>101</v>
      </c>
      <c r="BF3960">
        <v>10</v>
      </c>
      <c r="BG3960">
        <v>2</v>
      </c>
    </row>
    <row r="3961" spans="1:59" x14ac:dyDescent="0.25">
      <c r="A3961" t="s">
        <v>0</v>
      </c>
      <c r="B3961" t="s">
        <v>1</v>
      </c>
      <c r="C3961">
        <v>687733</v>
      </c>
      <c r="D3961" t="s">
        <v>2</v>
      </c>
      <c r="E3961">
        <v>101</v>
      </c>
      <c r="F3961">
        <v>125</v>
      </c>
      <c r="G3961">
        <v>-5</v>
      </c>
      <c r="H3961" t="s">
        <v>3</v>
      </c>
      <c r="I3961">
        <v>207</v>
      </c>
      <c r="J3961">
        <v>6</v>
      </c>
      <c r="K3961">
        <v>-6</v>
      </c>
      <c r="L3961" t="s">
        <v>4</v>
      </c>
      <c r="M3961">
        <v>-0.156</v>
      </c>
      <c r="N3961">
        <v>-0.13289999999999999</v>
      </c>
      <c r="O3961">
        <v>0.9456</v>
      </c>
      <c r="P3961" t="s">
        <v>5</v>
      </c>
      <c r="Q3961">
        <v>-0.76259999999999994</v>
      </c>
      <c r="R3961">
        <v>-2.0861000000000001</v>
      </c>
      <c r="S3961">
        <v>1.6074999999999999</v>
      </c>
      <c r="T3961" t="s">
        <v>6</v>
      </c>
      <c r="U3961">
        <v>260519</v>
      </c>
      <c r="V3961">
        <v>85038</v>
      </c>
      <c r="W3961">
        <v>51.441535950000002</v>
      </c>
      <c r="X3961" t="s">
        <v>17</v>
      </c>
      <c r="Y3961">
        <v>0.26734831999999997</v>
      </c>
      <c r="Z3961" t="s">
        <v>18</v>
      </c>
      <c r="AA3961">
        <v>-0.1</v>
      </c>
      <c r="AB3961">
        <v>1</v>
      </c>
      <c r="AC3961">
        <v>8</v>
      </c>
      <c r="AD3961">
        <v>0.61</v>
      </c>
      <c r="AE3961">
        <v>276.07</v>
      </c>
      <c r="AF3961" t="s">
        <v>19</v>
      </c>
      <c r="AG3961" t="s">
        <v>8</v>
      </c>
      <c r="AH3961">
        <v>260</v>
      </c>
      <c r="AI3961" t="s">
        <v>9</v>
      </c>
      <c r="AJ3961">
        <v>0</v>
      </c>
      <c r="AK3961">
        <v>0</v>
      </c>
      <c r="AL3961" t="s">
        <v>10</v>
      </c>
      <c r="AM3961">
        <v>0</v>
      </c>
      <c r="AN3961">
        <v>0</v>
      </c>
      <c r="AO3961">
        <v>0</v>
      </c>
      <c r="AP3961" t="s">
        <v>11</v>
      </c>
      <c r="AQ3961">
        <v>0</v>
      </c>
      <c r="AR3961">
        <v>0</v>
      </c>
      <c r="AS3961" t="s">
        <v>12</v>
      </c>
      <c r="AT3961">
        <v>0</v>
      </c>
      <c r="AU3961">
        <v>0</v>
      </c>
      <c r="AV3961" t="s">
        <v>13</v>
      </c>
      <c r="AW3961">
        <v>0</v>
      </c>
      <c r="AX3961">
        <v>0</v>
      </c>
      <c r="AY3961" t="s">
        <v>14</v>
      </c>
      <c r="AZ3961">
        <v>0</v>
      </c>
      <c r="BA3961">
        <v>0</v>
      </c>
      <c r="BB3961" t="s">
        <v>15</v>
      </c>
      <c r="BC3961">
        <v>0</v>
      </c>
      <c r="BD3961" t="s">
        <v>16</v>
      </c>
      <c r="BE3961">
        <v>101</v>
      </c>
      <c r="BF3961">
        <v>10</v>
      </c>
      <c r="BG3961">
        <v>2</v>
      </c>
    </row>
    <row r="3962" spans="1:59" x14ac:dyDescent="0.25">
      <c r="A3962" t="s">
        <v>0</v>
      </c>
      <c r="B3962" t="s">
        <v>1</v>
      </c>
      <c r="C3962">
        <v>687867</v>
      </c>
      <c r="D3962" t="s">
        <v>2</v>
      </c>
      <c r="E3962">
        <v>101</v>
      </c>
      <c r="F3962">
        <v>125</v>
      </c>
      <c r="G3962">
        <v>-5</v>
      </c>
      <c r="H3962" t="s">
        <v>3</v>
      </c>
      <c r="I3962">
        <v>206</v>
      </c>
      <c r="J3962">
        <v>6</v>
      </c>
      <c r="K3962">
        <v>-5</v>
      </c>
      <c r="L3962" t="s">
        <v>4</v>
      </c>
      <c r="M3962">
        <v>-0.17249999999999999</v>
      </c>
      <c r="N3962">
        <v>-0.1358</v>
      </c>
      <c r="O3962">
        <v>0.96460000000000001</v>
      </c>
      <c r="P3962" t="s">
        <v>5</v>
      </c>
      <c r="Q3962">
        <v>0.65800000000000003</v>
      </c>
      <c r="R3962">
        <v>-2.9533999999999998</v>
      </c>
      <c r="S3962">
        <v>2.1459000000000001</v>
      </c>
      <c r="T3962" t="s">
        <v>6</v>
      </c>
      <c r="U3962">
        <v>260519</v>
      </c>
      <c r="V3962">
        <v>85038</v>
      </c>
      <c r="W3962">
        <v>51.441535950000002</v>
      </c>
      <c r="X3962" t="s">
        <v>17</v>
      </c>
      <c r="Y3962">
        <v>0.26734831999999997</v>
      </c>
      <c r="Z3962" t="s">
        <v>18</v>
      </c>
      <c r="AA3962">
        <v>-0.1</v>
      </c>
      <c r="AB3962">
        <v>1</v>
      </c>
      <c r="AC3962">
        <v>8</v>
      </c>
      <c r="AD3962">
        <v>0.61</v>
      </c>
      <c r="AE3962">
        <v>276.07</v>
      </c>
      <c r="AF3962" t="s">
        <v>19</v>
      </c>
      <c r="AG3962" t="s">
        <v>8</v>
      </c>
      <c r="AH3962">
        <v>260</v>
      </c>
      <c r="AI3962" t="s">
        <v>9</v>
      </c>
      <c r="AJ3962">
        <v>0</v>
      </c>
      <c r="AK3962">
        <v>0</v>
      </c>
      <c r="AL3962" t="s">
        <v>10</v>
      </c>
      <c r="AM3962">
        <v>0</v>
      </c>
      <c r="AN3962">
        <v>0</v>
      </c>
      <c r="AO3962">
        <v>0</v>
      </c>
      <c r="AP3962" t="s">
        <v>11</v>
      </c>
      <c r="AQ3962">
        <v>0</v>
      </c>
      <c r="AR3962">
        <v>0</v>
      </c>
      <c r="AS3962" t="s">
        <v>12</v>
      </c>
      <c r="AT3962">
        <v>0</v>
      </c>
      <c r="AU3962">
        <v>0</v>
      </c>
      <c r="AV3962" t="s">
        <v>13</v>
      </c>
      <c r="AW3962">
        <v>0</v>
      </c>
      <c r="AX3962">
        <v>0</v>
      </c>
      <c r="AY3962" t="s">
        <v>14</v>
      </c>
      <c r="AZ3962">
        <v>0</v>
      </c>
      <c r="BA3962">
        <v>0</v>
      </c>
      <c r="BB3962" t="s">
        <v>15</v>
      </c>
      <c r="BC3962">
        <v>0</v>
      </c>
      <c r="BD3962" t="s">
        <v>16</v>
      </c>
      <c r="BE3962">
        <v>101</v>
      </c>
      <c r="BF3962">
        <v>10</v>
      </c>
      <c r="BG3962">
        <v>2</v>
      </c>
    </row>
    <row r="3963" spans="1:59" x14ac:dyDescent="0.25">
      <c r="A3963" t="s">
        <v>0</v>
      </c>
      <c r="B3963" t="s">
        <v>1</v>
      </c>
      <c r="C3963">
        <v>688005</v>
      </c>
      <c r="D3963" t="s">
        <v>2</v>
      </c>
      <c r="E3963">
        <v>101</v>
      </c>
      <c r="F3963">
        <v>125</v>
      </c>
      <c r="G3963">
        <v>-5</v>
      </c>
      <c r="H3963" t="s">
        <v>3</v>
      </c>
      <c r="I3963">
        <v>205</v>
      </c>
      <c r="J3963">
        <v>6</v>
      </c>
      <c r="K3963">
        <v>-5</v>
      </c>
      <c r="L3963" t="s">
        <v>4</v>
      </c>
      <c r="M3963">
        <v>-0.16009999999999999</v>
      </c>
      <c r="N3963">
        <v>-0.13719999999999999</v>
      </c>
      <c r="O3963">
        <v>0.9738</v>
      </c>
      <c r="P3963" t="s">
        <v>5</v>
      </c>
      <c r="Q3963">
        <v>-0.45610000000000001</v>
      </c>
      <c r="R3963">
        <v>-2.7738999999999998</v>
      </c>
      <c r="S3963">
        <v>1.4356</v>
      </c>
      <c r="T3963" t="s">
        <v>6</v>
      </c>
      <c r="U3963">
        <v>260519</v>
      </c>
      <c r="V3963">
        <v>85038</v>
      </c>
      <c r="W3963">
        <v>51.441535950000002</v>
      </c>
      <c r="X3963" t="s">
        <v>17</v>
      </c>
      <c r="Y3963">
        <v>0.26734831999999997</v>
      </c>
      <c r="Z3963" t="s">
        <v>18</v>
      </c>
      <c r="AA3963">
        <v>-0.1</v>
      </c>
      <c r="AB3963">
        <v>1</v>
      </c>
      <c r="AC3963">
        <v>8</v>
      </c>
      <c r="AD3963">
        <v>0.61</v>
      </c>
      <c r="AE3963">
        <v>276.07</v>
      </c>
      <c r="AF3963" t="s">
        <v>19</v>
      </c>
      <c r="AG3963" t="s">
        <v>8</v>
      </c>
      <c r="AH3963">
        <v>260</v>
      </c>
      <c r="AI3963" t="s">
        <v>9</v>
      </c>
      <c r="AJ3963">
        <v>0</v>
      </c>
      <c r="AK3963">
        <v>0</v>
      </c>
      <c r="AL3963" t="s">
        <v>10</v>
      </c>
      <c r="AM3963">
        <v>0</v>
      </c>
      <c r="AN3963">
        <v>0</v>
      </c>
      <c r="AO3963">
        <v>0</v>
      </c>
      <c r="AP3963" t="s">
        <v>11</v>
      </c>
      <c r="AQ3963">
        <v>0</v>
      </c>
      <c r="AR3963">
        <v>0</v>
      </c>
      <c r="AS3963" t="s">
        <v>12</v>
      </c>
      <c r="AT3963">
        <v>0</v>
      </c>
      <c r="AU3963">
        <v>0</v>
      </c>
      <c r="AV3963" t="s">
        <v>13</v>
      </c>
      <c r="AW3963">
        <v>0</v>
      </c>
      <c r="AX3963">
        <v>0</v>
      </c>
      <c r="AY3963" t="s">
        <v>14</v>
      </c>
      <c r="AZ3963">
        <v>0</v>
      </c>
      <c r="BA3963">
        <v>0</v>
      </c>
      <c r="BB3963" t="s">
        <v>15</v>
      </c>
      <c r="BC3963">
        <v>0</v>
      </c>
      <c r="BD3963" t="s">
        <v>16</v>
      </c>
      <c r="BE3963">
        <v>101</v>
      </c>
      <c r="BF3963">
        <v>10</v>
      </c>
      <c r="BG3963">
        <v>2</v>
      </c>
    </row>
    <row r="3964" spans="1:59" x14ac:dyDescent="0.25">
      <c r="A3964" t="s">
        <v>0</v>
      </c>
      <c r="B3964" t="s">
        <v>1</v>
      </c>
      <c r="C3964">
        <v>688141</v>
      </c>
      <c r="D3964" t="s">
        <v>2</v>
      </c>
      <c r="E3964">
        <v>101</v>
      </c>
      <c r="F3964">
        <v>124</v>
      </c>
      <c r="G3964">
        <v>-5</v>
      </c>
      <c r="H3964" t="s">
        <v>3</v>
      </c>
      <c r="I3964">
        <v>205</v>
      </c>
      <c r="J3964">
        <v>6</v>
      </c>
      <c r="K3964">
        <v>-4</v>
      </c>
      <c r="L3964" t="s">
        <v>4</v>
      </c>
      <c r="M3964">
        <v>-0.1477</v>
      </c>
      <c r="N3964">
        <v>-0.13370000000000001</v>
      </c>
      <c r="O3964">
        <v>0.97330000000000005</v>
      </c>
      <c r="P3964" t="s">
        <v>5</v>
      </c>
      <c r="Q3964">
        <v>-0.87480000000000002</v>
      </c>
      <c r="R3964">
        <v>-2.5421999999999998</v>
      </c>
      <c r="S3964">
        <v>0.6804</v>
      </c>
      <c r="T3964" t="s">
        <v>6</v>
      </c>
      <c r="U3964">
        <v>260519</v>
      </c>
      <c r="V3964">
        <v>85038</v>
      </c>
      <c r="W3964">
        <v>51.441535950000002</v>
      </c>
      <c r="X3964" t="s">
        <v>17</v>
      </c>
      <c r="Y3964">
        <v>0.26734831999999997</v>
      </c>
      <c r="Z3964" t="s">
        <v>18</v>
      </c>
      <c r="AA3964">
        <v>-0.1</v>
      </c>
      <c r="AB3964">
        <v>1</v>
      </c>
      <c r="AC3964">
        <v>8</v>
      </c>
      <c r="AD3964">
        <v>0.61</v>
      </c>
      <c r="AE3964">
        <v>276.07</v>
      </c>
      <c r="AF3964" t="s">
        <v>19</v>
      </c>
      <c r="AG3964" t="s">
        <v>8</v>
      </c>
      <c r="AH3964">
        <v>260</v>
      </c>
      <c r="AI3964" t="s">
        <v>9</v>
      </c>
      <c r="AJ3964">
        <v>0</v>
      </c>
      <c r="AK3964">
        <v>0</v>
      </c>
      <c r="AL3964" t="s">
        <v>10</v>
      </c>
      <c r="AM3964">
        <v>0</v>
      </c>
      <c r="AN3964">
        <v>0</v>
      </c>
      <c r="AO3964">
        <v>0</v>
      </c>
      <c r="AP3964" t="s">
        <v>11</v>
      </c>
      <c r="AQ3964">
        <v>0</v>
      </c>
      <c r="AR3964">
        <v>0</v>
      </c>
      <c r="AS3964" t="s">
        <v>12</v>
      </c>
      <c r="AT3964">
        <v>0</v>
      </c>
      <c r="AU3964">
        <v>0</v>
      </c>
      <c r="AV3964" t="s">
        <v>13</v>
      </c>
      <c r="AW3964">
        <v>0</v>
      </c>
      <c r="AX3964">
        <v>0</v>
      </c>
      <c r="AY3964" t="s">
        <v>14</v>
      </c>
      <c r="AZ3964">
        <v>0</v>
      </c>
      <c r="BA3964">
        <v>0</v>
      </c>
      <c r="BB3964" t="s">
        <v>15</v>
      </c>
      <c r="BC3964">
        <v>0</v>
      </c>
      <c r="BD3964" t="s">
        <v>16</v>
      </c>
      <c r="BE3964">
        <v>101</v>
      </c>
      <c r="BF3964">
        <v>10</v>
      </c>
      <c r="BG3964">
        <v>2</v>
      </c>
    </row>
    <row r="3965" spans="1:59" x14ac:dyDescent="0.25">
      <c r="A3965" t="s">
        <v>0</v>
      </c>
      <c r="B3965" t="s">
        <v>1</v>
      </c>
      <c r="C3965">
        <v>688277</v>
      </c>
      <c r="D3965" t="s">
        <v>2</v>
      </c>
      <c r="E3965">
        <v>101</v>
      </c>
      <c r="F3965">
        <v>125</v>
      </c>
      <c r="G3965">
        <v>-5</v>
      </c>
      <c r="H3965" t="s">
        <v>3</v>
      </c>
      <c r="I3965">
        <v>204</v>
      </c>
      <c r="J3965">
        <v>6</v>
      </c>
      <c r="K3965">
        <v>-3</v>
      </c>
      <c r="L3965" t="s">
        <v>4</v>
      </c>
      <c r="M3965">
        <v>-0.1113</v>
      </c>
      <c r="N3965">
        <v>-0.13969999999999999</v>
      </c>
      <c r="O3965">
        <v>0.93840000000000001</v>
      </c>
      <c r="P3965" t="s">
        <v>5</v>
      </c>
      <c r="Q3965">
        <v>-0.61309999999999998</v>
      </c>
      <c r="R3965">
        <v>-1.1365000000000001</v>
      </c>
      <c r="S3965">
        <v>1.6524000000000001</v>
      </c>
      <c r="T3965" t="s">
        <v>6</v>
      </c>
      <c r="U3965">
        <v>260519</v>
      </c>
      <c r="V3965">
        <v>85038</v>
      </c>
      <c r="W3965">
        <v>51.441535950000002</v>
      </c>
      <c r="X3965" t="s">
        <v>17</v>
      </c>
      <c r="Y3965">
        <v>0.26734831999999997</v>
      </c>
      <c r="Z3965" t="s">
        <v>18</v>
      </c>
      <c r="AA3965">
        <v>-0.1</v>
      </c>
      <c r="AB3965">
        <v>1</v>
      </c>
      <c r="AC3965">
        <v>8</v>
      </c>
      <c r="AD3965">
        <v>0.61</v>
      </c>
      <c r="AE3965">
        <v>276.07</v>
      </c>
      <c r="AF3965" t="s">
        <v>19</v>
      </c>
      <c r="AG3965" t="s">
        <v>8</v>
      </c>
      <c r="AH3965">
        <v>260</v>
      </c>
      <c r="AI3965" t="s">
        <v>9</v>
      </c>
      <c r="AJ3965">
        <v>0</v>
      </c>
      <c r="AK3965">
        <v>0</v>
      </c>
      <c r="AL3965" t="s">
        <v>10</v>
      </c>
      <c r="AM3965">
        <v>0</v>
      </c>
      <c r="AN3965">
        <v>0</v>
      </c>
      <c r="AO3965">
        <v>0</v>
      </c>
      <c r="AP3965" t="s">
        <v>11</v>
      </c>
      <c r="AQ3965">
        <v>0</v>
      </c>
      <c r="AR3965">
        <v>0</v>
      </c>
      <c r="AS3965" t="s">
        <v>12</v>
      </c>
      <c r="AT3965">
        <v>0</v>
      </c>
      <c r="AU3965">
        <v>0</v>
      </c>
      <c r="AV3965" t="s">
        <v>13</v>
      </c>
      <c r="AW3965">
        <v>0</v>
      </c>
      <c r="AX3965">
        <v>0</v>
      </c>
      <c r="AY3965" t="s">
        <v>14</v>
      </c>
      <c r="AZ3965">
        <v>0</v>
      </c>
      <c r="BA3965">
        <v>0</v>
      </c>
      <c r="BB3965" t="s">
        <v>15</v>
      </c>
      <c r="BC3965">
        <v>0</v>
      </c>
      <c r="BD3965" t="s">
        <v>16</v>
      </c>
      <c r="BE3965">
        <v>101</v>
      </c>
      <c r="BF3965">
        <v>10</v>
      </c>
      <c r="BG3965">
        <v>2</v>
      </c>
    </row>
    <row r="3966" spans="1:59" x14ac:dyDescent="0.25">
      <c r="A3966" t="s">
        <v>0</v>
      </c>
      <c r="B3966" t="s">
        <v>1</v>
      </c>
      <c r="C3966">
        <v>688411</v>
      </c>
      <c r="D3966" t="s">
        <v>2</v>
      </c>
      <c r="E3966">
        <v>101</v>
      </c>
      <c r="F3966">
        <v>125</v>
      </c>
      <c r="G3966">
        <v>-5</v>
      </c>
      <c r="H3966" t="s">
        <v>3</v>
      </c>
      <c r="I3966">
        <v>203</v>
      </c>
      <c r="J3966">
        <v>6</v>
      </c>
      <c r="K3966">
        <v>-3</v>
      </c>
      <c r="L3966" t="s">
        <v>4</v>
      </c>
      <c r="M3966">
        <v>-0.13669999999999999</v>
      </c>
      <c r="N3966">
        <v>-0.13500000000000001</v>
      </c>
      <c r="O3966">
        <v>0.95669999999999999</v>
      </c>
      <c r="P3966" t="s">
        <v>5</v>
      </c>
      <c r="Q3966">
        <v>0.54579999999999995</v>
      </c>
      <c r="R3966">
        <v>0.2243</v>
      </c>
      <c r="S3966">
        <v>2.8262999999999998</v>
      </c>
      <c r="T3966" t="s">
        <v>6</v>
      </c>
      <c r="U3966">
        <v>260519</v>
      </c>
      <c r="V3966">
        <v>85038</v>
      </c>
      <c r="W3966">
        <v>51.441535950000002</v>
      </c>
      <c r="X3966" t="s">
        <v>17</v>
      </c>
      <c r="Y3966">
        <v>0.26734831999999997</v>
      </c>
      <c r="Z3966" t="s">
        <v>18</v>
      </c>
      <c r="AA3966">
        <v>-0.1</v>
      </c>
      <c r="AB3966">
        <v>1</v>
      </c>
      <c r="AC3966">
        <v>8</v>
      </c>
      <c r="AD3966">
        <v>0.61</v>
      </c>
      <c r="AE3966">
        <v>276.07</v>
      </c>
      <c r="AF3966" t="s">
        <v>19</v>
      </c>
      <c r="AG3966" t="s">
        <v>8</v>
      </c>
      <c r="AH3966">
        <v>260</v>
      </c>
      <c r="AI3966" t="s">
        <v>9</v>
      </c>
      <c r="AJ3966">
        <v>0</v>
      </c>
      <c r="AK3966">
        <v>0</v>
      </c>
      <c r="AL3966" t="s">
        <v>10</v>
      </c>
      <c r="AM3966">
        <v>0</v>
      </c>
      <c r="AN3966">
        <v>0</v>
      </c>
      <c r="AO3966">
        <v>0</v>
      </c>
      <c r="AP3966" t="s">
        <v>11</v>
      </c>
      <c r="AQ3966">
        <v>0</v>
      </c>
      <c r="AR3966">
        <v>0</v>
      </c>
      <c r="AS3966" t="s">
        <v>12</v>
      </c>
      <c r="AT3966">
        <v>0</v>
      </c>
      <c r="AU3966">
        <v>0</v>
      </c>
      <c r="AV3966" t="s">
        <v>13</v>
      </c>
      <c r="AW3966">
        <v>0</v>
      </c>
      <c r="AX3966">
        <v>0</v>
      </c>
      <c r="AY3966" t="s">
        <v>14</v>
      </c>
      <c r="AZ3966">
        <v>0</v>
      </c>
      <c r="BA3966">
        <v>0</v>
      </c>
      <c r="BB3966" t="s">
        <v>15</v>
      </c>
      <c r="BC3966">
        <v>0</v>
      </c>
      <c r="BD3966" t="s">
        <v>16</v>
      </c>
      <c r="BE3966">
        <v>101</v>
      </c>
      <c r="BF3966">
        <v>10</v>
      </c>
      <c r="BG3966">
        <v>2</v>
      </c>
    </row>
    <row r="3967" spans="1:59" x14ac:dyDescent="0.25">
      <c r="A3967" t="s">
        <v>0</v>
      </c>
      <c r="B3967" t="s">
        <v>1</v>
      </c>
      <c r="C3967">
        <v>688549</v>
      </c>
      <c r="D3967" t="s">
        <v>2</v>
      </c>
      <c r="E3967">
        <v>101</v>
      </c>
      <c r="F3967">
        <v>125</v>
      </c>
      <c r="G3967">
        <v>-5</v>
      </c>
      <c r="H3967" t="s">
        <v>3</v>
      </c>
      <c r="I3967">
        <v>203</v>
      </c>
      <c r="J3967">
        <v>6</v>
      </c>
      <c r="K3967">
        <v>-4</v>
      </c>
      <c r="L3967" t="s">
        <v>4</v>
      </c>
      <c r="M3967">
        <v>-0.15260000000000001</v>
      </c>
      <c r="N3967">
        <v>-0.1328</v>
      </c>
      <c r="O3967">
        <v>0.99509999999999998</v>
      </c>
      <c r="P3967" t="s">
        <v>5</v>
      </c>
      <c r="Q3967">
        <v>-0.29160000000000003</v>
      </c>
      <c r="R3967">
        <v>-0.1794</v>
      </c>
      <c r="S3967">
        <v>1.6748000000000001</v>
      </c>
      <c r="T3967" t="s">
        <v>6</v>
      </c>
      <c r="U3967">
        <v>260519</v>
      </c>
      <c r="V3967">
        <v>85039</v>
      </c>
      <c r="W3967">
        <v>51.441535950000002</v>
      </c>
      <c r="X3967" t="s">
        <v>17</v>
      </c>
      <c r="Y3967">
        <v>0.26734333999999998</v>
      </c>
      <c r="Z3967" t="s">
        <v>18</v>
      </c>
      <c r="AA3967">
        <v>-0.1</v>
      </c>
      <c r="AB3967">
        <v>1</v>
      </c>
      <c r="AC3967">
        <v>8</v>
      </c>
      <c r="AD3967">
        <v>0.61</v>
      </c>
      <c r="AE3967">
        <v>276.07</v>
      </c>
      <c r="AF3967" t="s">
        <v>19</v>
      </c>
      <c r="AG3967" t="s">
        <v>8</v>
      </c>
      <c r="AH3967">
        <v>260</v>
      </c>
      <c r="AI3967" t="s">
        <v>9</v>
      </c>
      <c r="AJ3967">
        <v>0</v>
      </c>
      <c r="AK3967">
        <v>0</v>
      </c>
      <c r="AL3967" t="s">
        <v>10</v>
      </c>
      <c r="AM3967">
        <v>0</v>
      </c>
      <c r="AN3967">
        <v>0</v>
      </c>
      <c r="AO3967">
        <v>0</v>
      </c>
      <c r="AP3967" t="s">
        <v>11</v>
      </c>
      <c r="AQ3967">
        <v>0</v>
      </c>
      <c r="AR3967">
        <v>0</v>
      </c>
      <c r="AS3967" t="s">
        <v>12</v>
      </c>
      <c r="AT3967">
        <v>0</v>
      </c>
      <c r="AU3967">
        <v>0</v>
      </c>
      <c r="AV3967" t="s">
        <v>13</v>
      </c>
      <c r="AW3967">
        <v>0</v>
      </c>
      <c r="AX3967">
        <v>0</v>
      </c>
      <c r="AY3967" t="s">
        <v>14</v>
      </c>
      <c r="AZ3967">
        <v>0</v>
      </c>
      <c r="BA3967">
        <v>0</v>
      </c>
      <c r="BB3967" t="s">
        <v>15</v>
      </c>
      <c r="BC3967">
        <v>0</v>
      </c>
      <c r="BD3967" t="s">
        <v>16</v>
      </c>
      <c r="BE3967">
        <v>101</v>
      </c>
      <c r="BF3967">
        <v>10</v>
      </c>
      <c r="BG3967">
        <v>2</v>
      </c>
    </row>
    <row r="3968" spans="1:59" x14ac:dyDescent="0.25">
      <c r="A3968" t="s">
        <v>0</v>
      </c>
      <c r="B3968" t="s">
        <v>1</v>
      </c>
      <c r="C3968">
        <v>688685</v>
      </c>
      <c r="D3968" t="s">
        <v>2</v>
      </c>
      <c r="E3968">
        <v>100</v>
      </c>
      <c r="F3968">
        <v>125</v>
      </c>
      <c r="G3968">
        <v>-5</v>
      </c>
      <c r="H3968" t="s">
        <v>3</v>
      </c>
      <c r="I3968">
        <v>202</v>
      </c>
      <c r="J3968">
        <v>6</v>
      </c>
      <c r="K3968">
        <v>-4</v>
      </c>
      <c r="L3968" t="s">
        <v>4</v>
      </c>
      <c r="M3968">
        <v>-0.12959999999999999</v>
      </c>
      <c r="N3968">
        <v>-0.1328</v>
      </c>
      <c r="O3968">
        <v>0.97589999999999999</v>
      </c>
      <c r="P3968" t="s">
        <v>5</v>
      </c>
      <c r="Q3968">
        <v>-1.1888000000000001</v>
      </c>
      <c r="R3968">
        <v>0.76259999999999994</v>
      </c>
      <c r="S3968">
        <v>2.0188000000000001</v>
      </c>
      <c r="T3968" t="s">
        <v>6</v>
      </c>
      <c r="U3968">
        <v>260519</v>
      </c>
      <c r="V3968">
        <v>85039</v>
      </c>
      <c r="W3968">
        <v>51.441535950000002</v>
      </c>
      <c r="X3968" t="s">
        <v>17</v>
      </c>
      <c r="Y3968">
        <v>0.26734333999999998</v>
      </c>
      <c r="Z3968" t="s">
        <v>18</v>
      </c>
      <c r="AA3968">
        <v>-0.1</v>
      </c>
      <c r="AB3968">
        <v>1</v>
      </c>
      <c r="AC3968">
        <v>8</v>
      </c>
      <c r="AD3968">
        <v>0.53</v>
      </c>
      <c r="AE3968">
        <v>280.08</v>
      </c>
      <c r="AF3968" t="s">
        <v>19</v>
      </c>
      <c r="AG3968" t="s">
        <v>8</v>
      </c>
      <c r="AH3968">
        <v>260</v>
      </c>
      <c r="AI3968" t="s">
        <v>9</v>
      </c>
      <c r="AJ3968">
        <v>0</v>
      </c>
      <c r="AK3968">
        <v>0</v>
      </c>
      <c r="AL3968" t="s">
        <v>10</v>
      </c>
      <c r="AM3968">
        <v>0</v>
      </c>
      <c r="AN3968">
        <v>0</v>
      </c>
      <c r="AO3968">
        <v>0</v>
      </c>
      <c r="AP3968" t="s">
        <v>11</v>
      </c>
      <c r="AQ3968">
        <v>0</v>
      </c>
      <c r="AR3968">
        <v>0</v>
      </c>
      <c r="AS3968" t="s">
        <v>12</v>
      </c>
      <c r="AT3968">
        <v>0</v>
      </c>
      <c r="AU3968">
        <v>0</v>
      </c>
      <c r="AV3968" t="s">
        <v>13</v>
      </c>
      <c r="AW3968">
        <v>0</v>
      </c>
      <c r="AX3968">
        <v>0</v>
      </c>
      <c r="AY3968" t="s">
        <v>14</v>
      </c>
      <c r="AZ3968">
        <v>0</v>
      </c>
      <c r="BA3968">
        <v>0</v>
      </c>
      <c r="BB3968" t="s">
        <v>15</v>
      </c>
      <c r="BC3968">
        <v>0</v>
      </c>
      <c r="BD3968" t="s">
        <v>16</v>
      </c>
      <c r="BE3968">
        <v>100</v>
      </c>
      <c r="BF3968">
        <v>10</v>
      </c>
      <c r="BG3968">
        <v>2</v>
      </c>
    </row>
    <row r="3969" spans="1:59" x14ac:dyDescent="0.25">
      <c r="A3969" t="s">
        <v>0</v>
      </c>
      <c r="B3969" t="s">
        <v>1</v>
      </c>
      <c r="C3969">
        <v>688819</v>
      </c>
      <c r="D3969" t="s">
        <v>2</v>
      </c>
      <c r="E3969">
        <v>101</v>
      </c>
      <c r="F3969">
        <v>125</v>
      </c>
      <c r="G3969">
        <v>-5</v>
      </c>
      <c r="H3969" t="s">
        <v>3</v>
      </c>
      <c r="I3969">
        <v>201</v>
      </c>
      <c r="J3969">
        <v>6</v>
      </c>
      <c r="K3969">
        <v>-5</v>
      </c>
      <c r="L3969" t="s">
        <v>4</v>
      </c>
      <c r="M3969">
        <v>-0.16139999999999999</v>
      </c>
      <c r="N3969">
        <v>-0.14610000000000001</v>
      </c>
      <c r="O3969">
        <v>0.94810000000000005</v>
      </c>
      <c r="P3969" t="s">
        <v>5</v>
      </c>
      <c r="Q3969">
        <v>-1.6374</v>
      </c>
      <c r="R3969">
        <v>1.6898</v>
      </c>
      <c r="S3969">
        <v>2.3328000000000002</v>
      </c>
      <c r="T3969" t="s">
        <v>6</v>
      </c>
      <c r="U3969">
        <v>260519</v>
      </c>
      <c r="V3969">
        <v>85039</v>
      </c>
      <c r="W3969">
        <v>51.441535950000002</v>
      </c>
      <c r="X3969" t="s">
        <v>17</v>
      </c>
      <c r="Y3969">
        <v>0.26734333999999998</v>
      </c>
      <c r="Z3969" t="s">
        <v>18</v>
      </c>
      <c r="AA3969">
        <v>-0.1</v>
      </c>
      <c r="AB3969">
        <v>1</v>
      </c>
      <c r="AC3969">
        <v>8</v>
      </c>
      <c r="AD3969">
        <v>0.53</v>
      </c>
      <c r="AE3969">
        <v>280.08</v>
      </c>
      <c r="AF3969" t="s">
        <v>19</v>
      </c>
      <c r="AG3969" t="s">
        <v>8</v>
      </c>
      <c r="AH3969">
        <v>260</v>
      </c>
      <c r="AI3969" t="s">
        <v>9</v>
      </c>
      <c r="AJ3969">
        <v>0</v>
      </c>
      <c r="AK3969">
        <v>0</v>
      </c>
      <c r="AL3969" t="s">
        <v>10</v>
      </c>
      <c r="AM3969">
        <v>0</v>
      </c>
      <c r="AN3969">
        <v>0</v>
      </c>
      <c r="AO3969">
        <v>0</v>
      </c>
      <c r="AP3969" t="s">
        <v>11</v>
      </c>
      <c r="AQ3969">
        <v>0</v>
      </c>
      <c r="AR3969">
        <v>0</v>
      </c>
      <c r="AS3969" t="s">
        <v>12</v>
      </c>
      <c r="AT3969">
        <v>0</v>
      </c>
      <c r="AU3969">
        <v>0</v>
      </c>
      <c r="AV3969" t="s">
        <v>13</v>
      </c>
      <c r="AW3969">
        <v>0</v>
      </c>
      <c r="AX3969">
        <v>0</v>
      </c>
      <c r="AY3969" t="s">
        <v>14</v>
      </c>
      <c r="AZ3969">
        <v>0</v>
      </c>
      <c r="BA3969">
        <v>0</v>
      </c>
      <c r="BB3969" t="s">
        <v>15</v>
      </c>
      <c r="BC3969">
        <v>0</v>
      </c>
      <c r="BD3969" t="s">
        <v>16</v>
      </c>
      <c r="BE3969">
        <v>101</v>
      </c>
      <c r="BF3969">
        <v>10</v>
      </c>
      <c r="BG3969">
        <v>2</v>
      </c>
    </row>
    <row r="3970" spans="1:59" x14ac:dyDescent="0.25">
      <c r="A3970" t="s">
        <v>0</v>
      </c>
      <c r="B3970" t="s">
        <v>1</v>
      </c>
      <c r="C3970">
        <v>688957</v>
      </c>
      <c r="D3970" t="s">
        <v>2</v>
      </c>
      <c r="E3970">
        <v>101</v>
      </c>
      <c r="F3970">
        <v>125</v>
      </c>
      <c r="G3970">
        <v>-5</v>
      </c>
      <c r="H3970" t="s">
        <v>3</v>
      </c>
      <c r="I3970">
        <v>200</v>
      </c>
      <c r="J3970">
        <v>6</v>
      </c>
      <c r="K3970">
        <v>-6</v>
      </c>
      <c r="L3970" t="s">
        <v>4</v>
      </c>
      <c r="M3970">
        <v>-0.1928</v>
      </c>
      <c r="N3970">
        <v>-0.1368</v>
      </c>
      <c r="O3970">
        <v>0.98109999999999997</v>
      </c>
      <c r="P3970" t="s">
        <v>5</v>
      </c>
      <c r="Q3970">
        <v>5.2299999999999999E-2</v>
      </c>
      <c r="R3970">
        <v>2.1383999999999999</v>
      </c>
      <c r="S3970">
        <v>1.9216</v>
      </c>
      <c r="T3970" t="s">
        <v>6</v>
      </c>
      <c r="U3970">
        <v>260519</v>
      </c>
      <c r="V3970">
        <v>85039</v>
      </c>
      <c r="W3970">
        <v>51.441535950000002</v>
      </c>
      <c r="X3970" t="s">
        <v>17</v>
      </c>
      <c r="Y3970">
        <v>0.26734333999999998</v>
      </c>
      <c r="Z3970" t="s">
        <v>18</v>
      </c>
      <c r="AA3970">
        <v>-0.1</v>
      </c>
      <c r="AB3970">
        <v>1</v>
      </c>
      <c r="AC3970">
        <v>8</v>
      </c>
      <c r="AD3970">
        <v>0.53</v>
      </c>
      <c r="AE3970">
        <v>280.08</v>
      </c>
      <c r="AF3970" t="s">
        <v>19</v>
      </c>
      <c r="AG3970" t="s">
        <v>8</v>
      </c>
      <c r="AH3970">
        <v>260</v>
      </c>
      <c r="AI3970" t="s">
        <v>9</v>
      </c>
      <c r="AJ3970">
        <v>0</v>
      </c>
      <c r="AK3970">
        <v>0</v>
      </c>
      <c r="AL3970" t="s">
        <v>10</v>
      </c>
      <c r="AM3970">
        <v>0</v>
      </c>
      <c r="AN3970">
        <v>0</v>
      </c>
      <c r="AO3970">
        <v>0</v>
      </c>
      <c r="AP3970" t="s">
        <v>11</v>
      </c>
      <c r="AQ3970">
        <v>0</v>
      </c>
      <c r="AR3970">
        <v>0</v>
      </c>
      <c r="AS3970" t="s">
        <v>12</v>
      </c>
      <c r="AT3970">
        <v>0</v>
      </c>
      <c r="AU3970">
        <v>0</v>
      </c>
      <c r="AV3970" t="s">
        <v>13</v>
      </c>
      <c r="AW3970">
        <v>0</v>
      </c>
      <c r="AX3970">
        <v>0</v>
      </c>
      <c r="AY3970" t="s">
        <v>14</v>
      </c>
      <c r="AZ3970">
        <v>0</v>
      </c>
      <c r="BA3970">
        <v>0</v>
      </c>
      <c r="BB3970" t="s">
        <v>15</v>
      </c>
      <c r="BC3970">
        <v>0</v>
      </c>
      <c r="BD3970" t="s">
        <v>16</v>
      </c>
      <c r="BE3970">
        <v>101</v>
      </c>
      <c r="BF3970">
        <v>10</v>
      </c>
      <c r="BG3970">
        <v>2</v>
      </c>
    </row>
    <row r="3971" spans="1:59" x14ac:dyDescent="0.25">
      <c r="A3971" t="s">
        <v>0</v>
      </c>
      <c r="B3971" t="s">
        <v>1</v>
      </c>
      <c r="C3971">
        <v>689093</v>
      </c>
      <c r="D3971" t="s">
        <v>2</v>
      </c>
      <c r="E3971">
        <v>101</v>
      </c>
      <c r="F3971">
        <v>125</v>
      </c>
      <c r="G3971">
        <v>-5</v>
      </c>
      <c r="H3971" t="s">
        <v>3</v>
      </c>
      <c r="I3971">
        <v>199</v>
      </c>
      <c r="J3971">
        <v>6</v>
      </c>
      <c r="K3971">
        <v>-6</v>
      </c>
      <c r="L3971" t="s">
        <v>4</v>
      </c>
      <c r="M3971">
        <v>-0.1832</v>
      </c>
      <c r="N3971">
        <v>-0.13980000000000001</v>
      </c>
      <c r="O3971">
        <v>0.95889999999999997</v>
      </c>
      <c r="P3971" t="s">
        <v>5</v>
      </c>
      <c r="Q3971">
        <v>-0.33650000000000002</v>
      </c>
      <c r="R3971">
        <v>0.314</v>
      </c>
      <c r="S3971">
        <v>2.7738999999999998</v>
      </c>
      <c r="T3971" t="s">
        <v>6</v>
      </c>
      <c r="U3971">
        <v>260519</v>
      </c>
      <c r="V3971">
        <v>85039</v>
      </c>
      <c r="W3971">
        <v>51.441535950000002</v>
      </c>
      <c r="X3971" t="s">
        <v>17</v>
      </c>
      <c r="Y3971">
        <v>0.26734333999999998</v>
      </c>
      <c r="Z3971" t="s">
        <v>18</v>
      </c>
      <c r="AA3971">
        <v>-0.1</v>
      </c>
      <c r="AB3971">
        <v>1</v>
      </c>
      <c r="AC3971">
        <v>8</v>
      </c>
      <c r="AD3971">
        <v>0.53</v>
      </c>
      <c r="AE3971">
        <v>280.08</v>
      </c>
      <c r="AF3971" t="s">
        <v>19</v>
      </c>
      <c r="AG3971" t="s">
        <v>8</v>
      </c>
      <c r="AH3971">
        <v>260</v>
      </c>
      <c r="AI3971" t="s">
        <v>9</v>
      </c>
      <c r="AJ3971">
        <v>0</v>
      </c>
      <c r="AK3971">
        <v>0</v>
      </c>
      <c r="AL3971" t="s">
        <v>10</v>
      </c>
      <c r="AM3971">
        <v>0</v>
      </c>
      <c r="AN3971">
        <v>0</v>
      </c>
      <c r="AO3971">
        <v>0</v>
      </c>
      <c r="AP3971" t="s">
        <v>11</v>
      </c>
      <c r="AQ3971">
        <v>0</v>
      </c>
      <c r="AR3971">
        <v>0</v>
      </c>
      <c r="AS3971" t="s">
        <v>12</v>
      </c>
      <c r="AT3971">
        <v>0</v>
      </c>
      <c r="AU3971">
        <v>0</v>
      </c>
      <c r="AV3971" t="s">
        <v>13</v>
      </c>
      <c r="AW3971">
        <v>0</v>
      </c>
      <c r="AX3971">
        <v>0</v>
      </c>
      <c r="AY3971" t="s">
        <v>14</v>
      </c>
      <c r="AZ3971">
        <v>0</v>
      </c>
      <c r="BA3971">
        <v>0</v>
      </c>
      <c r="BB3971" t="s">
        <v>15</v>
      </c>
      <c r="BC3971">
        <v>0</v>
      </c>
      <c r="BD3971" t="s">
        <v>16</v>
      </c>
      <c r="BE3971">
        <v>101</v>
      </c>
      <c r="BF3971">
        <v>10</v>
      </c>
      <c r="BG3971">
        <v>2</v>
      </c>
    </row>
    <row r="3972" spans="1:59" x14ac:dyDescent="0.25">
      <c r="A3972" t="s">
        <v>0</v>
      </c>
      <c r="B3972" t="s">
        <v>1</v>
      </c>
      <c r="C3972">
        <v>689229</v>
      </c>
      <c r="D3972" t="s">
        <v>2</v>
      </c>
      <c r="E3972">
        <v>100</v>
      </c>
      <c r="F3972">
        <v>125</v>
      </c>
      <c r="G3972">
        <v>-6</v>
      </c>
      <c r="H3972" t="s">
        <v>3</v>
      </c>
      <c r="I3972">
        <v>198</v>
      </c>
      <c r="J3972">
        <v>6</v>
      </c>
      <c r="K3972">
        <v>-7</v>
      </c>
      <c r="L3972" t="s">
        <v>4</v>
      </c>
      <c r="M3972">
        <v>-0.2084</v>
      </c>
      <c r="N3972">
        <v>-0.1426</v>
      </c>
      <c r="O3972">
        <v>0.95830000000000004</v>
      </c>
      <c r="P3972" t="s">
        <v>5</v>
      </c>
      <c r="Q3972">
        <v>-0.157</v>
      </c>
      <c r="R3972">
        <v>-1.1214999999999999</v>
      </c>
      <c r="S3972">
        <v>1.9216</v>
      </c>
      <c r="T3972" t="s">
        <v>6</v>
      </c>
      <c r="U3972">
        <v>260519</v>
      </c>
      <c r="V3972">
        <v>85039</v>
      </c>
      <c r="W3972">
        <v>51.441535950000002</v>
      </c>
      <c r="X3972" t="s">
        <v>17</v>
      </c>
      <c r="Y3972">
        <v>0.26734333999999998</v>
      </c>
      <c r="Z3972" t="s">
        <v>18</v>
      </c>
      <c r="AA3972">
        <v>-0.1</v>
      </c>
      <c r="AB3972">
        <v>1</v>
      </c>
      <c r="AC3972">
        <v>8</v>
      </c>
      <c r="AD3972">
        <v>0.53</v>
      </c>
      <c r="AE3972">
        <v>280.08</v>
      </c>
      <c r="AF3972" t="s">
        <v>19</v>
      </c>
      <c r="AG3972" t="s">
        <v>8</v>
      </c>
      <c r="AH3972">
        <v>260</v>
      </c>
      <c r="AI3972" t="s">
        <v>9</v>
      </c>
      <c r="AJ3972">
        <v>0</v>
      </c>
      <c r="AK3972">
        <v>0</v>
      </c>
      <c r="AL3972" t="s">
        <v>10</v>
      </c>
      <c r="AM3972">
        <v>0</v>
      </c>
      <c r="AN3972">
        <v>0</v>
      </c>
      <c r="AO3972">
        <v>0</v>
      </c>
      <c r="AP3972" t="s">
        <v>11</v>
      </c>
      <c r="AQ3972">
        <v>0</v>
      </c>
      <c r="AR3972">
        <v>0</v>
      </c>
      <c r="AS3972" t="s">
        <v>12</v>
      </c>
      <c r="AT3972">
        <v>0</v>
      </c>
      <c r="AU3972">
        <v>0</v>
      </c>
      <c r="AV3972" t="s">
        <v>13</v>
      </c>
      <c r="AW3972">
        <v>0</v>
      </c>
      <c r="AX3972">
        <v>0</v>
      </c>
      <c r="AY3972" t="s">
        <v>14</v>
      </c>
      <c r="AZ3972">
        <v>0</v>
      </c>
      <c r="BA3972">
        <v>0</v>
      </c>
      <c r="BB3972" t="s">
        <v>15</v>
      </c>
      <c r="BC3972">
        <v>0</v>
      </c>
      <c r="BD3972" t="s">
        <v>16</v>
      </c>
      <c r="BE3972">
        <v>100</v>
      </c>
      <c r="BF3972">
        <v>10</v>
      </c>
      <c r="BG3972">
        <v>2</v>
      </c>
    </row>
    <row r="3973" spans="1:59" x14ac:dyDescent="0.25">
      <c r="A3973" t="s">
        <v>0</v>
      </c>
      <c r="B3973" t="s">
        <v>1</v>
      </c>
      <c r="C3973">
        <v>689363</v>
      </c>
      <c r="D3973" t="s">
        <v>2</v>
      </c>
      <c r="E3973">
        <v>101</v>
      </c>
      <c r="F3973">
        <v>125</v>
      </c>
      <c r="G3973">
        <v>-5</v>
      </c>
      <c r="H3973" t="s">
        <v>3</v>
      </c>
      <c r="I3973">
        <v>197</v>
      </c>
      <c r="J3973">
        <v>6</v>
      </c>
      <c r="K3973">
        <v>-7</v>
      </c>
      <c r="L3973" t="s">
        <v>4</v>
      </c>
      <c r="M3973">
        <v>-0.1883</v>
      </c>
      <c r="N3973">
        <v>-0.14699999999999999</v>
      </c>
      <c r="O3973">
        <v>0.98240000000000005</v>
      </c>
      <c r="P3973" t="s">
        <v>5</v>
      </c>
      <c r="Q3973">
        <v>-0.88980000000000004</v>
      </c>
      <c r="R3973">
        <v>-2.0038</v>
      </c>
      <c r="S3973">
        <v>1.6973</v>
      </c>
      <c r="T3973" t="s">
        <v>6</v>
      </c>
      <c r="U3973">
        <v>260519</v>
      </c>
      <c r="V3973">
        <v>85039</v>
      </c>
      <c r="W3973">
        <v>51.441535950000002</v>
      </c>
      <c r="X3973" t="s">
        <v>17</v>
      </c>
      <c r="Y3973">
        <v>0.26734333999999998</v>
      </c>
      <c r="Z3973" t="s">
        <v>18</v>
      </c>
      <c r="AA3973">
        <v>-0.1</v>
      </c>
      <c r="AB3973">
        <v>1</v>
      </c>
      <c r="AC3973">
        <v>8</v>
      </c>
      <c r="AD3973">
        <v>0.53</v>
      </c>
      <c r="AE3973">
        <v>280.08</v>
      </c>
      <c r="AF3973" t="s">
        <v>19</v>
      </c>
      <c r="AG3973" t="s">
        <v>8</v>
      </c>
      <c r="AH3973">
        <v>260</v>
      </c>
      <c r="AI3973" t="s">
        <v>9</v>
      </c>
      <c r="AJ3973">
        <v>0</v>
      </c>
      <c r="AK3973">
        <v>0</v>
      </c>
      <c r="AL3973" t="s">
        <v>10</v>
      </c>
      <c r="AM3973">
        <v>0</v>
      </c>
      <c r="AN3973">
        <v>0</v>
      </c>
      <c r="AO3973">
        <v>0</v>
      </c>
      <c r="AP3973" t="s">
        <v>11</v>
      </c>
      <c r="AQ3973">
        <v>0</v>
      </c>
      <c r="AR3973">
        <v>0</v>
      </c>
      <c r="AS3973" t="s">
        <v>12</v>
      </c>
      <c r="AT3973">
        <v>0</v>
      </c>
      <c r="AU3973">
        <v>0</v>
      </c>
      <c r="AV3973" t="s">
        <v>13</v>
      </c>
      <c r="AW3973">
        <v>0</v>
      </c>
      <c r="AX3973">
        <v>0</v>
      </c>
      <c r="AY3973" t="s">
        <v>14</v>
      </c>
      <c r="AZ3973">
        <v>0</v>
      </c>
      <c r="BA3973">
        <v>0</v>
      </c>
      <c r="BB3973" t="s">
        <v>15</v>
      </c>
      <c r="BC3973">
        <v>0</v>
      </c>
      <c r="BD3973" t="s">
        <v>16</v>
      </c>
      <c r="BE3973">
        <v>101</v>
      </c>
      <c r="BF3973">
        <v>10</v>
      </c>
      <c r="BG3973">
        <v>2</v>
      </c>
    </row>
    <row r="3974" spans="1:59" x14ac:dyDescent="0.25">
      <c r="A3974" t="s">
        <v>0</v>
      </c>
      <c r="B3974" t="s">
        <v>1</v>
      </c>
      <c r="C3974">
        <v>689501</v>
      </c>
      <c r="D3974" t="s">
        <v>2</v>
      </c>
      <c r="E3974">
        <v>101</v>
      </c>
      <c r="F3974">
        <v>125</v>
      </c>
      <c r="G3974">
        <v>-5</v>
      </c>
      <c r="H3974" t="s">
        <v>3</v>
      </c>
      <c r="I3974">
        <v>196</v>
      </c>
      <c r="J3974">
        <v>6</v>
      </c>
      <c r="K3974">
        <v>-7</v>
      </c>
      <c r="L3974" t="s">
        <v>4</v>
      </c>
      <c r="M3974">
        <v>-0.19539999999999999</v>
      </c>
      <c r="N3974">
        <v>-0.14380000000000001</v>
      </c>
      <c r="O3974">
        <v>0.96</v>
      </c>
      <c r="P3974" t="s">
        <v>5</v>
      </c>
      <c r="Q3974">
        <v>-1.6001000000000001</v>
      </c>
      <c r="R3974">
        <v>-2.2132000000000001</v>
      </c>
      <c r="S3974">
        <v>2.0188000000000001</v>
      </c>
      <c r="T3974" t="s">
        <v>6</v>
      </c>
      <c r="U3974">
        <v>260519</v>
      </c>
      <c r="V3974">
        <v>85040</v>
      </c>
      <c r="W3974">
        <v>51.441535950000002</v>
      </c>
      <c r="X3974" t="s">
        <v>17</v>
      </c>
      <c r="Y3974">
        <v>0.26733499999999999</v>
      </c>
      <c r="Z3974" t="s">
        <v>18</v>
      </c>
      <c r="AA3974">
        <v>-0.2</v>
      </c>
      <c r="AB3974">
        <v>1</v>
      </c>
      <c r="AC3974">
        <v>8</v>
      </c>
      <c r="AD3974">
        <v>0.53</v>
      </c>
      <c r="AE3974">
        <v>280.08</v>
      </c>
      <c r="AF3974" t="s">
        <v>19</v>
      </c>
      <c r="AG3974" t="s">
        <v>8</v>
      </c>
      <c r="AH3974">
        <v>260</v>
      </c>
      <c r="AI3974" t="s">
        <v>9</v>
      </c>
      <c r="AJ3974">
        <v>0</v>
      </c>
      <c r="AK3974">
        <v>0</v>
      </c>
      <c r="AL3974" t="s">
        <v>10</v>
      </c>
      <c r="AM3974">
        <v>0</v>
      </c>
      <c r="AN3974">
        <v>0</v>
      </c>
      <c r="AO3974">
        <v>0</v>
      </c>
      <c r="AP3974" t="s">
        <v>11</v>
      </c>
      <c r="AQ3974">
        <v>0</v>
      </c>
      <c r="AR3974">
        <v>0</v>
      </c>
      <c r="AS3974" t="s">
        <v>12</v>
      </c>
      <c r="AT3974">
        <v>0</v>
      </c>
      <c r="AU3974">
        <v>0</v>
      </c>
      <c r="AV3974" t="s">
        <v>13</v>
      </c>
      <c r="AW3974">
        <v>0</v>
      </c>
      <c r="AX3974">
        <v>0</v>
      </c>
      <c r="AY3974" t="s">
        <v>14</v>
      </c>
      <c r="AZ3974">
        <v>0</v>
      </c>
      <c r="BA3974">
        <v>0</v>
      </c>
      <c r="BB3974" t="s">
        <v>15</v>
      </c>
      <c r="BC3974">
        <v>0</v>
      </c>
      <c r="BD3974" t="s">
        <v>16</v>
      </c>
      <c r="BE3974">
        <v>101</v>
      </c>
      <c r="BF3974">
        <v>10</v>
      </c>
      <c r="BG3974">
        <v>2</v>
      </c>
    </row>
    <row r="3975" spans="1:59" x14ac:dyDescent="0.25">
      <c r="A3975" t="s">
        <v>0</v>
      </c>
      <c r="B3975" t="s">
        <v>1</v>
      </c>
      <c r="C3975">
        <v>689637</v>
      </c>
      <c r="D3975" t="s">
        <v>2</v>
      </c>
      <c r="E3975">
        <v>101</v>
      </c>
      <c r="F3975">
        <v>125</v>
      </c>
      <c r="G3975">
        <v>-5</v>
      </c>
      <c r="H3975" t="s">
        <v>3</v>
      </c>
      <c r="I3975">
        <v>195</v>
      </c>
      <c r="J3975">
        <v>6</v>
      </c>
      <c r="K3975">
        <v>-6</v>
      </c>
      <c r="L3975" t="s">
        <v>4</v>
      </c>
      <c r="M3975">
        <v>-0.17749999999999999</v>
      </c>
      <c r="N3975">
        <v>-0.1419</v>
      </c>
      <c r="O3975">
        <v>0.92979999999999996</v>
      </c>
      <c r="P3975" t="s">
        <v>5</v>
      </c>
      <c r="Q3975">
        <v>0.34389999999999998</v>
      </c>
      <c r="R3975">
        <v>-1.7272000000000001</v>
      </c>
      <c r="S3975">
        <v>1.7869999999999999</v>
      </c>
      <c r="T3975" t="s">
        <v>6</v>
      </c>
      <c r="U3975">
        <v>260519</v>
      </c>
      <c r="V3975">
        <v>85040</v>
      </c>
      <c r="W3975">
        <v>51.441535950000002</v>
      </c>
      <c r="X3975" t="s">
        <v>17</v>
      </c>
      <c r="Y3975">
        <v>0.26733499999999999</v>
      </c>
      <c r="Z3975" t="s">
        <v>18</v>
      </c>
      <c r="AA3975">
        <v>-0.2</v>
      </c>
      <c r="AB3975">
        <v>1</v>
      </c>
      <c r="AC3975">
        <v>8</v>
      </c>
      <c r="AD3975">
        <v>0.62</v>
      </c>
      <c r="AE3975">
        <v>272.08</v>
      </c>
      <c r="AF3975" t="s">
        <v>19</v>
      </c>
      <c r="AG3975" t="s">
        <v>8</v>
      </c>
      <c r="AH3975">
        <v>260</v>
      </c>
      <c r="AI3975" t="s">
        <v>9</v>
      </c>
      <c r="AJ3975">
        <v>0</v>
      </c>
      <c r="AK3975">
        <v>0</v>
      </c>
      <c r="AL3975" t="s">
        <v>10</v>
      </c>
      <c r="AM3975">
        <v>0</v>
      </c>
      <c r="AN3975">
        <v>0</v>
      </c>
      <c r="AO3975">
        <v>0</v>
      </c>
      <c r="AP3975" t="s">
        <v>11</v>
      </c>
      <c r="AQ3975">
        <v>0</v>
      </c>
      <c r="AR3975">
        <v>0</v>
      </c>
      <c r="AS3975" t="s">
        <v>12</v>
      </c>
      <c r="AT3975">
        <v>0</v>
      </c>
      <c r="AU3975">
        <v>0</v>
      </c>
      <c r="AV3975" t="s">
        <v>13</v>
      </c>
      <c r="AW3975">
        <v>0</v>
      </c>
      <c r="AX3975">
        <v>0</v>
      </c>
      <c r="AY3975" t="s">
        <v>14</v>
      </c>
      <c r="AZ3975">
        <v>0</v>
      </c>
      <c r="BA3975">
        <v>0</v>
      </c>
      <c r="BB3975" t="s">
        <v>15</v>
      </c>
      <c r="BC3975">
        <v>0</v>
      </c>
      <c r="BD3975" t="s">
        <v>16</v>
      </c>
      <c r="BE3975">
        <v>101</v>
      </c>
      <c r="BF3975">
        <v>10</v>
      </c>
      <c r="BG3975">
        <v>2</v>
      </c>
    </row>
    <row r="3976" spans="1:59" x14ac:dyDescent="0.25">
      <c r="A3976" t="s">
        <v>0</v>
      </c>
      <c r="B3976" t="s">
        <v>1</v>
      </c>
      <c r="C3976">
        <v>689771</v>
      </c>
      <c r="D3976" t="s">
        <v>2</v>
      </c>
      <c r="E3976">
        <v>100</v>
      </c>
      <c r="F3976">
        <v>125</v>
      </c>
      <c r="G3976">
        <v>-5</v>
      </c>
      <c r="H3976" t="s">
        <v>3</v>
      </c>
      <c r="I3976">
        <v>196</v>
      </c>
      <c r="J3976">
        <v>6</v>
      </c>
      <c r="K3976">
        <v>-7</v>
      </c>
      <c r="L3976" t="s">
        <v>4</v>
      </c>
      <c r="M3976">
        <v>-0.22939999999999999</v>
      </c>
      <c r="N3976">
        <v>-0.13350000000000001</v>
      </c>
      <c r="O3976">
        <v>0.99680000000000002</v>
      </c>
      <c r="P3976" t="s">
        <v>5</v>
      </c>
      <c r="Q3976">
        <v>0.157</v>
      </c>
      <c r="R3976">
        <v>-1.8392999999999999</v>
      </c>
      <c r="S3976">
        <v>0.19439999999999999</v>
      </c>
      <c r="T3976" t="s">
        <v>6</v>
      </c>
      <c r="U3976">
        <v>260519</v>
      </c>
      <c r="V3976">
        <v>85040</v>
      </c>
      <c r="W3976">
        <v>51.441535950000002</v>
      </c>
      <c r="X3976" t="s">
        <v>17</v>
      </c>
      <c r="Y3976">
        <v>0.26733499999999999</v>
      </c>
      <c r="Z3976" t="s">
        <v>18</v>
      </c>
      <c r="AA3976">
        <v>-0.2</v>
      </c>
      <c r="AB3976">
        <v>1</v>
      </c>
      <c r="AC3976">
        <v>8</v>
      </c>
      <c r="AD3976">
        <v>0.62</v>
      </c>
      <c r="AE3976">
        <v>272.08</v>
      </c>
      <c r="AF3976" t="s">
        <v>19</v>
      </c>
      <c r="AG3976" t="s">
        <v>8</v>
      </c>
      <c r="AH3976">
        <v>260</v>
      </c>
      <c r="AI3976" t="s">
        <v>9</v>
      </c>
      <c r="AJ3976">
        <v>0</v>
      </c>
      <c r="AK3976">
        <v>0</v>
      </c>
      <c r="AL3976" t="s">
        <v>10</v>
      </c>
      <c r="AM3976">
        <v>0</v>
      </c>
      <c r="AN3976">
        <v>0</v>
      </c>
      <c r="AO3976">
        <v>0</v>
      </c>
      <c r="AP3976" t="s">
        <v>11</v>
      </c>
      <c r="AQ3976">
        <v>0</v>
      </c>
      <c r="AR3976">
        <v>0</v>
      </c>
      <c r="AS3976" t="s">
        <v>12</v>
      </c>
      <c r="AT3976">
        <v>0</v>
      </c>
      <c r="AU3976">
        <v>0</v>
      </c>
      <c r="AV3976" t="s">
        <v>13</v>
      </c>
      <c r="AW3976">
        <v>0</v>
      </c>
      <c r="AX3976">
        <v>0</v>
      </c>
      <c r="AY3976" t="s">
        <v>14</v>
      </c>
      <c r="AZ3976">
        <v>0</v>
      </c>
      <c r="BA3976">
        <v>0</v>
      </c>
      <c r="BB3976" t="s">
        <v>15</v>
      </c>
      <c r="BC3976">
        <v>0</v>
      </c>
      <c r="BD3976" t="s">
        <v>16</v>
      </c>
      <c r="BE3976">
        <v>100</v>
      </c>
      <c r="BF3976">
        <v>10</v>
      </c>
      <c r="BG3976">
        <v>2</v>
      </c>
    </row>
    <row r="3977" spans="1:59" x14ac:dyDescent="0.25">
      <c r="A3977" t="s">
        <v>0</v>
      </c>
      <c r="B3977" t="s">
        <v>1</v>
      </c>
      <c r="C3977">
        <v>689909</v>
      </c>
      <c r="D3977" t="s">
        <v>2</v>
      </c>
      <c r="E3977">
        <v>101</v>
      </c>
      <c r="F3977">
        <v>125</v>
      </c>
      <c r="G3977">
        <v>-5</v>
      </c>
      <c r="H3977" t="s">
        <v>3</v>
      </c>
      <c r="I3977">
        <v>196</v>
      </c>
      <c r="J3977">
        <v>6</v>
      </c>
      <c r="K3977">
        <v>-7</v>
      </c>
      <c r="L3977" t="s">
        <v>4</v>
      </c>
      <c r="M3977">
        <v>-0.16719999999999999</v>
      </c>
      <c r="N3977">
        <v>-0.14169999999999999</v>
      </c>
      <c r="O3977">
        <v>0.98129999999999995</v>
      </c>
      <c r="P3977" t="s">
        <v>5</v>
      </c>
      <c r="Q3977">
        <v>-1.4655</v>
      </c>
      <c r="R3977">
        <v>1.0318000000000001</v>
      </c>
      <c r="S3977">
        <v>0.157</v>
      </c>
      <c r="T3977" t="s">
        <v>6</v>
      </c>
      <c r="U3977">
        <v>260519</v>
      </c>
      <c r="V3977">
        <v>85040</v>
      </c>
      <c r="W3977">
        <v>51.441535950000002</v>
      </c>
      <c r="X3977" t="s">
        <v>17</v>
      </c>
      <c r="Y3977">
        <v>0.26733499999999999</v>
      </c>
      <c r="Z3977" t="s">
        <v>18</v>
      </c>
      <c r="AA3977">
        <v>-0.2</v>
      </c>
      <c r="AB3977">
        <v>1</v>
      </c>
      <c r="AC3977">
        <v>8</v>
      </c>
      <c r="AD3977">
        <v>0.62</v>
      </c>
      <c r="AE3977">
        <v>272.08</v>
      </c>
      <c r="AF3977" t="s">
        <v>19</v>
      </c>
      <c r="AG3977" t="s">
        <v>8</v>
      </c>
      <c r="AH3977">
        <v>260</v>
      </c>
      <c r="AI3977" t="s">
        <v>9</v>
      </c>
      <c r="AJ3977">
        <v>0</v>
      </c>
      <c r="AK3977">
        <v>0</v>
      </c>
      <c r="AL3977" t="s">
        <v>10</v>
      </c>
      <c r="AM3977">
        <v>0</v>
      </c>
      <c r="AN3977">
        <v>0</v>
      </c>
      <c r="AO3977">
        <v>0</v>
      </c>
      <c r="AP3977" t="s">
        <v>11</v>
      </c>
      <c r="AQ3977">
        <v>0</v>
      </c>
      <c r="AR3977">
        <v>0</v>
      </c>
      <c r="AS3977" t="s">
        <v>12</v>
      </c>
      <c r="AT3977">
        <v>0</v>
      </c>
      <c r="AU3977">
        <v>0</v>
      </c>
      <c r="AV3977" t="s">
        <v>13</v>
      </c>
      <c r="AW3977">
        <v>0</v>
      </c>
      <c r="AX3977">
        <v>0</v>
      </c>
      <c r="AY3977" t="s">
        <v>14</v>
      </c>
      <c r="AZ3977">
        <v>0</v>
      </c>
      <c r="BA3977">
        <v>0</v>
      </c>
      <c r="BB3977" t="s">
        <v>15</v>
      </c>
      <c r="BC3977">
        <v>0</v>
      </c>
      <c r="BD3977" t="s">
        <v>16</v>
      </c>
      <c r="BE3977">
        <v>101</v>
      </c>
      <c r="BF3977">
        <v>10</v>
      </c>
      <c r="BG3977">
        <v>2</v>
      </c>
    </row>
    <row r="3978" spans="1:59" x14ac:dyDescent="0.25">
      <c r="A3978" t="s">
        <v>0</v>
      </c>
      <c r="B3978" t="s">
        <v>1</v>
      </c>
      <c r="C3978">
        <v>690051</v>
      </c>
      <c r="D3978" t="s">
        <v>2</v>
      </c>
      <c r="E3978">
        <v>101</v>
      </c>
      <c r="F3978">
        <v>125</v>
      </c>
      <c r="G3978">
        <v>-6</v>
      </c>
      <c r="H3978" t="s">
        <v>3</v>
      </c>
      <c r="I3978">
        <v>196</v>
      </c>
      <c r="J3978">
        <v>6</v>
      </c>
      <c r="K3978">
        <v>-8</v>
      </c>
      <c r="L3978" t="s">
        <v>4</v>
      </c>
      <c r="M3978">
        <v>-0.21560000000000001</v>
      </c>
      <c r="N3978">
        <v>-0.1409</v>
      </c>
      <c r="O3978">
        <v>0.95499999999999996</v>
      </c>
      <c r="P3978" t="s">
        <v>5</v>
      </c>
      <c r="Q3978">
        <v>-0.90469999999999995</v>
      </c>
      <c r="R3978">
        <v>1.4954000000000001</v>
      </c>
      <c r="S3978">
        <v>0.16450000000000001</v>
      </c>
      <c r="T3978" t="s">
        <v>6</v>
      </c>
      <c r="U3978">
        <v>260519</v>
      </c>
      <c r="V3978">
        <v>85040</v>
      </c>
      <c r="W3978">
        <v>51.441535950000002</v>
      </c>
      <c r="X3978" t="s">
        <v>17</v>
      </c>
      <c r="Y3978">
        <v>0.26733499999999999</v>
      </c>
      <c r="Z3978" t="s">
        <v>18</v>
      </c>
      <c r="AA3978">
        <v>-0.2</v>
      </c>
      <c r="AB3978">
        <v>1</v>
      </c>
      <c r="AC3978">
        <v>8</v>
      </c>
      <c r="AD3978">
        <v>0.62</v>
      </c>
      <c r="AE3978">
        <v>272.08</v>
      </c>
      <c r="AF3978" t="s">
        <v>19</v>
      </c>
      <c r="AG3978" t="s">
        <v>8</v>
      </c>
      <c r="AH3978">
        <v>260</v>
      </c>
      <c r="AI3978" t="s">
        <v>9</v>
      </c>
      <c r="AJ3978">
        <v>0</v>
      </c>
      <c r="AK3978">
        <v>0</v>
      </c>
      <c r="AL3978" t="s">
        <v>10</v>
      </c>
      <c r="AM3978">
        <v>0</v>
      </c>
      <c r="AN3978">
        <v>0</v>
      </c>
      <c r="AO3978">
        <v>0</v>
      </c>
      <c r="AP3978" t="s">
        <v>11</v>
      </c>
      <c r="AQ3978">
        <v>0</v>
      </c>
      <c r="AR3978">
        <v>0</v>
      </c>
      <c r="AS3978" t="s">
        <v>12</v>
      </c>
      <c r="AT3978">
        <v>0</v>
      </c>
      <c r="AU3978">
        <v>0</v>
      </c>
      <c r="AV3978" t="s">
        <v>13</v>
      </c>
      <c r="AW3978">
        <v>0</v>
      </c>
      <c r="AX3978">
        <v>0</v>
      </c>
      <c r="AY3978" t="s">
        <v>14</v>
      </c>
      <c r="AZ3978">
        <v>0</v>
      </c>
      <c r="BA3978">
        <v>0</v>
      </c>
      <c r="BB3978" t="s">
        <v>15</v>
      </c>
      <c r="BC3978">
        <v>0</v>
      </c>
      <c r="BD3978" t="s">
        <v>16</v>
      </c>
      <c r="BE3978">
        <v>101</v>
      </c>
      <c r="BF3978">
        <v>10</v>
      </c>
      <c r="BG3978">
        <v>2</v>
      </c>
    </row>
    <row r="3979" spans="1:59" x14ac:dyDescent="0.25">
      <c r="A3979" t="s">
        <v>0</v>
      </c>
      <c r="B3979" t="s">
        <v>1</v>
      </c>
      <c r="C3979">
        <v>690195</v>
      </c>
      <c r="D3979" t="s">
        <v>2</v>
      </c>
      <c r="E3979">
        <v>101</v>
      </c>
      <c r="F3979">
        <v>125</v>
      </c>
      <c r="G3979">
        <v>-5</v>
      </c>
      <c r="H3979" t="s">
        <v>3</v>
      </c>
      <c r="I3979">
        <v>196</v>
      </c>
      <c r="J3979">
        <v>6</v>
      </c>
      <c r="K3979">
        <v>-9</v>
      </c>
      <c r="L3979" t="s">
        <v>4</v>
      </c>
      <c r="M3979">
        <v>-0.22589999999999999</v>
      </c>
      <c r="N3979">
        <v>-0.14419999999999999</v>
      </c>
      <c r="O3979">
        <v>0.95740000000000003</v>
      </c>
      <c r="P3979" t="s">
        <v>5</v>
      </c>
      <c r="Q3979">
        <v>-0.2243</v>
      </c>
      <c r="R3979">
        <v>0.72529999999999994</v>
      </c>
      <c r="S3979">
        <v>-0.46360000000000001</v>
      </c>
      <c r="T3979" t="s">
        <v>6</v>
      </c>
      <c r="U3979">
        <v>260519</v>
      </c>
      <c r="V3979">
        <v>85040</v>
      </c>
      <c r="W3979">
        <v>51.441535950000002</v>
      </c>
      <c r="X3979" t="s">
        <v>17</v>
      </c>
      <c r="Y3979">
        <v>0.26733499999999999</v>
      </c>
      <c r="Z3979" t="s">
        <v>18</v>
      </c>
      <c r="AA3979">
        <v>-0.2</v>
      </c>
      <c r="AB3979">
        <v>1</v>
      </c>
      <c r="AC3979">
        <v>8</v>
      </c>
      <c r="AD3979">
        <v>0.62</v>
      </c>
      <c r="AE3979">
        <v>272.08</v>
      </c>
      <c r="AF3979" t="s">
        <v>19</v>
      </c>
      <c r="AG3979" t="s">
        <v>8</v>
      </c>
      <c r="AH3979">
        <v>260</v>
      </c>
      <c r="AI3979" t="s">
        <v>9</v>
      </c>
      <c r="AJ3979">
        <v>0</v>
      </c>
      <c r="AK3979">
        <v>0</v>
      </c>
      <c r="AL3979" t="s">
        <v>10</v>
      </c>
      <c r="AM3979">
        <v>0</v>
      </c>
      <c r="AN3979">
        <v>0</v>
      </c>
      <c r="AO3979">
        <v>0</v>
      </c>
      <c r="AP3979" t="s">
        <v>11</v>
      </c>
      <c r="AQ3979">
        <v>0</v>
      </c>
      <c r="AR3979">
        <v>0</v>
      </c>
      <c r="AS3979" t="s">
        <v>12</v>
      </c>
      <c r="AT3979">
        <v>0</v>
      </c>
      <c r="AU3979">
        <v>0</v>
      </c>
      <c r="AV3979" t="s">
        <v>13</v>
      </c>
      <c r="AW3979">
        <v>0</v>
      </c>
      <c r="AX3979">
        <v>0</v>
      </c>
      <c r="AY3979" t="s">
        <v>14</v>
      </c>
      <c r="AZ3979">
        <v>0</v>
      </c>
      <c r="BA3979">
        <v>0</v>
      </c>
      <c r="BB3979" t="s">
        <v>15</v>
      </c>
      <c r="BC3979">
        <v>0</v>
      </c>
      <c r="BD3979" t="s">
        <v>16</v>
      </c>
      <c r="BE3979">
        <v>101</v>
      </c>
      <c r="BF3979">
        <v>10</v>
      </c>
      <c r="BG3979">
        <v>2</v>
      </c>
    </row>
    <row r="3980" spans="1:59" x14ac:dyDescent="0.25">
      <c r="A3980" t="s">
        <v>0</v>
      </c>
      <c r="B3980" t="s">
        <v>1</v>
      </c>
      <c r="C3980">
        <v>690343</v>
      </c>
      <c r="D3980" t="s">
        <v>2</v>
      </c>
      <c r="E3980">
        <v>101</v>
      </c>
      <c r="F3980">
        <v>125</v>
      </c>
      <c r="G3980">
        <v>-5</v>
      </c>
      <c r="H3980" t="s">
        <v>3</v>
      </c>
      <c r="I3980">
        <v>196</v>
      </c>
      <c r="J3980">
        <v>6</v>
      </c>
      <c r="K3980">
        <v>-9</v>
      </c>
      <c r="L3980" t="s">
        <v>4</v>
      </c>
      <c r="M3980">
        <v>-0.21740000000000001</v>
      </c>
      <c r="N3980">
        <v>-0.14119999999999999</v>
      </c>
      <c r="O3980">
        <v>0.97350000000000003</v>
      </c>
      <c r="P3980" t="s">
        <v>5</v>
      </c>
      <c r="Q3980">
        <v>-2.9899999999999999E-2</v>
      </c>
      <c r="R3980">
        <v>-0.29909999999999998</v>
      </c>
      <c r="S3980">
        <v>-0.1421</v>
      </c>
      <c r="T3980" t="s">
        <v>6</v>
      </c>
      <c r="U3980">
        <v>260519</v>
      </c>
      <c r="V3980">
        <v>85040</v>
      </c>
      <c r="W3980">
        <v>51.441535950000002</v>
      </c>
      <c r="X3980" t="s">
        <v>17</v>
      </c>
      <c r="Y3980">
        <v>0.26733499999999999</v>
      </c>
      <c r="Z3980" t="s">
        <v>18</v>
      </c>
      <c r="AA3980">
        <v>-0.2</v>
      </c>
      <c r="AB3980">
        <v>1</v>
      </c>
      <c r="AC3980">
        <v>8</v>
      </c>
      <c r="AD3980">
        <v>0.62</v>
      </c>
      <c r="AE3980">
        <v>272.08</v>
      </c>
      <c r="AF3980" t="s">
        <v>19</v>
      </c>
      <c r="AG3980" t="s">
        <v>8</v>
      </c>
      <c r="AH3980">
        <v>260</v>
      </c>
      <c r="AI3980" t="s">
        <v>9</v>
      </c>
      <c r="AJ3980">
        <v>0</v>
      </c>
      <c r="AK3980">
        <v>0</v>
      </c>
      <c r="AL3980" t="s">
        <v>10</v>
      </c>
      <c r="AM3980">
        <v>0</v>
      </c>
      <c r="AN3980">
        <v>0</v>
      </c>
      <c r="AO3980">
        <v>0</v>
      </c>
      <c r="AP3980" t="s">
        <v>11</v>
      </c>
      <c r="AQ3980">
        <v>0</v>
      </c>
      <c r="AR3980">
        <v>0</v>
      </c>
      <c r="AS3980" t="s">
        <v>12</v>
      </c>
      <c r="AT3980">
        <v>0</v>
      </c>
      <c r="AU3980">
        <v>0</v>
      </c>
      <c r="AV3980" t="s">
        <v>13</v>
      </c>
      <c r="AW3980">
        <v>0</v>
      </c>
      <c r="AX3980">
        <v>0</v>
      </c>
      <c r="AY3980" t="s">
        <v>14</v>
      </c>
      <c r="AZ3980">
        <v>0</v>
      </c>
      <c r="BA3980">
        <v>0</v>
      </c>
      <c r="BB3980" t="s">
        <v>15</v>
      </c>
      <c r="BC3980">
        <v>0</v>
      </c>
      <c r="BD3980" t="s">
        <v>16</v>
      </c>
      <c r="BE3980">
        <v>101</v>
      </c>
      <c r="BF3980">
        <v>10</v>
      </c>
      <c r="BG3980">
        <v>2</v>
      </c>
    </row>
    <row r="3981" spans="1:59" x14ac:dyDescent="0.25">
      <c r="A3981" t="s">
        <v>0</v>
      </c>
      <c r="B3981" t="s">
        <v>1</v>
      </c>
      <c r="C3981">
        <v>690480</v>
      </c>
      <c r="D3981" t="s">
        <v>2</v>
      </c>
      <c r="E3981">
        <v>101</v>
      </c>
      <c r="F3981">
        <v>125</v>
      </c>
      <c r="G3981">
        <v>-6</v>
      </c>
      <c r="H3981" t="s">
        <v>3</v>
      </c>
      <c r="I3981">
        <v>196</v>
      </c>
      <c r="J3981">
        <v>6</v>
      </c>
      <c r="K3981">
        <v>-9</v>
      </c>
      <c r="L3981" t="s">
        <v>4</v>
      </c>
      <c r="M3981">
        <v>-0.22750000000000001</v>
      </c>
      <c r="N3981">
        <v>-0.1409</v>
      </c>
      <c r="O3981">
        <v>0.96719999999999995</v>
      </c>
      <c r="P3981" t="s">
        <v>5</v>
      </c>
      <c r="Q3981">
        <v>-0.62809999999999999</v>
      </c>
      <c r="R3981">
        <v>-1.3608</v>
      </c>
      <c r="S3981">
        <v>-0.38879999999999998</v>
      </c>
      <c r="T3981" t="s">
        <v>6</v>
      </c>
      <c r="U3981">
        <v>260519</v>
      </c>
      <c r="V3981">
        <v>85041</v>
      </c>
      <c r="W3981">
        <v>51.441535950000002</v>
      </c>
      <c r="X3981" t="s">
        <v>17</v>
      </c>
      <c r="Y3981">
        <v>0.26732832000000001</v>
      </c>
      <c r="Z3981" t="s">
        <v>18</v>
      </c>
      <c r="AA3981">
        <v>-0.2</v>
      </c>
      <c r="AB3981">
        <v>1</v>
      </c>
      <c r="AC3981">
        <v>8</v>
      </c>
      <c r="AD3981">
        <v>0.62</v>
      </c>
      <c r="AE3981">
        <v>272.08</v>
      </c>
      <c r="AF3981" t="s">
        <v>19</v>
      </c>
      <c r="AG3981" t="s">
        <v>8</v>
      </c>
      <c r="AH3981">
        <v>260</v>
      </c>
      <c r="AI3981" t="s">
        <v>9</v>
      </c>
      <c r="AJ3981">
        <v>0</v>
      </c>
      <c r="AK3981">
        <v>0</v>
      </c>
      <c r="AL3981" t="s">
        <v>10</v>
      </c>
      <c r="AM3981">
        <v>0</v>
      </c>
      <c r="AN3981">
        <v>0</v>
      </c>
      <c r="AO3981">
        <v>0</v>
      </c>
      <c r="AP3981" t="s">
        <v>11</v>
      </c>
      <c r="AQ3981">
        <v>0</v>
      </c>
      <c r="AR3981">
        <v>0</v>
      </c>
      <c r="AS3981" t="s">
        <v>12</v>
      </c>
      <c r="AT3981">
        <v>0</v>
      </c>
      <c r="AU3981">
        <v>0</v>
      </c>
      <c r="AV3981" t="s">
        <v>13</v>
      </c>
      <c r="AW3981">
        <v>0</v>
      </c>
      <c r="AX3981">
        <v>0</v>
      </c>
      <c r="AY3981" t="s">
        <v>14</v>
      </c>
      <c r="AZ3981">
        <v>0</v>
      </c>
      <c r="BA3981">
        <v>0</v>
      </c>
      <c r="BB3981" t="s">
        <v>15</v>
      </c>
      <c r="BC3981">
        <v>0</v>
      </c>
      <c r="BD3981" t="s">
        <v>16</v>
      </c>
      <c r="BE3981">
        <v>101</v>
      </c>
      <c r="BF3981">
        <v>10</v>
      </c>
      <c r="BG3981">
        <v>2</v>
      </c>
    </row>
    <row r="3982" spans="1:59" x14ac:dyDescent="0.25">
      <c r="A3982" t="s">
        <v>0</v>
      </c>
      <c r="B3982" t="s">
        <v>1</v>
      </c>
      <c r="C3982">
        <v>690616</v>
      </c>
      <c r="D3982" t="s">
        <v>2</v>
      </c>
      <c r="E3982">
        <v>101</v>
      </c>
      <c r="F3982">
        <v>125</v>
      </c>
      <c r="G3982">
        <v>-5</v>
      </c>
      <c r="H3982" t="s">
        <v>3</v>
      </c>
      <c r="I3982">
        <v>195</v>
      </c>
      <c r="J3982">
        <v>6</v>
      </c>
      <c r="K3982">
        <v>-8</v>
      </c>
      <c r="L3982" t="s">
        <v>4</v>
      </c>
      <c r="M3982">
        <v>-0.2157</v>
      </c>
      <c r="N3982">
        <v>-0.1439</v>
      </c>
      <c r="O3982">
        <v>0.93979999999999997</v>
      </c>
      <c r="P3982" t="s">
        <v>5</v>
      </c>
      <c r="Q3982">
        <v>-1.0243</v>
      </c>
      <c r="R3982">
        <v>-1.5253000000000001</v>
      </c>
      <c r="S3982">
        <v>0.3589</v>
      </c>
      <c r="T3982" t="s">
        <v>6</v>
      </c>
      <c r="U3982">
        <v>260519</v>
      </c>
      <c r="V3982">
        <v>85041</v>
      </c>
      <c r="W3982">
        <v>51.441535950000002</v>
      </c>
      <c r="X3982" t="s">
        <v>17</v>
      </c>
      <c r="Y3982">
        <v>0.26732832000000001</v>
      </c>
      <c r="Z3982" t="s">
        <v>18</v>
      </c>
      <c r="AA3982">
        <v>-0.2</v>
      </c>
      <c r="AB3982">
        <v>1</v>
      </c>
      <c r="AC3982">
        <v>8</v>
      </c>
      <c r="AD3982">
        <v>0.7</v>
      </c>
      <c r="AE3982">
        <v>267.62</v>
      </c>
      <c r="AF3982" t="s">
        <v>19</v>
      </c>
      <c r="AG3982" t="s">
        <v>8</v>
      </c>
      <c r="AH3982">
        <v>260</v>
      </c>
      <c r="AI3982" t="s">
        <v>9</v>
      </c>
      <c r="AJ3982">
        <v>0</v>
      </c>
      <c r="AK3982">
        <v>0</v>
      </c>
      <c r="AL3982" t="s">
        <v>10</v>
      </c>
      <c r="AM3982">
        <v>0</v>
      </c>
      <c r="AN3982">
        <v>0</v>
      </c>
      <c r="AO3982">
        <v>0</v>
      </c>
      <c r="AP3982" t="s">
        <v>11</v>
      </c>
      <c r="AQ3982">
        <v>0</v>
      </c>
      <c r="AR3982">
        <v>0</v>
      </c>
      <c r="AS3982" t="s">
        <v>12</v>
      </c>
      <c r="AT3982">
        <v>0</v>
      </c>
      <c r="AU3982">
        <v>0</v>
      </c>
      <c r="AV3982" t="s">
        <v>13</v>
      </c>
      <c r="AW3982">
        <v>0</v>
      </c>
      <c r="AX3982">
        <v>0</v>
      </c>
      <c r="AY3982" t="s">
        <v>14</v>
      </c>
      <c r="AZ3982">
        <v>0</v>
      </c>
      <c r="BA3982">
        <v>0</v>
      </c>
      <c r="BB3982" t="s">
        <v>15</v>
      </c>
      <c r="BC3982">
        <v>0</v>
      </c>
      <c r="BD3982" t="s">
        <v>16</v>
      </c>
      <c r="BE3982">
        <v>101</v>
      </c>
      <c r="BF3982">
        <v>10</v>
      </c>
      <c r="BG3982">
        <v>2</v>
      </c>
    </row>
    <row r="3983" spans="1:59" x14ac:dyDescent="0.25">
      <c r="A3983" t="s">
        <v>0</v>
      </c>
      <c r="B3983" t="s">
        <v>1</v>
      </c>
      <c r="C3983">
        <v>690751</v>
      </c>
      <c r="D3983" t="s">
        <v>2</v>
      </c>
      <c r="E3983">
        <v>100</v>
      </c>
      <c r="F3983">
        <v>125</v>
      </c>
      <c r="G3983">
        <v>-5</v>
      </c>
      <c r="H3983" t="s">
        <v>3</v>
      </c>
      <c r="I3983">
        <v>195</v>
      </c>
      <c r="J3983">
        <v>6</v>
      </c>
      <c r="K3983">
        <v>-8</v>
      </c>
      <c r="L3983" t="s">
        <v>4</v>
      </c>
      <c r="M3983">
        <v>-0.19750000000000001</v>
      </c>
      <c r="N3983">
        <v>-0.14710000000000001</v>
      </c>
      <c r="O3983">
        <v>0.9365</v>
      </c>
      <c r="P3983" t="s">
        <v>5</v>
      </c>
      <c r="Q3983">
        <v>-9.7199999999999995E-2</v>
      </c>
      <c r="R3983">
        <v>-0.74770000000000003</v>
      </c>
      <c r="S3983">
        <v>0.73270000000000002</v>
      </c>
      <c r="T3983" t="s">
        <v>6</v>
      </c>
      <c r="U3983">
        <v>260519</v>
      </c>
      <c r="V3983">
        <v>85041</v>
      </c>
      <c r="W3983">
        <v>51.441535950000002</v>
      </c>
      <c r="X3983" t="s">
        <v>17</v>
      </c>
      <c r="Y3983">
        <v>0.26732832000000001</v>
      </c>
      <c r="Z3983" t="s">
        <v>18</v>
      </c>
      <c r="AA3983">
        <v>-0.2</v>
      </c>
      <c r="AB3983">
        <v>1</v>
      </c>
      <c r="AC3983">
        <v>8</v>
      </c>
      <c r="AD3983">
        <v>0.7</v>
      </c>
      <c r="AE3983">
        <v>267.62</v>
      </c>
      <c r="AF3983" t="s">
        <v>19</v>
      </c>
      <c r="AG3983" t="s">
        <v>8</v>
      </c>
      <c r="AH3983">
        <v>260</v>
      </c>
      <c r="AI3983" t="s">
        <v>9</v>
      </c>
      <c r="AJ3983">
        <v>0</v>
      </c>
      <c r="AK3983">
        <v>0</v>
      </c>
      <c r="AL3983" t="s">
        <v>10</v>
      </c>
      <c r="AM3983">
        <v>0</v>
      </c>
      <c r="AN3983">
        <v>0</v>
      </c>
      <c r="AO3983">
        <v>0</v>
      </c>
      <c r="AP3983" t="s">
        <v>11</v>
      </c>
      <c r="AQ3983">
        <v>0</v>
      </c>
      <c r="AR3983">
        <v>0</v>
      </c>
      <c r="AS3983" t="s">
        <v>12</v>
      </c>
      <c r="AT3983">
        <v>0</v>
      </c>
      <c r="AU3983">
        <v>0</v>
      </c>
      <c r="AV3983" t="s">
        <v>13</v>
      </c>
      <c r="AW3983">
        <v>0</v>
      </c>
      <c r="AX3983">
        <v>0</v>
      </c>
      <c r="AY3983" t="s">
        <v>14</v>
      </c>
      <c r="AZ3983">
        <v>0</v>
      </c>
      <c r="BA3983">
        <v>0</v>
      </c>
      <c r="BB3983" t="s">
        <v>15</v>
      </c>
      <c r="BC3983">
        <v>0</v>
      </c>
      <c r="BD3983" t="s">
        <v>16</v>
      </c>
      <c r="BE3983">
        <v>100</v>
      </c>
      <c r="BF3983">
        <v>10</v>
      </c>
      <c r="BG3983">
        <v>2</v>
      </c>
    </row>
    <row r="3984" spans="1:59" x14ac:dyDescent="0.25">
      <c r="A3984" t="s">
        <v>0</v>
      </c>
      <c r="B3984" t="s">
        <v>1</v>
      </c>
      <c r="C3984">
        <v>690889</v>
      </c>
      <c r="D3984" t="s">
        <v>2</v>
      </c>
      <c r="E3984">
        <v>101</v>
      </c>
      <c r="F3984">
        <v>125</v>
      </c>
      <c r="G3984">
        <v>-5</v>
      </c>
      <c r="H3984" t="s">
        <v>3</v>
      </c>
      <c r="I3984">
        <v>195</v>
      </c>
      <c r="J3984">
        <v>6</v>
      </c>
      <c r="K3984">
        <v>-9</v>
      </c>
      <c r="L3984" t="s">
        <v>4</v>
      </c>
      <c r="M3984">
        <v>-0.2238</v>
      </c>
      <c r="N3984">
        <v>-0.14929999999999999</v>
      </c>
      <c r="O3984">
        <v>0.96350000000000002</v>
      </c>
      <c r="P3984" t="s">
        <v>5</v>
      </c>
      <c r="Q3984">
        <v>1.2186999999999999</v>
      </c>
      <c r="R3984">
        <v>2.0636000000000001</v>
      </c>
      <c r="S3984">
        <v>0.1346</v>
      </c>
      <c r="T3984" t="s">
        <v>6</v>
      </c>
      <c r="U3984">
        <v>260519</v>
      </c>
      <c r="V3984">
        <v>85041</v>
      </c>
      <c r="W3984">
        <v>51.441535950000002</v>
      </c>
      <c r="X3984" t="s">
        <v>17</v>
      </c>
      <c r="Y3984">
        <v>0.26732832000000001</v>
      </c>
      <c r="Z3984" t="s">
        <v>18</v>
      </c>
      <c r="AA3984">
        <v>-0.2</v>
      </c>
      <c r="AB3984">
        <v>1</v>
      </c>
      <c r="AC3984">
        <v>8</v>
      </c>
      <c r="AD3984">
        <v>0.7</v>
      </c>
      <c r="AE3984">
        <v>267.62</v>
      </c>
      <c r="AF3984" t="s">
        <v>19</v>
      </c>
      <c r="AG3984" t="s">
        <v>8</v>
      </c>
      <c r="AH3984">
        <v>260</v>
      </c>
      <c r="AI3984" t="s">
        <v>9</v>
      </c>
      <c r="AJ3984">
        <v>0</v>
      </c>
      <c r="AK3984">
        <v>0</v>
      </c>
      <c r="AL3984" t="s">
        <v>10</v>
      </c>
      <c r="AM3984">
        <v>0</v>
      </c>
      <c r="AN3984">
        <v>0</v>
      </c>
      <c r="AO3984">
        <v>0</v>
      </c>
      <c r="AP3984" t="s">
        <v>11</v>
      </c>
      <c r="AQ3984">
        <v>0</v>
      </c>
      <c r="AR3984">
        <v>0</v>
      </c>
      <c r="AS3984" t="s">
        <v>12</v>
      </c>
      <c r="AT3984">
        <v>0</v>
      </c>
      <c r="AU3984">
        <v>0</v>
      </c>
      <c r="AV3984" t="s">
        <v>13</v>
      </c>
      <c r="AW3984">
        <v>0</v>
      </c>
      <c r="AX3984">
        <v>0</v>
      </c>
      <c r="AY3984" t="s">
        <v>14</v>
      </c>
      <c r="AZ3984">
        <v>0</v>
      </c>
      <c r="BA3984">
        <v>0</v>
      </c>
      <c r="BB3984" t="s">
        <v>15</v>
      </c>
      <c r="BC3984">
        <v>0</v>
      </c>
      <c r="BD3984" t="s">
        <v>16</v>
      </c>
      <c r="BE3984">
        <v>101</v>
      </c>
      <c r="BF3984">
        <v>10</v>
      </c>
      <c r="BG3984">
        <v>2</v>
      </c>
    </row>
    <row r="3985" spans="1:59" x14ac:dyDescent="0.25">
      <c r="A3985" t="s">
        <v>0</v>
      </c>
      <c r="B3985" t="s">
        <v>1</v>
      </c>
      <c r="C3985">
        <v>691024</v>
      </c>
      <c r="D3985" t="s">
        <v>2</v>
      </c>
      <c r="E3985">
        <v>101</v>
      </c>
      <c r="F3985">
        <v>125</v>
      </c>
      <c r="G3985">
        <v>-5</v>
      </c>
      <c r="H3985" t="s">
        <v>3</v>
      </c>
      <c r="I3985">
        <v>195</v>
      </c>
      <c r="J3985">
        <v>6</v>
      </c>
      <c r="K3985">
        <v>-10</v>
      </c>
      <c r="L3985" t="s">
        <v>4</v>
      </c>
      <c r="M3985">
        <v>-0.25230000000000002</v>
      </c>
      <c r="N3985">
        <v>-0.1542</v>
      </c>
      <c r="O3985">
        <v>0.99419999999999997</v>
      </c>
      <c r="P3985" t="s">
        <v>5</v>
      </c>
      <c r="Q3985">
        <v>-1.5551999999999999</v>
      </c>
      <c r="R3985">
        <v>2.3252999999999999</v>
      </c>
      <c r="S3985">
        <v>-7.4800000000000005E-2</v>
      </c>
      <c r="T3985" t="s">
        <v>6</v>
      </c>
      <c r="U3985">
        <v>260519</v>
      </c>
      <c r="V3985">
        <v>85041</v>
      </c>
      <c r="W3985">
        <v>51.441535950000002</v>
      </c>
      <c r="X3985" t="s">
        <v>17</v>
      </c>
      <c r="Y3985">
        <v>0.26732832000000001</v>
      </c>
      <c r="Z3985" t="s">
        <v>18</v>
      </c>
      <c r="AA3985">
        <v>-0.2</v>
      </c>
      <c r="AB3985">
        <v>1</v>
      </c>
      <c r="AC3985">
        <v>8</v>
      </c>
      <c r="AD3985">
        <v>0.7</v>
      </c>
      <c r="AE3985">
        <v>267.62</v>
      </c>
      <c r="AF3985" t="s">
        <v>19</v>
      </c>
      <c r="AG3985" t="s">
        <v>8</v>
      </c>
      <c r="AH3985">
        <v>260</v>
      </c>
      <c r="AI3985" t="s">
        <v>9</v>
      </c>
      <c r="AJ3985">
        <v>0</v>
      </c>
      <c r="AK3985">
        <v>0</v>
      </c>
      <c r="AL3985" t="s">
        <v>10</v>
      </c>
      <c r="AM3985">
        <v>0</v>
      </c>
      <c r="AN3985">
        <v>0</v>
      </c>
      <c r="AO3985">
        <v>0</v>
      </c>
      <c r="AP3985" t="s">
        <v>11</v>
      </c>
      <c r="AQ3985">
        <v>0</v>
      </c>
      <c r="AR3985">
        <v>0</v>
      </c>
      <c r="AS3985" t="s">
        <v>12</v>
      </c>
      <c r="AT3985">
        <v>0</v>
      </c>
      <c r="AU3985">
        <v>0</v>
      </c>
      <c r="AV3985" t="s">
        <v>13</v>
      </c>
      <c r="AW3985">
        <v>0</v>
      </c>
      <c r="AX3985">
        <v>0</v>
      </c>
      <c r="AY3985" t="s">
        <v>14</v>
      </c>
      <c r="AZ3985">
        <v>0</v>
      </c>
      <c r="BA3985">
        <v>0</v>
      </c>
      <c r="BB3985" t="s">
        <v>15</v>
      </c>
      <c r="BC3985">
        <v>0</v>
      </c>
      <c r="BD3985" t="s">
        <v>16</v>
      </c>
      <c r="BE3985">
        <v>101</v>
      </c>
      <c r="BF3985">
        <v>10</v>
      </c>
      <c r="BG3985">
        <v>2</v>
      </c>
    </row>
    <row r="3986" spans="1:59" x14ac:dyDescent="0.25">
      <c r="A3986" t="s">
        <v>0</v>
      </c>
      <c r="B3986" t="s">
        <v>1</v>
      </c>
      <c r="C3986">
        <v>691160</v>
      </c>
      <c r="D3986" t="s">
        <v>2</v>
      </c>
      <c r="E3986">
        <v>100</v>
      </c>
      <c r="F3986">
        <v>125</v>
      </c>
      <c r="G3986">
        <v>-5</v>
      </c>
      <c r="H3986" t="s">
        <v>3</v>
      </c>
      <c r="I3986">
        <v>196</v>
      </c>
      <c r="J3986">
        <v>7</v>
      </c>
      <c r="K3986">
        <v>-11</v>
      </c>
      <c r="L3986" t="s">
        <v>4</v>
      </c>
      <c r="M3986">
        <v>-0.26540000000000002</v>
      </c>
      <c r="N3986">
        <v>-0.15559999999999999</v>
      </c>
      <c r="O3986">
        <v>0.93389999999999995</v>
      </c>
      <c r="P3986" t="s">
        <v>5</v>
      </c>
      <c r="Q3986">
        <v>0.21679999999999999</v>
      </c>
      <c r="R3986">
        <v>1.8543000000000001</v>
      </c>
      <c r="S3986">
        <v>-0.49349999999999999</v>
      </c>
      <c r="T3986" t="s">
        <v>6</v>
      </c>
      <c r="U3986">
        <v>260519</v>
      </c>
      <c r="V3986">
        <v>85041</v>
      </c>
      <c r="W3986">
        <v>51.441535950000002</v>
      </c>
      <c r="X3986" t="s">
        <v>17</v>
      </c>
      <c r="Y3986">
        <v>0.26732832000000001</v>
      </c>
      <c r="Z3986" t="s">
        <v>18</v>
      </c>
      <c r="AA3986">
        <v>-0.2</v>
      </c>
      <c r="AB3986">
        <v>1</v>
      </c>
      <c r="AC3986">
        <v>8</v>
      </c>
      <c r="AD3986">
        <v>0.7</v>
      </c>
      <c r="AE3986">
        <v>267.62</v>
      </c>
      <c r="AF3986" t="s">
        <v>19</v>
      </c>
      <c r="AG3986" t="s">
        <v>8</v>
      </c>
      <c r="AH3986">
        <v>260</v>
      </c>
      <c r="AI3986" t="s">
        <v>9</v>
      </c>
      <c r="AJ3986">
        <v>0</v>
      </c>
      <c r="AK3986">
        <v>0</v>
      </c>
      <c r="AL3986" t="s">
        <v>10</v>
      </c>
      <c r="AM3986">
        <v>0</v>
      </c>
      <c r="AN3986">
        <v>0</v>
      </c>
      <c r="AO3986">
        <v>0</v>
      </c>
      <c r="AP3986" t="s">
        <v>11</v>
      </c>
      <c r="AQ3986">
        <v>0</v>
      </c>
      <c r="AR3986">
        <v>0</v>
      </c>
      <c r="AS3986" t="s">
        <v>12</v>
      </c>
      <c r="AT3986">
        <v>0</v>
      </c>
      <c r="AU3986">
        <v>0</v>
      </c>
      <c r="AV3986" t="s">
        <v>13</v>
      </c>
      <c r="AW3986">
        <v>0</v>
      </c>
      <c r="AX3986">
        <v>0</v>
      </c>
      <c r="AY3986" t="s">
        <v>14</v>
      </c>
      <c r="AZ3986">
        <v>0</v>
      </c>
      <c r="BA3986">
        <v>0</v>
      </c>
      <c r="BB3986" t="s">
        <v>15</v>
      </c>
      <c r="BC3986">
        <v>0</v>
      </c>
      <c r="BD3986" t="s">
        <v>16</v>
      </c>
      <c r="BE3986">
        <v>100</v>
      </c>
      <c r="BF3986">
        <v>10</v>
      </c>
      <c r="BG3986">
        <v>2</v>
      </c>
    </row>
    <row r="3987" spans="1:59" x14ac:dyDescent="0.25">
      <c r="A3987" t="s">
        <v>0</v>
      </c>
      <c r="B3987" t="s">
        <v>1</v>
      </c>
      <c r="C3987">
        <v>691294</v>
      </c>
      <c r="D3987" t="s">
        <v>2</v>
      </c>
      <c r="E3987">
        <v>101</v>
      </c>
      <c r="F3987">
        <v>125</v>
      </c>
      <c r="G3987">
        <v>-5</v>
      </c>
      <c r="H3987" t="s">
        <v>3</v>
      </c>
      <c r="I3987">
        <v>196</v>
      </c>
      <c r="J3987">
        <v>7</v>
      </c>
      <c r="K3987">
        <v>-12</v>
      </c>
      <c r="L3987" t="s">
        <v>4</v>
      </c>
      <c r="M3987">
        <v>-0.3175</v>
      </c>
      <c r="N3987">
        <v>-0.15140000000000001</v>
      </c>
      <c r="O3987">
        <v>0.93730000000000002</v>
      </c>
      <c r="P3987" t="s">
        <v>5</v>
      </c>
      <c r="Q3987">
        <v>1.9515</v>
      </c>
      <c r="R3987">
        <v>3.2673999999999999</v>
      </c>
      <c r="S3987">
        <v>-1.9814000000000001</v>
      </c>
      <c r="T3987" t="s">
        <v>6</v>
      </c>
      <c r="U3987">
        <v>260519</v>
      </c>
      <c r="V3987">
        <v>85041</v>
      </c>
      <c r="W3987">
        <v>51.441535950000002</v>
      </c>
      <c r="X3987" t="s">
        <v>17</v>
      </c>
      <c r="Y3987">
        <v>0.26732832000000001</v>
      </c>
      <c r="Z3987" t="s">
        <v>18</v>
      </c>
      <c r="AA3987">
        <v>-0.2</v>
      </c>
      <c r="AB3987">
        <v>1</v>
      </c>
      <c r="AC3987">
        <v>8</v>
      </c>
      <c r="AD3987">
        <v>0.7</v>
      </c>
      <c r="AE3987">
        <v>267.62</v>
      </c>
      <c r="AF3987" t="s">
        <v>19</v>
      </c>
      <c r="AG3987" t="s">
        <v>8</v>
      </c>
      <c r="AH3987">
        <v>260</v>
      </c>
      <c r="AI3987" t="s">
        <v>9</v>
      </c>
      <c r="AJ3987">
        <v>0</v>
      </c>
      <c r="AK3987">
        <v>0</v>
      </c>
      <c r="AL3987" t="s">
        <v>10</v>
      </c>
      <c r="AM3987">
        <v>0</v>
      </c>
      <c r="AN3987">
        <v>0</v>
      </c>
      <c r="AO3987">
        <v>0</v>
      </c>
      <c r="AP3987" t="s">
        <v>11</v>
      </c>
      <c r="AQ3987">
        <v>0</v>
      </c>
      <c r="AR3987">
        <v>0</v>
      </c>
      <c r="AS3987" t="s">
        <v>12</v>
      </c>
      <c r="AT3987">
        <v>0</v>
      </c>
      <c r="AU3987">
        <v>0</v>
      </c>
      <c r="AV3987" t="s">
        <v>13</v>
      </c>
      <c r="AW3987">
        <v>0</v>
      </c>
      <c r="AX3987">
        <v>0</v>
      </c>
      <c r="AY3987" t="s">
        <v>14</v>
      </c>
      <c r="AZ3987">
        <v>0</v>
      </c>
      <c r="BA3987">
        <v>0</v>
      </c>
      <c r="BB3987" t="s">
        <v>15</v>
      </c>
      <c r="BC3987">
        <v>0</v>
      </c>
      <c r="BD3987" t="s">
        <v>16</v>
      </c>
      <c r="BE3987">
        <v>101</v>
      </c>
      <c r="BF3987">
        <v>10</v>
      </c>
      <c r="BG3987">
        <v>2</v>
      </c>
    </row>
    <row r="3988" spans="1:59" x14ac:dyDescent="0.25">
      <c r="A3988" t="s">
        <v>0</v>
      </c>
      <c r="B3988" t="s">
        <v>1</v>
      </c>
      <c r="C3988">
        <v>691432</v>
      </c>
      <c r="D3988" t="s">
        <v>2</v>
      </c>
      <c r="E3988">
        <v>101</v>
      </c>
      <c r="F3988">
        <v>125</v>
      </c>
      <c r="G3988">
        <v>-6</v>
      </c>
      <c r="H3988" t="s">
        <v>3</v>
      </c>
      <c r="I3988">
        <v>198</v>
      </c>
      <c r="J3988">
        <v>7</v>
      </c>
      <c r="K3988">
        <v>-14</v>
      </c>
      <c r="L3988" t="s">
        <v>4</v>
      </c>
      <c r="M3988">
        <v>-0.314</v>
      </c>
      <c r="N3988">
        <v>-0.151</v>
      </c>
      <c r="O3988">
        <v>0.9506</v>
      </c>
      <c r="P3988" t="s">
        <v>5</v>
      </c>
      <c r="Q3988">
        <v>-1.4504999999999999</v>
      </c>
      <c r="R3988">
        <v>4.3291000000000004</v>
      </c>
      <c r="S3988">
        <v>-3.0655000000000001</v>
      </c>
      <c r="T3988" t="s">
        <v>6</v>
      </c>
      <c r="U3988">
        <v>260519</v>
      </c>
      <c r="V3988">
        <v>85041</v>
      </c>
      <c r="W3988">
        <v>51.441535950000002</v>
      </c>
      <c r="X3988" t="s">
        <v>17</v>
      </c>
      <c r="Y3988">
        <v>0.26732832000000001</v>
      </c>
      <c r="Z3988" t="s">
        <v>18</v>
      </c>
      <c r="AA3988">
        <v>-0.2</v>
      </c>
      <c r="AB3988">
        <v>1</v>
      </c>
      <c r="AC3988">
        <v>8</v>
      </c>
      <c r="AD3988">
        <v>0.7</v>
      </c>
      <c r="AE3988">
        <v>267.62</v>
      </c>
      <c r="AF3988" t="s">
        <v>19</v>
      </c>
      <c r="AG3988" t="s">
        <v>8</v>
      </c>
      <c r="AH3988">
        <v>260</v>
      </c>
      <c r="AI3988" t="s">
        <v>9</v>
      </c>
      <c r="AJ3988">
        <v>0</v>
      </c>
      <c r="AK3988">
        <v>0</v>
      </c>
      <c r="AL3988" t="s">
        <v>10</v>
      </c>
      <c r="AM3988">
        <v>0</v>
      </c>
      <c r="AN3988">
        <v>0</v>
      </c>
      <c r="AO3988">
        <v>0</v>
      </c>
      <c r="AP3988" t="s">
        <v>11</v>
      </c>
      <c r="AQ3988">
        <v>0</v>
      </c>
      <c r="AR3988">
        <v>0</v>
      </c>
      <c r="AS3988" t="s">
        <v>12</v>
      </c>
      <c r="AT3988">
        <v>0</v>
      </c>
      <c r="AU3988">
        <v>0</v>
      </c>
      <c r="AV3988" t="s">
        <v>13</v>
      </c>
      <c r="AW3988">
        <v>0</v>
      </c>
      <c r="AX3988">
        <v>0</v>
      </c>
      <c r="AY3988" t="s">
        <v>14</v>
      </c>
      <c r="AZ3988">
        <v>0</v>
      </c>
      <c r="BA3988">
        <v>0</v>
      </c>
      <c r="BB3988" t="s">
        <v>15</v>
      </c>
      <c r="BC3988">
        <v>0</v>
      </c>
      <c r="BD3988" t="s">
        <v>16</v>
      </c>
      <c r="BE3988">
        <v>101</v>
      </c>
      <c r="BF3988">
        <v>10</v>
      </c>
      <c r="BG3988">
        <v>2</v>
      </c>
    </row>
    <row r="3989" spans="1:59" x14ac:dyDescent="0.25">
      <c r="A3989" t="s">
        <v>0</v>
      </c>
      <c r="B3989" t="s">
        <v>1</v>
      </c>
      <c r="C3989">
        <v>691568</v>
      </c>
      <c r="D3989" t="s">
        <v>2</v>
      </c>
      <c r="E3989">
        <v>101</v>
      </c>
      <c r="F3989">
        <v>125</v>
      </c>
      <c r="G3989">
        <v>-5</v>
      </c>
      <c r="H3989" t="s">
        <v>3</v>
      </c>
      <c r="I3989">
        <v>199</v>
      </c>
      <c r="J3989">
        <v>7</v>
      </c>
      <c r="K3989">
        <v>-15</v>
      </c>
      <c r="L3989" t="s">
        <v>4</v>
      </c>
      <c r="M3989">
        <v>-0.33860000000000001</v>
      </c>
      <c r="N3989">
        <v>-0.1552</v>
      </c>
      <c r="O3989">
        <v>0.92900000000000005</v>
      </c>
      <c r="P3989" t="s">
        <v>5</v>
      </c>
      <c r="Q3989">
        <v>1.4999999999999999E-2</v>
      </c>
      <c r="R3989">
        <v>2.7589999999999999</v>
      </c>
      <c r="S3989">
        <v>-2.6318999999999999</v>
      </c>
      <c r="T3989" t="s">
        <v>6</v>
      </c>
      <c r="U3989">
        <v>260519</v>
      </c>
      <c r="V3989">
        <v>85042</v>
      </c>
      <c r="W3989">
        <v>51.441528320000003</v>
      </c>
      <c r="X3989" t="s">
        <v>17</v>
      </c>
      <c r="Y3989">
        <v>0.26732168000000001</v>
      </c>
      <c r="Z3989" t="s">
        <v>18</v>
      </c>
      <c r="AA3989">
        <v>-0.2</v>
      </c>
      <c r="AB3989">
        <v>1</v>
      </c>
      <c r="AC3989">
        <v>8</v>
      </c>
      <c r="AD3989">
        <v>0.7</v>
      </c>
      <c r="AE3989">
        <v>267.62</v>
      </c>
      <c r="AF3989" t="s">
        <v>19</v>
      </c>
      <c r="AG3989" t="s">
        <v>8</v>
      </c>
      <c r="AH3989">
        <v>260</v>
      </c>
      <c r="AI3989" t="s">
        <v>9</v>
      </c>
      <c r="AJ3989">
        <v>0</v>
      </c>
      <c r="AK3989">
        <v>0</v>
      </c>
      <c r="AL3989" t="s">
        <v>10</v>
      </c>
      <c r="AM3989">
        <v>0</v>
      </c>
      <c r="AN3989">
        <v>0</v>
      </c>
      <c r="AO3989">
        <v>0</v>
      </c>
      <c r="AP3989" t="s">
        <v>11</v>
      </c>
      <c r="AQ3989">
        <v>0</v>
      </c>
      <c r="AR3989">
        <v>0</v>
      </c>
      <c r="AS3989" t="s">
        <v>12</v>
      </c>
      <c r="AT3989">
        <v>0</v>
      </c>
      <c r="AU3989">
        <v>0</v>
      </c>
      <c r="AV3989" t="s">
        <v>13</v>
      </c>
      <c r="AW3989">
        <v>0</v>
      </c>
      <c r="AX3989">
        <v>0</v>
      </c>
      <c r="AY3989" t="s">
        <v>14</v>
      </c>
      <c r="AZ3989">
        <v>0</v>
      </c>
      <c r="BA3989">
        <v>0</v>
      </c>
      <c r="BB3989" t="s">
        <v>15</v>
      </c>
      <c r="BC3989">
        <v>0</v>
      </c>
      <c r="BD3989" t="s">
        <v>16</v>
      </c>
      <c r="BE3989">
        <v>101</v>
      </c>
      <c r="BF3989">
        <v>10</v>
      </c>
      <c r="BG3989">
        <v>2</v>
      </c>
    </row>
    <row r="3990" spans="1:59" x14ac:dyDescent="0.25">
      <c r="A3990" t="s">
        <v>0</v>
      </c>
      <c r="B3990" t="s">
        <v>1</v>
      </c>
      <c r="C3990">
        <v>691703</v>
      </c>
      <c r="D3990" t="s">
        <v>2</v>
      </c>
      <c r="E3990">
        <v>101</v>
      </c>
      <c r="F3990">
        <v>125</v>
      </c>
      <c r="G3990">
        <v>-5</v>
      </c>
      <c r="H3990" t="s">
        <v>3</v>
      </c>
      <c r="I3990">
        <v>199</v>
      </c>
      <c r="J3990">
        <v>7</v>
      </c>
      <c r="K3990">
        <v>-16</v>
      </c>
      <c r="L3990" t="s">
        <v>4</v>
      </c>
      <c r="M3990">
        <v>-0.3569</v>
      </c>
      <c r="N3990">
        <v>-0.1537</v>
      </c>
      <c r="O3990">
        <v>0.9395</v>
      </c>
      <c r="P3990" t="s">
        <v>5</v>
      </c>
      <c r="Q3990">
        <v>1.0542</v>
      </c>
      <c r="R3990">
        <v>0.26919999999999999</v>
      </c>
      <c r="S3990">
        <v>-2.8487</v>
      </c>
      <c r="T3990" t="s">
        <v>6</v>
      </c>
      <c r="U3990">
        <v>260519</v>
      </c>
      <c r="V3990">
        <v>85042</v>
      </c>
      <c r="W3990">
        <v>51.441528320000003</v>
      </c>
      <c r="X3990" t="s">
        <v>17</v>
      </c>
      <c r="Y3990">
        <v>0.26732168000000001</v>
      </c>
      <c r="Z3990" t="s">
        <v>18</v>
      </c>
      <c r="AA3990">
        <v>-0.2</v>
      </c>
      <c r="AB3990">
        <v>1</v>
      </c>
      <c r="AC3990">
        <v>8</v>
      </c>
      <c r="AD3990">
        <v>0.7</v>
      </c>
      <c r="AE3990">
        <v>267.62</v>
      </c>
      <c r="AF3990" t="s">
        <v>19</v>
      </c>
      <c r="AG3990" t="s">
        <v>8</v>
      </c>
      <c r="AH3990">
        <v>260</v>
      </c>
      <c r="AI3990" t="s">
        <v>9</v>
      </c>
      <c r="AJ3990">
        <v>0</v>
      </c>
      <c r="AK3990">
        <v>0</v>
      </c>
      <c r="AL3990" t="s">
        <v>10</v>
      </c>
      <c r="AM3990">
        <v>0</v>
      </c>
      <c r="AN3990">
        <v>0</v>
      </c>
      <c r="AO3990">
        <v>0</v>
      </c>
      <c r="AP3990" t="s">
        <v>11</v>
      </c>
      <c r="AQ3990">
        <v>0</v>
      </c>
      <c r="AR3990">
        <v>0</v>
      </c>
      <c r="AS3990" t="s">
        <v>12</v>
      </c>
      <c r="AT3990">
        <v>0</v>
      </c>
      <c r="AU3990">
        <v>0</v>
      </c>
      <c r="AV3990" t="s">
        <v>13</v>
      </c>
      <c r="AW3990">
        <v>0</v>
      </c>
      <c r="AX3990">
        <v>0</v>
      </c>
      <c r="AY3990" t="s">
        <v>14</v>
      </c>
      <c r="AZ3990">
        <v>0</v>
      </c>
      <c r="BA3990">
        <v>0</v>
      </c>
      <c r="BB3990" t="s">
        <v>15</v>
      </c>
      <c r="BC3990">
        <v>0</v>
      </c>
      <c r="BD3990" t="s">
        <v>16</v>
      </c>
      <c r="BE3990">
        <v>101</v>
      </c>
      <c r="BF3990">
        <v>10</v>
      </c>
      <c r="BG3990">
        <v>2</v>
      </c>
    </row>
    <row r="3991" spans="1:59" x14ac:dyDescent="0.25">
      <c r="A3991" t="s">
        <v>0</v>
      </c>
      <c r="B3991" t="s">
        <v>1</v>
      </c>
      <c r="C3991">
        <v>691841</v>
      </c>
      <c r="D3991" t="s">
        <v>2</v>
      </c>
      <c r="E3991">
        <v>101</v>
      </c>
      <c r="F3991">
        <v>125</v>
      </c>
      <c r="G3991">
        <v>-5</v>
      </c>
      <c r="H3991" t="s">
        <v>3</v>
      </c>
      <c r="I3991">
        <v>200</v>
      </c>
      <c r="J3991">
        <v>7</v>
      </c>
      <c r="K3991">
        <v>-17</v>
      </c>
      <c r="L3991" t="s">
        <v>4</v>
      </c>
      <c r="M3991">
        <v>-0.35780000000000001</v>
      </c>
      <c r="N3991">
        <v>-0.15179999999999999</v>
      </c>
      <c r="O3991">
        <v>0.93210000000000004</v>
      </c>
      <c r="P3991" t="s">
        <v>5</v>
      </c>
      <c r="Q3991">
        <v>1.5028999999999999</v>
      </c>
      <c r="R3991">
        <v>-1.6674</v>
      </c>
      <c r="S3991">
        <v>-3.7235</v>
      </c>
      <c r="T3991" t="s">
        <v>6</v>
      </c>
      <c r="U3991">
        <v>260519</v>
      </c>
      <c r="V3991">
        <v>85042</v>
      </c>
      <c r="W3991">
        <v>51.441528320000003</v>
      </c>
      <c r="X3991" t="s">
        <v>17</v>
      </c>
      <c r="Y3991">
        <v>0.26732168000000001</v>
      </c>
      <c r="Z3991" t="s">
        <v>18</v>
      </c>
      <c r="AA3991">
        <v>-0.2</v>
      </c>
      <c r="AB3991">
        <v>1</v>
      </c>
      <c r="AC3991">
        <v>8</v>
      </c>
      <c r="AD3991">
        <v>0.7</v>
      </c>
      <c r="AE3991">
        <v>267.62</v>
      </c>
      <c r="AF3991" t="s">
        <v>19</v>
      </c>
      <c r="AG3991" t="s">
        <v>8</v>
      </c>
      <c r="AH3991">
        <v>260</v>
      </c>
      <c r="AI3991" t="s">
        <v>9</v>
      </c>
      <c r="AJ3991">
        <v>0</v>
      </c>
      <c r="AK3991">
        <v>0</v>
      </c>
      <c r="AL3991" t="s">
        <v>10</v>
      </c>
      <c r="AM3991">
        <v>0</v>
      </c>
      <c r="AN3991">
        <v>0</v>
      </c>
      <c r="AO3991">
        <v>0</v>
      </c>
      <c r="AP3991" t="s">
        <v>11</v>
      </c>
      <c r="AQ3991">
        <v>0</v>
      </c>
      <c r="AR3991">
        <v>0</v>
      </c>
      <c r="AS3991" t="s">
        <v>12</v>
      </c>
      <c r="AT3991">
        <v>0</v>
      </c>
      <c r="AU3991">
        <v>0</v>
      </c>
      <c r="AV3991" t="s">
        <v>13</v>
      </c>
      <c r="AW3991">
        <v>0</v>
      </c>
      <c r="AX3991">
        <v>0</v>
      </c>
      <c r="AY3991" t="s">
        <v>14</v>
      </c>
      <c r="AZ3991">
        <v>0</v>
      </c>
      <c r="BA3991">
        <v>0</v>
      </c>
      <c r="BB3991" t="s">
        <v>15</v>
      </c>
      <c r="BC3991">
        <v>0</v>
      </c>
      <c r="BD3991" t="s">
        <v>16</v>
      </c>
      <c r="BE3991">
        <v>101</v>
      </c>
      <c r="BF3991">
        <v>10</v>
      </c>
      <c r="BG3991">
        <v>2</v>
      </c>
    </row>
    <row r="3992" spans="1:59" x14ac:dyDescent="0.25">
      <c r="A3992" t="s">
        <v>0</v>
      </c>
      <c r="B3992" t="s">
        <v>1</v>
      </c>
      <c r="C3992">
        <v>691976</v>
      </c>
      <c r="D3992" t="s">
        <v>2</v>
      </c>
      <c r="E3992">
        <v>101</v>
      </c>
      <c r="F3992">
        <v>125</v>
      </c>
      <c r="G3992">
        <v>-5</v>
      </c>
      <c r="H3992" t="s">
        <v>3</v>
      </c>
      <c r="I3992">
        <v>202</v>
      </c>
      <c r="J3992">
        <v>6</v>
      </c>
      <c r="K3992">
        <v>-17</v>
      </c>
      <c r="L3992" t="s">
        <v>4</v>
      </c>
      <c r="M3992">
        <v>-0.36470000000000002</v>
      </c>
      <c r="N3992">
        <v>-0.14530000000000001</v>
      </c>
      <c r="O3992">
        <v>0.95809999999999995</v>
      </c>
      <c r="P3992" t="s">
        <v>5</v>
      </c>
      <c r="Q3992">
        <v>0.32150000000000001</v>
      </c>
      <c r="R3992">
        <v>-2.4001000000000001</v>
      </c>
      <c r="S3992">
        <v>-4.1123000000000003</v>
      </c>
      <c r="T3992" t="s">
        <v>6</v>
      </c>
      <c r="U3992">
        <v>260519</v>
      </c>
      <c r="V3992">
        <v>85042</v>
      </c>
      <c r="W3992">
        <v>51.441528320000003</v>
      </c>
      <c r="X3992" t="s">
        <v>17</v>
      </c>
      <c r="Y3992">
        <v>0.26732168000000001</v>
      </c>
      <c r="Z3992" t="s">
        <v>18</v>
      </c>
      <c r="AA3992">
        <v>-0.2</v>
      </c>
      <c r="AB3992">
        <v>1</v>
      </c>
      <c r="AC3992">
        <v>8</v>
      </c>
      <c r="AD3992">
        <v>0.86</v>
      </c>
      <c r="AE3992">
        <v>241.01</v>
      </c>
      <c r="AF3992" t="s">
        <v>19</v>
      </c>
      <c r="AG3992" t="s">
        <v>8</v>
      </c>
      <c r="AH3992">
        <v>260</v>
      </c>
      <c r="AI3992" t="s">
        <v>9</v>
      </c>
      <c r="AJ3992">
        <v>0</v>
      </c>
      <c r="AK3992">
        <v>0</v>
      </c>
      <c r="AL3992" t="s">
        <v>10</v>
      </c>
      <c r="AM3992">
        <v>0</v>
      </c>
      <c r="AN3992">
        <v>0</v>
      </c>
      <c r="AO3992">
        <v>0</v>
      </c>
      <c r="AP3992" t="s">
        <v>11</v>
      </c>
      <c r="AQ3992">
        <v>0</v>
      </c>
      <c r="AR3992">
        <v>0</v>
      </c>
      <c r="AS3992" t="s">
        <v>12</v>
      </c>
      <c r="AT3992">
        <v>0</v>
      </c>
      <c r="AU3992">
        <v>0</v>
      </c>
      <c r="AV3992" t="s">
        <v>13</v>
      </c>
      <c r="AW3992">
        <v>0</v>
      </c>
      <c r="AX3992">
        <v>0</v>
      </c>
      <c r="AY3992" t="s">
        <v>14</v>
      </c>
      <c r="AZ3992">
        <v>0</v>
      </c>
      <c r="BA3992">
        <v>0</v>
      </c>
      <c r="BB3992" t="s">
        <v>15</v>
      </c>
      <c r="BC3992">
        <v>0</v>
      </c>
      <c r="BD3992" t="s">
        <v>16</v>
      </c>
      <c r="BE3992">
        <v>101</v>
      </c>
      <c r="BF3992">
        <v>10</v>
      </c>
      <c r="BG3992">
        <v>2</v>
      </c>
    </row>
    <row r="3993" spans="1:59" x14ac:dyDescent="0.25">
      <c r="A3993" t="s">
        <v>0</v>
      </c>
      <c r="B3993" t="s">
        <v>1</v>
      </c>
      <c r="C3993">
        <v>692112</v>
      </c>
      <c r="D3993" t="s">
        <v>2</v>
      </c>
      <c r="E3993">
        <v>101</v>
      </c>
      <c r="F3993">
        <v>125</v>
      </c>
      <c r="G3993">
        <v>-5</v>
      </c>
      <c r="H3993" t="s">
        <v>3</v>
      </c>
      <c r="I3993">
        <v>203</v>
      </c>
      <c r="J3993">
        <v>7</v>
      </c>
      <c r="K3993">
        <v>-16</v>
      </c>
      <c r="L3993" t="s">
        <v>4</v>
      </c>
      <c r="M3993">
        <v>-0.33429999999999999</v>
      </c>
      <c r="N3993">
        <v>-0.1487</v>
      </c>
      <c r="O3993">
        <v>0.91890000000000005</v>
      </c>
      <c r="P3993" t="s">
        <v>5</v>
      </c>
      <c r="Q3993">
        <v>-0.64300000000000002</v>
      </c>
      <c r="R3993">
        <v>-1.4803999999999999</v>
      </c>
      <c r="S3993">
        <v>-4.5983000000000001</v>
      </c>
      <c r="T3993" t="s">
        <v>6</v>
      </c>
      <c r="U3993">
        <v>260519</v>
      </c>
      <c r="V3993">
        <v>85042</v>
      </c>
      <c r="W3993">
        <v>51.441528320000003</v>
      </c>
      <c r="X3993" t="s">
        <v>17</v>
      </c>
      <c r="Y3993">
        <v>0.26732168000000001</v>
      </c>
      <c r="Z3993" t="s">
        <v>18</v>
      </c>
      <c r="AA3993">
        <v>-0.2</v>
      </c>
      <c r="AB3993">
        <v>1</v>
      </c>
      <c r="AC3993">
        <v>8</v>
      </c>
      <c r="AD3993">
        <v>0.86</v>
      </c>
      <c r="AE3993">
        <v>241.01</v>
      </c>
      <c r="AF3993" t="s">
        <v>19</v>
      </c>
      <c r="AG3993" t="s">
        <v>8</v>
      </c>
      <c r="AH3993">
        <v>260</v>
      </c>
      <c r="AI3993" t="s">
        <v>9</v>
      </c>
      <c r="AJ3993">
        <v>0</v>
      </c>
      <c r="AK3993">
        <v>0</v>
      </c>
      <c r="AL3993" t="s">
        <v>10</v>
      </c>
      <c r="AM3993">
        <v>0</v>
      </c>
      <c r="AN3993">
        <v>0</v>
      </c>
      <c r="AO3993">
        <v>0</v>
      </c>
      <c r="AP3993" t="s">
        <v>11</v>
      </c>
      <c r="AQ3993">
        <v>0</v>
      </c>
      <c r="AR3993">
        <v>0</v>
      </c>
      <c r="AS3993" t="s">
        <v>12</v>
      </c>
      <c r="AT3993">
        <v>0</v>
      </c>
      <c r="AU3993">
        <v>0</v>
      </c>
      <c r="AV3993" t="s">
        <v>13</v>
      </c>
      <c r="AW3993">
        <v>0</v>
      </c>
      <c r="AX3993">
        <v>0</v>
      </c>
      <c r="AY3993" t="s">
        <v>14</v>
      </c>
      <c r="AZ3993">
        <v>0</v>
      </c>
      <c r="BA3993">
        <v>0</v>
      </c>
      <c r="BB3993" t="s">
        <v>15</v>
      </c>
      <c r="BC3993">
        <v>0</v>
      </c>
      <c r="BD3993" t="s">
        <v>16</v>
      </c>
      <c r="BE3993">
        <v>101</v>
      </c>
      <c r="BF3993">
        <v>10</v>
      </c>
      <c r="BG3993">
        <v>2</v>
      </c>
    </row>
    <row r="3994" spans="1:59" x14ac:dyDescent="0.25">
      <c r="A3994" t="s">
        <v>0</v>
      </c>
      <c r="B3994" t="s">
        <v>1</v>
      </c>
      <c r="C3994">
        <v>692246</v>
      </c>
      <c r="D3994" t="s">
        <v>2</v>
      </c>
      <c r="E3994">
        <v>101</v>
      </c>
      <c r="F3994">
        <v>125</v>
      </c>
      <c r="G3994">
        <v>-5</v>
      </c>
      <c r="H3994" t="s">
        <v>3</v>
      </c>
      <c r="I3994">
        <v>204</v>
      </c>
      <c r="J3994">
        <v>7</v>
      </c>
      <c r="K3994">
        <v>-16</v>
      </c>
      <c r="L3994" t="s">
        <v>4</v>
      </c>
      <c r="M3994">
        <v>-0.30570000000000003</v>
      </c>
      <c r="N3994">
        <v>-0.14829999999999999</v>
      </c>
      <c r="O3994">
        <v>0.9022</v>
      </c>
      <c r="P3994" t="s">
        <v>5</v>
      </c>
      <c r="Q3994">
        <v>-0.26919999999999999</v>
      </c>
      <c r="R3994">
        <v>-0.42620000000000002</v>
      </c>
      <c r="S3994">
        <v>-3.5590000000000002</v>
      </c>
      <c r="T3994" t="s">
        <v>6</v>
      </c>
      <c r="U3994">
        <v>260519</v>
      </c>
      <c r="V3994">
        <v>85042</v>
      </c>
      <c r="W3994">
        <v>51.441528320000003</v>
      </c>
      <c r="X3994" t="s">
        <v>17</v>
      </c>
      <c r="Y3994">
        <v>0.26732168000000001</v>
      </c>
      <c r="Z3994" t="s">
        <v>18</v>
      </c>
      <c r="AA3994">
        <v>-0.2</v>
      </c>
      <c r="AB3994">
        <v>1</v>
      </c>
      <c r="AC3994">
        <v>8</v>
      </c>
      <c r="AD3994">
        <v>0.86</v>
      </c>
      <c r="AE3994">
        <v>241.01</v>
      </c>
      <c r="AF3994" t="s">
        <v>19</v>
      </c>
      <c r="AG3994" t="s">
        <v>8</v>
      </c>
      <c r="AH3994">
        <v>260</v>
      </c>
      <c r="AI3994" t="s">
        <v>9</v>
      </c>
      <c r="AJ3994">
        <v>0</v>
      </c>
      <c r="AK3994">
        <v>0</v>
      </c>
      <c r="AL3994" t="s">
        <v>10</v>
      </c>
      <c r="AM3994">
        <v>0</v>
      </c>
      <c r="AN3994">
        <v>0</v>
      </c>
      <c r="AO3994">
        <v>0</v>
      </c>
      <c r="AP3994" t="s">
        <v>11</v>
      </c>
      <c r="AQ3994">
        <v>0</v>
      </c>
      <c r="AR3994">
        <v>0</v>
      </c>
      <c r="AS3994" t="s">
        <v>12</v>
      </c>
      <c r="AT3994">
        <v>0</v>
      </c>
      <c r="AU3994">
        <v>0</v>
      </c>
      <c r="AV3994" t="s">
        <v>13</v>
      </c>
      <c r="AW3994">
        <v>0</v>
      </c>
      <c r="AX3994">
        <v>0</v>
      </c>
      <c r="AY3994" t="s">
        <v>14</v>
      </c>
      <c r="AZ3994">
        <v>0</v>
      </c>
      <c r="BA3994">
        <v>0</v>
      </c>
      <c r="BB3994" t="s">
        <v>15</v>
      </c>
      <c r="BC3994">
        <v>0</v>
      </c>
      <c r="BD3994" t="s">
        <v>16</v>
      </c>
      <c r="BE3994">
        <v>101</v>
      </c>
      <c r="BF3994">
        <v>10</v>
      </c>
      <c r="BG3994">
        <v>2</v>
      </c>
    </row>
    <row r="3995" spans="1:59" x14ac:dyDescent="0.25">
      <c r="A3995" t="s">
        <v>0</v>
      </c>
      <c r="B3995" t="s">
        <v>1</v>
      </c>
      <c r="C3995">
        <v>692384</v>
      </c>
      <c r="D3995" t="s">
        <v>2</v>
      </c>
      <c r="E3995">
        <v>101</v>
      </c>
      <c r="F3995">
        <v>125</v>
      </c>
      <c r="G3995">
        <v>-5</v>
      </c>
      <c r="H3995" t="s">
        <v>3</v>
      </c>
      <c r="I3995">
        <v>204</v>
      </c>
      <c r="J3995">
        <v>7</v>
      </c>
      <c r="K3995">
        <v>-15</v>
      </c>
      <c r="L3995" t="s">
        <v>4</v>
      </c>
      <c r="M3995">
        <v>-0.311</v>
      </c>
      <c r="N3995">
        <v>-0.14979999999999999</v>
      </c>
      <c r="O3995">
        <v>0.9254</v>
      </c>
      <c r="P3995" t="s">
        <v>5</v>
      </c>
      <c r="Q3995">
        <v>1.5926</v>
      </c>
      <c r="R3995">
        <v>1.3832</v>
      </c>
      <c r="S3995">
        <v>-1.7345999999999999</v>
      </c>
      <c r="T3995" t="s">
        <v>6</v>
      </c>
      <c r="U3995">
        <v>260519</v>
      </c>
      <c r="V3995">
        <v>85042</v>
      </c>
      <c r="W3995">
        <v>51.441528320000003</v>
      </c>
      <c r="X3995" t="s">
        <v>17</v>
      </c>
      <c r="Y3995">
        <v>0.26732168000000001</v>
      </c>
      <c r="Z3995" t="s">
        <v>18</v>
      </c>
      <c r="AA3995">
        <v>-0.2</v>
      </c>
      <c r="AB3995">
        <v>1</v>
      </c>
      <c r="AC3995">
        <v>8</v>
      </c>
      <c r="AD3995">
        <v>0.86</v>
      </c>
      <c r="AE3995">
        <v>241.01</v>
      </c>
      <c r="AF3995" t="s">
        <v>19</v>
      </c>
      <c r="AG3995" t="s">
        <v>8</v>
      </c>
      <c r="AH3995">
        <v>260</v>
      </c>
      <c r="AI3995" t="s">
        <v>9</v>
      </c>
      <c r="AJ3995">
        <v>0</v>
      </c>
      <c r="AK3995">
        <v>0</v>
      </c>
      <c r="AL3995" t="s">
        <v>10</v>
      </c>
      <c r="AM3995">
        <v>0</v>
      </c>
      <c r="AN3995">
        <v>0</v>
      </c>
      <c r="AO3995">
        <v>0</v>
      </c>
      <c r="AP3995" t="s">
        <v>11</v>
      </c>
      <c r="AQ3995">
        <v>0</v>
      </c>
      <c r="AR3995">
        <v>0</v>
      </c>
      <c r="AS3995" t="s">
        <v>12</v>
      </c>
      <c r="AT3995">
        <v>0</v>
      </c>
      <c r="AU3995">
        <v>0</v>
      </c>
      <c r="AV3995" t="s">
        <v>13</v>
      </c>
      <c r="AW3995">
        <v>0</v>
      </c>
      <c r="AX3995">
        <v>0</v>
      </c>
      <c r="AY3995" t="s">
        <v>14</v>
      </c>
      <c r="AZ3995">
        <v>0</v>
      </c>
      <c r="BA3995">
        <v>0</v>
      </c>
      <c r="BB3995" t="s">
        <v>15</v>
      </c>
      <c r="BC3995">
        <v>0</v>
      </c>
      <c r="BD3995" t="s">
        <v>16</v>
      </c>
      <c r="BE3995">
        <v>101</v>
      </c>
      <c r="BF3995">
        <v>10</v>
      </c>
      <c r="BG3995">
        <v>2</v>
      </c>
    </row>
    <row r="3996" spans="1:59" x14ac:dyDescent="0.25">
      <c r="A3996" t="s">
        <v>0</v>
      </c>
      <c r="B3996" t="s">
        <v>1</v>
      </c>
      <c r="C3996">
        <v>692520</v>
      </c>
      <c r="D3996" t="s">
        <v>2</v>
      </c>
      <c r="E3996">
        <v>101</v>
      </c>
      <c r="F3996">
        <v>125</v>
      </c>
      <c r="G3996">
        <v>-5</v>
      </c>
      <c r="H3996" t="s">
        <v>3</v>
      </c>
      <c r="I3996">
        <v>204</v>
      </c>
      <c r="J3996">
        <v>6</v>
      </c>
      <c r="K3996">
        <v>-16</v>
      </c>
      <c r="L3996" t="s">
        <v>4</v>
      </c>
      <c r="M3996">
        <v>-0.3372</v>
      </c>
      <c r="N3996">
        <v>-0.1545</v>
      </c>
      <c r="O3996">
        <v>0.9395</v>
      </c>
      <c r="P3996" t="s">
        <v>5</v>
      </c>
      <c r="Q3996">
        <v>1.3384</v>
      </c>
      <c r="R3996">
        <v>3.5739999999999998</v>
      </c>
      <c r="S3996">
        <v>-1.2412000000000001</v>
      </c>
      <c r="T3996" t="s">
        <v>6</v>
      </c>
      <c r="U3996">
        <v>260519</v>
      </c>
      <c r="V3996">
        <v>85042</v>
      </c>
      <c r="W3996">
        <v>51.441528320000003</v>
      </c>
      <c r="X3996" t="s">
        <v>17</v>
      </c>
      <c r="Y3996">
        <v>0.26732168000000001</v>
      </c>
      <c r="Z3996" t="s">
        <v>18</v>
      </c>
      <c r="AA3996">
        <v>-0.2</v>
      </c>
      <c r="AB3996">
        <v>1</v>
      </c>
      <c r="AC3996">
        <v>8</v>
      </c>
      <c r="AD3996">
        <v>0.86</v>
      </c>
      <c r="AE3996">
        <v>241.01</v>
      </c>
      <c r="AF3996" t="s">
        <v>19</v>
      </c>
      <c r="AG3996" t="s">
        <v>8</v>
      </c>
      <c r="AH3996">
        <v>260</v>
      </c>
      <c r="AI3996" t="s">
        <v>9</v>
      </c>
      <c r="AJ3996">
        <v>0</v>
      </c>
      <c r="AK3996">
        <v>0</v>
      </c>
      <c r="AL3996" t="s">
        <v>10</v>
      </c>
      <c r="AM3996">
        <v>0</v>
      </c>
      <c r="AN3996">
        <v>0</v>
      </c>
      <c r="AO3996">
        <v>0</v>
      </c>
      <c r="AP3996" t="s">
        <v>11</v>
      </c>
      <c r="AQ3996">
        <v>0</v>
      </c>
      <c r="AR3996">
        <v>0</v>
      </c>
      <c r="AS3996" t="s">
        <v>12</v>
      </c>
      <c r="AT3996">
        <v>0</v>
      </c>
      <c r="AU3996">
        <v>0</v>
      </c>
      <c r="AV3996" t="s">
        <v>13</v>
      </c>
      <c r="AW3996">
        <v>0</v>
      </c>
      <c r="AX3996">
        <v>0</v>
      </c>
      <c r="AY3996" t="s">
        <v>14</v>
      </c>
      <c r="AZ3996">
        <v>0</v>
      </c>
      <c r="BA3996">
        <v>0</v>
      </c>
      <c r="BB3996" t="s">
        <v>15</v>
      </c>
      <c r="BC3996">
        <v>0</v>
      </c>
      <c r="BD3996" t="s">
        <v>16</v>
      </c>
      <c r="BE3996">
        <v>101</v>
      </c>
      <c r="BF3996">
        <v>10</v>
      </c>
      <c r="BG3996">
        <v>2</v>
      </c>
    </row>
    <row r="3997" spans="1:59" x14ac:dyDescent="0.25">
      <c r="A3997" t="s">
        <v>0</v>
      </c>
      <c r="B3997" t="s">
        <v>1</v>
      </c>
      <c r="C3997">
        <v>692656</v>
      </c>
      <c r="D3997" t="s">
        <v>2</v>
      </c>
      <c r="E3997">
        <v>100</v>
      </c>
      <c r="F3997">
        <v>125</v>
      </c>
      <c r="G3997">
        <v>-5</v>
      </c>
      <c r="H3997" t="s">
        <v>3</v>
      </c>
      <c r="I3997">
        <v>207</v>
      </c>
      <c r="J3997">
        <v>6</v>
      </c>
      <c r="K3997">
        <v>-19</v>
      </c>
      <c r="L3997" t="s">
        <v>4</v>
      </c>
      <c r="M3997">
        <v>-0.42680000000000001</v>
      </c>
      <c r="N3997">
        <v>-0.1615</v>
      </c>
      <c r="O3997">
        <v>0.94110000000000005</v>
      </c>
      <c r="P3997" t="s">
        <v>5</v>
      </c>
      <c r="Q3997">
        <v>1.8617999999999999</v>
      </c>
      <c r="R3997">
        <v>8.4863</v>
      </c>
      <c r="S3997">
        <v>-2.8786</v>
      </c>
      <c r="T3997" t="s">
        <v>6</v>
      </c>
      <c r="U3997">
        <v>260519</v>
      </c>
      <c r="V3997">
        <v>85043</v>
      </c>
      <c r="W3997">
        <v>51.441520689999997</v>
      </c>
      <c r="X3997" t="s">
        <v>17</v>
      </c>
      <c r="Y3997">
        <v>0.26732001</v>
      </c>
      <c r="Z3997" t="s">
        <v>18</v>
      </c>
      <c r="AA3997">
        <v>-0.2</v>
      </c>
      <c r="AB3997">
        <v>1</v>
      </c>
      <c r="AC3997">
        <v>8</v>
      </c>
      <c r="AD3997">
        <v>0.86</v>
      </c>
      <c r="AE3997">
        <v>241.01</v>
      </c>
      <c r="AF3997" t="s">
        <v>19</v>
      </c>
      <c r="AG3997" t="s">
        <v>8</v>
      </c>
      <c r="AH3997">
        <v>260</v>
      </c>
      <c r="AI3997" t="s">
        <v>9</v>
      </c>
      <c r="AJ3997">
        <v>0</v>
      </c>
      <c r="AK3997">
        <v>0</v>
      </c>
      <c r="AL3997" t="s">
        <v>10</v>
      </c>
      <c r="AM3997">
        <v>0</v>
      </c>
      <c r="AN3997">
        <v>0</v>
      </c>
      <c r="AO3997">
        <v>0</v>
      </c>
      <c r="AP3997" t="s">
        <v>11</v>
      </c>
      <c r="AQ3997">
        <v>0</v>
      </c>
      <c r="AR3997">
        <v>0</v>
      </c>
      <c r="AS3997" t="s">
        <v>12</v>
      </c>
      <c r="AT3997">
        <v>0</v>
      </c>
      <c r="AU3997">
        <v>0</v>
      </c>
      <c r="AV3997" t="s">
        <v>13</v>
      </c>
      <c r="AW3997">
        <v>0</v>
      </c>
      <c r="AX3997">
        <v>0</v>
      </c>
      <c r="AY3997" t="s">
        <v>14</v>
      </c>
      <c r="AZ3997">
        <v>0</v>
      </c>
      <c r="BA3997">
        <v>0</v>
      </c>
      <c r="BB3997" t="s">
        <v>15</v>
      </c>
      <c r="BC3997">
        <v>0</v>
      </c>
      <c r="BD3997" t="s">
        <v>16</v>
      </c>
      <c r="BE3997">
        <v>100</v>
      </c>
      <c r="BF3997">
        <v>10</v>
      </c>
      <c r="BG3997">
        <v>2</v>
      </c>
    </row>
    <row r="3998" spans="1:59" x14ac:dyDescent="0.25">
      <c r="A3998" t="s">
        <v>0</v>
      </c>
      <c r="B3998" t="s">
        <v>1</v>
      </c>
      <c r="C3998">
        <v>692791</v>
      </c>
      <c r="D3998" t="s">
        <v>2</v>
      </c>
      <c r="E3998">
        <v>101</v>
      </c>
      <c r="F3998">
        <v>125</v>
      </c>
      <c r="G3998">
        <v>-5</v>
      </c>
      <c r="H3998" t="s">
        <v>3</v>
      </c>
      <c r="I3998">
        <v>211</v>
      </c>
      <c r="J3998">
        <v>6</v>
      </c>
      <c r="K3998">
        <v>-22</v>
      </c>
      <c r="L3998" t="s">
        <v>4</v>
      </c>
      <c r="M3998">
        <v>-0.39400000000000002</v>
      </c>
      <c r="N3998">
        <v>-0.14530000000000001</v>
      </c>
      <c r="O3998">
        <v>0.87670000000000003</v>
      </c>
      <c r="P3998" t="s">
        <v>5</v>
      </c>
      <c r="Q3998">
        <v>-0.1196</v>
      </c>
      <c r="R3998">
        <v>12.082700000000001</v>
      </c>
      <c r="S3998">
        <v>-5.5628000000000002</v>
      </c>
      <c r="T3998" t="s">
        <v>6</v>
      </c>
      <c r="U3998">
        <v>260519</v>
      </c>
      <c r="V3998">
        <v>85043</v>
      </c>
      <c r="W3998">
        <v>51.441520689999997</v>
      </c>
      <c r="X3998" t="s">
        <v>17</v>
      </c>
      <c r="Y3998">
        <v>0.26732001</v>
      </c>
      <c r="Z3998" t="s">
        <v>18</v>
      </c>
      <c r="AA3998">
        <v>-0.2</v>
      </c>
      <c r="AB3998">
        <v>1</v>
      </c>
      <c r="AC3998">
        <v>8</v>
      </c>
      <c r="AD3998">
        <v>0.89</v>
      </c>
      <c r="AE3998">
        <v>223.46</v>
      </c>
      <c r="AF3998" t="s">
        <v>19</v>
      </c>
      <c r="AG3998" t="s">
        <v>8</v>
      </c>
      <c r="AH3998">
        <v>260</v>
      </c>
      <c r="AI3998" t="s">
        <v>9</v>
      </c>
      <c r="AJ3998">
        <v>0</v>
      </c>
      <c r="AK3998">
        <v>0</v>
      </c>
      <c r="AL3998" t="s">
        <v>10</v>
      </c>
      <c r="AM3998">
        <v>0</v>
      </c>
      <c r="AN3998">
        <v>0</v>
      </c>
      <c r="AO3998">
        <v>0</v>
      </c>
      <c r="AP3998" t="s">
        <v>11</v>
      </c>
      <c r="AQ3998">
        <v>0</v>
      </c>
      <c r="AR3998">
        <v>0</v>
      </c>
      <c r="AS3998" t="s">
        <v>12</v>
      </c>
      <c r="AT3998">
        <v>0</v>
      </c>
      <c r="AU3998">
        <v>0</v>
      </c>
      <c r="AV3998" t="s">
        <v>13</v>
      </c>
      <c r="AW3998">
        <v>0</v>
      </c>
      <c r="AX3998">
        <v>0</v>
      </c>
      <c r="AY3998" t="s">
        <v>14</v>
      </c>
      <c r="AZ3998">
        <v>0</v>
      </c>
      <c r="BA3998">
        <v>0</v>
      </c>
      <c r="BB3998" t="s">
        <v>15</v>
      </c>
      <c r="BC3998">
        <v>0</v>
      </c>
      <c r="BD3998" t="s">
        <v>16</v>
      </c>
      <c r="BE3998">
        <v>101</v>
      </c>
      <c r="BF3998">
        <v>10</v>
      </c>
      <c r="BG3998">
        <v>2</v>
      </c>
    </row>
    <row r="3999" spans="1:59" x14ac:dyDescent="0.25">
      <c r="A3999" t="s">
        <v>0</v>
      </c>
      <c r="B3999" t="s">
        <v>1</v>
      </c>
      <c r="C3999">
        <v>692928</v>
      </c>
      <c r="D3999" t="s">
        <v>2</v>
      </c>
      <c r="E3999">
        <v>101</v>
      </c>
      <c r="F3999">
        <v>125</v>
      </c>
      <c r="G3999">
        <v>-5</v>
      </c>
      <c r="H3999" t="s">
        <v>3</v>
      </c>
      <c r="I3999">
        <v>214</v>
      </c>
      <c r="J3999">
        <v>8</v>
      </c>
      <c r="K3999">
        <v>-27</v>
      </c>
      <c r="L3999" t="s">
        <v>4</v>
      </c>
      <c r="M3999">
        <v>-0.44429999999999997</v>
      </c>
      <c r="N3999">
        <v>-0.1794</v>
      </c>
      <c r="O3999">
        <v>0.7722</v>
      </c>
      <c r="P3999" t="s">
        <v>5</v>
      </c>
      <c r="Q3999">
        <v>-1.7197</v>
      </c>
      <c r="R3999">
        <v>13.062200000000001</v>
      </c>
      <c r="S3999">
        <v>-8.3816000000000006</v>
      </c>
      <c r="T3999" t="s">
        <v>6</v>
      </c>
      <c r="U3999">
        <v>260519</v>
      </c>
      <c r="V3999">
        <v>85043</v>
      </c>
      <c r="W3999">
        <v>51.441520689999997</v>
      </c>
      <c r="X3999" t="s">
        <v>17</v>
      </c>
      <c r="Y3999">
        <v>0.26732001</v>
      </c>
      <c r="Z3999" t="s">
        <v>18</v>
      </c>
      <c r="AA3999">
        <v>-0.2</v>
      </c>
      <c r="AB3999">
        <v>1</v>
      </c>
      <c r="AC3999">
        <v>8</v>
      </c>
      <c r="AD3999">
        <v>0.89</v>
      </c>
      <c r="AE3999">
        <v>223.46</v>
      </c>
      <c r="AF3999" t="s">
        <v>19</v>
      </c>
      <c r="AG3999" t="s">
        <v>8</v>
      </c>
      <c r="AH3999">
        <v>260</v>
      </c>
      <c r="AI3999" t="s">
        <v>9</v>
      </c>
      <c r="AJ3999">
        <v>0</v>
      </c>
      <c r="AK3999">
        <v>0</v>
      </c>
      <c r="AL3999" t="s">
        <v>10</v>
      </c>
      <c r="AM3999">
        <v>0</v>
      </c>
      <c r="AN3999">
        <v>0</v>
      </c>
      <c r="AO3999">
        <v>0</v>
      </c>
      <c r="AP3999" t="s">
        <v>11</v>
      </c>
      <c r="AQ3999">
        <v>0</v>
      </c>
      <c r="AR3999">
        <v>0</v>
      </c>
      <c r="AS3999" t="s">
        <v>12</v>
      </c>
      <c r="AT3999">
        <v>0</v>
      </c>
      <c r="AU3999">
        <v>0</v>
      </c>
      <c r="AV3999" t="s">
        <v>13</v>
      </c>
      <c r="AW3999">
        <v>0</v>
      </c>
      <c r="AX3999">
        <v>0</v>
      </c>
      <c r="AY3999" t="s">
        <v>14</v>
      </c>
      <c r="AZ3999">
        <v>0</v>
      </c>
      <c r="BA3999">
        <v>0</v>
      </c>
      <c r="BB3999" t="s">
        <v>15</v>
      </c>
      <c r="BC3999">
        <v>0</v>
      </c>
      <c r="BD3999" t="s">
        <v>16</v>
      </c>
      <c r="BE3999">
        <v>101</v>
      </c>
      <c r="BF3999">
        <v>10</v>
      </c>
      <c r="BG3999">
        <v>2</v>
      </c>
    </row>
    <row r="4000" spans="1:59" x14ac:dyDescent="0.25">
      <c r="A4000" t="s">
        <v>0</v>
      </c>
      <c r="B4000" t="s">
        <v>1</v>
      </c>
      <c r="C4000">
        <v>693064</v>
      </c>
      <c r="D4000" t="s">
        <v>2</v>
      </c>
      <c r="E4000">
        <v>101</v>
      </c>
      <c r="F4000">
        <v>125</v>
      </c>
      <c r="G4000">
        <v>-5</v>
      </c>
      <c r="H4000" t="s">
        <v>3</v>
      </c>
      <c r="I4000">
        <v>216</v>
      </c>
      <c r="J4000">
        <v>7</v>
      </c>
      <c r="K4000">
        <v>-31</v>
      </c>
      <c r="L4000" t="s">
        <v>4</v>
      </c>
      <c r="M4000">
        <v>-0.4869</v>
      </c>
      <c r="N4000">
        <v>-0.1229</v>
      </c>
      <c r="O4000">
        <v>0.90510000000000002</v>
      </c>
      <c r="P4000" t="s">
        <v>5</v>
      </c>
      <c r="Q4000">
        <v>2.2206000000000001</v>
      </c>
      <c r="R4000">
        <v>6.5647000000000002</v>
      </c>
      <c r="S4000">
        <v>-7.5068000000000001</v>
      </c>
      <c r="T4000" t="s">
        <v>6</v>
      </c>
      <c r="U4000">
        <v>260519</v>
      </c>
      <c r="V4000">
        <v>85043</v>
      </c>
      <c r="W4000">
        <v>51.441520689999997</v>
      </c>
      <c r="X4000" t="s">
        <v>17</v>
      </c>
      <c r="Y4000">
        <v>0.26732001</v>
      </c>
      <c r="Z4000" t="s">
        <v>18</v>
      </c>
      <c r="AA4000">
        <v>-0.2</v>
      </c>
      <c r="AB4000">
        <v>1</v>
      </c>
      <c r="AC4000">
        <v>8</v>
      </c>
      <c r="AD4000">
        <v>0.89</v>
      </c>
      <c r="AE4000">
        <v>223.46</v>
      </c>
      <c r="AF4000" t="s">
        <v>19</v>
      </c>
      <c r="AG4000" t="s">
        <v>8</v>
      </c>
      <c r="AH4000">
        <v>260</v>
      </c>
      <c r="AI4000" t="s">
        <v>9</v>
      </c>
      <c r="AJ4000">
        <v>0</v>
      </c>
      <c r="AK4000">
        <v>0</v>
      </c>
      <c r="AL4000" t="s">
        <v>10</v>
      </c>
      <c r="AM4000">
        <v>0</v>
      </c>
      <c r="AN4000">
        <v>0</v>
      </c>
      <c r="AO4000">
        <v>0</v>
      </c>
      <c r="AP4000" t="s">
        <v>11</v>
      </c>
      <c r="AQ4000">
        <v>0</v>
      </c>
      <c r="AR4000">
        <v>0</v>
      </c>
      <c r="AS4000" t="s">
        <v>12</v>
      </c>
      <c r="AT4000">
        <v>0</v>
      </c>
      <c r="AU4000">
        <v>0</v>
      </c>
      <c r="AV4000" t="s">
        <v>13</v>
      </c>
      <c r="AW4000">
        <v>0</v>
      </c>
      <c r="AX4000">
        <v>0</v>
      </c>
      <c r="AY4000" t="s">
        <v>14</v>
      </c>
      <c r="AZ4000">
        <v>0</v>
      </c>
      <c r="BA4000">
        <v>0</v>
      </c>
      <c r="BB4000" t="s">
        <v>15</v>
      </c>
      <c r="BC4000">
        <v>0</v>
      </c>
      <c r="BD4000" t="s">
        <v>16</v>
      </c>
      <c r="BE4000">
        <v>101</v>
      </c>
      <c r="BF4000">
        <v>10</v>
      </c>
      <c r="BG4000">
        <v>2</v>
      </c>
    </row>
    <row r="4001" spans="1:59" x14ac:dyDescent="0.25">
      <c r="A4001" t="s">
        <v>0</v>
      </c>
      <c r="B4001" t="s">
        <v>1</v>
      </c>
      <c r="C4001">
        <v>693198</v>
      </c>
      <c r="D4001" t="s">
        <v>2</v>
      </c>
      <c r="E4001">
        <v>101</v>
      </c>
      <c r="F4001">
        <v>125</v>
      </c>
      <c r="G4001">
        <v>-5</v>
      </c>
      <c r="H4001" t="s">
        <v>3</v>
      </c>
      <c r="I4001">
        <v>216</v>
      </c>
      <c r="J4001">
        <v>6</v>
      </c>
      <c r="K4001">
        <v>-33</v>
      </c>
      <c r="L4001" t="s">
        <v>4</v>
      </c>
      <c r="M4001">
        <v>-0.59960000000000002</v>
      </c>
      <c r="N4001">
        <v>-0.13339999999999999</v>
      </c>
      <c r="O4001">
        <v>0.8629</v>
      </c>
      <c r="P4001" t="s">
        <v>5</v>
      </c>
      <c r="Q4001">
        <v>5.1216999999999997</v>
      </c>
      <c r="R4001">
        <v>-1.5627</v>
      </c>
      <c r="S4001">
        <v>-6.9012000000000002</v>
      </c>
      <c r="T4001" t="s">
        <v>6</v>
      </c>
      <c r="U4001">
        <v>260519</v>
      </c>
      <c r="V4001">
        <v>85043</v>
      </c>
      <c r="W4001">
        <v>51.441520689999997</v>
      </c>
      <c r="X4001" t="s">
        <v>17</v>
      </c>
      <c r="Y4001">
        <v>0.26732001</v>
      </c>
      <c r="Z4001" t="s">
        <v>18</v>
      </c>
      <c r="AA4001">
        <v>-0.2</v>
      </c>
      <c r="AB4001">
        <v>1</v>
      </c>
      <c r="AC4001">
        <v>8</v>
      </c>
      <c r="AD4001">
        <v>0.89</v>
      </c>
      <c r="AE4001">
        <v>223.46</v>
      </c>
      <c r="AF4001" t="s">
        <v>19</v>
      </c>
      <c r="AG4001" t="s">
        <v>8</v>
      </c>
      <c r="AH4001">
        <v>260</v>
      </c>
      <c r="AI4001" t="s">
        <v>9</v>
      </c>
      <c r="AJ4001">
        <v>0</v>
      </c>
      <c r="AK4001">
        <v>0</v>
      </c>
      <c r="AL4001" t="s">
        <v>10</v>
      </c>
      <c r="AM4001">
        <v>0</v>
      </c>
      <c r="AN4001">
        <v>0</v>
      </c>
      <c r="AO4001">
        <v>0</v>
      </c>
      <c r="AP4001" t="s">
        <v>11</v>
      </c>
      <c r="AQ4001">
        <v>0</v>
      </c>
      <c r="AR4001">
        <v>0</v>
      </c>
      <c r="AS4001" t="s">
        <v>12</v>
      </c>
      <c r="AT4001">
        <v>0</v>
      </c>
      <c r="AU4001">
        <v>0</v>
      </c>
      <c r="AV4001" t="s">
        <v>13</v>
      </c>
      <c r="AW4001">
        <v>0</v>
      </c>
      <c r="AX4001">
        <v>0</v>
      </c>
      <c r="AY4001" t="s">
        <v>14</v>
      </c>
      <c r="AZ4001">
        <v>0</v>
      </c>
      <c r="BA4001">
        <v>0</v>
      </c>
      <c r="BB4001" t="s">
        <v>15</v>
      </c>
      <c r="BC4001">
        <v>0</v>
      </c>
      <c r="BD4001" t="s">
        <v>16</v>
      </c>
      <c r="BE4001">
        <v>101</v>
      </c>
      <c r="BF4001">
        <v>10</v>
      </c>
      <c r="BG4001">
        <v>2</v>
      </c>
    </row>
    <row r="4002" spans="1:59" x14ac:dyDescent="0.25">
      <c r="A4002" t="s">
        <v>0</v>
      </c>
      <c r="B4002" t="s">
        <v>1</v>
      </c>
      <c r="C4002">
        <v>693336</v>
      </c>
      <c r="D4002" t="s">
        <v>2</v>
      </c>
      <c r="E4002">
        <v>101</v>
      </c>
      <c r="F4002">
        <v>125</v>
      </c>
      <c r="G4002">
        <v>-5</v>
      </c>
      <c r="H4002" t="s">
        <v>3</v>
      </c>
      <c r="I4002">
        <v>216</v>
      </c>
      <c r="J4002">
        <v>6</v>
      </c>
      <c r="K4002">
        <v>-32</v>
      </c>
      <c r="L4002" t="s">
        <v>4</v>
      </c>
      <c r="M4002">
        <v>-0.7319</v>
      </c>
      <c r="N4002">
        <v>-0.13089999999999999</v>
      </c>
      <c r="O4002">
        <v>0.88200000000000001</v>
      </c>
      <c r="P4002" t="s">
        <v>5</v>
      </c>
      <c r="Q4002">
        <v>6.8114999999999997</v>
      </c>
      <c r="R4002">
        <v>-2.7738999999999998</v>
      </c>
      <c r="S4002">
        <v>-6.2881</v>
      </c>
      <c r="T4002" t="s">
        <v>6</v>
      </c>
      <c r="U4002">
        <v>260519</v>
      </c>
      <c r="V4002">
        <v>85043</v>
      </c>
      <c r="W4002">
        <v>51.441520689999997</v>
      </c>
      <c r="X4002" t="s">
        <v>17</v>
      </c>
      <c r="Y4002">
        <v>0.26732001</v>
      </c>
      <c r="Z4002" t="s">
        <v>18</v>
      </c>
      <c r="AA4002">
        <v>-0.2</v>
      </c>
      <c r="AB4002">
        <v>1</v>
      </c>
      <c r="AC4002">
        <v>8</v>
      </c>
      <c r="AD4002">
        <v>0.89</v>
      </c>
      <c r="AE4002">
        <v>223.46</v>
      </c>
      <c r="AF4002" t="s">
        <v>19</v>
      </c>
      <c r="AG4002" t="s">
        <v>8</v>
      </c>
      <c r="AH4002">
        <v>260</v>
      </c>
      <c r="AI4002" t="s">
        <v>9</v>
      </c>
      <c r="AJ4002">
        <v>0</v>
      </c>
      <c r="AK4002">
        <v>0</v>
      </c>
      <c r="AL4002" t="s">
        <v>10</v>
      </c>
      <c r="AM4002">
        <v>0</v>
      </c>
      <c r="AN4002">
        <v>0</v>
      </c>
      <c r="AO4002">
        <v>0</v>
      </c>
      <c r="AP4002" t="s">
        <v>11</v>
      </c>
      <c r="AQ4002">
        <v>0</v>
      </c>
      <c r="AR4002">
        <v>0</v>
      </c>
      <c r="AS4002" t="s">
        <v>12</v>
      </c>
      <c r="AT4002">
        <v>0</v>
      </c>
      <c r="AU4002">
        <v>0</v>
      </c>
      <c r="AV4002" t="s">
        <v>13</v>
      </c>
      <c r="AW4002">
        <v>0</v>
      </c>
      <c r="AX4002">
        <v>0</v>
      </c>
      <c r="AY4002" t="s">
        <v>14</v>
      </c>
      <c r="AZ4002">
        <v>0</v>
      </c>
      <c r="BA4002">
        <v>0</v>
      </c>
      <c r="BB4002" t="s">
        <v>15</v>
      </c>
      <c r="BC4002">
        <v>0</v>
      </c>
      <c r="BD4002" t="s">
        <v>16</v>
      </c>
      <c r="BE4002">
        <v>101</v>
      </c>
      <c r="BF4002">
        <v>10</v>
      </c>
      <c r="BG4002">
        <v>2</v>
      </c>
    </row>
    <row r="4003" spans="1:59" x14ac:dyDescent="0.25">
      <c r="A4003" t="s">
        <v>0</v>
      </c>
      <c r="B4003" t="s">
        <v>1</v>
      </c>
      <c r="C4003">
        <v>693472</v>
      </c>
      <c r="D4003" t="s">
        <v>2</v>
      </c>
      <c r="E4003">
        <v>101</v>
      </c>
      <c r="F4003">
        <v>125</v>
      </c>
      <c r="G4003">
        <v>-5</v>
      </c>
      <c r="H4003" t="s">
        <v>3</v>
      </c>
      <c r="I4003">
        <v>218</v>
      </c>
      <c r="J4003">
        <v>5</v>
      </c>
      <c r="K4003">
        <v>-31</v>
      </c>
      <c r="L4003" t="s">
        <v>4</v>
      </c>
      <c r="M4003">
        <v>-0.56279999999999997</v>
      </c>
      <c r="N4003">
        <v>-0.13439999999999999</v>
      </c>
      <c r="O4003">
        <v>0.93989999999999996</v>
      </c>
      <c r="P4003" t="s">
        <v>5</v>
      </c>
      <c r="Q4003">
        <v>4.9421999999999997</v>
      </c>
      <c r="R4003">
        <v>-1.6973</v>
      </c>
      <c r="S4003">
        <v>-6.2133000000000003</v>
      </c>
      <c r="T4003" t="s">
        <v>6</v>
      </c>
      <c r="U4003">
        <v>260519</v>
      </c>
      <c r="V4003">
        <v>85043</v>
      </c>
      <c r="W4003">
        <v>51.441520689999997</v>
      </c>
      <c r="X4003" t="s">
        <v>17</v>
      </c>
      <c r="Y4003">
        <v>0.26732001</v>
      </c>
      <c r="Z4003" t="s">
        <v>18</v>
      </c>
      <c r="AA4003">
        <v>-0.2</v>
      </c>
      <c r="AB4003">
        <v>1</v>
      </c>
      <c r="AC4003">
        <v>8</v>
      </c>
      <c r="AD4003">
        <v>0.89</v>
      </c>
      <c r="AE4003">
        <v>223.46</v>
      </c>
      <c r="AF4003" t="s">
        <v>19</v>
      </c>
      <c r="AG4003" t="s">
        <v>8</v>
      </c>
      <c r="AH4003">
        <v>260</v>
      </c>
      <c r="AI4003" t="s">
        <v>9</v>
      </c>
      <c r="AJ4003">
        <v>0</v>
      </c>
      <c r="AK4003">
        <v>0</v>
      </c>
      <c r="AL4003" t="s">
        <v>10</v>
      </c>
      <c r="AM4003">
        <v>0</v>
      </c>
      <c r="AN4003">
        <v>0</v>
      </c>
      <c r="AO4003">
        <v>0</v>
      </c>
      <c r="AP4003" t="s">
        <v>11</v>
      </c>
      <c r="AQ4003">
        <v>0</v>
      </c>
      <c r="AR4003">
        <v>0</v>
      </c>
      <c r="AS4003" t="s">
        <v>12</v>
      </c>
      <c r="AT4003">
        <v>0</v>
      </c>
      <c r="AU4003">
        <v>0</v>
      </c>
      <c r="AV4003" t="s">
        <v>13</v>
      </c>
      <c r="AW4003">
        <v>0</v>
      </c>
      <c r="AX4003">
        <v>0</v>
      </c>
      <c r="AY4003" t="s">
        <v>14</v>
      </c>
      <c r="AZ4003">
        <v>0</v>
      </c>
      <c r="BA4003">
        <v>0</v>
      </c>
      <c r="BB4003" t="s">
        <v>15</v>
      </c>
      <c r="BC4003">
        <v>0</v>
      </c>
      <c r="BD4003" t="s">
        <v>16</v>
      </c>
      <c r="BE4003">
        <v>101</v>
      </c>
      <c r="BF4003">
        <v>10</v>
      </c>
      <c r="BG4003">
        <v>2</v>
      </c>
    </row>
    <row r="4004" spans="1:59" x14ac:dyDescent="0.25">
      <c r="A4004" t="s">
        <v>0</v>
      </c>
      <c r="B4004" t="s">
        <v>1</v>
      </c>
      <c r="C4004">
        <v>693608</v>
      </c>
      <c r="D4004" t="s">
        <v>2</v>
      </c>
      <c r="E4004">
        <v>100</v>
      </c>
      <c r="F4004">
        <v>125</v>
      </c>
      <c r="G4004">
        <v>-6</v>
      </c>
      <c r="H4004" t="s">
        <v>3</v>
      </c>
      <c r="I4004">
        <v>220</v>
      </c>
      <c r="J4004">
        <v>6</v>
      </c>
      <c r="K4004">
        <v>-29</v>
      </c>
      <c r="L4004" t="s">
        <v>4</v>
      </c>
      <c r="M4004">
        <v>-0.4269</v>
      </c>
      <c r="N4004">
        <v>-0.1492</v>
      </c>
      <c r="O4004">
        <v>0.8276</v>
      </c>
      <c r="P4004" t="s">
        <v>5</v>
      </c>
      <c r="Q4004">
        <v>1.4803999999999999</v>
      </c>
      <c r="R4004">
        <v>-4.4263000000000003</v>
      </c>
      <c r="S4004">
        <v>-4.7030000000000003</v>
      </c>
      <c r="T4004" t="s">
        <v>6</v>
      </c>
      <c r="U4004">
        <v>260519</v>
      </c>
      <c r="V4004">
        <v>85044</v>
      </c>
      <c r="W4004">
        <v>51.441513059999998</v>
      </c>
      <c r="X4004" t="s">
        <v>17</v>
      </c>
      <c r="Y4004">
        <v>0.26732334000000002</v>
      </c>
      <c r="Z4004" t="s">
        <v>18</v>
      </c>
      <c r="AA4004">
        <v>-0.1</v>
      </c>
      <c r="AB4004">
        <v>1</v>
      </c>
      <c r="AC4004">
        <v>8</v>
      </c>
      <c r="AD4004">
        <v>0.89</v>
      </c>
      <c r="AE4004">
        <v>223.46</v>
      </c>
      <c r="AF4004" t="s">
        <v>19</v>
      </c>
      <c r="AG4004" t="s">
        <v>8</v>
      </c>
      <c r="AH4004">
        <v>260</v>
      </c>
      <c r="AI4004" t="s">
        <v>9</v>
      </c>
      <c r="AJ4004">
        <v>0</v>
      </c>
      <c r="AK4004">
        <v>0</v>
      </c>
      <c r="AL4004" t="s">
        <v>10</v>
      </c>
      <c r="AM4004">
        <v>0</v>
      </c>
      <c r="AN4004">
        <v>0</v>
      </c>
      <c r="AO4004">
        <v>0</v>
      </c>
      <c r="AP4004" t="s">
        <v>11</v>
      </c>
      <c r="AQ4004">
        <v>0</v>
      </c>
      <c r="AR4004">
        <v>0</v>
      </c>
      <c r="AS4004" t="s">
        <v>12</v>
      </c>
      <c r="AT4004">
        <v>0</v>
      </c>
      <c r="AU4004">
        <v>0</v>
      </c>
      <c r="AV4004" t="s">
        <v>13</v>
      </c>
      <c r="AW4004">
        <v>0</v>
      </c>
      <c r="AX4004">
        <v>0</v>
      </c>
      <c r="AY4004" t="s">
        <v>14</v>
      </c>
      <c r="AZ4004">
        <v>0</v>
      </c>
      <c r="BA4004">
        <v>0</v>
      </c>
      <c r="BB4004" t="s">
        <v>15</v>
      </c>
      <c r="BC4004">
        <v>0</v>
      </c>
      <c r="BD4004" t="s">
        <v>16</v>
      </c>
      <c r="BE4004">
        <v>100</v>
      </c>
      <c r="BF4004">
        <v>10</v>
      </c>
      <c r="BG4004">
        <v>2</v>
      </c>
    </row>
    <row r="4005" spans="1:59" x14ac:dyDescent="0.25">
      <c r="A4005" t="s">
        <v>0</v>
      </c>
      <c r="B4005" t="s">
        <v>1</v>
      </c>
      <c r="C4005">
        <v>693742</v>
      </c>
      <c r="D4005" t="s">
        <v>2</v>
      </c>
      <c r="E4005">
        <v>100</v>
      </c>
      <c r="F4005">
        <v>125</v>
      </c>
      <c r="G4005">
        <v>-5</v>
      </c>
      <c r="H4005" t="s">
        <v>3</v>
      </c>
      <c r="I4005">
        <v>221</v>
      </c>
      <c r="J4005">
        <v>6</v>
      </c>
      <c r="K4005">
        <v>-27</v>
      </c>
      <c r="L4005" t="s">
        <v>4</v>
      </c>
      <c r="M4005">
        <v>-0.48770000000000002</v>
      </c>
      <c r="N4005">
        <v>-0.17</v>
      </c>
      <c r="O4005">
        <v>0.8085</v>
      </c>
      <c r="P4005" t="s">
        <v>5</v>
      </c>
      <c r="Q4005">
        <v>0.77010000000000001</v>
      </c>
      <c r="R4005">
        <v>-7.0582000000000003</v>
      </c>
      <c r="S4005">
        <v>-3.9777</v>
      </c>
      <c r="T4005" t="s">
        <v>6</v>
      </c>
      <c r="U4005">
        <v>260519</v>
      </c>
      <c r="V4005">
        <v>85044</v>
      </c>
      <c r="W4005">
        <v>51.441513059999998</v>
      </c>
      <c r="X4005" t="s">
        <v>17</v>
      </c>
      <c r="Y4005">
        <v>0.26732334000000002</v>
      </c>
      <c r="Z4005" t="s">
        <v>18</v>
      </c>
      <c r="AA4005">
        <v>-0.1</v>
      </c>
      <c r="AB4005">
        <v>1</v>
      </c>
      <c r="AC4005">
        <v>8</v>
      </c>
      <c r="AD4005">
        <v>0.99</v>
      </c>
      <c r="AE4005">
        <v>205.64</v>
      </c>
      <c r="AF4005" t="s">
        <v>19</v>
      </c>
      <c r="AG4005" t="s">
        <v>8</v>
      </c>
      <c r="AH4005">
        <v>260</v>
      </c>
      <c r="AI4005" t="s">
        <v>9</v>
      </c>
      <c r="AJ4005">
        <v>0</v>
      </c>
      <c r="AK4005">
        <v>0</v>
      </c>
      <c r="AL4005" t="s">
        <v>10</v>
      </c>
      <c r="AM4005">
        <v>0</v>
      </c>
      <c r="AN4005">
        <v>0</v>
      </c>
      <c r="AO4005">
        <v>0</v>
      </c>
      <c r="AP4005" t="s">
        <v>11</v>
      </c>
      <c r="AQ4005">
        <v>0</v>
      </c>
      <c r="AR4005">
        <v>0</v>
      </c>
      <c r="AS4005" t="s">
        <v>12</v>
      </c>
      <c r="AT4005">
        <v>0</v>
      </c>
      <c r="AU4005">
        <v>0</v>
      </c>
      <c r="AV4005" t="s">
        <v>13</v>
      </c>
      <c r="AW4005">
        <v>0</v>
      </c>
      <c r="AX4005">
        <v>0</v>
      </c>
      <c r="AY4005" t="s">
        <v>14</v>
      </c>
      <c r="AZ4005">
        <v>0</v>
      </c>
      <c r="BA4005">
        <v>0</v>
      </c>
      <c r="BB4005" t="s">
        <v>15</v>
      </c>
      <c r="BC4005">
        <v>0</v>
      </c>
      <c r="BD4005" t="s">
        <v>16</v>
      </c>
      <c r="BE4005">
        <v>100</v>
      </c>
      <c r="BF4005">
        <v>10</v>
      </c>
      <c r="BG4005">
        <v>2</v>
      </c>
    </row>
    <row r="4006" spans="1:59" x14ac:dyDescent="0.25">
      <c r="A4006" t="s">
        <v>0</v>
      </c>
      <c r="B4006" t="s">
        <v>1</v>
      </c>
      <c r="C4006">
        <v>693880</v>
      </c>
      <c r="D4006" t="s">
        <v>2</v>
      </c>
      <c r="E4006">
        <v>101</v>
      </c>
      <c r="F4006">
        <v>125</v>
      </c>
      <c r="G4006">
        <v>-5</v>
      </c>
      <c r="H4006" t="s">
        <v>3</v>
      </c>
      <c r="I4006">
        <v>224</v>
      </c>
      <c r="J4006">
        <v>6</v>
      </c>
      <c r="K4006">
        <v>-26</v>
      </c>
      <c r="L4006" t="s">
        <v>4</v>
      </c>
      <c r="M4006">
        <v>-0.54879999999999995</v>
      </c>
      <c r="N4006">
        <v>-0.12180000000000001</v>
      </c>
      <c r="O4006">
        <v>0.94869999999999999</v>
      </c>
      <c r="P4006" t="s">
        <v>5</v>
      </c>
      <c r="Q4006">
        <v>1.1514</v>
      </c>
      <c r="R4006">
        <v>-5.6151999999999997</v>
      </c>
      <c r="S4006">
        <v>-3.9851999999999999</v>
      </c>
      <c r="T4006" t="s">
        <v>6</v>
      </c>
      <c r="U4006">
        <v>260519</v>
      </c>
      <c r="V4006">
        <v>85044</v>
      </c>
      <c r="W4006">
        <v>51.441513059999998</v>
      </c>
      <c r="X4006" t="s">
        <v>17</v>
      </c>
      <c r="Y4006">
        <v>0.26732334000000002</v>
      </c>
      <c r="Z4006" t="s">
        <v>18</v>
      </c>
      <c r="AA4006">
        <v>-0.1</v>
      </c>
      <c r="AB4006">
        <v>1</v>
      </c>
      <c r="AC4006">
        <v>8</v>
      </c>
      <c r="AD4006">
        <v>0.99</v>
      </c>
      <c r="AE4006">
        <v>205.64</v>
      </c>
      <c r="AF4006" t="s">
        <v>19</v>
      </c>
      <c r="AG4006" t="s">
        <v>8</v>
      </c>
      <c r="AH4006">
        <v>260</v>
      </c>
      <c r="AI4006" t="s">
        <v>9</v>
      </c>
      <c r="AJ4006">
        <v>0</v>
      </c>
      <c r="AK4006">
        <v>0</v>
      </c>
      <c r="AL4006" t="s">
        <v>10</v>
      </c>
      <c r="AM4006">
        <v>0</v>
      </c>
      <c r="AN4006">
        <v>0</v>
      </c>
      <c r="AO4006">
        <v>0</v>
      </c>
      <c r="AP4006" t="s">
        <v>11</v>
      </c>
      <c r="AQ4006">
        <v>0</v>
      </c>
      <c r="AR4006">
        <v>0</v>
      </c>
      <c r="AS4006" t="s">
        <v>12</v>
      </c>
      <c r="AT4006">
        <v>0</v>
      </c>
      <c r="AU4006">
        <v>0</v>
      </c>
      <c r="AV4006" t="s">
        <v>13</v>
      </c>
      <c r="AW4006">
        <v>0</v>
      </c>
      <c r="AX4006">
        <v>0</v>
      </c>
      <c r="AY4006" t="s">
        <v>14</v>
      </c>
      <c r="AZ4006">
        <v>0</v>
      </c>
      <c r="BA4006">
        <v>0</v>
      </c>
      <c r="BB4006" t="s">
        <v>15</v>
      </c>
      <c r="BC4006">
        <v>0</v>
      </c>
      <c r="BD4006" t="s">
        <v>16</v>
      </c>
      <c r="BE4006">
        <v>101</v>
      </c>
      <c r="BF4006">
        <v>10</v>
      </c>
      <c r="BG4006">
        <v>2</v>
      </c>
    </row>
    <row r="4007" spans="1:59" x14ac:dyDescent="0.25">
      <c r="A4007" t="s">
        <v>0</v>
      </c>
      <c r="B4007" t="s">
        <v>1</v>
      </c>
      <c r="C4007">
        <v>694016</v>
      </c>
      <c r="D4007" t="s">
        <v>2</v>
      </c>
      <c r="E4007">
        <v>101</v>
      </c>
      <c r="F4007">
        <v>125</v>
      </c>
      <c r="G4007">
        <v>-5</v>
      </c>
      <c r="H4007" t="s">
        <v>3</v>
      </c>
      <c r="I4007">
        <v>225</v>
      </c>
      <c r="J4007">
        <v>6</v>
      </c>
      <c r="K4007">
        <v>-24</v>
      </c>
      <c r="L4007" t="s">
        <v>4</v>
      </c>
      <c r="M4007">
        <v>-0.4728</v>
      </c>
      <c r="N4007">
        <v>-0.12520000000000001</v>
      </c>
      <c r="O4007">
        <v>0.91659999999999997</v>
      </c>
      <c r="P4007" t="s">
        <v>5</v>
      </c>
      <c r="Q4007">
        <v>2.24E-2</v>
      </c>
      <c r="R4007">
        <v>-2.1160000000000001</v>
      </c>
      <c r="S4007">
        <v>-2.2281</v>
      </c>
      <c r="T4007" t="s">
        <v>6</v>
      </c>
      <c r="U4007">
        <v>260519</v>
      </c>
      <c r="V4007">
        <v>85044</v>
      </c>
      <c r="W4007">
        <v>51.441513059999998</v>
      </c>
      <c r="X4007" t="s">
        <v>17</v>
      </c>
      <c r="Y4007">
        <v>0.26732334000000002</v>
      </c>
      <c r="Z4007" t="s">
        <v>18</v>
      </c>
      <c r="AA4007">
        <v>-0.1</v>
      </c>
      <c r="AB4007">
        <v>1</v>
      </c>
      <c r="AC4007">
        <v>8</v>
      </c>
      <c r="AD4007">
        <v>0.99</v>
      </c>
      <c r="AE4007">
        <v>205.64</v>
      </c>
      <c r="AF4007" t="s">
        <v>19</v>
      </c>
      <c r="AG4007" t="s">
        <v>8</v>
      </c>
      <c r="AH4007">
        <v>260</v>
      </c>
      <c r="AI4007" t="s">
        <v>9</v>
      </c>
      <c r="AJ4007">
        <v>0</v>
      </c>
      <c r="AK4007">
        <v>0</v>
      </c>
      <c r="AL4007" t="s">
        <v>10</v>
      </c>
      <c r="AM4007">
        <v>0</v>
      </c>
      <c r="AN4007">
        <v>0</v>
      </c>
      <c r="AO4007">
        <v>0</v>
      </c>
      <c r="AP4007" t="s">
        <v>11</v>
      </c>
      <c r="AQ4007">
        <v>0</v>
      </c>
      <c r="AR4007">
        <v>0</v>
      </c>
      <c r="AS4007" t="s">
        <v>12</v>
      </c>
      <c r="AT4007">
        <v>0</v>
      </c>
      <c r="AU4007">
        <v>0</v>
      </c>
      <c r="AV4007" t="s">
        <v>13</v>
      </c>
      <c r="AW4007">
        <v>0</v>
      </c>
      <c r="AX4007">
        <v>0</v>
      </c>
      <c r="AY4007" t="s">
        <v>14</v>
      </c>
      <c r="AZ4007">
        <v>0</v>
      </c>
      <c r="BA4007">
        <v>0</v>
      </c>
      <c r="BB4007" t="s">
        <v>15</v>
      </c>
      <c r="BC4007">
        <v>0</v>
      </c>
      <c r="BD4007" t="s">
        <v>16</v>
      </c>
      <c r="BE4007">
        <v>101</v>
      </c>
      <c r="BF4007">
        <v>10</v>
      </c>
      <c r="BG4007">
        <v>2</v>
      </c>
    </row>
    <row r="4008" spans="1:59" x14ac:dyDescent="0.25">
      <c r="A4008" t="s">
        <v>0</v>
      </c>
      <c r="B4008" t="s">
        <v>1</v>
      </c>
      <c r="C4008">
        <v>694151</v>
      </c>
      <c r="D4008" t="s">
        <v>2</v>
      </c>
      <c r="E4008">
        <v>101</v>
      </c>
      <c r="F4008">
        <v>125</v>
      </c>
      <c r="G4008">
        <v>-5</v>
      </c>
      <c r="H4008" t="s">
        <v>3</v>
      </c>
      <c r="I4008">
        <v>226</v>
      </c>
      <c r="J4008">
        <v>7</v>
      </c>
      <c r="K4008">
        <v>-23</v>
      </c>
      <c r="L4008" t="s">
        <v>4</v>
      </c>
      <c r="M4008">
        <v>-0.436</v>
      </c>
      <c r="N4008">
        <v>-0.16470000000000001</v>
      </c>
      <c r="O4008">
        <v>0.8669</v>
      </c>
      <c r="P4008" t="s">
        <v>5</v>
      </c>
      <c r="Q4008">
        <v>-0.29909999999999998</v>
      </c>
      <c r="R4008">
        <v>0.97199999999999998</v>
      </c>
      <c r="S4008">
        <v>-0.87480000000000002</v>
      </c>
      <c r="T4008" t="s">
        <v>6</v>
      </c>
      <c r="U4008">
        <v>260519</v>
      </c>
      <c r="V4008">
        <v>85044</v>
      </c>
      <c r="W4008">
        <v>51.441513059999998</v>
      </c>
      <c r="X4008" t="s">
        <v>17</v>
      </c>
      <c r="Y4008">
        <v>0.26732334000000002</v>
      </c>
      <c r="Z4008" t="s">
        <v>18</v>
      </c>
      <c r="AA4008">
        <v>-0.1</v>
      </c>
      <c r="AB4008">
        <v>1</v>
      </c>
      <c r="AC4008">
        <v>8</v>
      </c>
      <c r="AD4008">
        <v>0.99</v>
      </c>
      <c r="AE4008">
        <v>205.64</v>
      </c>
      <c r="AF4008" t="s">
        <v>19</v>
      </c>
      <c r="AG4008" t="s">
        <v>8</v>
      </c>
      <c r="AH4008">
        <v>260</v>
      </c>
      <c r="AI4008" t="s">
        <v>9</v>
      </c>
      <c r="AJ4008">
        <v>0</v>
      </c>
      <c r="AK4008">
        <v>0</v>
      </c>
      <c r="AL4008" t="s">
        <v>10</v>
      </c>
      <c r="AM4008">
        <v>0</v>
      </c>
      <c r="AN4008">
        <v>0</v>
      </c>
      <c r="AO4008">
        <v>0</v>
      </c>
      <c r="AP4008" t="s">
        <v>11</v>
      </c>
      <c r="AQ4008">
        <v>0</v>
      </c>
      <c r="AR4008">
        <v>0</v>
      </c>
      <c r="AS4008" t="s">
        <v>12</v>
      </c>
      <c r="AT4008">
        <v>0</v>
      </c>
      <c r="AU4008">
        <v>0</v>
      </c>
      <c r="AV4008" t="s">
        <v>13</v>
      </c>
      <c r="AW4008">
        <v>0</v>
      </c>
      <c r="AX4008">
        <v>0</v>
      </c>
      <c r="AY4008" t="s">
        <v>14</v>
      </c>
      <c r="AZ4008">
        <v>0</v>
      </c>
      <c r="BA4008">
        <v>0</v>
      </c>
      <c r="BB4008" t="s">
        <v>15</v>
      </c>
      <c r="BC4008">
        <v>0</v>
      </c>
      <c r="BD4008" t="s">
        <v>16</v>
      </c>
      <c r="BE4008">
        <v>101</v>
      </c>
      <c r="BF4008">
        <v>10</v>
      </c>
      <c r="BG4008">
        <v>2</v>
      </c>
    </row>
    <row r="4009" spans="1:59" x14ac:dyDescent="0.25">
      <c r="A4009" t="s">
        <v>0</v>
      </c>
      <c r="B4009" t="s">
        <v>1</v>
      </c>
      <c r="C4009">
        <v>694288</v>
      </c>
      <c r="D4009" t="s">
        <v>2</v>
      </c>
      <c r="E4009">
        <v>101</v>
      </c>
      <c r="F4009">
        <v>125</v>
      </c>
      <c r="G4009">
        <v>-5</v>
      </c>
      <c r="H4009" t="s">
        <v>3</v>
      </c>
      <c r="I4009">
        <v>227</v>
      </c>
      <c r="J4009">
        <v>8</v>
      </c>
      <c r="K4009">
        <v>-24</v>
      </c>
      <c r="L4009" t="s">
        <v>4</v>
      </c>
      <c r="M4009">
        <v>-0.45469999999999999</v>
      </c>
      <c r="N4009">
        <v>-0.18809999999999999</v>
      </c>
      <c r="O4009">
        <v>0.85219999999999996</v>
      </c>
      <c r="P4009" t="s">
        <v>5</v>
      </c>
      <c r="Q4009">
        <v>-0.46360000000000001</v>
      </c>
      <c r="R4009">
        <v>-0.85240000000000005</v>
      </c>
      <c r="S4009">
        <v>-2.6617999999999999</v>
      </c>
      <c r="T4009" t="s">
        <v>6</v>
      </c>
      <c r="U4009">
        <v>260519</v>
      </c>
      <c r="V4009">
        <v>85044</v>
      </c>
      <c r="W4009">
        <v>51.441513059999998</v>
      </c>
      <c r="X4009" t="s">
        <v>17</v>
      </c>
      <c r="Y4009">
        <v>0.26732334000000002</v>
      </c>
      <c r="Z4009" t="s">
        <v>18</v>
      </c>
      <c r="AA4009">
        <v>-0.1</v>
      </c>
      <c r="AB4009">
        <v>1</v>
      </c>
      <c r="AC4009">
        <v>8</v>
      </c>
      <c r="AD4009">
        <v>0.99</v>
      </c>
      <c r="AE4009">
        <v>205.64</v>
      </c>
      <c r="AF4009" t="s">
        <v>19</v>
      </c>
      <c r="AG4009" t="s">
        <v>8</v>
      </c>
      <c r="AH4009">
        <v>260</v>
      </c>
      <c r="AI4009" t="s">
        <v>9</v>
      </c>
      <c r="AJ4009">
        <v>0</v>
      </c>
      <c r="AK4009">
        <v>0</v>
      </c>
      <c r="AL4009" t="s">
        <v>10</v>
      </c>
      <c r="AM4009">
        <v>0</v>
      </c>
      <c r="AN4009">
        <v>0</v>
      </c>
      <c r="AO4009">
        <v>0</v>
      </c>
      <c r="AP4009" t="s">
        <v>11</v>
      </c>
      <c r="AQ4009">
        <v>0</v>
      </c>
      <c r="AR4009">
        <v>0</v>
      </c>
      <c r="AS4009" t="s">
        <v>12</v>
      </c>
      <c r="AT4009">
        <v>0</v>
      </c>
      <c r="AU4009">
        <v>0</v>
      </c>
      <c r="AV4009" t="s">
        <v>13</v>
      </c>
      <c r="AW4009">
        <v>0</v>
      </c>
      <c r="AX4009">
        <v>0</v>
      </c>
      <c r="AY4009" t="s">
        <v>14</v>
      </c>
      <c r="AZ4009">
        <v>0</v>
      </c>
      <c r="BA4009">
        <v>0</v>
      </c>
      <c r="BB4009" t="s">
        <v>15</v>
      </c>
      <c r="BC4009">
        <v>0</v>
      </c>
      <c r="BD4009" t="s">
        <v>16</v>
      </c>
      <c r="BE4009">
        <v>101</v>
      </c>
      <c r="BF4009">
        <v>10</v>
      </c>
      <c r="BG4009">
        <v>2</v>
      </c>
    </row>
    <row r="4010" spans="1:59" x14ac:dyDescent="0.25">
      <c r="A4010" t="s">
        <v>0</v>
      </c>
      <c r="B4010" t="s">
        <v>1</v>
      </c>
      <c r="C4010">
        <v>694424</v>
      </c>
      <c r="D4010" t="s">
        <v>2</v>
      </c>
      <c r="E4010">
        <v>101</v>
      </c>
      <c r="F4010">
        <v>125</v>
      </c>
      <c r="G4010">
        <v>-5</v>
      </c>
      <c r="H4010" t="s">
        <v>3</v>
      </c>
      <c r="I4010">
        <v>229</v>
      </c>
      <c r="J4010">
        <v>7</v>
      </c>
      <c r="K4010">
        <v>-25</v>
      </c>
      <c r="L4010" t="s">
        <v>4</v>
      </c>
      <c r="M4010">
        <v>-0.54020000000000001</v>
      </c>
      <c r="N4010">
        <v>-0.1203</v>
      </c>
      <c r="O4010">
        <v>0.92500000000000004</v>
      </c>
      <c r="P4010" t="s">
        <v>5</v>
      </c>
      <c r="Q4010">
        <v>0.79259999999999997</v>
      </c>
      <c r="R4010">
        <v>-1.6001000000000001</v>
      </c>
      <c r="S4010">
        <v>-4.0301</v>
      </c>
      <c r="T4010" t="s">
        <v>6</v>
      </c>
      <c r="U4010">
        <v>260519</v>
      </c>
      <c r="V4010">
        <v>85044</v>
      </c>
      <c r="W4010">
        <v>51.441513059999998</v>
      </c>
      <c r="X4010" t="s">
        <v>17</v>
      </c>
      <c r="Y4010">
        <v>0.26732334000000002</v>
      </c>
      <c r="Z4010" t="s">
        <v>18</v>
      </c>
      <c r="AA4010">
        <v>-0.1</v>
      </c>
      <c r="AB4010">
        <v>1</v>
      </c>
      <c r="AC4010">
        <v>8</v>
      </c>
      <c r="AD4010">
        <v>0.99</v>
      </c>
      <c r="AE4010">
        <v>205.64</v>
      </c>
      <c r="AF4010" t="s">
        <v>19</v>
      </c>
      <c r="AG4010" t="s">
        <v>8</v>
      </c>
      <c r="AH4010">
        <v>260</v>
      </c>
      <c r="AI4010" t="s">
        <v>9</v>
      </c>
      <c r="AJ4010">
        <v>0</v>
      </c>
      <c r="AK4010">
        <v>0</v>
      </c>
      <c r="AL4010" t="s">
        <v>10</v>
      </c>
      <c r="AM4010">
        <v>0</v>
      </c>
      <c r="AN4010">
        <v>0</v>
      </c>
      <c r="AO4010">
        <v>0</v>
      </c>
      <c r="AP4010" t="s">
        <v>11</v>
      </c>
      <c r="AQ4010">
        <v>0</v>
      </c>
      <c r="AR4010">
        <v>0</v>
      </c>
      <c r="AS4010" t="s">
        <v>12</v>
      </c>
      <c r="AT4010">
        <v>0</v>
      </c>
      <c r="AU4010">
        <v>0</v>
      </c>
      <c r="AV4010" t="s">
        <v>13</v>
      </c>
      <c r="AW4010">
        <v>0</v>
      </c>
      <c r="AX4010">
        <v>0</v>
      </c>
      <c r="AY4010" t="s">
        <v>14</v>
      </c>
      <c r="AZ4010">
        <v>0</v>
      </c>
      <c r="BA4010">
        <v>0</v>
      </c>
      <c r="BB4010" t="s">
        <v>15</v>
      </c>
      <c r="BC4010">
        <v>0</v>
      </c>
      <c r="BD4010" t="s">
        <v>16</v>
      </c>
      <c r="BE4010">
        <v>101</v>
      </c>
      <c r="BF4010">
        <v>10</v>
      </c>
      <c r="BG4010">
        <v>2</v>
      </c>
    </row>
    <row r="4011" spans="1:59" x14ac:dyDescent="0.25">
      <c r="A4011" t="s">
        <v>0</v>
      </c>
      <c r="B4011" t="s">
        <v>1</v>
      </c>
      <c r="C4011">
        <v>694560</v>
      </c>
      <c r="D4011" t="s">
        <v>2</v>
      </c>
      <c r="E4011">
        <v>101</v>
      </c>
      <c r="F4011">
        <v>125</v>
      </c>
      <c r="G4011">
        <v>-6</v>
      </c>
      <c r="H4011" t="s">
        <v>3</v>
      </c>
      <c r="I4011">
        <v>229</v>
      </c>
      <c r="J4011">
        <v>7</v>
      </c>
      <c r="K4011">
        <v>-24</v>
      </c>
      <c r="L4011" t="s">
        <v>4</v>
      </c>
      <c r="M4011">
        <v>-0.4194</v>
      </c>
      <c r="N4011">
        <v>-0.1807</v>
      </c>
      <c r="O4011">
        <v>0.87949999999999995</v>
      </c>
      <c r="P4011" t="s">
        <v>5</v>
      </c>
      <c r="Q4011">
        <v>0.45610000000000001</v>
      </c>
      <c r="R4011">
        <v>-3.7160000000000002</v>
      </c>
      <c r="S4011">
        <v>-3.2374999999999998</v>
      </c>
      <c r="T4011" t="s">
        <v>6</v>
      </c>
      <c r="U4011">
        <v>260519</v>
      </c>
      <c r="V4011">
        <v>85045</v>
      </c>
      <c r="W4011">
        <v>51.441505429999999</v>
      </c>
      <c r="X4011" t="s">
        <v>17</v>
      </c>
      <c r="Y4011">
        <v>0.26732001</v>
      </c>
      <c r="Z4011" t="s">
        <v>18</v>
      </c>
      <c r="AA4011">
        <v>-0.1</v>
      </c>
      <c r="AB4011">
        <v>1</v>
      </c>
      <c r="AC4011">
        <v>8</v>
      </c>
      <c r="AD4011">
        <v>0.99</v>
      </c>
      <c r="AE4011">
        <v>205.64</v>
      </c>
      <c r="AF4011" t="s">
        <v>19</v>
      </c>
      <c r="AG4011" t="s">
        <v>8</v>
      </c>
      <c r="AH4011">
        <v>260</v>
      </c>
      <c r="AI4011" t="s">
        <v>9</v>
      </c>
      <c r="AJ4011">
        <v>0</v>
      </c>
      <c r="AK4011">
        <v>0</v>
      </c>
      <c r="AL4011" t="s">
        <v>10</v>
      </c>
      <c r="AM4011">
        <v>0</v>
      </c>
      <c r="AN4011">
        <v>0</v>
      </c>
      <c r="AO4011">
        <v>0</v>
      </c>
      <c r="AP4011" t="s">
        <v>11</v>
      </c>
      <c r="AQ4011">
        <v>0</v>
      </c>
      <c r="AR4011">
        <v>0</v>
      </c>
      <c r="AS4011" t="s">
        <v>12</v>
      </c>
      <c r="AT4011">
        <v>0</v>
      </c>
      <c r="AU4011">
        <v>0</v>
      </c>
      <c r="AV4011" t="s">
        <v>13</v>
      </c>
      <c r="AW4011">
        <v>0</v>
      </c>
      <c r="AX4011">
        <v>0</v>
      </c>
      <c r="AY4011" t="s">
        <v>14</v>
      </c>
      <c r="AZ4011">
        <v>0</v>
      </c>
      <c r="BA4011">
        <v>0</v>
      </c>
      <c r="BB4011" t="s">
        <v>15</v>
      </c>
      <c r="BC4011">
        <v>0</v>
      </c>
      <c r="BD4011" t="s">
        <v>16</v>
      </c>
      <c r="BE4011">
        <v>101</v>
      </c>
      <c r="BF4011">
        <v>10</v>
      </c>
      <c r="BG4011">
        <v>2</v>
      </c>
    </row>
    <row r="4012" spans="1:59" x14ac:dyDescent="0.25">
      <c r="A4012" t="s">
        <v>0</v>
      </c>
      <c r="B4012" t="s">
        <v>1</v>
      </c>
      <c r="C4012">
        <v>694694</v>
      </c>
      <c r="D4012" t="s">
        <v>2</v>
      </c>
      <c r="E4012">
        <v>101</v>
      </c>
      <c r="F4012">
        <v>125</v>
      </c>
      <c r="G4012">
        <v>-5</v>
      </c>
      <c r="H4012" t="s">
        <v>3</v>
      </c>
      <c r="I4012">
        <v>229</v>
      </c>
      <c r="J4012">
        <v>6</v>
      </c>
      <c r="K4012">
        <v>-22</v>
      </c>
      <c r="L4012" t="s">
        <v>4</v>
      </c>
      <c r="M4012">
        <v>-0.43309999999999998</v>
      </c>
      <c r="N4012">
        <v>-0.1386</v>
      </c>
      <c r="O4012">
        <v>0.90749999999999997</v>
      </c>
      <c r="P4012" t="s">
        <v>5</v>
      </c>
      <c r="Q4012">
        <v>2.2132000000000001</v>
      </c>
      <c r="R4012">
        <v>-4.5834000000000001</v>
      </c>
      <c r="S4012">
        <v>-3.0057</v>
      </c>
      <c r="T4012" t="s">
        <v>6</v>
      </c>
      <c r="U4012">
        <v>260519</v>
      </c>
      <c r="V4012">
        <v>85045</v>
      </c>
      <c r="W4012">
        <v>51.441505429999999</v>
      </c>
      <c r="X4012" t="s">
        <v>17</v>
      </c>
      <c r="Y4012">
        <v>0.26732001</v>
      </c>
      <c r="Z4012" t="s">
        <v>18</v>
      </c>
      <c r="AA4012">
        <v>-0.1</v>
      </c>
      <c r="AB4012">
        <v>1</v>
      </c>
      <c r="AC4012">
        <v>8</v>
      </c>
      <c r="AD4012">
        <v>1.1599999999999999</v>
      </c>
      <c r="AE4012">
        <v>207.17</v>
      </c>
      <c r="AF4012" t="s">
        <v>19</v>
      </c>
      <c r="AG4012" t="s">
        <v>8</v>
      </c>
      <c r="AH4012">
        <v>260</v>
      </c>
      <c r="AI4012" t="s">
        <v>9</v>
      </c>
      <c r="AJ4012">
        <v>0</v>
      </c>
      <c r="AK4012">
        <v>0</v>
      </c>
      <c r="AL4012" t="s">
        <v>10</v>
      </c>
      <c r="AM4012">
        <v>0</v>
      </c>
      <c r="AN4012">
        <v>0</v>
      </c>
      <c r="AO4012">
        <v>0</v>
      </c>
      <c r="AP4012" t="s">
        <v>11</v>
      </c>
      <c r="AQ4012">
        <v>0</v>
      </c>
      <c r="AR4012">
        <v>0</v>
      </c>
      <c r="AS4012" t="s">
        <v>12</v>
      </c>
      <c r="AT4012">
        <v>0</v>
      </c>
      <c r="AU4012">
        <v>0</v>
      </c>
      <c r="AV4012" t="s">
        <v>13</v>
      </c>
      <c r="AW4012">
        <v>0</v>
      </c>
      <c r="AX4012">
        <v>0</v>
      </c>
      <c r="AY4012" t="s">
        <v>14</v>
      </c>
      <c r="AZ4012">
        <v>0</v>
      </c>
      <c r="BA4012">
        <v>0</v>
      </c>
      <c r="BB4012" t="s">
        <v>15</v>
      </c>
      <c r="BC4012">
        <v>0</v>
      </c>
      <c r="BD4012" t="s">
        <v>16</v>
      </c>
      <c r="BE4012">
        <v>101</v>
      </c>
      <c r="BF4012">
        <v>10</v>
      </c>
      <c r="BG4012">
        <v>2</v>
      </c>
    </row>
    <row r="4013" spans="1:59" x14ac:dyDescent="0.25">
      <c r="A4013" t="s">
        <v>0</v>
      </c>
      <c r="B4013" t="s">
        <v>1</v>
      </c>
      <c r="C4013">
        <v>694832</v>
      </c>
      <c r="D4013" t="s">
        <v>2</v>
      </c>
      <c r="E4013">
        <v>101</v>
      </c>
      <c r="F4013">
        <v>125</v>
      </c>
      <c r="G4013">
        <v>-5</v>
      </c>
      <c r="H4013" t="s">
        <v>3</v>
      </c>
      <c r="I4013">
        <v>230</v>
      </c>
      <c r="J4013">
        <v>6</v>
      </c>
      <c r="K4013">
        <v>-21</v>
      </c>
      <c r="L4013" t="s">
        <v>4</v>
      </c>
      <c r="M4013">
        <v>-0.38600000000000001</v>
      </c>
      <c r="N4013">
        <v>-0.14119999999999999</v>
      </c>
      <c r="O4013">
        <v>0.88470000000000004</v>
      </c>
      <c r="P4013" t="s">
        <v>5</v>
      </c>
      <c r="Q4013">
        <v>1.5402</v>
      </c>
      <c r="R4013">
        <v>-4.7778</v>
      </c>
      <c r="S4013">
        <v>-3.2151000000000001</v>
      </c>
      <c r="T4013" t="s">
        <v>6</v>
      </c>
      <c r="U4013">
        <v>260519</v>
      </c>
      <c r="V4013">
        <v>85045</v>
      </c>
      <c r="W4013">
        <v>51.441505429999999</v>
      </c>
      <c r="X4013" t="s">
        <v>17</v>
      </c>
      <c r="Y4013">
        <v>0.26732001</v>
      </c>
      <c r="Z4013" t="s">
        <v>18</v>
      </c>
      <c r="AA4013">
        <v>-0.1</v>
      </c>
      <c r="AB4013">
        <v>1</v>
      </c>
      <c r="AC4013">
        <v>8</v>
      </c>
      <c r="AD4013">
        <v>1.1599999999999999</v>
      </c>
      <c r="AE4013">
        <v>207.17</v>
      </c>
      <c r="AF4013" t="s">
        <v>19</v>
      </c>
      <c r="AG4013" t="s">
        <v>8</v>
      </c>
      <c r="AH4013">
        <v>260</v>
      </c>
      <c r="AI4013" t="s">
        <v>9</v>
      </c>
      <c r="AJ4013">
        <v>0</v>
      </c>
      <c r="AK4013">
        <v>0</v>
      </c>
      <c r="AL4013" t="s">
        <v>10</v>
      </c>
      <c r="AM4013">
        <v>0</v>
      </c>
      <c r="AN4013">
        <v>0</v>
      </c>
      <c r="AO4013">
        <v>0</v>
      </c>
      <c r="AP4013" t="s">
        <v>11</v>
      </c>
      <c r="AQ4013">
        <v>0</v>
      </c>
      <c r="AR4013">
        <v>0</v>
      </c>
      <c r="AS4013" t="s">
        <v>12</v>
      </c>
      <c r="AT4013">
        <v>0</v>
      </c>
      <c r="AU4013">
        <v>0</v>
      </c>
      <c r="AV4013" t="s">
        <v>13</v>
      </c>
      <c r="AW4013">
        <v>0</v>
      </c>
      <c r="AX4013">
        <v>0</v>
      </c>
      <c r="AY4013" t="s">
        <v>14</v>
      </c>
      <c r="AZ4013">
        <v>0</v>
      </c>
      <c r="BA4013">
        <v>0</v>
      </c>
      <c r="BB4013" t="s">
        <v>15</v>
      </c>
      <c r="BC4013">
        <v>0</v>
      </c>
      <c r="BD4013" t="s">
        <v>16</v>
      </c>
      <c r="BE4013">
        <v>101</v>
      </c>
      <c r="BF4013">
        <v>10</v>
      </c>
      <c r="BG4013">
        <v>2</v>
      </c>
    </row>
    <row r="4014" spans="1:59" x14ac:dyDescent="0.25">
      <c r="A4014" t="s">
        <v>0</v>
      </c>
      <c r="B4014" t="s">
        <v>1</v>
      </c>
      <c r="C4014">
        <v>694968</v>
      </c>
      <c r="D4014" t="s">
        <v>2</v>
      </c>
      <c r="E4014">
        <v>101</v>
      </c>
      <c r="F4014">
        <v>125</v>
      </c>
      <c r="G4014">
        <v>-5</v>
      </c>
      <c r="H4014" t="s">
        <v>3</v>
      </c>
      <c r="I4014">
        <v>230</v>
      </c>
      <c r="J4014">
        <v>6</v>
      </c>
      <c r="K4014">
        <v>-19</v>
      </c>
      <c r="L4014" t="s">
        <v>4</v>
      </c>
      <c r="M4014">
        <v>-0.36680000000000001</v>
      </c>
      <c r="N4014">
        <v>-0.12709999999999999</v>
      </c>
      <c r="O4014">
        <v>0.9466</v>
      </c>
      <c r="P4014" t="s">
        <v>5</v>
      </c>
      <c r="Q4014">
        <v>0.49349999999999999</v>
      </c>
      <c r="R4014">
        <v>-8.6209000000000007</v>
      </c>
      <c r="S4014">
        <v>-3.5291000000000001</v>
      </c>
      <c r="T4014" t="s">
        <v>6</v>
      </c>
      <c r="U4014">
        <v>260519</v>
      </c>
      <c r="V4014">
        <v>85045</v>
      </c>
      <c r="W4014">
        <v>51.441505429999999</v>
      </c>
      <c r="X4014" t="s">
        <v>17</v>
      </c>
      <c r="Y4014">
        <v>0.26732001</v>
      </c>
      <c r="Z4014" t="s">
        <v>18</v>
      </c>
      <c r="AA4014">
        <v>-0.1</v>
      </c>
      <c r="AB4014">
        <v>1</v>
      </c>
      <c r="AC4014">
        <v>8</v>
      </c>
      <c r="AD4014">
        <v>1.1599999999999999</v>
      </c>
      <c r="AE4014">
        <v>207.17</v>
      </c>
      <c r="AF4014" t="s">
        <v>19</v>
      </c>
      <c r="AG4014" t="s">
        <v>8</v>
      </c>
      <c r="AH4014">
        <v>260</v>
      </c>
      <c r="AI4014" t="s">
        <v>9</v>
      </c>
      <c r="AJ4014">
        <v>0</v>
      </c>
      <c r="AK4014">
        <v>0</v>
      </c>
      <c r="AL4014" t="s">
        <v>10</v>
      </c>
      <c r="AM4014">
        <v>0</v>
      </c>
      <c r="AN4014">
        <v>0</v>
      </c>
      <c r="AO4014">
        <v>0</v>
      </c>
      <c r="AP4014" t="s">
        <v>11</v>
      </c>
      <c r="AQ4014">
        <v>0</v>
      </c>
      <c r="AR4014">
        <v>0</v>
      </c>
      <c r="AS4014" t="s">
        <v>12</v>
      </c>
      <c r="AT4014">
        <v>0</v>
      </c>
      <c r="AU4014">
        <v>0</v>
      </c>
      <c r="AV4014" t="s">
        <v>13</v>
      </c>
      <c r="AW4014">
        <v>0</v>
      </c>
      <c r="AX4014">
        <v>0</v>
      </c>
      <c r="AY4014" t="s">
        <v>14</v>
      </c>
      <c r="AZ4014">
        <v>0</v>
      </c>
      <c r="BA4014">
        <v>0</v>
      </c>
      <c r="BB4014" t="s">
        <v>15</v>
      </c>
      <c r="BC4014">
        <v>0</v>
      </c>
      <c r="BD4014" t="s">
        <v>16</v>
      </c>
      <c r="BE4014">
        <v>101</v>
      </c>
      <c r="BF4014">
        <v>10</v>
      </c>
      <c r="BG4014">
        <v>2</v>
      </c>
    </row>
    <row r="4015" spans="1:59" x14ac:dyDescent="0.25">
      <c r="A4015" t="s">
        <v>0</v>
      </c>
      <c r="B4015" t="s">
        <v>1</v>
      </c>
      <c r="C4015">
        <v>695102</v>
      </c>
      <c r="D4015" t="s">
        <v>2</v>
      </c>
      <c r="E4015">
        <v>101</v>
      </c>
      <c r="F4015">
        <v>125</v>
      </c>
      <c r="G4015">
        <v>-5</v>
      </c>
      <c r="H4015" t="s">
        <v>3</v>
      </c>
      <c r="I4015">
        <v>231</v>
      </c>
      <c r="J4015">
        <v>6</v>
      </c>
      <c r="K4015">
        <v>-16</v>
      </c>
      <c r="L4015" t="s">
        <v>4</v>
      </c>
      <c r="M4015">
        <v>-0.33279999999999998</v>
      </c>
      <c r="N4015">
        <v>-0.13850000000000001</v>
      </c>
      <c r="O4015">
        <v>0.94799999999999995</v>
      </c>
      <c r="P4015" t="s">
        <v>5</v>
      </c>
      <c r="Q4015">
        <v>0.77759999999999996</v>
      </c>
      <c r="R4015">
        <v>-6.8788</v>
      </c>
      <c r="S4015">
        <v>-1.772</v>
      </c>
      <c r="T4015" t="s">
        <v>6</v>
      </c>
      <c r="U4015">
        <v>260519</v>
      </c>
      <c r="V4015">
        <v>85045</v>
      </c>
      <c r="W4015">
        <v>51.441505429999999</v>
      </c>
      <c r="X4015" t="s">
        <v>17</v>
      </c>
      <c r="Y4015">
        <v>0.26732001</v>
      </c>
      <c r="Z4015" t="s">
        <v>18</v>
      </c>
      <c r="AA4015">
        <v>-0.1</v>
      </c>
      <c r="AB4015">
        <v>1</v>
      </c>
      <c r="AC4015">
        <v>8</v>
      </c>
      <c r="AD4015">
        <v>1.1599999999999999</v>
      </c>
      <c r="AE4015">
        <v>207.17</v>
      </c>
      <c r="AF4015" t="s">
        <v>19</v>
      </c>
      <c r="AG4015" t="s">
        <v>8</v>
      </c>
      <c r="AH4015">
        <v>260</v>
      </c>
      <c r="AI4015" t="s">
        <v>9</v>
      </c>
      <c r="AJ4015">
        <v>0</v>
      </c>
      <c r="AK4015">
        <v>0</v>
      </c>
      <c r="AL4015" t="s">
        <v>10</v>
      </c>
      <c r="AM4015">
        <v>0</v>
      </c>
      <c r="AN4015">
        <v>0</v>
      </c>
      <c r="AO4015">
        <v>0</v>
      </c>
      <c r="AP4015" t="s">
        <v>11</v>
      </c>
      <c r="AQ4015">
        <v>0</v>
      </c>
      <c r="AR4015">
        <v>0</v>
      </c>
      <c r="AS4015" t="s">
        <v>12</v>
      </c>
      <c r="AT4015">
        <v>0</v>
      </c>
      <c r="AU4015">
        <v>0</v>
      </c>
      <c r="AV4015" t="s">
        <v>13</v>
      </c>
      <c r="AW4015">
        <v>0</v>
      </c>
      <c r="AX4015">
        <v>0</v>
      </c>
      <c r="AY4015" t="s">
        <v>14</v>
      </c>
      <c r="AZ4015">
        <v>0</v>
      </c>
      <c r="BA4015">
        <v>0</v>
      </c>
      <c r="BB4015" t="s">
        <v>15</v>
      </c>
      <c r="BC4015">
        <v>0</v>
      </c>
      <c r="BD4015" t="s">
        <v>16</v>
      </c>
      <c r="BE4015">
        <v>101</v>
      </c>
      <c r="BF4015">
        <v>10</v>
      </c>
      <c r="BG4015">
        <v>2</v>
      </c>
    </row>
    <row r="4016" spans="1:59" x14ac:dyDescent="0.25">
      <c r="A4016" t="s">
        <v>0</v>
      </c>
      <c r="B4016" t="s">
        <v>1</v>
      </c>
      <c r="C4016">
        <v>695238</v>
      </c>
      <c r="D4016" t="s">
        <v>2</v>
      </c>
      <c r="E4016">
        <v>101</v>
      </c>
      <c r="F4016">
        <v>125</v>
      </c>
      <c r="G4016">
        <v>-5</v>
      </c>
      <c r="H4016" t="s">
        <v>3</v>
      </c>
      <c r="I4016">
        <v>232</v>
      </c>
      <c r="J4016">
        <v>6</v>
      </c>
      <c r="K4016">
        <v>-14</v>
      </c>
      <c r="L4016" t="s">
        <v>4</v>
      </c>
      <c r="M4016">
        <v>-0.31009999999999999</v>
      </c>
      <c r="N4016">
        <v>-0.1318</v>
      </c>
      <c r="O4016">
        <v>0.91769999999999996</v>
      </c>
      <c r="P4016" t="s">
        <v>5</v>
      </c>
      <c r="Q4016">
        <v>1.7645999999999999</v>
      </c>
      <c r="R4016">
        <v>-5.7272999999999996</v>
      </c>
      <c r="S4016">
        <v>-2.2654999999999998</v>
      </c>
      <c r="T4016" t="s">
        <v>6</v>
      </c>
      <c r="U4016">
        <v>260519</v>
      </c>
      <c r="V4016">
        <v>85045</v>
      </c>
      <c r="W4016">
        <v>51.441505429999999</v>
      </c>
      <c r="X4016" t="s">
        <v>17</v>
      </c>
      <c r="Y4016">
        <v>0.26732001</v>
      </c>
      <c r="Z4016" t="s">
        <v>18</v>
      </c>
      <c r="AA4016">
        <v>-0.1</v>
      </c>
      <c r="AB4016">
        <v>1</v>
      </c>
      <c r="AC4016">
        <v>8</v>
      </c>
      <c r="AD4016">
        <v>1.1599999999999999</v>
      </c>
      <c r="AE4016">
        <v>207.17</v>
      </c>
      <c r="AF4016" t="s">
        <v>19</v>
      </c>
      <c r="AG4016" t="s">
        <v>8</v>
      </c>
      <c r="AH4016">
        <v>260</v>
      </c>
      <c r="AI4016" t="s">
        <v>9</v>
      </c>
      <c r="AJ4016">
        <v>0</v>
      </c>
      <c r="AK4016">
        <v>0</v>
      </c>
      <c r="AL4016" t="s">
        <v>10</v>
      </c>
      <c r="AM4016">
        <v>0</v>
      </c>
      <c r="AN4016">
        <v>0</v>
      </c>
      <c r="AO4016">
        <v>0</v>
      </c>
      <c r="AP4016" t="s">
        <v>11</v>
      </c>
      <c r="AQ4016">
        <v>0</v>
      </c>
      <c r="AR4016">
        <v>0</v>
      </c>
      <c r="AS4016" t="s">
        <v>12</v>
      </c>
      <c r="AT4016">
        <v>0</v>
      </c>
      <c r="AU4016">
        <v>0</v>
      </c>
      <c r="AV4016" t="s">
        <v>13</v>
      </c>
      <c r="AW4016">
        <v>0</v>
      </c>
      <c r="AX4016">
        <v>0</v>
      </c>
      <c r="AY4016" t="s">
        <v>14</v>
      </c>
      <c r="AZ4016">
        <v>0</v>
      </c>
      <c r="BA4016">
        <v>0</v>
      </c>
      <c r="BB4016" t="s">
        <v>15</v>
      </c>
      <c r="BC4016">
        <v>0</v>
      </c>
      <c r="BD4016" t="s">
        <v>16</v>
      </c>
      <c r="BE4016">
        <v>101</v>
      </c>
      <c r="BF4016">
        <v>10</v>
      </c>
      <c r="BG4016">
        <v>2</v>
      </c>
    </row>
    <row r="4017" spans="1:59" x14ac:dyDescent="0.25">
      <c r="A4017" t="s">
        <v>0</v>
      </c>
      <c r="B4017" t="s">
        <v>1</v>
      </c>
      <c r="C4017">
        <v>695376</v>
      </c>
      <c r="D4017" t="s">
        <v>2</v>
      </c>
      <c r="E4017">
        <v>101</v>
      </c>
      <c r="F4017">
        <v>125</v>
      </c>
      <c r="G4017">
        <v>-5</v>
      </c>
      <c r="H4017" t="s">
        <v>3</v>
      </c>
      <c r="I4017">
        <v>233</v>
      </c>
      <c r="J4017">
        <v>6</v>
      </c>
      <c r="K4017">
        <v>-12</v>
      </c>
      <c r="L4017" t="s">
        <v>4</v>
      </c>
      <c r="M4017">
        <v>-0.29320000000000002</v>
      </c>
      <c r="N4017">
        <v>-0.12559999999999999</v>
      </c>
      <c r="O4017">
        <v>0.96840000000000004</v>
      </c>
      <c r="P4017" t="s">
        <v>5</v>
      </c>
      <c r="Q4017">
        <v>0.8075</v>
      </c>
      <c r="R4017">
        <v>-5.1740000000000004</v>
      </c>
      <c r="S4017">
        <v>-1.7121999999999999</v>
      </c>
      <c r="T4017" t="s">
        <v>6</v>
      </c>
      <c r="U4017">
        <v>260519</v>
      </c>
      <c r="V4017">
        <v>85045</v>
      </c>
      <c r="W4017">
        <v>51.441505429999999</v>
      </c>
      <c r="X4017" t="s">
        <v>17</v>
      </c>
      <c r="Y4017">
        <v>0.26732001</v>
      </c>
      <c r="Z4017" t="s">
        <v>18</v>
      </c>
      <c r="AA4017">
        <v>-0.1</v>
      </c>
      <c r="AB4017">
        <v>1</v>
      </c>
      <c r="AC4017">
        <v>8</v>
      </c>
      <c r="AD4017">
        <v>1.1599999999999999</v>
      </c>
      <c r="AE4017">
        <v>207.17</v>
      </c>
      <c r="AF4017" t="s">
        <v>19</v>
      </c>
      <c r="AG4017" t="s">
        <v>8</v>
      </c>
      <c r="AH4017">
        <v>260</v>
      </c>
      <c r="AI4017" t="s">
        <v>9</v>
      </c>
      <c r="AJ4017">
        <v>0</v>
      </c>
      <c r="AK4017">
        <v>0</v>
      </c>
      <c r="AL4017" t="s">
        <v>10</v>
      </c>
      <c r="AM4017">
        <v>0</v>
      </c>
      <c r="AN4017">
        <v>0</v>
      </c>
      <c r="AO4017">
        <v>0</v>
      </c>
      <c r="AP4017" t="s">
        <v>11</v>
      </c>
      <c r="AQ4017">
        <v>0</v>
      </c>
      <c r="AR4017">
        <v>0</v>
      </c>
      <c r="AS4017" t="s">
        <v>12</v>
      </c>
      <c r="AT4017">
        <v>0</v>
      </c>
      <c r="AU4017">
        <v>0</v>
      </c>
      <c r="AV4017" t="s">
        <v>13</v>
      </c>
      <c r="AW4017">
        <v>0</v>
      </c>
      <c r="AX4017">
        <v>0</v>
      </c>
      <c r="AY4017" t="s">
        <v>14</v>
      </c>
      <c r="AZ4017">
        <v>0</v>
      </c>
      <c r="BA4017">
        <v>0</v>
      </c>
      <c r="BB4017" t="s">
        <v>15</v>
      </c>
      <c r="BC4017">
        <v>0</v>
      </c>
      <c r="BD4017" t="s">
        <v>16</v>
      </c>
      <c r="BE4017">
        <v>101</v>
      </c>
      <c r="BF4017">
        <v>10</v>
      </c>
      <c r="BG4017">
        <v>2</v>
      </c>
    </row>
    <row r="4018" spans="1:59" x14ac:dyDescent="0.25">
      <c r="A4018" t="s">
        <v>0</v>
      </c>
      <c r="B4018" t="s">
        <v>1</v>
      </c>
      <c r="C4018">
        <v>695512</v>
      </c>
      <c r="D4018" t="s">
        <v>2</v>
      </c>
      <c r="E4018">
        <v>101</v>
      </c>
      <c r="F4018">
        <v>124</v>
      </c>
      <c r="G4018">
        <v>-6</v>
      </c>
      <c r="H4018" t="s">
        <v>3</v>
      </c>
      <c r="I4018">
        <v>233</v>
      </c>
      <c r="J4018">
        <v>5</v>
      </c>
      <c r="K4018">
        <v>-11</v>
      </c>
      <c r="L4018" t="s">
        <v>4</v>
      </c>
      <c r="M4018">
        <v>-0.28820000000000001</v>
      </c>
      <c r="N4018">
        <v>-0.12740000000000001</v>
      </c>
      <c r="O4018">
        <v>0.98360000000000003</v>
      </c>
      <c r="P4018" t="s">
        <v>5</v>
      </c>
      <c r="Q4018">
        <v>0</v>
      </c>
      <c r="R4018">
        <v>-2.9159999999999999</v>
      </c>
      <c r="S4018">
        <v>-1.2262</v>
      </c>
      <c r="T4018" t="s">
        <v>6</v>
      </c>
      <c r="U4018">
        <v>260519</v>
      </c>
      <c r="V4018">
        <v>85046</v>
      </c>
      <c r="W4018">
        <v>51.441505429999999</v>
      </c>
      <c r="X4018" t="s">
        <v>17</v>
      </c>
      <c r="Y4018">
        <v>0.26731666999999998</v>
      </c>
      <c r="Z4018" t="s">
        <v>18</v>
      </c>
      <c r="AA4018">
        <v>-0.1</v>
      </c>
      <c r="AB4018">
        <v>1</v>
      </c>
      <c r="AC4018">
        <v>8</v>
      </c>
      <c r="AD4018">
        <v>1.1599999999999999</v>
      </c>
      <c r="AE4018">
        <v>207.17</v>
      </c>
      <c r="AF4018" t="s">
        <v>19</v>
      </c>
      <c r="AG4018" t="s">
        <v>8</v>
      </c>
      <c r="AH4018">
        <v>260</v>
      </c>
      <c r="AI4018" t="s">
        <v>9</v>
      </c>
      <c r="AJ4018">
        <v>0</v>
      </c>
      <c r="AK4018">
        <v>0</v>
      </c>
      <c r="AL4018" t="s">
        <v>10</v>
      </c>
      <c r="AM4018">
        <v>0</v>
      </c>
      <c r="AN4018">
        <v>0</v>
      </c>
      <c r="AO4018">
        <v>0</v>
      </c>
      <c r="AP4018" t="s">
        <v>11</v>
      </c>
      <c r="AQ4018">
        <v>0</v>
      </c>
      <c r="AR4018">
        <v>0</v>
      </c>
      <c r="AS4018" t="s">
        <v>12</v>
      </c>
      <c r="AT4018">
        <v>0</v>
      </c>
      <c r="AU4018">
        <v>0</v>
      </c>
      <c r="AV4018" t="s">
        <v>13</v>
      </c>
      <c r="AW4018">
        <v>0</v>
      </c>
      <c r="AX4018">
        <v>0</v>
      </c>
      <c r="AY4018" t="s">
        <v>14</v>
      </c>
      <c r="AZ4018">
        <v>0</v>
      </c>
      <c r="BA4018">
        <v>0</v>
      </c>
      <c r="BB4018" t="s">
        <v>15</v>
      </c>
      <c r="BC4018">
        <v>0</v>
      </c>
      <c r="BD4018" t="s">
        <v>16</v>
      </c>
      <c r="BE4018">
        <v>101</v>
      </c>
      <c r="BF4018">
        <v>10</v>
      </c>
      <c r="BG4018">
        <v>2</v>
      </c>
    </row>
    <row r="4019" spans="1:59" x14ac:dyDescent="0.25">
      <c r="A4019" t="s">
        <v>0</v>
      </c>
      <c r="B4019" t="s">
        <v>1</v>
      </c>
      <c r="C4019">
        <v>695646</v>
      </c>
      <c r="D4019" t="s">
        <v>2</v>
      </c>
      <c r="E4019">
        <v>101</v>
      </c>
      <c r="F4019">
        <v>125</v>
      </c>
      <c r="G4019">
        <v>-5</v>
      </c>
      <c r="H4019" t="s">
        <v>3</v>
      </c>
      <c r="I4019">
        <v>235</v>
      </c>
      <c r="J4019">
        <v>5</v>
      </c>
      <c r="K4019">
        <v>-10</v>
      </c>
      <c r="L4019" t="s">
        <v>4</v>
      </c>
      <c r="M4019">
        <v>-0.29509999999999997</v>
      </c>
      <c r="N4019">
        <v>-0.1283</v>
      </c>
      <c r="O4019">
        <v>0.92820000000000003</v>
      </c>
      <c r="P4019" t="s">
        <v>5</v>
      </c>
      <c r="Q4019">
        <v>-0.23180000000000001</v>
      </c>
      <c r="R4019">
        <v>-3.6337999999999999</v>
      </c>
      <c r="S4019">
        <v>-2.8262999999999998</v>
      </c>
      <c r="T4019" t="s">
        <v>6</v>
      </c>
      <c r="U4019">
        <v>260519</v>
      </c>
      <c r="V4019">
        <v>85046</v>
      </c>
      <c r="W4019">
        <v>51.441505429999999</v>
      </c>
      <c r="X4019" t="s">
        <v>17</v>
      </c>
      <c r="Y4019">
        <v>0.26731666999999998</v>
      </c>
      <c r="Z4019" t="s">
        <v>18</v>
      </c>
      <c r="AA4019">
        <v>-0.1</v>
      </c>
      <c r="AB4019">
        <v>1</v>
      </c>
      <c r="AC4019">
        <v>8</v>
      </c>
      <c r="AD4019">
        <v>1.18</v>
      </c>
      <c r="AE4019">
        <v>210.19</v>
      </c>
      <c r="AF4019" t="s">
        <v>19</v>
      </c>
      <c r="AG4019" t="s">
        <v>8</v>
      </c>
      <c r="AH4019">
        <v>260</v>
      </c>
      <c r="AI4019" t="s">
        <v>9</v>
      </c>
      <c r="AJ4019">
        <v>0</v>
      </c>
      <c r="AK4019">
        <v>0</v>
      </c>
      <c r="AL4019" t="s">
        <v>10</v>
      </c>
      <c r="AM4019">
        <v>0</v>
      </c>
      <c r="AN4019">
        <v>0</v>
      </c>
      <c r="AO4019">
        <v>0</v>
      </c>
      <c r="AP4019" t="s">
        <v>11</v>
      </c>
      <c r="AQ4019">
        <v>0</v>
      </c>
      <c r="AR4019">
        <v>0</v>
      </c>
      <c r="AS4019" t="s">
        <v>12</v>
      </c>
      <c r="AT4019">
        <v>0</v>
      </c>
      <c r="AU4019">
        <v>0</v>
      </c>
      <c r="AV4019" t="s">
        <v>13</v>
      </c>
      <c r="AW4019">
        <v>0</v>
      </c>
      <c r="AX4019">
        <v>0</v>
      </c>
      <c r="AY4019" t="s">
        <v>14</v>
      </c>
      <c r="AZ4019">
        <v>0</v>
      </c>
      <c r="BA4019">
        <v>0</v>
      </c>
      <c r="BB4019" t="s">
        <v>15</v>
      </c>
      <c r="BC4019">
        <v>0</v>
      </c>
      <c r="BD4019" t="s">
        <v>16</v>
      </c>
      <c r="BE4019">
        <v>101</v>
      </c>
      <c r="BF4019">
        <v>10</v>
      </c>
      <c r="BG4019">
        <v>2</v>
      </c>
    </row>
    <row r="4020" spans="1:59" x14ac:dyDescent="0.25">
      <c r="A4020" t="s">
        <v>0</v>
      </c>
      <c r="B4020" t="s">
        <v>1</v>
      </c>
      <c r="C4020">
        <v>695784</v>
      </c>
      <c r="D4020" t="s">
        <v>2</v>
      </c>
      <c r="E4020">
        <v>101</v>
      </c>
      <c r="F4020">
        <v>125</v>
      </c>
      <c r="G4020">
        <v>-5</v>
      </c>
      <c r="H4020" t="s">
        <v>3</v>
      </c>
      <c r="I4020">
        <v>236</v>
      </c>
      <c r="J4020">
        <v>5</v>
      </c>
      <c r="K4020">
        <v>-11</v>
      </c>
      <c r="L4020" t="s">
        <v>4</v>
      </c>
      <c r="M4020">
        <v>-0.38890000000000002</v>
      </c>
      <c r="N4020">
        <v>-9.4E-2</v>
      </c>
      <c r="O4020">
        <v>0.77559999999999996</v>
      </c>
      <c r="P4020" t="s">
        <v>5</v>
      </c>
      <c r="Q4020">
        <v>1.0318000000000001</v>
      </c>
      <c r="R4020">
        <v>-11.0509</v>
      </c>
      <c r="S4020">
        <v>-5.8021000000000003</v>
      </c>
      <c r="T4020" t="s">
        <v>6</v>
      </c>
      <c r="U4020">
        <v>260519</v>
      </c>
      <c r="V4020">
        <v>85046</v>
      </c>
      <c r="W4020">
        <v>51.441505429999999</v>
      </c>
      <c r="X4020" t="s">
        <v>17</v>
      </c>
      <c r="Y4020">
        <v>0.26731666999999998</v>
      </c>
      <c r="Z4020" t="s">
        <v>18</v>
      </c>
      <c r="AA4020">
        <v>-0.1</v>
      </c>
      <c r="AB4020">
        <v>1</v>
      </c>
      <c r="AC4020">
        <v>8</v>
      </c>
      <c r="AD4020">
        <v>1.18</v>
      </c>
      <c r="AE4020">
        <v>210.19</v>
      </c>
      <c r="AF4020" t="s">
        <v>19</v>
      </c>
      <c r="AG4020" t="s">
        <v>8</v>
      </c>
      <c r="AH4020">
        <v>260</v>
      </c>
      <c r="AI4020" t="s">
        <v>9</v>
      </c>
      <c r="AJ4020">
        <v>0</v>
      </c>
      <c r="AK4020">
        <v>0</v>
      </c>
      <c r="AL4020" t="s">
        <v>10</v>
      </c>
      <c r="AM4020">
        <v>0</v>
      </c>
      <c r="AN4020">
        <v>0</v>
      </c>
      <c r="AO4020">
        <v>0</v>
      </c>
      <c r="AP4020" t="s">
        <v>11</v>
      </c>
      <c r="AQ4020">
        <v>0</v>
      </c>
      <c r="AR4020">
        <v>0</v>
      </c>
      <c r="AS4020" t="s">
        <v>12</v>
      </c>
      <c r="AT4020">
        <v>0</v>
      </c>
      <c r="AU4020">
        <v>0</v>
      </c>
      <c r="AV4020" t="s">
        <v>13</v>
      </c>
      <c r="AW4020">
        <v>0</v>
      </c>
      <c r="AX4020">
        <v>0</v>
      </c>
      <c r="AY4020" t="s">
        <v>14</v>
      </c>
      <c r="AZ4020">
        <v>0</v>
      </c>
      <c r="BA4020">
        <v>0</v>
      </c>
      <c r="BB4020" t="s">
        <v>15</v>
      </c>
      <c r="BC4020">
        <v>0</v>
      </c>
      <c r="BD4020" t="s">
        <v>16</v>
      </c>
      <c r="BE4020">
        <v>101</v>
      </c>
      <c r="BF4020">
        <v>10</v>
      </c>
      <c r="BG4020">
        <v>2</v>
      </c>
    </row>
    <row r="4021" spans="1:59" x14ac:dyDescent="0.25">
      <c r="A4021" t="s">
        <v>0</v>
      </c>
      <c r="B4021" t="s">
        <v>1</v>
      </c>
      <c r="C4021">
        <v>695920</v>
      </c>
      <c r="D4021" t="s">
        <v>2</v>
      </c>
      <c r="E4021">
        <v>101</v>
      </c>
      <c r="F4021">
        <v>125</v>
      </c>
      <c r="G4021">
        <v>-5</v>
      </c>
      <c r="H4021" t="s">
        <v>3</v>
      </c>
      <c r="I4021">
        <v>234</v>
      </c>
      <c r="J4021">
        <v>5</v>
      </c>
      <c r="K4021">
        <v>-5</v>
      </c>
      <c r="L4021" t="s">
        <v>4</v>
      </c>
      <c r="M4021">
        <v>-0.2487</v>
      </c>
      <c r="N4021">
        <v>-0.18149999999999999</v>
      </c>
      <c r="O4021">
        <v>0.89970000000000006</v>
      </c>
      <c r="P4021" t="s">
        <v>5</v>
      </c>
      <c r="Q4021">
        <v>2.3252999999999999</v>
      </c>
      <c r="R4021">
        <v>0.88229999999999997</v>
      </c>
      <c r="S4021">
        <v>1.2935000000000001</v>
      </c>
      <c r="T4021" t="s">
        <v>6</v>
      </c>
      <c r="U4021">
        <v>260519</v>
      </c>
      <c r="V4021">
        <v>85046</v>
      </c>
      <c r="W4021">
        <v>51.441505429999999</v>
      </c>
      <c r="X4021" t="s">
        <v>17</v>
      </c>
      <c r="Y4021">
        <v>0.26731666999999998</v>
      </c>
      <c r="Z4021" t="s">
        <v>18</v>
      </c>
      <c r="AA4021">
        <v>-0.1</v>
      </c>
      <c r="AB4021">
        <v>1</v>
      </c>
      <c r="AC4021">
        <v>8</v>
      </c>
      <c r="AD4021">
        <v>1.18</v>
      </c>
      <c r="AE4021">
        <v>210.19</v>
      </c>
      <c r="AF4021" t="s">
        <v>19</v>
      </c>
      <c r="AG4021" t="s">
        <v>8</v>
      </c>
      <c r="AH4021">
        <v>260</v>
      </c>
      <c r="AI4021" t="s">
        <v>9</v>
      </c>
      <c r="AJ4021">
        <v>0</v>
      </c>
      <c r="AK4021">
        <v>0</v>
      </c>
      <c r="AL4021" t="s">
        <v>10</v>
      </c>
      <c r="AM4021">
        <v>0</v>
      </c>
      <c r="AN4021">
        <v>0</v>
      </c>
      <c r="AO4021">
        <v>0</v>
      </c>
      <c r="AP4021" t="s">
        <v>11</v>
      </c>
      <c r="AQ4021">
        <v>0</v>
      </c>
      <c r="AR4021">
        <v>0</v>
      </c>
      <c r="AS4021" t="s">
        <v>12</v>
      </c>
      <c r="AT4021">
        <v>0</v>
      </c>
      <c r="AU4021">
        <v>0</v>
      </c>
      <c r="AV4021" t="s">
        <v>13</v>
      </c>
      <c r="AW4021">
        <v>0</v>
      </c>
      <c r="AX4021">
        <v>0</v>
      </c>
      <c r="AY4021" t="s">
        <v>14</v>
      </c>
      <c r="AZ4021">
        <v>0</v>
      </c>
      <c r="BA4021">
        <v>0</v>
      </c>
      <c r="BB4021" t="s">
        <v>15</v>
      </c>
      <c r="BC4021">
        <v>0</v>
      </c>
      <c r="BD4021" t="s">
        <v>16</v>
      </c>
      <c r="BE4021">
        <v>101</v>
      </c>
      <c r="BF4021">
        <v>10</v>
      </c>
      <c r="BG4021">
        <v>2</v>
      </c>
    </row>
    <row r="4022" spans="1:59" x14ac:dyDescent="0.25">
      <c r="A4022" t="s">
        <v>0</v>
      </c>
      <c r="B4022" t="s">
        <v>1</v>
      </c>
      <c r="C4022">
        <v>696057</v>
      </c>
      <c r="D4022" t="s">
        <v>2</v>
      </c>
      <c r="E4022">
        <v>101</v>
      </c>
      <c r="F4022">
        <v>125</v>
      </c>
      <c r="G4022">
        <v>-5</v>
      </c>
      <c r="H4022" t="s">
        <v>3</v>
      </c>
      <c r="I4022">
        <v>235</v>
      </c>
      <c r="J4022">
        <v>4</v>
      </c>
      <c r="K4022">
        <v>-5</v>
      </c>
      <c r="L4022" t="s">
        <v>4</v>
      </c>
      <c r="M4022">
        <v>-0.15970000000000001</v>
      </c>
      <c r="N4022">
        <v>-8.9200000000000002E-2</v>
      </c>
      <c r="O4022">
        <v>0.97829999999999995</v>
      </c>
      <c r="P4022" t="s">
        <v>5</v>
      </c>
      <c r="Q4022">
        <v>-1.7645999999999999</v>
      </c>
      <c r="R4022">
        <v>-0.18690000000000001</v>
      </c>
      <c r="S4022">
        <v>-2.9899999999999999E-2</v>
      </c>
      <c r="T4022" t="s">
        <v>6</v>
      </c>
      <c r="U4022">
        <v>260519</v>
      </c>
      <c r="V4022">
        <v>85046</v>
      </c>
      <c r="W4022">
        <v>51.441505429999999</v>
      </c>
      <c r="X4022" t="s">
        <v>17</v>
      </c>
      <c r="Y4022">
        <v>0.26731666999999998</v>
      </c>
      <c r="Z4022" t="s">
        <v>18</v>
      </c>
      <c r="AA4022">
        <v>-0.1</v>
      </c>
      <c r="AB4022">
        <v>1</v>
      </c>
      <c r="AC4022">
        <v>8</v>
      </c>
      <c r="AD4022">
        <v>1.18</v>
      </c>
      <c r="AE4022">
        <v>210.19</v>
      </c>
      <c r="AF4022" t="s">
        <v>19</v>
      </c>
      <c r="AG4022" t="s">
        <v>8</v>
      </c>
      <c r="AH4022">
        <v>260</v>
      </c>
      <c r="AI4022" t="s">
        <v>9</v>
      </c>
      <c r="AJ4022">
        <v>0</v>
      </c>
      <c r="AK4022">
        <v>0</v>
      </c>
      <c r="AL4022" t="s">
        <v>10</v>
      </c>
      <c r="AM4022">
        <v>0</v>
      </c>
      <c r="AN4022">
        <v>0</v>
      </c>
      <c r="AO4022">
        <v>0</v>
      </c>
      <c r="AP4022" t="s">
        <v>11</v>
      </c>
      <c r="AQ4022">
        <v>0</v>
      </c>
      <c r="AR4022">
        <v>0</v>
      </c>
      <c r="AS4022" t="s">
        <v>12</v>
      </c>
      <c r="AT4022">
        <v>0</v>
      </c>
      <c r="AU4022">
        <v>0</v>
      </c>
      <c r="AV4022" t="s">
        <v>13</v>
      </c>
      <c r="AW4022">
        <v>0</v>
      </c>
      <c r="AX4022">
        <v>0</v>
      </c>
      <c r="AY4022" t="s">
        <v>14</v>
      </c>
      <c r="AZ4022">
        <v>0</v>
      </c>
      <c r="BA4022">
        <v>0</v>
      </c>
      <c r="BB4022" t="s">
        <v>15</v>
      </c>
      <c r="BC4022">
        <v>0</v>
      </c>
      <c r="BD4022" t="s">
        <v>16</v>
      </c>
      <c r="BE4022">
        <v>101</v>
      </c>
      <c r="BF4022">
        <v>10</v>
      </c>
      <c r="BG4022">
        <v>2</v>
      </c>
    </row>
    <row r="4023" spans="1:59" x14ac:dyDescent="0.25">
      <c r="A4023" t="s">
        <v>0</v>
      </c>
      <c r="B4023" t="s">
        <v>1</v>
      </c>
      <c r="C4023">
        <v>696191</v>
      </c>
      <c r="D4023" t="s">
        <v>2</v>
      </c>
      <c r="E4023">
        <v>101</v>
      </c>
      <c r="F4023">
        <v>125</v>
      </c>
      <c r="G4023">
        <v>-5</v>
      </c>
      <c r="H4023" t="s">
        <v>3</v>
      </c>
      <c r="I4023">
        <v>237</v>
      </c>
      <c r="J4023">
        <v>5</v>
      </c>
      <c r="K4023">
        <v>-5</v>
      </c>
      <c r="L4023" t="s">
        <v>4</v>
      </c>
      <c r="M4023">
        <v>-0.16170000000000001</v>
      </c>
      <c r="N4023">
        <v>-0.1163</v>
      </c>
      <c r="O4023">
        <v>0.94620000000000004</v>
      </c>
      <c r="P4023" t="s">
        <v>5</v>
      </c>
      <c r="Q4023">
        <v>-3.7309999999999999</v>
      </c>
      <c r="R4023">
        <v>-3.2749000000000001</v>
      </c>
      <c r="S4023">
        <v>-1.0243</v>
      </c>
      <c r="T4023" t="s">
        <v>6</v>
      </c>
      <c r="U4023">
        <v>260519</v>
      </c>
      <c r="V4023">
        <v>85046</v>
      </c>
      <c r="W4023">
        <v>51.441505429999999</v>
      </c>
      <c r="X4023" t="s">
        <v>17</v>
      </c>
      <c r="Y4023">
        <v>0.26731666999999998</v>
      </c>
      <c r="Z4023" t="s">
        <v>18</v>
      </c>
      <c r="AA4023">
        <v>-0.1</v>
      </c>
      <c r="AB4023">
        <v>1</v>
      </c>
      <c r="AC4023">
        <v>8</v>
      </c>
      <c r="AD4023">
        <v>1.18</v>
      </c>
      <c r="AE4023">
        <v>210.19</v>
      </c>
      <c r="AF4023" t="s">
        <v>19</v>
      </c>
      <c r="AG4023" t="s">
        <v>8</v>
      </c>
      <c r="AH4023">
        <v>260</v>
      </c>
      <c r="AI4023" t="s">
        <v>9</v>
      </c>
      <c r="AJ4023">
        <v>0</v>
      </c>
      <c r="AK4023">
        <v>0</v>
      </c>
      <c r="AL4023" t="s">
        <v>10</v>
      </c>
      <c r="AM4023">
        <v>0</v>
      </c>
      <c r="AN4023">
        <v>0</v>
      </c>
      <c r="AO4023">
        <v>0</v>
      </c>
      <c r="AP4023" t="s">
        <v>11</v>
      </c>
      <c r="AQ4023">
        <v>0</v>
      </c>
      <c r="AR4023">
        <v>0</v>
      </c>
      <c r="AS4023" t="s">
        <v>12</v>
      </c>
      <c r="AT4023">
        <v>0</v>
      </c>
      <c r="AU4023">
        <v>0</v>
      </c>
      <c r="AV4023" t="s">
        <v>13</v>
      </c>
      <c r="AW4023">
        <v>0</v>
      </c>
      <c r="AX4023">
        <v>0</v>
      </c>
      <c r="AY4023" t="s">
        <v>14</v>
      </c>
      <c r="AZ4023">
        <v>0</v>
      </c>
      <c r="BA4023">
        <v>0</v>
      </c>
      <c r="BB4023" t="s">
        <v>15</v>
      </c>
      <c r="BC4023">
        <v>0</v>
      </c>
      <c r="BD4023" t="s">
        <v>16</v>
      </c>
      <c r="BE4023">
        <v>101</v>
      </c>
      <c r="BF4023">
        <v>10</v>
      </c>
      <c r="BG4023">
        <v>2</v>
      </c>
    </row>
    <row r="4024" spans="1:59" x14ac:dyDescent="0.25">
      <c r="A4024" t="s">
        <v>0</v>
      </c>
      <c r="B4024" t="s">
        <v>1</v>
      </c>
      <c r="C4024">
        <v>696329</v>
      </c>
      <c r="D4024" t="s">
        <v>2</v>
      </c>
      <c r="E4024">
        <v>101</v>
      </c>
      <c r="F4024">
        <v>125</v>
      </c>
      <c r="G4024">
        <v>-5</v>
      </c>
      <c r="H4024" t="s">
        <v>3</v>
      </c>
      <c r="I4024">
        <v>238</v>
      </c>
      <c r="J4024">
        <v>6</v>
      </c>
      <c r="K4024">
        <v>-4</v>
      </c>
      <c r="L4024" t="s">
        <v>4</v>
      </c>
      <c r="M4024">
        <v>-0.17799999999999999</v>
      </c>
      <c r="N4024">
        <v>-0.1313</v>
      </c>
      <c r="O4024">
        <v>0.92910000000000004</v>
      </c>
      <c r="P4024" t="s">
        <v>5</v>
      </c>
      <c r="Q4024">
        <v>0.92710000000000004</v>
      </c>
      <c r="R4024">
        <v>-7.7161999999999997</v>
      </c>
      <c r="S4024">
        <v>-2.4076</v>
      </c>
      <c r="T4024" t="s">
        <v>6</v>
      </c>
      <c r="U4024">
        <v>260519</v>
      </c>
      <c r="V4024">
        <v>85046</v>
      </c>
      <c r="W4024">
        <v>51.441505429999999</v>
      </c>
      <c r="X4024" t="s">
        <v>17</v>
      </c>
      <c r="Y4024">
        <v>0.26731666999999998</v>
      </c>
      <c r="Z4024" t="s">
        <v>18</v>
      </c>
      <c r="AA4024">
        <v>-0.1</v>
      </c>
      <c r="AB4024">
        <v>1</v>
      </c>
      <c r="AC4024">
        <v>8</v>
      </c>
      <c r="AD4024">
        <v>1.18</v>
      </c>
      <c r="AE4024">
        <v>210.19</v>
      </c>
      <c r="AF4024" t="s">
        <v>19</v>
      </c>
      <c r="AG4024" t="s">
        <v>8</v>
      </c>
      <c r="AH4024">
        <v>260</v>
      </c>
      <c r="AI4024" t="s">
        <v>9</v>
      </c>
      <c r="AJ4024">
        <v>0</v>
      </c>
      <c r="AK4024">
        <v>0</v>
      </c>
      <c r="AL4024" t="s">
        <v>10</v>
      </c>
      <c r="AM4024">
        <v>0</v>
      </c>
      <c r="AN4024">
        <v>0</v>
      </c>
      <c r="AO4024">
        <v>0</v>
      </c>
      <c r="AP4024" t="s">
        <v>11</v>
      </c>
      <c r="AQ4024">
        <v>0</v>
      </c>
      <c r="AR4024">
        <v>0</v>
      </c>
      <c r="AS4024" t="s">
        <v>12</v>
      </c>
      <c r="AT4024">
        <v>0</v>
      </c>
      <c r="AU4024">
        <v>0</v>
      </c>
      <c r="AV4024" t="s">
        <v>13</v>
      </c>
      <c r="AW4024">
        <v>0</v>
      </c>
      <c r="AX4024">
        <v>0</v>
      </c>
      <c r="AY4024" t="s">
        <v>14</v>
      </c>
      <c r="AZ4024">
        <v>0</v>
      </c>
      <c r="BA4024">
        <v>0</v>
      </c>
      <c r="BB4024" t="s">
        <v>15</v>
      </c>
      <c r="BC4024">
        <v>0</v>
      </c>
      <c r="BD4024" t="s">
        <v>16</v>
      </c>
      <c r="BE4024">
        <v>101</v>
      </c>
      <c r="BF4024">
        <v>10</v>
      </c>
      <c r="BG4024">
        <v>2</v>
      </c>
    </row>
    <row r="4025" spans="1:59" x14ac:dyDescent="0.25">
      <c r="A4025" t="s">
        <v>0</v>
      </c>
      <c r="B4025" t="s">
        <v>1</v>
      </c>
      <c r="C4025">
        <v>696478</v>
      </c>
      <c r="D4025" t="s">
        <v>2</v>
      </c>
      <c r="E4025">
        <v>101</v>
      </c>
      <c r="F4025">
        <v>125</v>
      </c>
      <c r="G4025">
        <v>-6</v>
      </c>
      <c r="H4025" t="s">
        <v>3</v>
      </c>
      <c r="I4025">
        <v>237</v>
      </c>
      <c r="J4025">
        <v>5</v>
      </c>
      <c r="K4025">
        <v>-1</v>
      </c>
      <c r="L4025" t="s">
        <v>4</v>
      </c>
      <c r="M4025">
        <v>-7.0800000000000002E-2</v>
      </c>
      <c r="N4025">
        <v>-0.14910000000000001</v>
      </c>
      <c r="O4025">
        <v>0.92069999999999996</v>
      </c>
      <c r="P4025" t="s">
        <v>5</v>
      </c>
      <c r="Q4025">
        <v>2.3702000000000001</v>
      </c>
      <c r="R4025">
        <v>-3.1029</v>
      </c>
      <c r="S4025">
        <v>-0.4486</v>
      </c>
      <c r="T4025" t="s">
        <v>6</v>
      </c>
      <c r="U4025">
        <v>260519</v>
      </c>
      <c r="V4025">
        <v>85046</v>
      </c>
      <c r="W4025">
        <v>51.441505429999999</v>
      </c>
      <c r="X4025" t="s">
        <v>17</v>
      </c>
      <c r="Y4025">
        <v>0.26731666999999998</v>
      </c>
      <c r="Z4025" t="s">
        <v>18</v>
      </c>
      <c r="AA4025">
        <v>-0.1</v>
      </c>
      <c r="AB4025">
        <v>1</v>
      </c>
      <c r="AC4025">
        <v>8</v>
      </c>
      <c r="AD4025">
        <v>1.18</v>
      </c>
      <c r="AE4025">
        <v>210.19</v>
      </c>
      <c r="AF4025" t="s">
        <v>19</v>
      </c>
      <c r="AG4025" t="s">
        <v>8</v>
      </c>
      <c r="AH4025">
        <v>260</v>
      </c>
      <c r="AI4025" t="s">
        <v>9</v>
      </c>
      <c r="AJ4025">
        <v>0</v>
      </c>
      <c r="AK4025">
        <v>0</v>
      </c>
      <c r="AL4025" t="s">
        <v>10</v>
      </c>
      <c r="AM4025">
        <v>0</v>
      </c>
      <c r="AN4025">
        <v>0</v>
      </c>
      <c r="AO4025">
        <v>0</v>
      </c>
      <c r="AP4025" t="s">
        <v>11</v>
      </c>
      <c r="AQ4025">
        <v>0</v>
      </c>
      <c r="AR4025">
        <v>0</v>
      </c>
      <c r="AS4025" t="s">
        <v>12</v>
      </c>
      <c r="AT4025">
        <v>0</v>
      </c>
      <c r="AU4025">
        <v>0</v>
      </c>
      <c r="AV4025" t="s">
        <v>13</v>
      </c>
      <c r="AW4025">
        <v>0</v>
      </c>
      <c r="AX4025">
        <v>0</v>
      </c>
      <c r="AY4025" t="s">
        <v>14</v>
      </c>
      <c r="AZ4025">
        <v>0</v>
      </c>
      <c r="BA4025">
        <v>0</v>
      </c>
      <c r="BB4025" t="s">
        <v>15</v>
      </c>
      <c r="BC4025">
        <v>0</v>
      </c>
      <c r="BD4025" t="s">
        <v>16</v>
      </c>
      <c r="BE4025">
        <v>101</v>
      </c>
      <c r="BF4025">
        <v>10</v>
      </c>
      <c r="BG4025">
        <v>2</v>
      </c>
    </row>
    <row r="4026" spans="1:59" x14ac:dyDescent="0.25">
      <c r="A4026" t="s">
        <v>0</v>
      </c>
      <c r="B4026" t="s">
        <v>1</v>
      </c>
      <c r="C4026">
        <v>696612</v>
      </c>
      <c r="D4026" t="s">
        <v>2</v>
      </c>
      <c r="E4026">
        <v>101</v>
      </c>
      <c r="F4026">
        <v>125</v>
      </c>
      <c r="G4026">
        <v>-5</v>
      </c>
      <c r="H4026" t="s">
        <v>3</v>
      </c>
      <c r="I4026">
        <v>238</v>
      </c>
      <c r="J4026">
        <v>4</v>
      </c>
      <c r="K4026">
        <v>-1</v>
      </c>
      <c r="L4026" t="s">
        <v>4</v>
      </c>
      <c r="M4026">
        <v>-9.3899999999999997E-2</v>
      </c>
      <c r="N4026">
        <v>-0.1149</v>
      </c>
      <c r="O4026">
        <v>1.0177</v>
      </c>
      <c r="P4026" t="s">
        <v>5</v>
      </c>
      <c r="Q4026">
        <v>-0.29160000000000003</v>
      </c>
      <c r="R4026">
        <v>-0.2094</v>
      </c>
      <c r="S4026">
        <v>-1.4206000000000001</v>
      </c>
      <c r="T4026" t="s">
        <v>6</v>
      </c>
      <c r="U4026">
        <v>260519</v>
      </c>
      <c r="V4026">
        <v>85047</v>
      </c>
      <c r="W4026">
        <v>51.441493989999998</v>
      </c>
      <c r="X4026" t="s">
        <v>17</v>
      </c>
      <c r="Y4026">
        <v>0.26730831999999999</v>
      </c>
      <c r="Z4026" t="s">
        <v>18</v>
      </c>
      <c r="AA4026">
        <v>-0.2</v>
      </c>
      <c r="AB4026">
        <v>1</v>
      </c>
      <c r="AC4026">
        <v>8</v>
      </c>
      <c r="AD4026">
        <v>1.18</v>
      </c>
      <c r="AE4026">
        <v>210.19</v>
      </c>
      <c r="AF4026" t="s">
        <v>19</v>
      </c>
      <c r="AG4026" t="s">
        <v>8</v>
      </c>
      <c r="AH4026">
        <v>260</v>
      </c>
      <c r="AI4026" t="s">
        <v>9</v>
      </c>
      <c r="AJ4026">
        <v>0</v>
      </c>
      <c r="AK4026">
        <v>0</v>
      </c>
      <c r="AL4026" t="s">
        <v>10</v>
      </c>
      <c r="AM4026">
        <v>0</v>
      </c>
      <c r="AN4026">
        <v>0</v>
      </c>
      <c r="AO4026">
        <v>0</v>
      </c>
      <c r="AP4026" t="s">
        <v>11</v>
      </c>
      <c r="AQ4026">
        <v>0</v>
      </c>
      <c r="AR4026">
        <v>0</v>
      </c>
      <c r="AS4026" t="s">
        <v>12</v>
      </c>
      <c r="AT4026">
        <v>0</v>
      </c>
      <c r="AU4026">
        <v>0</v>
      </c>
      <c r="AV4026" t="s">
        <v>13</v>
      </c>
      <c r="AW4026">
        <v>0</v>
      </c>
      <c r="AX4026">
        <v>0</v>
      </c>
      <c r="AY4026" t="s">
        <v>14</v>
      </c>
      <c r="AZ4026">
        <v>0</v>
      </c>
      <c r="BA4026">
        <v>0</v>
      </c>
      <c r="BB4026" t="s">
        <v>15</v>
      </c>
      <c r="BC4026">
        <v>0</v>
      </c>
      <c r="BD4026" t="s">
        <v>16</v>
      </c>
      <c r="BE4026">
        <v>101</v>
      </c>
      <c r="BF4026">
        <v>10</v>
      </c>
      <c r="BG4026">
        <v>2</v>
      </c>
    </row>
    <row r="4027" spans="1:59" x14ac:dyDescent="0.25">
      <c r="A4027" t="s">
        <v>0</v>
      </c>
      <c r="B4027" t="s">
        <v>1</v>
      </c>
      <c r="C4027">
        <v>696840</v>
      </c>
      <c r="D4027" t="s">
        <v>2</v>
      </c>
      <c r="E4027">
        <v>101</v>
      </c>
      <c r="F4027">
        <v>125</v>
      </c>
      <c r="G4027">
        <v>-5</v>
      </c>
      <c r="H4027" t="s">
        <v>3</v>
      </c>
      <c r="I4027">
        <v>238</v>
      </c>
      <c r="J4027">
        <v>5</v>
      </c>
      <c r="K4027">
        <v>-2</v>
      </c>
      <c r="L4027" t="s">
        <v>4</v>
      </c>
      <c r="M4027">
        <v>-0.16270000000000001</v>
      </c>
      <c r="N4027">
        <v>-0.1065</v>
      </c>
      <c r="O4027">
        <v>1.0692999999999999</v>
      </c>
      <c r="P4027" t="s">
        <v>5</v>
      </c>
      <c r="Q4027">
        <v>-1.9590000000000001</v>
      </c>
      <c r="R4027">
        <v>2.9384000000000001</v>
      </c>
      <c r="S4027">
        <v>0.28410000000000002</v>
      </c>
      <c r="T4027" t="s">
        <v>6</v>
      </c>
      <c r="U4027">
        <v>260519</v>
      </c>
      <c r="V4027">
        <v>85047</v>
      </c>
      <c r="W4027">
        <v>51.441493989999998</v>
      </c>
      <c r="X4027" t="s">
        <v>17</v>
      </c>
      <c r="Y4027">
        <v>0.26730831999999999</v>
      </c>
      <c r="Z4027" t="s">
        <v>18</v>
      </c>
      <c r="AA4027">
        <v>-0.2</v>
      </c>
      <c r="AB4027">
        <v>1</v>
      </c>
      <c r="AC4027">
        <v>8</v>
      </c>
      <c r="AD4027">
        <v>1.18</v>
      </c>
      <c r="AE4027">
        <v>210.19</v>
      </c>
      <c r="AF4027" t="s">
        <v>19</v>
      </c>
      <c r="AG4027" t="s">
        <v>8</v>
      </c>
      <c r="AH4027">
        <v>260</v>
      </c>
      <c r="AI4027" t="s">
        <v>9</v>
      </c>
      <c r="AJ4027">
        <v>0</v>
      </c>
      <c r="AK4027">
        <v>0</v>
      </c>
      <c r="AL4027" t="s">
        <v>10</v>
      </c>
      <c r="AM4027">
        <v>0</v>
      </c>
      <c r="AN4027">
        <v>0</v>
      </c>
      <c r="AO4027">
        <v>0</v>
      </c>
      <c r="AP4027" t="s">
        <v>11</v>
      </c>
      <c r="AQ4027">
        <v>0</v>
      </c>
      <c r="AR4027">
        <v>0</v>
      </c>
      <c r="AS4027" t="s">
        <v>12</v>
      </c>
      <c r="AT4027">
        <v>0</v>
      </c>
      <c r="AU4027">
        <v>0</v>
      </c>
      <c r="AV4027" t="s">
        <v>13</v>
      </c>
      <c r="AW4027">
        <v>0</v>
      </c>
      <c r="AX4027">
        <v>0</v>
      </c>
      <c r="AY4027" t="s">
        <v>14</v>
      </c>
      <c r="AZ4027">
        <v>0</v>
      </c>
      <c r="BA4027">
        <v>0</v>
      </c>
      <c r="BB4027" t="s">
        <v>15</v>
      </c>
      <c r="BC4027">
        <v>0</v>
      </c>
      <c r="BD4027" t="s">
        <v>16</v>
      </c>
      <c r="BE4027">
        <v>101</v>
      </c>
      <c r="BF4027">
        <v>10</v>
      </c>
      <c r="BG4027">
        <v>2</v>
      </c>
    </row>
    <row r="4028" spans="1:59" x14ac:dyDescent="0.25">
      <c r="A4028" t="s">
        <v>0</v>
      </c>
      <c r="B4028" t="s">
        <v>1</v>
      </c>
      <c r="C4028">
        <v>696981</v>
      </c>
      <c r="D4028" t="s">
        <v>2</v>
      </c>
      <c r="E4028">
        <v>101</v>
      </c>
      <c r="F4028">
        <v>125</v>
      </c>
      <c r="G4028">
        <v>-5</v>
      </c>
      <c r="H4028" t="s">
        <v>3</v>
      </c>
      <c r="I4028">
        <v>238</v>
      </c>
      <c r="J4028">
        <v>5</v>
      </c>
      <c r="K4028">
        <v>-5</v>
      </c>
      <c r="L4028" t="s">
        <v>4</v>
      </c>
      <c r="M4028">
        <v>-0.20319999999999999</v>
      </c>
      <c r="N4028">
        <v>-0.1116</v>
      </c>
      <c r="O4028">
        <v>0.99060000000000004</v>
      </c>
      <c r="P4028" t="s">
        <v>5</v>
      </c>
      <c r="Q4028">
        <v>-0.77759999999999996</v>
      </c>
      <c r="R4028">
        <v>-0.1047</v>
      </c>
      <c r="S4028">
        <v>-0.5907</v>
      </c>
      <c r="T4028" t="s">
        <v>6</v>
      </c>
      <c r="U4028">
        <v>260519</v>
      </c>
      <c r="V4028">
        <v>85047</v>
      </c>
      <c r="W4028">
        <v>51.441493989999998</v>
      </c>
      <c r="X4028" t="s">
        <v>17</v>
      </c>
      <c r="Y4028">
        <v>0.26730831999999999</v>
      </c>
      <c r="Z4028" t="s">
        <v>18</v>
      </c>
      <c r="AA4028">
        <v>-0.2</v>
      </c>
      <c r="AB4028">
        <v>1</v>
      </c>
      <c r="AC4028">
        <v>8</v>
      </c>
      <c r="AD4028">
        <v>1.31</v>
      </c>
      <c r="AE4028">
        <v>216.35</v>
      </c>
      <c r="AF4028" t="s">
        <v>19</v>
      </c>
      <c r="AG4028" t="s">
        <v>8</v>
      </c>
      <c r="AH4028">
        <v>260</v>
      </c>
      <c r="AI4028" t="s">
        <v>9</v>
      </c>
      <c r="AJ4028">
        <v>0</v>
      </c>
      <c r="AK4028">
        <v>0</v>
      </c>
      <c r="AL4028" t="s">
        <v>10</v>
      </c>
      <c r="AM4028">
        <v>0</v>
      </c>
      <c r="AN4028">
        <v>0</v>
      </c>
      <c r="AO4028">
        <v>0</v>
      </c>
      <c r="AP4028" t="s">
        <v>11</v>
      </c>
      <c r="AQ4028">
        <v>0</v>
      </c>
      <c r="AR4028">
        <v>0</v>
      </c>
      <c r="AS4028" t="s">
        <v>12</v>
      </c>
      <c r="AT4028">
        <v>0</v>
      </c>
      <c r="AU4028">
        <v>0</v>
      </c>
      <c r="AV4028" t="s">
        <v>13</v>
      </c>
      <c r="AW4028">
        <v>0</v>
      </c>
      <c r="AX4028">
        <v>0</v>
      </c>
      <c r="AY4028" t="s">
        <v>14</v>
      </c>
      <c r="AZ4028">
        <v>0</v>
      </c>
      <c r="BA4028">
        <v>0</v>
      </c>
      <c r="BB4028" t="s">
        <v>15</v>
      </c>
      <c r="BC4028">
        <v>0</v>
      </c>
      <c r="BD4028" t="s">
        <v>16</v>
      </c>
      <c r="BE4028">
        <v>101</v>
      </c>
      <c r="BF4028">
        <v>10</v>
      </c>
      <c r="BG4028">
        <v>2</v>
      </c>
    </row>
    <row r="4029" spans="1:59" x14ac:dyDescent="0.25">
      <c r="A4029" t="s">
        <v>0</v>
      </c>
      <c r="B4029" t="s">
        <v>1</v>
      </c>
      <c r="C4029">
        <v>697117</v>
      </c>
      <c r="D4029" t="s">
        <v>2</v>
      </c>
      <c r="E4029">
        <v>101</v>
      </c>
      <c r="F4029">
        <v>125</v>
      </c>
      <c r="G4029">
        <v>-5</v>
      </c>
      <c r="H4029" t="s">
        <v>3</v>
      </c>
      <c r="I4029">
        <v>237</v>
      </c>
      <c r="J4029">
        <v>6</v>
      </c>
      <c r="K4029">
        <v>-4</v>
      </c>
      <c r="L4029" t="s">
        <v>4</v>
      </c>
      <c r="M4029">
        <v>-0.23719999999999999</v>
      </c>
      <c r="N4029">
        <v>-0.1202</v>
      </c>
      <c r="O4029">
        <v>0.99519999999999997</v>
      </c>
      <c r="P4029" t="s">
        <v>5</v>
      </c>
      <c r="Q4029">
        <v>2.2431000000000001</v>
      </c>
      <c r="R4029">
        <v>1.0392999999999999</v>
      </c>
      <c r="S4029">
        <v>0.88980000000000004</v>
      </c>
      <c r="T4029" t="s">
        <v>6</v>
      </c>
      <c r="U4029">
        <v>260519</v>
      </c>
      <c r="V4029">
        <v>85047</v>
      </c>
      <c r="W4029">
        <v>51.441493989999998</v>
      </c>
      <c r="X4029" t="s">
        <v>17</v>
      </c>
      <c r="Y4029">
        <v>0.26730831999999999</v>
      </c>
      <c r="Z4029" t="s">
        <v>18</v>
      </c>
      <c r="AA4029">
        <v>-0.2</v>
      </c>
      <c r="AB4029">
        <v>1</v>
      </c>
      <c r="AC4029">
        <v>8</v>
      </c>
      <c r="AD4029">
        <v>1.31</v>
      </c>
      <c r="AE4029">
        <v>216.35</v>
      </c>
      <c r="AF4029" t="s">
        <v>19</v>
      </c>
      <c r="AG4029" t="s">
        <v>8</v>
      </c>
      <c r="AH4029">
        <v>260</v>
      </c>
      <c r="AI4029" t="s">
        <v>9</v>
      </c>
      <c r="AJ4029">
        <v>0</v>
      </c>
      <c r="AK4029">
        <v>0</v>
      </c>
      <c r="AL4029" t="s">
        <v>10</v>
      </c>
      <c r="AM4029">
        <v>0</v>
      </c>
      <c r="AN4029">
        <v>0</v>
      </c>
      <c r="AO4029">
        <v>0</v>
      </c>
      <c r="AP4029" t="s">
        <v>11</v>
      </c>
      <c r="AQ4029">
        <v>0</v>
      </c>
      <c r="AR4029">
        <v>0</v>
      </c>
      <c r="AS4029" t="s">
        <v>12</v>
      </c>
      <c r="AT4029">
        <v>0</v>
      </c>
      <c r="AU4029">
        <v>0</v>
      </c>
      <c r="AV4029" t="s">
        <v>13</v>
      </c>
      <c r="AW4029">
        <v>0</v>
      </c>
      <c r="AX4029">
        <v>0</v>
      </c>
      <c r="AY4029" t="s">
        <v>14</v>
      </c>
      <c r="AZ4029">
        <v>0</v>
      </c>
      <c r="BA4029">
        <v>0</v>
      </c>
      <c r="BB4029" t="s">
        <v>15</v>
      </c>
      <c r="BC4029">
        <v>0</v>
      </c>
      <c r="BD4029" t="s">
        <v>16</v>
      </c>
      <c r="BE4029">
        <v>101</v>
      </c>
      <c r="BF4029">
        <v>10</v>
      </c>
      <c r="BG4029">
        <v>2</v>
      </c>
    </row>
    <row r="4030" spans="1:59" x14ac:dyDescent="0.25">
      <c r="A4030" t="s">
        <v>0</v>
      </c>
      <c r="B4030" t="s">
        <v>1</v>
      </c>
      <c r="C4030">
        <v>697251</v>
      </c>
      <c r="D4030" t="s">
        <v>2</v>
      </c>
      <c r="E4030">
        <v>101</v>
      </c>
      <c r="F4030">
        <v>125</v>
      </c>
      <c r="G4030">
        <v>-6</v>
      </c>
      <c r="H4030" t="s">
        <v>3</v>
      </c>
      <c r="I4030">
        <v>237</v>
      </c>
      <c r="J4030">
        <v>5</v>
      </c>
      <c r="K4030">
        <v>-6</v>
      </c>
      <c r="L4030" t="s">
        <v>4</v>
      </c>
      <c r="M4030">
        <v>-0.21920000000000001</v>
      </c>
      <c r="N4030">
        <v>-0.1517</v>
      </c>
      <c r="O4030">
        <v>0.93789999999999996</v>
      </c>
      <c r="P4030" t="s">
        <v>5</v>
      </c>
      <c r="Q4030">
        <v>-0.99439999999999995</v>
      </c>
      <c r="R4030">
        <v>-2.5720999999999998</v>
      </c>
      <c r="S4030">
        <v>-0.68789999999999996</v>
      </c>
      <c r="T4030" t="s">
        <v>6</v>
      </c>
      <c r="U4030">
        <v>260519</v>
      </c>
      <c r="V4030">
        <v>85047</v>
      </c>
      <c r="W4030">
        <v>51.441493989999998</v>
      </c>
      <c r="X4030" t="s">
        <v>17</v>
      </c>
      <c r="Y4030">
        <v>0.26730831999999999</v>
      </c>
      <c r="Z4030" t="s">
        <v>18</v>
      </c>
      <c r="AA4030">
        <v>-0.2</v>
      </c>
      <c r="AB4030">
        <v>1</v>
      </c>
      <c r="AC4030">
        <v>8</v>
      </c>
      <c r="AD4030">
        <v>1.31</v>
      </c>
      <c r="AE4030">
        <v>216.35</v>
      </c>
      <c r="AF4030" t="s">
        <v>19</v>
      </c>
      <c r="AG4030" t="s">
        <v>8</v>
      </c>
      <c r="AH4030">
        <v>260</v>
      </c>
      <c r="AI4030" t="s">
        <v>9</v>
      </c>
      <c r="AJ4030">
        <v>0</v>
      </c>
      <c r="AK4030">
        <v>0</v>
      </c>
      <c r="AL4030" t="s">
        <v>10</v>
      </c>
      <c r="AM4030">
        <v>0</v>
      </c>
      <c r="AN4030">
        <v>0</v>
      </c>
      <c r="AO4030">
        <v>0</v>
      </c>
      <c r="AP4030" t="s">
        <v>11</v>
      </c>
      <c r="AQ4030">
        <v>0</v>
      </c>
      <c r="AR4030">
        <v>0</v>
      </c>
      <c r="AS4030" t="s">
        <v>12</v>
      </c>
      <c r="AT4030">
        <v>0</v>
      </c>
      <c r="AU4030">
        <v>0</v>
      </c>
      <c r="AV4030" t="s">
        <v>13</v>
      </c>
      <c r="AW4030">
        <v>0</v>
      </c>
      <c r="AX4030">
        <v>0</v>
      </c>
      <c r="AY4030" t="s">
        <v>14</v>
      </c>
      <c r="AZ4030">
        <v>0</v>
      </c>
      <c r="BA4030">
        <v>0</v>
      </c>
      <c r="BB4030" t="s">
        <v>15</v>
      </c>
      <c r="BC4030">
        <v>0</v>
      </c>
      <c r="BD4030" t="s">
        <v>16</v>
      </c>
      <c r="BE4030">
        <v>101</v>
      </c>
      <c r="BF4030">
        <v>10</v>
      </c>
      <c r="BG4030">
        <v>2</v>
      </c>
    </row>
    <row r="4031" spans="1:59" x14ac:dyDescent="0.25">
      <c r="A4031" t="s">
        <v>0</v>
      </c>
      <c r="B4031" t="s">
        <v>1</v>
      </c>
      <c r="C4031">
        <v>697389</v>
      </c>
      <c r="D4031" t="s">
        <v>2</v>
      </c>
      <c r="E4031">
        <v>101</v>
      </c>
      <c r="F4031">
        <v>125</v>
      </c>
      <c r="G4031">
        <v>-5</v>
      </c>
      <c r="H4031" t="s">
        <v>3</v>
      </c>
      <c r="I4031">
        <v>237</v>
      </c>
      <c r="J4031">
        <v>6</v>
      </c>
      <c r="K4031">
        <v>-4</v>
      </c>
      <c r="L4031" t="s">
        <v>4</v>
      </c>
      <c r="M4031">
        <v>-0.14899999999999999</v>
      </c>
      <c r="N4031">
        <v>-0.1246</v>
      </c>
      <c r="O4031">
        <v>0.94340000000000002</v>
      </c>
      <c r="P4031" t="s">
        <v>5</v>
      </c>
      <c r="Q4031">
        <v>-0.62060000000000004</v>
      </c>
      <c r="R4031">
        <v>-6.9684999999999997</v>
      </c>
      <c r="S4031">
        <v>-1.6449</v>
      </c>
      <c r="T4031" t="s">
        <v>6</v>
      </c>
      <c r="U4031">
        <v>260519</v>
      </c>
      <c r="V4031">
        <v>85047</v>
      </c>
      <c r="W4031">
        <v>51.441493989999998</v>
      </c>
      <c r="X4031" t="s">
        <v>17</v>
      </c>
      <c r="Y4031">
        <v>0.26730831999999999</v>
      </c>
      <c r="Z4031" t="s">
        <v>18</v>
      </c>
      <c r="AA4031">
        <v>-0.2</v>
      </c>
      <c r="AB4031">
        <v>1</v>
      </c>
      <c r="AC4031">
        <v>8</v>
      </c>
      <c r="AD4031">
        <v>1.31</v>
      </c>
      <c r="AE4031">
        <v>216.35</v>
      </c>
      <c r="AF4031" t="s">
        <v>19</v>
      </c>
      <c r="AG4031" t="s">
        <v>8</v>
      </c>
      <c r="AH4031">
        <v>260</v>
      </c>
      <c r="AI4031" t="s">
        <v>9</v>
      </c>
      <c r="AJ4031">
        <v>0</v>
      </c>
      <c r="AK4031">
        <v>0</v>
      </c>
      <c r="AL4031" t="s">
        <v>10</v>
      </c>
      <c r="AM4031">
        <v>0</v>
      </c>
      <c r="AN4031">
        <v>0</v>
      </c>
      <c r="AO4031">
        <v>0</v>
      </c>
      <c r="AP4031" t="s">
        <v>11</v>
      </c>
      <c r="AQ4031">
        <v>0</v>
      </c>
      <c r="AR4031">
        <v>0</v>
      </c>
      <c r="AS4031" t="s">
        <v>12</v>
      </c>
      <c r="AT4031">
        <v>0</v>
      </c>
      <c r="AU4031">
        <v>0</v>
      </c>
      <c r="AV4031" t="s">
        <v>13</v>
      </c>
      <c r="AW4031">
        <v>0</v>
      </c>
      <c r="AX4031">
        <v>0</v>
      </c>
      <c r="AY4031" t="s">
        <v>14</v>
      </c>
      <c r="AZ4031">
        <v>0</v>
      </c>
      <c r="BA4031">
        <v>0</v>
      </c>
      <c r="BB4031" t="s">
        <v>15</v>
      </c>
      <c r="BC4031">
        <v>0</v>
      </c>
      <c r="BD4031" t="s">
        <v>16</v>
      </c>
      <c r="BE4031">
        <v>101</v>
      </c>
      <c r="BF4031">
        <v>10</v>
      </c>
      <c r="BG4031">
        <v>2</v>
      </c>
    </row>
    <row r="4032" spans="1:59" x14ac:dyDescent="0.25">
      <c r="A4032" t="s">
        <v>0</v>
      </c>
      <c r="B4032" t="s">
        <v>1</v>
      </c>
      <c r="C4032">
        <v>697525</v>
      </c>
      <c r="D4032" t="s">
        <v>2</v>
      </c>
      <c r="E4032">
        <v>101</v>
      </c>
      <c r="F4032">
        <v>124</v>
      </c>
      <c r="G4032">
        <v>-6</v>
      </c>
      <c r="H4032" t="s">
        <v>3</v>
      </c>
      <c r="I4032">
        <v>238</v>
      </c>
      <c r="J4032">
        <v>5</v>
      </c>
      <c r="K4032">
        <v>-3</v>
      </c>
      <c r="L4032" t="s">
        <v>4</v>
      </c>
      <c r="M4032">
        <v>-9.8000000000000004E-2</v>
      </c>
      <c r="N4032">
        <v>-0.1154</v>
      </c>
      <c r="O4032">
        <v>0.95289999999999997</v>
      </c>
      <c r="P4032" t="s">
        <v>5</v>
      </c>
      <c r="Q4032">
        <v>1.7496</v>
      </c>
      <c r="R4032">
        <v>-8.0751000000000008</v>
      </c>
      <c r="S4032">
        <v>-2.1682999999999999</v>
      </c>
      <c r="T4032" t="s">
        <v>6</v>
      </c>
      <c r="U4032">
        <v>260519</v>
      </c>
      <c r="V4032">
        <v>85048</v>
      </c>
      <c r="W4032">
        <v>51.441486359999999</v>
      </c>
      <c r="X4032" t="s">
        <v>17</v>
      </c>
      <c r="Y4032">
        <v>0.26730165</v>
      </c>
      <c r="Z4032" t="s">
        <v>18</v>
      </c>
      <c r="AA4032">
        <v>-0.2</v>
      </c>
      <c r="AB4032">
        <v>1</v>
      </c>
      <c r="AC4032">
        <v>8</v>
      </c>
      <c r="AD4032">
        <v>1.31</v>
      </c>
      <c r="AE4032">
        <v>216.35</v>
      </c>
      <c r="AF4032" t="s">
        <v>19</v>
      </c>
      <c r="AG4032" t="s">
        <v>8</v>
      </c>
      <c r="AH4032">
        <v>260</v>
      </c>
      <c r="AI4032" t="s">
        <v>9</v>
      </c>
      <c r="AJ4032">
        <v>0</v>
      </c>
      <c r="AK4032">
        <v>0</v>
      </c>
      <c r="AL4032" t="s">
        <v>10</v>
      </c>
      <c r="AM4032">
        <v>0</v>
      </c>
      <c r="AN4032">
        <v>0</v>
      </c>
      <c r="AO4032">
        <v>0</v>
      </c>
      <c r="AP4032" t="s">
        <v>11</v>
      </c>
      <c r="AQ4032">
        <v>0</v>
      </c>
      <c r="AR4032">
        <v>0</v>
      </c>
      <c r="AS4032" t="s">
        <v>12</v>
      </c>
      <c r="AT4032">
        <v>0</v>
      </c>
      <c r="AU4032">
        <v>0</v>
      </c>
      <c r="AV4032" t="s">
        <v>13</v>
      </c>
      <c r="AW4032">
        <v>0</v>
      </c>
      <c r="AX4032">
        <v>0</v>
      </c>
      <c r="AY4032" t="s">
        <v>14</v>
      </c>
      <c r="AZ4032">
        <v>0</v>
      </c>
      <c r="BA4032">
        <v>0</v>
      </c>
      <c r="BB4032" t="s">
        <v>15</v>
      </c>
      <c r="BC4032">
        <v>0</v>
      </c>
      <c r="BD4032" t="s">
        <v>16</v>
      </c>
      <c r="BE4032">
        <v>101</v>
      </c>
      <c r="BF4032">
        <v>10</v>
      </c>
      <c r="BG4032">
        <v>2</v>
      </c>
    </row>
    <row r="4033" spans="1:59" x14ac:dyDescent="0.25">
      <c r="A4033" t="s">
        <v>0</v>
      </c>
      <c r="B4033" t="s">
        <v>1</v>
      </c>
      <c r="C4033">
        <v>697659</v>
      </c>
      <c r="D4033" t="s">
        <v>2</v>
      </c>
      <c r="E4033">
        <v>101</v>
      </c>
      <c r="F4033">
        <v>125</v>
      </c>
      <c r="G4033">
        <v>-5</v>
      </c>
      <c r="H4033" t="s">
        <v>3</v>
      </c>
      <c r="I4033">
        <v>239</v>
      </c>
      <c r="J4033">
        <v>5</v>
      </c>
      <c r="K4033">
        <v>0</v>
      </c>
      <c r="L4033" t="s">
        <v>4</v>
      </c>
      <c r="M4033">
        <v>-7.0800000000000002E-2</v>
      </c>
      <c r="N4033">
        <v>-0.1135</v>
      </c>
      <c r="O4033">
        <v>1.0043</v>
      </c>
      <c r="P4033" t="s">
        <v>5</v>
      </c>
      <c r="Q4033">
        <v>1.7945</v>
      </c>
      <c r="R4033">
        <v>-7.1405000000000003</v>
      </c>
      <c r="S4033">
        <v>-2.0337000000000001</v>
      </c>
      <c r="T4033" t="s">
        <v>6</v>
      </c>
      <c r="U4033">
        <v>260519</v>
      </c>
      <c r="V4033">
        <v>85048</v>
      </c>
      <c r="W4033">
        <v>51.441486359999999</v>
      </c>
      <c r="X4033" t="s">
        <v>17</v>
      </c>
      <c r="Y4033">
        <v>0.26730165</v>
      </c>
      <c r="Z4033" t="s">
        <v>18</v>
      </c>
      <c r="AA4033">
        <v>-0.2</v>
      </c>
      <c r="AB4033">
        <v>1</v>
      </c>
      <c r="AC4033">
        <v>8</v>
      </c>
      <c r="AD4033">
        <v>1.31</v>
      </c>
      <c r="AE4033">
        <v>220.69</v>
      </c>
      <c r="AF4033" t="s">
        <v>19</v>
      </c>
      <c r="AG4033" t="s">
        <v>8</v>
      </c>
      <c r="AH4033">
        <v>260</v>
      </c>
      <c r="AI4033" t="s">
        <v>9</v>
      </c>
      <c r="AJ4033">
        <v>0</v>
      </c>
      <c r="AK4033">
        <v>0</v>
      </c>
      <c r="AL4033" t="s">
        <v>10</v>
      </c>
      <c r="AM4033">
        <v>0</v>
      </c>
      <c r="AN4033">
        <v>0</v>
      </c>
      <c r="AO4033">
        <v>0</v>
      </c>
      <c r="AP4033" t="s">
        <v>11</v>
      </c>
      <c r="AQ4033">
        <v>0</v>
      </c>
      <c r="AR4033">
        <v>0</v>
      </c>
      <c r="AS4033" t="s">
        <v>12</v>
      </c>
      <c r="AT4033">
        <v>0</v>
      </c>
      <c r="AU4033">
        <v>0</v>
      </c>
      <c r="AV4033" t="s">
        <v>13</v>
      </c>
      <c r="AW4033">
        <v>0</v>
      </c>
      <c r="AX4033">
        <v>0</v>
      </c>
      <c r="AY4033" t="s">
        <v>14</v>
      </c>
      <c r="AZ4033">
        <v>0</v>
      </c>
      <c r="BA4033">
        <v>0</v>
      </c>
      <c r="BB4033" t="s">
        <v>15</v>
      </c>
      <c r="BC4033">
        <v>0</v>
      </c>
      <c r="BD4033" t="s">
        <v>16</v>
      </c>
      <c r="BE4033">
        <v>101</v>
      </c>
      <c r="BF4033">
        <v>10</v>
      </c>
      <c r="BG4033">
        <v>2</v>
      </c>
    </row>
    <row r="4034" spans="1:59" x14ac:dyDescent="0.25">
      <c r="A4034" t="s">
        <v>0</v>
      </c>
      <c r="B4034" t="s">
        <v>1</v>
      </c>
      <c r="C4034">
        <v>697797</v>
      </c>
      <c r="D4034" t="s">
        <v>2</v>
      </c>
      <c r="E4034">
        <v>101</v>
      </c>
      <c r="F4034">
        <v>125</v>
      </c>
      <c r="G4034">
        <v>-5</v>
      </c>
      <c r="H4034" t="s">
        <v>3</v>
      </c>
      <c r="I4034">
        <v>240</v>
      </c>
      <c r="J4034">
        <v>5</v>
      </c>
      <c r="K4034">
        <v>1</v>
      </c>
      <c r="L4034" t="s">
        <v>4</v>
      </c>
      <c r="M4034">
        <v>-3.8800000000000001E-2</v>
      </c>
      <c r="N4034">
        <v>-0.11459999999999999</v>
      </c>
      <c r="O4034">
        <v>1.0034000000000001</v>
      </c>
      <c r="P4034" t="s">
        <v>5</v>
      </c>
      <c r="Q4034">
        <v>-0.91969999999999996</v>
      </c>
      <c r="R4034">
        <v>-4.7628000000000004</v>
      </c>
      <c r="S4034">
        <v>-2.0261999999999998</v>
      </c>
      <c r="T4034" t="s">
        <v>6</v>
      </c>
      <c r="U4034">
        <v>260519</v>
      </c>
      <c r="V4034">
        <v>85048</v>
      </c>
      <c r="W4034">
        <v>51.441486359999999</v>
      </c>
      <c r="X4034" t="s">
        <v>17</v>
      </c>
      <c r="Y4034">
        <v>0.26730165</v>
      </c>
      <c r="Z4034" t="s">
        <v>18</v>
      </c>
      <c r="AA4034">
        <v>-0.2</v>
      </c>
      <c r="AB4034">
        <v>1</v>
      </c>
      <c r="AC4034">
        <v>8</v>
      </c>
      <c r="AD4034">
        <v>1.31</v>
      </c>
      <c r="AE4034">
        <v>220.69</v>
      </c>
      <c r="AF4034" t="s">
        <v>19</v>
      </c>
      <c r="AG4034" t="s">
        <v>8</v>
      </c>
      <c r="AH4034">
        <v>260</v>
      </c>
      <c r="AI4034" t="s">
        <v>9</v>
      </c>
      <c r="AJ4034">
        <v>0</v>
      </c>
      <c r="AK4034">
        <v>0</v>
      </c>
      <c r="AL4034" t="s">
        <v>10</v>
      </c>
      <c r="AM4034">
        <v>0</v>
      </c>
      <c r="AN4034">
        <v>0</v>
      </c>
      <c r="AO4034">
        <v>0</v>
      </c>
      <c r="AP4034" t="s">
        <v>11</v>
      </c>
      <c r="AQ4034">
        <v>0</v>
      </c>
      <c r="AR4034">
        <v>0</v>
      </c>
      <c r="AS4034" t="s">
        <v>12</v>
      </c>
      <c r="AT4034">
        <v>0</v>
      </c>
      <c r="AU4034">
        <v>0</v>
      </c>
      <c r="AV4034" t="s">
        <v>13</v>
      </c>
      <c r="AW4034">
        <v>0</v>
      </c>
      <c r="AX4034">
        <v>0</v>
      </c>
      <c r="AY4034" t="s">
        <v>14</v>
      </c>
      <c r="AZ4034">
        <v>0</v>
      </c>
      <c r="BA4034">
        <v>0</v>
      </c>
      <c r="BB4034" t="s">
        <v>15</v>
      </c>
      <c r="BC4034">
        <v>0</v>
      </c>
      <c r="BD4034" t="s">
        <v>16</v>
      </c>
      <c r="BE4034">
        <v>101</v>
      </c>
      <c r="BF4034">
        <v>10</v>
      </c>
      <c r="BG4034">
        <v>2</v>
      </c>
    </row>
    <row r="4035" spans="1:59" x14ac:dyDescent="0.25">
      <c r="A4035" t="s">
        <v>0</v>
      </c>
      <c r="B4035" t="s">
        <v>1</v>
      </c>
      <c r="C4035">
        <v>697933</v>
      </c>
      <c r="D4035" t="s">
        <v>2</v>
      </c>
      <c r="E4035">
        <v>101</v>
      </c>
      <c r="F4035">
        <v>125</v>
      </c>
      <c r="G4035">
        <v>-5</v>
      </c>
      <c r="H4035" t="s">
        <v>3</v>
      </c>
      <c r="I4035">
        <v>241</v>
      </c>
      <c r="J4035">
        <v>5</v>
      </c>
      <c r="K4035">
        <v>2</v>
      </c>
      <c r="L4035" t="s">
        <v>4</v>
      </c>
      <c r="M4035">
        <v>-2.1399999999999999E-2</v>
      </c>
      <c r="N4035">
        <v>-0.1149</v>
      </c>
      <c r="O4035">
        <v>0.94550000000000001</v>
      </c>
      <c r="P4035" t="s">
        <v>5</v>
      </c>
      <c r="Q4035">
        <v>-1.7496</v>
      </c>
      <c r="R4035">
        <v>-1.6524000000000001</v>
      </c>
      <c r="S4035">
        <v>-1.6973</v>
      </c>
      <c r="T4035" t="s">
        <v>6</v>
      </c>
      <c r="U4035">
        <v>260519</v>
      </c>
      <c r="V4035">
        <v>85048</v>
      </c>
      <c r="W4035">
        <v>51.441486359999999</v>
      </c>
      <c r="X4035" t="s">
        <v>17</v>
      </c>
      <c r="Y4035">
        <v>0.26730165</v>
      </c>
      <c r="Z4035" t="s">
        <v>18</v>
      </c>
      <c r="AA4035">
        <v>-0.2</v>
      </c>
      <c r="AB4035">
        <v>1</v>
      </c>
      <c r="AC4035">
        <v>8</v>
      </c>
      <c r="AD4035">
        <v>1.31</v>
      </c>
      <c r="AE4035">
        <v>220.69</v>
      </c>
      <c r="AF4035" t="s">
        <v>19</v>
      </c>
      <c r="AG4035" t="s">
        <v>8</v>
      </c>
      <c r="AH4035">
        <v>260</v>
      </c>
      <c r="AI4035" t="s">
        <v>9</v>
      </c>
      <c r="AJ4035">
        <v>0</v>
      </c>
      <c r="AK4035">
        <v>0</v>
      </c>
      <c r="AL4035" t="s">
        <v>10</v>
      </c>
      <c r="AM4035">
        <v>0</v>
      </c>
      <c r="AN4035">
        <v>0</v>
      </c>
      <c r="AO4035">
        <v>0</v>
      </c>
      <c r="AP4035" t="s">
        <v>11</v>
      </c>
      <c r="AQ4035">
        <v>0</v>
      </c>
      <c r="AR4035">
        <v>0</v>
      </c>
      <c r="AS4035" t="s">
        <v>12</v>
      </c>
      <c r="AT4035">
        <v>0</v>
      </c>
      <c r="AU4035">
        <v>0</v>
      </c>
      <c r="AV4035" t="s">
        <v>13</v>
      </c>
      <c r="AW4035">
        <v>0</v>
      </c>
      <c r="AX4035">
        <v>0</v>
      </c>
      <c r="AY4035" t="s">
        <v>14</v>
      </c>
      <c r="AZ4035">
        <v>0</v>
      </c>
      <c r="BA4035">
        <v>0</v>
      </c>
      <c r="BB4035" t="s">
        <v>15</v>
      </c>
      <c r="BC4035">
        <v>0</v>
      </c>
      <c r="BD4035" t="s">
        <v>16</v>
      </c>
      <c r="BE4035">
        <v>101</v>
      </c>
      <c r="BF4035">
        <v>10</v>
      </c>
      <c r="BG4035">
        <v>2</v>
      </c>
    </row>
    <row r="4036" spans="1:59" x14ac:dyDescent="0.25">
      <c r="A4036" t="s">
        <v>0</v>
      </c>
      <c r="B4036" t="s">
        <v>1</v>
      </c>
      <c r="C4036">
        <v>698069</v>
      </c>
      <c r="D4036" t="s">
        <v>2</v>
      </c>
      <c r="E4036">
        <v>101</v>
      </c>
      <c r="F4036">
        <v>125</v>
      </c>
      <c r="G4036">
        <v>-5</v>
      </c>
      <c r="H4036" t="s">
        <v>3</v>
      </c>
      <c r="I4036">
        <v>242</v>
      </c>
      <c r="J4036">
        <v>5</v>
      </c>
      <c r="K4036">
        <v>2</v>
      </c>
      <c r="L4036" t="s">
        <v>4</v>
      </c>
      <c r="M4036">
        <v>-3.2099999999999997E-2</v>
      </c>
      <c r="N4036">
        <v>-0.1188</v>
      </c>
      <c r="O4036">
        <v>0.93820000000000003</v>
      </c>
      <c r="P4036" t="s">
        <v>5</v>
      </c>
      <c r="Q4036">
        <v>1.4999999999999999E-2</v>
      </c>
      <c r="R4036">
        <v>1.1589</v>
      </c>
      <c r="S4036">
        <v>-0.92710000000000004</v>
      </c>
      <c r="T4036" t="s">
        <v>6</v>
      </c>
      <c r="U4036">
        <v>260519</v>
      </c>
      <c r="V4036">
        <v>85048</v>
      </c>
      <c r="W4036">
        <v>51.441486359999999</v>
      </c>
      <c r="X4036" t="s">
        <v>17</v>
      </c>
      <c r="Y4036">
        <v>0.26730165</v>
      </c>
      <c r="Z4036" t="s">
        <v>18</v>
      </c>
      <c r="AA4036">
        <v>-0.2</v>
      </c>
      <c r="AB4036">
        <v>1</v>
      </c>
      <c r="AC4036">
        <v>8</v>
      </c>
      <c r="AD4036">
        <v>1.31</v>
      </c>
      <c r="AE4036">
        <v>220.69</v>
      </c>
      <c r="AF4036" t="s">
        <v>19</v>
      </c>
      <c r="AG4036" t="s">
        <v>8</v>
      </c>
      <c r="AH4036">
        <v>260</v>
      </c>
      <c r="AI4036" t="s">
        <v>9</v>
      </c>
      <c r="AJ4036">
        <v>0</v>
      </c>
      <c r="AK4036">
        <v>0</v>
      </c>
      <c r="AL4036" t="s">
        <v>10</v>
      </c>
      <c r="AM4036">
        <v>0</v>
      </c>
      <c r="AN4036">
        <v>0</v>
      </c>
      <c r="AO4036">
        <v>0</v>
      </c>
      <c r="AP4036" t="s">
        <v>11</v>
      </c>
      <c r="AQ4036">
        <v>0</v>
      </c>
      <c r="AR4036">
        <v>0</v>
      </c>
      <c r="AS4036" t="s">
        <v>12</v>
      </c>
      <c r="AT4036">
        <v>0</v>
      </c>
      <c r="AU4036">
        <v>0</v>
      </c>
      <c r="AV4036" t="s">
        <v>13</v>
      </c>
      <c r="AW4036">
        <v>0</v>
      </c>
      <c r="AX4036">
        <v>0</v>
      </c>
      <c r="AY4036" t="s">
        <v>14</v>
      </c>
      <c r="AZ4036">
        <v>0</v>
      </c>
      <c r="BA4036">
        <v>0</v>
      </c>
      <c r="BB4036" t="s">
        <v>15</v>
      </c>
      <c r="BC4036">
        <v>0</v>
      </c>
      <c r="BD4036" t="s">
        <v>16</v>
      </c>
      <c r="BE4036">
        <v>101</v>
      </c>
      <c r="BF4036">
        <v>10</v>
      </c>
      <c r="BG4036">
        <v>2</v>
      </c>
    </row>
    <row r="4037" spans="1:59" x14ac:dyDescent="0.25">
      <c r="A4037" t="s">
        <v>0</v>
      </c>
      <c r="B4037" t="s">
        <v>1</v>
      </c>
      <c r="C4037">
        <v>698203</v>
      </c>
      <c r="D4037" t="s">
        <v>2</v>
      </c>
      <c r="E4037">
        <v>101</v>
      </c>
      <c r="F4037">
        <v>125</v>
      </c>
      <c r="G4037">
        <v>-5</v>
      </c>
      <c r="H4037" t="s">
        <v>3</v>
      </c>
      <c r="I4037">
        <v>242</v>
      </c>
      <c r="J4037">
        <v>5</v>
      </c>
      <c r="K4037">
        <v>1</v>
      </c>
      <c r="L4037" t="s">
        <v>4</v>
      </c>
      <c r="M4037">
        <v>-3.56E-2</v>
      </c>
      <c r="N4037">
        <v>-0.11700000000000001</v>
      </c>
      <c r="O4037">
        <v>0.97670000000000001</v>
      </c>
      <c r="P4037" t="s">
        <v>5</v>
      </c>
      <c r="Q4037">
        <v>0.79259999999999997</v>
      </c>
      <c r="R4037">
        <v>4.5983000000000001</v>
      </c>
      <c r="S4037">
        <v>-0.63549999999999995</v>
      </c>
      <c r="T4037" t="s">
        <v>6</v>
      </c>
      <c r="U4037">
        <v>260519</v>
      </c>
      <c r="V4037">
        <v>85048</v>
      </c>
      <c r="W4037">
        <v>51.441486359999999</v>
      </c>
      <c r="X4037" t="s">
        <v>17</v>
      </c>
      <c r="Y4037">
        <v>0.26730165</v>
      </c>
      <c r="Z4037" t="s">
        <v>18</v>
      </c>
      <c r="AA4037">
        <v>-0.2</v>
      </c>
      <c r="AB4037">
        <v>1</v>
      </c>
      <c r="AC4037">
        <v>8</v>
      </c>
      <c r="AD4037">
        <v>1.31</v>
      </c>
      <c r="AE4037">
        <v>220.69</v>
      </c>
      <c r="AF4037" t="s">
        <v>19</v>
      </c>
      <c r="AG4037" t="s">
        <v>8</v>
      </c>
      <c r="AH4037">
        <v>260</v>
      </c>
      <c r="AI4037" t="s">
        <v>9</v>
      </c>
      <c r="AJ4037">
        <v>0</v>
      </c>
      <c r="AK4037">
        <v>0</v>
      </c>
      <c r="AL4037" t="s">
        <v>10</v>
      </c>
      <c r="AM4037">
        <v>0</v>
      </c>
      <c r="AN4037">
        <v>0</v>
      </c>
      <c r="AO4037">
        <v>0</v>
      </c>
      <c r="AP4037" t="s">
        <v>11</v>
      </c>
      <c r="AQ4037">
        <v>0</v>
      </c>
      <c r="AR4037">
        <v>0</v>
      </c>
      <c r="AS4037" t="s">
        <v>12</v>
      </c>
      <c r="AT4037">
        <v>0</v>
      </c>
      <c r="AU4037">
        <v>0</v>
      </c>
      <c r="AV4037" t="s">
        <v>13</v>
      </c>
      <c r="AW4037">
        <v>0</v>
      </c>
      <c r="AX4037">
        <v>0</v>
      </c>
      <c r="AY4037" t="s">
        <v>14</v>
      </c>
      <c r="AZ4037">
        <v>0</v>
      </c>
      <c r="BA4037">
        <v>0</v>
      </c>
      <c r="BB4037" t="s">
        <v>15</v>
      </c>
      <c r="BC4037">
        <v>0</v>
      </c>
      <c r="BD4037" t="s">
        <v>16</v>
      </c>
      <c r="BE4037">
        <v>101</v>
      </c>
      <c r="BF4037">
        <v>10</v>
      </c>
      <c r="BG4037">
        <v>2</v>
      </c>
    </row>
    <row r="4038" spans="1:59" x14ac:dyDescent="0.25">
      <c r="A4038" t="s">
        <v>0</v>
      </c>
      <c r="B4038" t="s">
        <v>1</v>
      </c>
      <c r="C4038">
        <v>698341</v>
      </c>
      <c r="D4038" t="s">
        <v>2</v>
      </c>
      <c r="E4038">
        <v>101</v>
      </c>
      <c r="F4038">
        <v>125</v>
      </c>
      <c r="G4038">
        <v>-5</v>
      </c>
      <c r="H4038" t="s">
        <v>3</v>
      </c>
      <c r="I4038">
        <v>242</v>
      </c>
      <c r="J4038">
        <v>5</v>
      </c>
      <c r="K4038">
        <v>0</v>
      </c>
      <c r="L4038" t="s">
        <v>4</v>
      </c>
      <c r="M4038">
        <v>-9.2799999999999994E-2</v>
      </c>
      <c r="N4038">
        <v>-0.1244</v>
      </c>
      <c r="O4038">
        <v>1.0056</v>
      </c>
      <c r="P4038" t="s">
        <v>5</v>
      </c>
      <c r="Q4038">
        <v>-0.17199999999999999</v>
      </c>
      <c r="R4038">
        <v>6.1759000000000004</v>
      </c>
      <c r="S4038">
        <v>4.4900000000000002E-2</v>
      </c>
      <c r="T4038" t="s">
        <v>6</v>
      </c>
      <c r="U4038">
        <v>260519</v>
      </c>
      <c r="V4038">
        <v>85048</v>
      </c>
      <c r="W4038">
        <v>51.441486359999999</v>
      </c>
      <c r="X4038" t="s">
        <v>17</v>
      </c>
      <c r="Y4038">
        <v>0.26730165</v>
      </c>
      <c r="Z4038" t="s">
        <v>18</v>
      </c>
      <c r="AA4038">
        <v>-0.2</v>
      </c>
      <c r="AB4038">
        <v>1</v>
      </c>
      <c r="AC4038">
        <v>8</v>
      </c>
      <c r="AD4038">
        <v>1.31</v>
      </c>
      <c r="AE4038">
        <v>220.69</v>
      </c>
      <c r="AF4038" t="s">
        <v>19</v>
      </c>
      <c r="AG4038" t="s">
        <v>8</v>
      </c>
      <c r="AH4038">
        <v>260</v>
      </c>
      <c r="AI4038" t="s">
        <v>9</v>
      </c>
      <c r="AJ4038">
        <v>0</v>
      </c>
      <c r="AK4038">
        <v>0</v>
      </c>
      <c r="AL4038" t="s">
        <v>10</v>
      </c>
      <c r="AM4038">
        <v>0</v>
      </c>
      <c r="AN4038">
        <v>0</v>
      </c>
      <c r="AO4038">
        <v>0</v>
      </c>
      <c r="AP4038" t="s">
        <v>11</v>
      </c>
      <c r="AQ4038">
        <v>0</v>
      </c>
      <c r="AR4038">
        <v>0</v>
      </c>
      <c r="AS4038" t="s">
        <v>12</v>
      </c>
      <c r="AT4038">
        <v>0</v>
      </c>
      <c r="AU4038">
        <v>0</v>
      </c>
      <c r="AV4038" t="s">
        <v>13</v>
      </c>
      <c r="AW4038">
        <v>0</v>
      </c>
      <c r="AX4038">
        <v>0</v>
      </c>
      <c r="AY4038" t="s">
        <v>14</v>
      </c>
      <c r="AZ4038">
        <v>0</v>
      </c>
      <c r="BA4038">
        <v>0</v>
      </c>
      <c r="BB4038" t="s">
        <v>15</v>
      </c>
      <c r="BC4038">
        <v>0</v>
      </c>
      <c r="BD4038" t="s">
        <v>16</v>
      </c>
      <c r="BE4038">
        <v>101</v>
      </c>
      <c r="BF4038">
        <v>10</v>
      </c>
      <c r="BG4038">
        <v>2</v>
      </c>
    </row>
    <row r="4039" spans="1:59" x14ac:dyDescent="0.25">
      <c r="A4039" t="s">
        <v>0</v>
      </c>
      <c r="B4039" t="s">
        <v>1</v>
      </c>
      <c r="C4039">
        <v>698477</v>
      </c>
      <c r="D4039" t="s">
        <v>2</v>
      </c>
      <c r="E4039">
        <v>101</v>
      </c>
      <c r="F4039">
        <v>125</v>
      </c>
      <c r="G4039">
        <v>-5</v>
      </c>
      <c r="H4039" t="s">
        <v>3</v>
      </c>
      <c r="I4039">
        <v>242</v>
      </c>
      <c r="J4039">
        <v>5</v>
      </c>
      <c r="K4039">
        <v>-2</v>
      </c>
      <c r="L4039" t="s">
        <v>4</v>
      </c>
      <c r="M4039">
        <v>-0.16039999999999999</v>
      </c>
      <c r="N4039">
        <v>-0.11210000000000001</v>
      </c>
      <c r="O4039">
        <v>0.97899999999999998</v>
      </c>
      <c r="P4039" t="s">
        <v>5</v>
      </c>
      <c r="Q4039">
        <v>-1.9365000000000001</v>
      </c>
      <c r="R4039">
        <v>3.1254</v>
      </c>
      <c r="S4039">
        <v>-0.19439999999999999</v>
      </c>
      <c r="T4039" t="s">
        <v>6</v>
      </c>
      <c r="U4039">
        <v>260519</v>
      </c>
      <c r="V4039">
        <v>85048</v>
      </c>
      <c r="W4039">
        <v>51.441486359999999</v>
      </c>
      <c r="X4039" t="s">
        <v>17</v>
      </c>
      <c r="Y4039">
        <v>0.26730165</v>
      </c>
      <c r="Z4039" t="s">
        <v>18</v>
      </c>
      <c r="AA4039">
        <v>-0.2</v>
      </c>
      <c r="AB4039">
        <v>1</v>
      </c>
      <c r="AC4039">
        <v>8</v>
      </c>
      <c r="AD4039">
        <v>1.31</v>
      </c>
      <c r="AE4039">
        <v>220.69</v>
      </c>
      <c r="AF4039" t="s">
        <v>19</v>
      </c>
      <c r="AG4039" t="s">
        <v>8</v>
      </c>
      <c r="AH4039">
        <v>260</v>
      </c>
      <c r="AI4039" t="s">
        <v>9</v>
      </c>
      <c r="AJ4039">
        <v>0</v>
      </c>
      <c r="AK4039">
        <v>0</v>
      </c>
      <c r="AL4039" t="s">
        <v>10</v>
      </c>
      <c r="AM4039">
        <v>0</v>
      </c>
      <c r="AN4039">
        <v>0</v>
      </c>
      <c r="AO4039">
        <v>0</v>
      </c>
      <c r="AP4039" t="s">
        <v>11</v>
      </c>
      <c r="AQ4039">
        <v>0</v>
      </c>
      <c r="AR4039">
        <v>0</v>
      </c>
      <c r="AS4039" t="s">
        <v>12</v>
      </c>
      <c r="AT4039">
        <v>0</v>
      </c>
      <c r="AU4039">
        <v>0</v>
      </c>
      <c r="AV4039" t="s">
        <v>13</v>
      </c>
      <c r="AW4039">
        <v>0</v>
      </c>
      <c r="AX4039">
        <v>0</v>
      </c>
      <c r="AY4039" t="s">
        <v>14</v>
      </c>
      <c r="AZ4039">
        <v>0</v>
      </c>
      <c r="BA4039">
        <v>0</v>
      </c>
      <c r="BB4039" t="s">
        <v>15</v>
      </c>
      <c r="BC4039">
        <v>0</v>
      </c>
      <c r="BD4039" t="s">
        <v>16</v>
      </c>
      <c r="BE4039">
        <v>101</v>
      </c>
      <c r="BF4039">
        <v>10</v>
      </c>
      <c r="BG4039">
        <v>2</v>
      </c>
    </row>
    <row r="4040" spans="1:59" x14ac:dyDescent="0.25">
      <c r="A4040" t="s">
        <v>0</v>
      </c>
      <c r="B4040" t="s">
        <v>1</v>
      </c>
      <c r="C4040">
        <v>698611</v>
      </c>
      <c r="D4040" t="s">
        <v>2</v>
      </c>
      <c r="E4040">
        <v>101</v>
      </c>
      <c r="F4040">
        <v>125</v>
      </c>
      <c r="G4040">
        <v>-5</v>
      </c>
      <c r="H4040" t="s">
        <v>3</v>
      </c>
      <c r="I4040">
        <v>242</v>
      </c>
      <c r="J4040">
        <v>6</v>
      </c>
      <c r="K4040">
        <v>-3</v>
      </c>
      <c r="L4040" t="s">
        <v>4</v>
      </c>
      <c r="M4040">
        <v>-0.1502</v>
      </c>
      <c r="N4040">
        <v>-0.13350000000000001</v>
      </c>
      <c r="O4040">
        <v>0.93520000000000003</v>
      </c>
      <c r="P4040" t="s">
        <v>5</v>
      </c>
      <c r="Q4040">
        <v>-0.81499999999999995</v>
      </c>
      <c r="R4040">
        <v>-2.6766999999999999</v>
      </c>
      <c r="S4040">
        <v>-1.5851</v>
      </c>
      <c r="T4040" t="s">
        <v>6</v>
      </c>
      <c r="U4040">
        <v>260519</v>
      </c>
      <c r="V4040">
        <v>85049</v>
      </c>
      <c r="W4040">
        <v>51.44147873</v>
      </c>
      <c r="X4040" t="s">
        <v>17</v>
      </c>
      <c r="Y4040">
        <v>0.26729333</v>
      </c>
      <c r="Z4040" t="s">
        <v>18</v>
      </c>
      <c r="AA4040">
        <v>-0.2</v>
      </c>
      <c r="AB4040">
        <v>1</v>
      </c>
      <c r="AC4040">
        <v>8</v>
      </c>
      <c r="AD4040">
        <v>1.31</v>
      </c>
      <c r="AE4040">
        <v>220.69</v>
      </c>
      <c r="AF4040" t="s">
        <v>19</v>
      </c>
      <c r="AG4040" t="s">
        <v>8</v>
      </c>
      <c r="AH4040">
        <v>260</v>
      </c>
      <c r="AI4040" t="s">
        <v>9</v>
      </c>
      <c r="AJ4040">
        <v>0</v>
      </c>
      <c r="AK4040">
        <v>0</v>
      </c>
      <c r="AL4040" t="s">
        <v>10</v>
      </c>
      <c r="AM4040">
        <v>0</v>
      </c>
      <c r="AN4040">
        <v>0</v>
      </c>
      <c r="AO4040">
        <v>0</v>
      </c>
      <c r="AP4040" t="s">
        <v>11</v>
      </c>
      <c r="AQ4040">
        <v>0</v>
      </c>
      <c r="AR4040">
        <v>0</v>
      </c>
      <c r="AS4040" t="s">
        <v>12</v>
      </c>
      <c r="AT4040">
        <v>0</v>
      </c>
      <c r="AU4040">
        <v>0</v>
      </c>
      <c r="AV4040" t="s">
        <v>13</v>
      </c>
      <c r="AW4040">
        <v>0</v>
      </c>
      <c r="AX4040">
        <v>0</v>
      </c>
      <c r="AY4040" t="s">
        <v>14</v>
      </c>
      <c r="AZ4040">
        <v>0</v>
      </c>
      <c r="BA4040">
        <v>0</v>
      </c>
      <c r="BB4040" t="s">
        <v>15</v>
      </c>
      <c r="BC4040">
        <v>0</v>
      </c>
      <c r="BD4040" t="s">
        <v>16</v>
      </c>
      <c r="BE4040">
        <v>101</v>
      </c>
      <c r="BF4040">
        <v>10</v>
      </c>
      <c r="BG4040">
        <v>2</v>
      </c>
    </row>
    <row r="4041" spans="1:59" x14ac:dyDescent="0.25">
      <c r="A4041" t="s">
        <v>0</v>
      </c>
      <c r="B4041" t="s">
        <v>1</v>
      </c>
      <c r="C4041">
        <v>698749</v>
      </c>
      <c r="D4041" t="s">
        <v>2</v>
      </c>
      <c r="E4041">
        <v>101</v>
      </c>
      <c r="F4041">
        <v>125</v>
      </c>
      <c r="G4041">
        <v>-5</v>
      </c>
      <c r="H4041" t="s">
        <v>3</v>
      </c>
      <c r="I4041">
        <v>241</v>
      </c>
      <c r="J4041">
        <v>5</v>
      </c>
      <c r="K4041">
        <v>-1</v>
      </c>
      <c r="L4041" t="s">
        <v>4</v>
      </c>
      <c r="M4041">
        <v>-8.48E-2</v>
      </c>
      <c r="N4041">
        <v>-0.12870000000000001</v>
      </c>
      <c r="O4041">
        <v>0.95520000000000005</v>
      </c>
      <c r="P4041" t="s">
        <v>5</v>
      </c>
      <c r="Q4041">
        <v>0.314</v>
      </c>
      <c r="R4041">
        <v>-6.5647000000000002</v>
      </c>
      <c r="S4041">
        <v>-1.0991</v>
      </c>
      <c r="T4041" t="s">
        <v>6</v>
      </c>
      <c r="U4041">
        <v>260519</v>
      </c>
      <c r="V4041">
        <v>85049</v>
      </c>
      <c r="W4041">
        <v>51.44147873</v>
      </c>
      <c r="X4041" t="s">
        <v>17</v>
      </c>
      <c r="Y4041">
        <v>0.26729333</v>
      </c>
      <c r="Z4041" t="s">
        <v>18</v>
      </c>
      <c r="AA4041">
        <v>-0.2</v>
      </c>
      <c r="AB4041">
        <v>1</v>
      </c>
      <c r="AC4041">
        <v>8</v>
      </c>
      <c r="AD4041">
        <v>1.44</v>
      </c>
      <c r="AE4041">
        <v>221.96</v>
      </c>
      <c r="AF4041" t="s">
        <v>19</v>
      </c>
      <c r="AG4041" t="s">
        <v>8</v>
      </c>
      <c r="AH4041">
        <v>260</v>
      </c>
      <c r="AI4041" t="s">
        <v>9</v>
      </c>
      <c r="AJ4041">
        <v>0</v>
      </c>
      <c r="AK4041">
        <v>0</v>
      </c>
      <c r="AL4041" t="s">
        <v>10</v>
      </c>
      <c r="AM4041">
        <v>0</v>
      </c>
      <c r="AN4041">
        <v>0</v>
      </c>
      <c r="AO4041">
        <v>0</v>
      </c>
      <c r="AP4041" t="s">
        <v>11</v>
      </c>
      <c r="AQ4041">
        <v>0</v>
      </c>
      <c r="AR4041">
        <v>0</v>
      </c>
      <c r="AS4041" t="s">
        <v>12</v>
      </c>
      <c r="AT4041">
        <v>0</v>
      </c>
      <c r="AU4041">
        <v>0</v>
      </c>
      <c r="AV4041" t="s">
        <v>13</v>
      </c>
      <c r="AW4041">
        <v>0</v>
      </c>
      <c r="AX4041">
        <v>0</v>
      </c>
      <c r="AY4041" t="s">
        <v>14</v>
      </c>
      <c r="AZ4041">
        <v>0</v>
      </c>
      <c r="BA4041">
        <v>0</v>
      </c>
      <c r="BB4041" t="s">
        <v>15</v>
      </c>
      <c r="BC4041">
        <v>0</v>
      </c>
      <c r="BD4041" t="s">
        <v>16</v>
      </c>
      <c r="BE4041">
        <v>101</v>
      </c>
      <c r="BF4041">
        <v>10</v>
      </c>
      <c r="BG4041">
        <v>2</v>
      </c>
    </row>
    <row r="4042" spans="1:59" x14ac:dyDescent="0.25">
      <c r="A4042" t="s">
        <v>0</v>
      </c>
      <c r="B4042" t="s">
        <v>1</v>
      </c>
      <c r="C4042">
        <v>698885</v>
      </c>
      <c r="D4042" t="s">
        <v>2</v>
      </c>
      <c r="E4042">
        <v>101</v>
      </c>
      <c r="F4042">
        <v>125</v>
      </c>
      <c r="G4042">
        <v>-5</v>
      </c>
      <c r="H4042" t="s">
        <v>3</v>
      </c>
      <c r="I4042">
        <v>241</v>
      </c>
      <c r="J4042">
        <v>5</v>
      </c>
      <c r="K4042">
        <v>0</v>
      </c>
      <c r="L4042" t="s">
        <v>4</v>
      </c>
      <c r="M4042">
        <v>-4.8300000000000003E-2</v>
      </c>
      <c r="N4042">
        <v>-0.1143</v>
      </c>
      <c r="O4042">
        <v>0.96950000000000003</v>
      </c>
      <c r="P4042" t="s">
        <v>5</v>
      </c>
      <c r="Q4042">
        <v>0.63549999999999995</v>
      </c>
      <c r="R4042">
        <v>-4.3890000000000002</v>
      </c>
      <c r="S4042">
        <v>0.72529999999999994</v>
      </c>
      <c r="T4042" t="s">
        <v>6</v>
      </c>
      <c r="U4042">
        <v>260519</v>
      </c>
      <c r="V4042">
        <v>85049</v>
      </c>
      <c r="W4042">
        <v>51.44147873</v>
      </c>
      <c r="X4042" t="s">
        <v>17</v>
      </c>
      <c r="Y4042">
        <v>0.26729333</v>
      </c>
      <c r="Z4042" t="s">
        <v>18</v>
      </c>
      <c r="AA4042">
        <v>-0.2</v>
      </c>
      <c r="AB4042">
        <v>1</v>
      </c>
      <c r="AC4042">
        <v>8</v>
      </c>
      <c r="AD4042">
        <v>1.44</v>
      </c>
      <c r="AE4042">
        <v>221.96</v>
      </c>
      <c r="AF4042" t="s">
        <v>19</v>
      </c>
      <c r="AG4042" t="s">
        <v>8</v>
      </c>
      <c r="AH4042">
        <v>260</v>
      </c>
      <c r="AI4042" t="s">
        <v>9</v>
      </c>
      <c r="AJ4042">
        <v>0</v>
      </c>
      <c r="AK4042">
        <v>0</v>
      </c>
      <c r="AL4042" t="s">
        <v>10</v>
      </c>
      <c r="AM4042">
        <v>0</v>
      </c>
      <c r="AN4042">
        <v>0</v>
      </c>
      <c r="AO4042">
        <v>0</v>
      </c>
      <c r="AP4042" t="s">
        <v>11</v>
      </c>
      <c r="AQ4042">
        <v>0</v>
      </c>
      <c r="AR4042">
        <v>0</v>
      </c>
      <c r="AS4042" t="s">
        <v>12</v>
      </c>
      <c r="AT4042">
        <v>0</v>
      </c>
      <c r="AU4042">
        <v>0</v>
      </c>
      <c r="AV4042" t="s">
        <v>13</v>
      </c>
      <c r="AW4042">
        <v>0</v>
      </c>
      <c r="AX4042">
        <v>0</v>
      </c>
      <c r="AY4042" t="s">
        <v>14</v>
      </c>
      <c r="AZ4042">
        <v>0</v>
      </c>
      <c r="BA4042">
        <v>0</v>
      </c>
      <c r="BB4042" t="s">
        <v>15</v>
      </c>
      <c r="BC4042">
        <v>0</v>
      </c>
      <c r="BD4042" t="s">
        <v>16</v>
      </c>
      <c r="BE4042">
        <v>101</v>
      </c>
      <c r="BF4042">
        <v>10</v>
      </c>
      <c r="BG4042">
        <v>2</v>
      </c>
    </row>
    <row r="4043" spans="1:59" x14ac:dyDescent="0.25">
      <c r="A4043" t="s">
        <v>0</v>
      </c>
      <c r="B4043" t="s">
        <v>1</v>
      </c>
      <c r="C4043">
        <v>699021</v>
      </c>
      <c r="D4043" t="s">
        <v>2</v>
      </c>
      <c r="E4043">
        <v>101</v>
      </c>
      <c r="F4043">
        <v>125</v>
      </c>
      <c r="G4043">
        <v>-5</v>
      </c>
      <c r="H4043" t="s">
        <v>3</v>
      </c>
      <c r="I4043">
        <v>241</v>
      </c>
      <c r="J4043">
        <v>5</v>
      </c>
      <c r="K4043">
        <v>1</v>
      </c>
      <c r="L4043" t="s">
        <v>4</v>
      </c>
      <c r="M4043">
        <v>-4.5400000000000003E-2</v>
      </c>
      <c r="N4043">
        <v>-0.111</v>
      </c>
      <c r="O4043">
        <v>0.98260000000000003</v>
      </c>
      <c r="P4043" t="s">
        <v>5</v>
      </c>
      <c r="Q4043">
        <v>-8.2199999999999995E-2</v>
      </c>
      <c r="R4043">
        <v>-3.6861000000000002</v>
      </c>
      <c r="S4043">
        <v>0.90469999999999995</v>
      </c>
      <c r="T4043" t="s">
        <v>6</v>
      </c>
      <c r="U4043">
        <v>260519</v>
      </c>
      <c r="V4043">
        <v>85049</v>
      </c>
      <c r="W4043">
        <v>51.44147873</v>
      </c>
      <c r="X4043" t="s">
        <v>17</v>
      </c>
      <c r="Y4043">
        <v>0.26729333</v>
      </c>
      <c r="Z4043" t="s">
        <v>18</v>
      </c>
      <c r="AA4043">
        <v>-0.2</v>
      </c>
      <c r="AB4043">
        <v>1</v>
      </c>
      <c r="AC4043">
        <v>8</v>
      </c>
      <c r="AD4043">
        <v>1.44</v>
      </c>
      <c r="AE4043">
        <v>221.96</v>
      </c>
      <c r="AF4043" t="s">
        <v>19</v>
      </c>
      <c r="AG4043" t="s">
        <v>8</v>
      </c>
      <c r="AH4043">
        <v>260</v>
      </c>
      <c r="AI4043" t="s">
        <v>9</v>
      </c>
      <c r="AJ4043">
        <v>0</v>
      </c>
      <c r="AK4043">
        <v>0</v>
      </c>
      <c r="AL4043" t="s">
        <v>10</v>
      </c>
      <c r="AM4043">
        <v>0</v>
      </c>
      <c r="AN4043">
        <v>0</v>
      </c>
      <c r="AO4043">
        <v>0</v>
      </c>
      <c r="AP4043" t="s">
        <v>11</v>
      </c>
      <c r="AQ4043">
        <v>0</v>
      </c>
      <c r="AR4043">
        <v>0</v>
      </c>
      <c r="AS4043" t="s">
        <v>12</v>
      </c>
      <c r="AT4043">
        <v>0</v>
      </c>
      <c r="AU4043">
        <v>0</v>
      </c>
      <c r="AV4043" t="s">
        <v>13</v>
      </c>
      <c r="AW4043">
        <v>0</v>
      </c>
      <c r="AX4043">
        <v>0</v>
      </c>
      <c r="AY4043" t="s">
        <v>14</v>
      </c>
      <c r="AZ4043">
        <v>0</v>
      </c>
      <c r="BA4043">
        <v>0</v>
      </c>
      <c r="BB4043" t="s">
        <v>15</v>
      </c>
      <c r="BC4043">
        <v>0</v>
      </c>
      <c r="BD4043" t="s">
        <v>16</v>
      </c>
      <c r="BE4043">
        <v>101</v>
      </c>
      <c r="BF4043">
        <v>10</v>
      </c>
      <c r="BG4043">
        <v>2</v>
      </c>
    </row>
    <row r="4044" spans="1:59" x14ac:dyDescent="0.25">
      <c r="A4044" t="s">
        <v>0</v>
      </c>
      <c r="B4044" t="s">
        <v>1</v>
      </c>
      <c r="C4044">
        <v>699155</v>
      </c>
      <c r="D4044" t="s">
        <v>2</v>
      </c>
      <c r="E4044">
        <v>101</v>
      </c>
      <c r="F4044">
        <v>125</v>
      </c>
      <c r="G4044">
        <v>-5</v>
      </c>
      <c r="H4044" t="s">
        <v>3</v>
      </c>
      <c r="I4044">
        <v>241</v>
      </c>
      <c r="J4044">
        <v>5</v>
      </c>
      <c r="K4044">
        <v>1</v>
      </c>
      <c r="L4044" t="s">
        <v>4</v>
      </c>
      <c r="M4044">
        <v>-7.5999999999999998E-2</v>
      </c>
      <c r="N4044">
        <v>-0.1129</v>
      </c>
      <c r="O4044">
        <v>0.9859</v>
      </c>
      <c r="P4044" t="s">
        <v>5</v>
      </c>
      <c r="Q4044">
        <v>-0.60560000000000003</v>
      </c>
      <c r="R4044">
        <v>-1.7121999999999999</v>
      </c>
      <c r="S4044">
        <v>-9.7199999999999995E-2</v>
      </c>
      <c r="T4044" t="s">
        <v>6</v>
      </c>
      <c r="U4044">
        <v>260519</v>
      </c>
      <c r="V4044">
        <v>85049</v>
      </c>
      <c r="W4044">
        <v>51.44147873</v>
      </c>
      <c r="X4044" t="s">
        <v>17</v>
      </c>
      <c r="Y4044">
        <v>0.26729333</v>
      </c>
      <c r="Z4044" t="s">
        <v>18</v>
      </c>
      <c r="AA4044">
        <v>-0.2</v>
      </c>
      <c r="AB4044">
        <v>1</v>
      </c>
      <c r="AC4044">
        <v>8</v>
      </c>
      <c r="AD4044">
        <v>1.44</v>
      </c>
      <c r="AE4044">
        <v>221.96</v>
      </c>
      <c r="AF4044" t="s">
        <v>19</v>
      </c>
      <c r="AG4044" t="s">
        <v>8</v>
      </c>
      <c r="AH4044">
        <v>260</v>
      </c>
      <c r="AI4044" t="s">
        <v>9</v>
      </c>
      <c r="AJ4044">
        <v>0</v>
      </c>
      <c r="AK4044">
        <v>0</v>
      </c>
      <c r="AL4044" t="s">
        <v>10</v>
      </c>
      <c r="AM4044">
        <v>0</v>
      </c>
      <c r="AN4044">
        <v>0</v>
      </c>
      <c r="AO4044">
        <v>0</v>
      </c>
      <c r="AP4044" t="s">
        <v>11</v>
      </c>
      <c r="AQ4044">
        <v>0</v>
      </c>
      <c r="AR4044">
        <v>0</v>
      </c>
      <c r="AS4044" t="s">
        <v>12</v>
      </c>
      <c r="AT4044">
        <v>0</v>
      </c>
      <c r="AU4044">
        <v>0</v>
      </c>
      <c r="AV4044" t="s">
        <v>13</v>
      </c>
      <c r="AW4044">
        <v>0</v>
      </c>
      <c r="AX4044">
        <v>0</v>
      </c>
      <c r="AY4044" t="s">
        <v>14</v>
      </c>
      <c r="AZ4044">
        <v>0</v>
      </c>
      <c r="BA4044">
        <v>0</v>
      </c>
      <c r="BB4044" t="s">
        <v>15</v>
      </c>
      <c r="BC4044">
        <v>0</v>
      </c>
      <c r="BD4044" t="s">
        <v>16</v>
      </c>
      <c r="BE4044">
        <v>101</v>
      </c>
      <c r="BF4044">
        <v>10</v>
      </c>
      <c r="BG4044">
        <v>2</v>
      </c>
    </row>
    <row r="4045" spans="1:59" x14ac:dyDescent="0.25">
      <c r="A4045" t="s">
        <v>0</v>
      </c>
      <c r="B4045" t="s">
        <v>1</v>
      </c>
      <c r="C4045">
        <v>699293</v>
      </c>
      <c r="D4045" t="s">
        <v>2</v>
      </c>
      <c r="E4045">
        <v>101</v>
      </c>
      <c r="F4045">
        <v>125</v>
      </c>
      <c r="G4045">
        <v>-5</v>
      </c>
      <c r="H4045" t="s">
        <v>3</v>
      </c>
      <c r="I4045">
        <v>242</v>
      </c>
      <c r="J4045">
        <v>5</v>
      </c>
      <c r="K4045">
        <v>1</v>
      </c>
      <c r="L4045" t="s">
        <v>4</v>
      </c>
      <c r="M4045">
        <v>-6.3700000000000007E-2</v>
      </c>
      <c r="N4045">
        <v>-0.1191</v>
      </c>
      <c r="O4045">
        <v>0.95909999999999995</v>
      </c>
      <c r="P4045" t="s">
        <v>5</v>
      </c>
      <c r="Q4045">
        <v>-0.14949999999999999</v>
      </c>
      <c r="R4045">
        <v>-2.4523999999999999</v>
      </c>
      <c r="S4045">
        <v>-1.7496</v>
      </c>
      <c r="T4045" t="s">
        <v>6</v>
      </c>
      <c r="U4045">
        <v>260519</v>
      </c>
      <c r="V4045">
        <v>85049</v>
      </c>
      <c r="W4045">
        <v>51.44147873</v>
      </c>
      <c r="X4045" t="s">
        <v>17</v>
      </c>
      <c r="Y4045">
        <v>0.26729333</v>
      </c>
      <c r="Z4045" t="s">
        <v>18</v>
      </c>
      <c r="AA4045">
        <v>-0.2</v>
      </c>
      <c r="AB4045">
        <v>1</v>
      </c>
      <c r="AC4045">
        <v>8</v>
      </c>
      <c r="AD4045">
        <v>1.44</v>
      </c>
      <c r="AE4045">
        <v>221.96</v>
      </c>
      <c r="AF4045" t="s">
        <v>19</v>
      </c>
      <c r="AG4045" t="s">
        <v>8</v>
      </c>
      <c r="AH4045">
        <v>260</v>
      </c>
      <c r="AI4045" t="s">
        <v>9</v>
      </c>
      <c r="AJ4045">
        <v>0</v>
      </c>
      <c r="AK4045">
        <v>0</v>
      </c>
      <c r="AL4045" t="s">
        <v>10</v>
      </c>
      <c r="AM4045">
        <v>0</v>
      </c>
      <c r="AN4045">
        <v>0</v>
      </c>
      <c r="AO4045">
        <v>0</v>
      </c>
      <c r="AP4045" t="s">
        <v>11</v>
      </c>
      <c r="AQ4045">
        <v>0</v>
      </c>
      <c r="AR4045">
        <v>0</v>
      </c>
      <c r="AS4045" t="s">
        <v>12</v>
      </c>
      <c r="AT4045">
        <v>0</v>
      </c>
      <c r="AU4045">
        <v>0</v>
      </c>
      <c r="AV4045" t="s">
        <v>13</v>
      </c>
      <c r="AW4045">
        <v>0</v>
      </c>
      <c r="AX4045">
        <v>0</v>
      </c>
      <c r="AY4045" t="s">
        <v>14</v>
      </c>
      <c r="AZ4045">
        <v>0</v>
      </c>
      <c r="BA4045">
        <v>0</v>
      </c>
      <c r="BB4045" t="s">
        <v>15</v>
      </c>
      <c r="BC4045">
        <v>0</v>
      </c>
      <c r="BD4045" t="s">
        <v>16</v>
      </c>
      <c r="BE4045">
        <v>101</v>
      </c>
      <c r="BF4045">
        <v>10</v>
      </c>
      <c r="BG4045">
        <v>2</v>
      </c>
    </row>
    <row r="4046" spans="1:59" x14ac:dyDescent="0.25">
      <c r="A4046" t="s">
        <v>0</v>
      </c>
      <c r="B4046" t="s">
        <v>1</v>
      </c>
      <c r="C4046">
        <v>699429</v>
      </c>
      <c r="D4046" t="s">
        <v>2</v>
      </c>
      <c r="E4046">
        <v>101</v>
      </c>
      <c r="F4046">
        <v>125</v>
      </c>
      <c r="G4046">
        <v>-6</v>
      </c>
      <c r="H4046" t="s">
        <v>3</v>
      </c>
      <c r="I4046">
        <v>243</v>
      </c>
      <c r="J4046">
        <v>5</v>
      </c>
      <c r="K4046">
        <v>1</v>
      </c>
      <c r="L4046" t="s">
        <v>4</v>
      </c>
      <c r="M4046">
        <v>-1.8800000000000001E-2</v>
      </c>
      <c r="N4046">
        <v>-0.1166</v>
      </c>
      <c r="O4046">
        <v>0.97299999999999998</v>
      </c>
      <c r="P4046" t="s">
        <v>5</v>
      </c>
      <c r="Q4046">
        <v>0.34389999999999998</v>
      </c>
      <c r="R4046">
        <v>-1.6524000000000001</v>
      </c>
      <c r="S4046">
        <v>-1.9066000000000001</v>
      </c>
      <c r="T4046" t="s">
        <v>6</v>
      </c>
      <c r="U4046">
        <v>260519</v>
      </c>
      <c r="V4046">
        <v>85049</v>
      </c>
      <c r="W4046">
        <v>51.44147873</v>
      </c>
      <c r="X4046" t="s">
        <v>17</v>
      </c>
      <c r="Y4046">
        <v>0.26729333</v>
      </c>
      <c r="Z4046" t="s">
        <v>18</v>
      </c>
      <c r="AA4046">
        <v>-0.2</v>
      </c>
      <c r="AB4046">
        <v>1</v>
      </c>
      <c r="AC4046">
        <v>8</v>
      </c>
      <c r="AD4046">
        <v>1.44</v>
      </c>
      <c r="AE4046">
        <v>221.96</v>
      </c>
      <c r="AF4046" t="s">
        <v>19</v>
      </c>
      <c r="AG4046" t="s">
        <v>8</v>
      </c>
      <c r="AH4046">
        <v>260</v>
      </c>
      <c r="AI4046" t="s">
        <v>9</v>
      </c>
      <c r="AJ4046">
        <v>0</v>
      </c>
      <c r="AK4046">
        <v>0</v>
      </c>
      <c r="AL4046" t="s">
        <v>10</v>
      </c>
      <c r="AM4046">
        <v>0</v>
      </c>
      <c r="AN4046">
        <v>0</v>
      </c>
      <c r="AO4046">
        <v>0</v>
      </c>
      <c r="AP4046" t="s">
        <v>11</v>
      </c>
      <c r="AQ4046">
        <v>0</v>
      </c>
      <c r="AR4046">
        <v>0</v>
      </c>
      <c r="AS4046" t="s">
        <v>12</v>
      </c>
      <c r="AT4046">
        <v>0</v>
      </c>
      <c r="AU4046">
        <v>0</v>
      </c>
      <c r="AV4046" t="s">
        <v>13</v>
      </c>
      <c r="AW4046">
        <v>0</v>
      </c>
      <c r="AX4046">
        <v>0</v>
      </c>
      <c r="AY4046" t="s">
        <v>14</v>
      </c>
      <c r="AZ4046">
        <v>0</v>
      </c>
      <c r="BA4046">
        <v>0</v>
      </c>
      <c r="BB4046" t="s">
        <v>15</v>
      </c>
      <c r="BC4046">
        <v>0</v>
      </c>
      <c r="BD4046" t="s">
        <v>16</v>
      </c>
      <c r="BE4046">
        <v>101</v>
      </c>
      <c r="BF4046">
        <v>10</v>
      </c>
      <c r="BG4046">
        <v>2</v>
      </c>
    </row>
    <row r="4047" spans="1:59" x14ac:dyDescent="0.25">
      <c r="A4047" t="s">
        <v>0</v>
      </c>
      <c r="B4047" t="s">
        <v>1</v>
      </c>
      <c r="C4047">
        <v>699563</v>
      </c>
      <c r="D4047" t="s">
        <v>2</v>
      </c>
      <c r="E4047">
        <v>101</v>
      </c>
      <c r="F4047">
        <v>125</v>
      </c>
      <c r="G4047">
        <v>-5</v>
      </c>
      <c r="H4047" t="s">
        <v>3</v>
      </c>
      <c r="I4047">
        <v>243</v>
      </c>
      <c r="J4047">
        <v>5</v>
      </c>
      <c r="K4047">
        <v>2</v>
      </c>
      <c r="L4047" t="s">
        <v>4</v>
      </c>
      <c r="M4047">
        <v>-2.3599999999999999E-2</v>
      </c>
      <c r="N4047">
        <v>-0.1182</v>
      </c>
      <c r="O4047">
        <v>0.97760000000000002</v>
      </c>
      <c r="P4047" t="s">
        <v>5</v>
      </c>
      <c r="Q4047">
        <v>-0.41120000000000001</v>
      </c>
      <c r="R4047">
        <v>-0.49349999999999999</v>
      </c>
      <c r="S4047">
        <v>-0.92710000000000004</v>
      </c>
      <c r="T4047" t="s">
        <v>6</v>
      </c>
      <c r="U4047">
        <v>260519</v>
      </c>
      <c r="V4047">
        <v>85050</v>
      </c>
      <c r="W4047">
        <v>51.44147873</v>
      </c>
      <c r="X4047" t="s">
        <v>17</v>
      </c>
      <c r="Y4047">
        <v>0.26729000000000003</v>
      </c>
      <c r="Z4047" t="s">
        <v>18</v>
      </c>
      <c r="AA4047">
        <v>-0.2</v>
      </c>
      <c r="AB4047">
        <v>1</v>
      </c>
      <c r="AC4047">
        <v>8</v>
      </c>
      <c r="AD4047">
        <v>1.44</v>
      </c>
      <c r="AE4047">
        <v>221.96</v>
      </c>
      <c r="AF4047" t="s">
        <v>19</v>
      </c>
      <c r="AG4047" t="s">
        <v>8</v>
      </c>
      <c r="AH4047">
        <v>260</v>
      </c>
      <c r="AI4047" t="s">
        <v>9</v>
      </c>
      <c r="AJ4047">
        <v>0</v>
      </c>
      <c r="AK4047">
        <v>0</v>
      </c>
      <c r="AL4047" t="s">
        <v>10</v>
      </c>
      <c r="AM4047">
        <v>0</v>
      </c>
      <c r="AN4047">
        <v>0</v>
      </c>
      <c r="AO4047">
        <v>0</v>
      </c>
      <c r="AP4047" t="s">
        <v>11</v>
      </c>
      <c r="AQ4047">
        <v>0</v>
      </c>
      <c r="AR4047">
        <v>0</v>
      </c>
      <c r="AS4047" t="s">
        <v>12</v>
      </c>
      <c r="AT4047">
        <v>0</v>
      </c>
      <c r="AU4047">
        <v>0</v>
      </c>
      <c r="AV4047" t="s">
        <v>13</v>
      </c>
      <c r="AW4047">
        <v>0</v>
      </c>
      <c r="AX4047">
        <v>0</v>
      </c>
      <c r="AY4047" t="s">
        <v>14</v>
      </c>
      <c r="AZ4047">
        <v>0</v>
      </c>
      <c r="BA4047">
        <v>0</v>
      </c>
      <c r="BB4047" t="s">
        <v>15</v>
      </c>
      <c r="BC4047">
        <v>0</v>
      </c>
      <c r="BD4047" t="s">
        <v>16</v>
      </c>
      <c r="BE4047">
        <v>101</v>
      </c>
      <c r="BF4047">
        <v>10</v>
      </c>
      <c r="BG4047">
        <v>2</v>
      </c>
    </row>
    <row r="4048" spans="1:59" x14ac:dyDescent="0.25">
      <c r="A4048" t="s">
        <v>0</v>
      </c>
      <c r="B4048" t="s">
        <v>1</v>
      </c>
      <c r="C4048">
        <v>699701</v>
      </c>
      <c r="D4048" t="s">
        <v>2</v>
      </c>
      <c r="E4048">
        <v>101</v>
      </c>
      <c r="F4048">
        <v>125</v>
      </c>
      <c r="G4048">
        <v>-5</v>
      </c>
      <c r="H4048" t="s">
        <v>3</v>
      </c>
      <c r="I4048">
        <v>243</v>
      </c>
      <c r="J4048">
        <v>5</v>
      </c>
      <c r="K4048">
        <v>1</v>
      </c>
      <c r="L4048" t="s">
        <v>4</v>
      </c>
      <c r="M4048">
        <v>-3.3399999999999999E-2</v>
      </c>
      <c r="N4048">
        <v>-0.11509999999999999</v>
      </c>
      <c r="O4048">
        <v>0.97899999999999998</v>
      </c>
      <c r="P4048" t="s">
        <v>5</v>
      </c>
      <c r="Q4048">
        <v>-0.4486</v>
      </c>
      <c r="R4048">
        <v>1.9216</v>
      </c>
      <c r="S4048">
        <v>-1.1664000000000001</v>
      </c>
      <c r="T4048" t="s">
        <v>6</v>
      </c>
      <c r="U4048">
        <v>260519</v>
      </c>
      <c r="V4048">
        <v>85050</v>
      </c>
      <c r="W4048">
        <v>51.44147873</v>
      </c>
      <c r="X4048" t="s">
        <v>17</v>
      </c>
      <c r="Y4048">
        <v>0.26729000000000003</v>
      </c>
      <c r="Z4048" t="s">
        <v>18</v>
      </c>
      <c r="AA4048">
        <v>-0.2</v>
      </c>
      <c r="AB4048">
        <v>1</v>
      </c>
      <c r="AC4048">
        <v>8</v>
      </c>
      <c r="AD4048">
        <v>1.33</v>
      </c>
      <c r="AE4048">
        <v>218.02</v>
      </c>
      <c r="AF4048" t="s">
        <v>19</v>
      </c>
      <c r="AG4048" t="s">
        <v>8</v>
      </c>
      <c r="AH4048">
        <v>260</v>
      </c>
      <c r="AI4048" t="s">
        <v>9</v>
      </c>
      <c r="AJ4048">
        <v>0</v>
      </c>
      <c r="AK4048">
        <v>0</v>
      </c>
      <c r="AL4048" t="s">
        <v>10</v>
      </c>
      <c r="AM4048">
        <v>0</v>
      </c>
      <c r="AN4048">
        <v>0</v>
      </c>
      <c r="AO4048">
        <v>0</v>
      </c>
      <c r="AP4048" t="s">
        <v>11</v>
      </c>
      <c r="AQ4048">
        <v>0</v>
      </c>
      <c r="AR4048">
        <v>0</v>
      </c>
      <c r="AS4048" t="s">
        <v>12</v>
      </c>
      <c r="AT4048">
        <v>0</v>
      </c>
      <c r="AU4048">
        <v>0</v>
      </c>
      <c r="AV4048" t="s">
        <v>13</v>
      </c>
      <c r="AW4048">
        <v>0</v>
      </c>
      <c r="AX4048">
        <v>0</v>
      </c>
      <c r="AY4048" t="s">
        <v>14</v>
      </c>
      <c r="AZ4048">
        <v>0</v>
      </c>
      <c r="BA4048">
        <v>0</v>
      </c>
      <c r="BB4048" t="s">
        <v>15</v>
      </c>
      <c r="BC4048">
        <v>0</v>
      </c>
      <c r="BD4048" t="s">
        <v>16</v>
      </c>
      <c r="BE4048">
        <v>101</v>
      </c>
      <c r="BF4048">
        <v>10</v>
      </c>
      <c r="BG4048">
        <v>2</v>
      </c>
    </row>
    <row r="4049" spans="1:59" x14ac:dyDescent="0.25">
      <c r="A4049" t="s">
        <v>0</v>
      </c>
      <c r="B4049" t="s">
        <v>1</v>
      </c>
      <c r="C4049">
        <v>699837</v>
      </c>
      <c r="D4049" t="s">
        <v>2</v>
      </c>
      <c r="E4049">
        <v>101</v>
      </c>
      <c r="F4049">
        <v>125</v>
      </c>
      <c r="G4049">
        <v>-5</v>
      </c>
      <c r="H4049" t="s">
        <v>3</v>
      </c>
      <c r="I4049">
        <v>244</v>
      </c>
      <c r="J4049">
        <v>5</v>
      </c>
      <c r="K4049">
        <v>0</v>
      </c>
      <c r="L4049" t="s">
        <v>4</v>
      </c>
      <c r="M4049">
        <v>-5.6000000000000001E-2</v>
      </c>
      <c r="N4049">
        <v>-0.1177</v>
      </c>
      <c r="O4049">
        <v>0.96699999999999997</v>
      </c>
      <c r="P4049" t="s">
        <v>5</v>
      </c>
      <c r="Q4049">
        <v>-0.74019999999999997</v>
      </c>
      <c r="R4049">
        <v>3.6711999999999998</v>
      </c>
      <c r="S4049">
        <v>-0.3589</v>
      </c>
      <c r="T4049" t="s">
        <v>6</v>
      </c>
      <c r="U4049">
        <v>260519</v>
      </c>
      <c r="V4049">
        <v>85050</v>
      </c>
      <c r="W4049">
        <v>51.44147873</v>
      </c>
      <c r="X4049" t="s">
        <v>17</v>
      </c>
      <c r="Y4049">
        <v>0.26729000000000003</v>
      </c>
      <c r="Z4049" t="s">
        <v>18</v>
      </c>
      <c r="AA4049">
        <v>-0.2</v>
      </c>
      <c r="AB4049">
        <v>1</v>
      </c>
      <c r="AC4049">
        <v>8</v>
      </c>
      <c r="AD4049">
        <v>1.33</v>
      </c>
      <c r="AE4049">
        <v>218.02</v>
      </c>
      <c r="AF4049" t="s">
        <v>19</v>
      </c>
      <c r="AG4049" t="s">
        <v>8</v>
      </c>
      <c r="AH4049">
        <v>260</v>
      </c>
      <c r="AI4049" t="s">
        <v>9</v>
      </c>
      <c r="AJ4049">
        <v>0</v>
      </c>
      <c r="AK4049">
        <v>0</v>
      </c>
      <c r="AL4049" t="s">
        <v>10</v>
      </c>
      <c r="AM4049">
        <v>0</v>
      </c>
      <c r="AN4049">
        <v>0</v>
      </c>
      <c r="AO4049">
        <v>0</v>
      </c>
      <c r="AP4049" t="s">
        <v>11</v>
      </c>
      <c r="AQ4049">
        <v>0</v>
      </c>
      <c r="AR4049">
        <v>0</v>
      </c>
      <c r="AS4049" t="s">
        <v>12</v>
      </c>
      <c r="AT4049">
        <v>0</v>
      </c>
      <c r="AU4049">
        <v>0</v>
      </c>
      <c r="AV4049" t="s">
        <v>13</v>
      </c>
      <c r="AW4049">
        <v>0</v>
      </c>
      <c r="AX4049">
        <v>0</v>
      </c>
      <c r="AY4049" t="s">
        <v>14</v>
      </c>
      <c r="AZ4049">
        <v>0</v>
      </c>
      <c r="BA4049">
        <v>0</v>
      </c>
      <c r="BB4049" t="s">
        <v>15</v>
      </c>
      <c r="BC4049">
        <v>0</v>
      </c>
      <c r="BD4049" t="s">
        <v>16</v>
      </c>
      <c r="BE4049">
        <v>101</v>
      </c>
      <c r="BF4049">
        <v>10</v>
      </c>
      <c r="BG4049">
        <v>2</v>
      </c>
    </row>
    <row r="4050" spans="1:59" x14ac:dyDescent="0.25">
      <c r="A4050" t="s">
        <v>0</v>
      </c>
      <c r="B4050" t="s">
        <v>1</v>
      </c>
      <c r="C4050">
        <v>699973</v>
      </c>
      <c r="D4050" t="s">
        <v>2</v>
      </c>
      <c r="E4050">
        <v>103</v>
      </c>
      <c r="F4050">
        <v>125</v>
      </c>
      <c r="G4050">
        <v>-5</v>
      </c>
      <c r="H4050" t="s">
        <v>3</v>
      </c>
      <c r="I4050">
        <v>244</v>
      </c>
      <c r="J4050">
        <v>5</v>
      </c>
      <c r="K4050">
        <v>0</v>
      </c>
      <c r="L4050" t="s">
        <v>4</v>
      </c>
      <c r="M4050">
        <v>-0.1027</v>
      </c>
      <c r="N4050">
        <v>-0.127</v>
      </c>
      <c r="O4050">
        <v>0.96230000000000004</v>
      </c>
      <c r="P4050" t="s">
        <v>5</v>
      </c>
      <c r="Q4050">
        <v>-0.97950000000000004</v>
      </c>
      <c r="R4050">
        <v>1.8392999999999999</v>
      </c>
      <c r="S4050">
        <v>-0.84489999999999998</v>
      </c>
      <c r="T4050" t="s">
        <v>6</v>
      </c>
      <c r="U4050">
        <v>260519</v>
      </c>
      <c r="V4050">
        <v>85050</v>
      </c>
      <c r="W4050">
        <v>51.44147873</v>
      </c>
      <c r="X4050" t="s">
        <v>17</v>
      </c>
      <c r="Y4050">
        <v>0.26729000000000003</v>
      </c>
      <c r="Z4050" t="s">
        <v>18</v>
      </c>
      <c r="AA4050">
        <v>-0.2</v>
      </c>
      <c r="AB4050">
        <v>1</v>
      </c>
      <c r="AC4050">
        <v>8</v>
      </c>
      <c r="AD4050">
        <v>1.33</v>
      </c>
      <c r="AE4050">
        <v>218.02</v>
      </c>
      <c r="AF4050" t="s">
        <v>19</v>
      </c>
      <c r="AG4050" t="s">
        <v>8</v>
      </c>
      <c r="AH4050">
        <v>260</v>
      </c>
      <c r="AI4050" t="s">
        <v>9</v>
      </c>
      <c r="AJ4050">
        <v>0</v>
      </c>
      <c r="AK4050">
        <v>0</v>
      </c>
      <c r="AL4050" t="s">
        <v>10</v>
      </c>
      <c r="AM4050">
        <v>0</v>
      </c>
      <c r="AN4050">
        <v>0</v>
      </c>
      <c r="AO4050">
        <v>0</v>
      </c>
      <c r="AP4050" t="s">
        <v>11</v>
      </c>
      <c r="AQ4050">
        <v>0</v>
      </c>
      <c r="AR4050">
        <v>0</v>
      </c>
      <c r="AS4050" t="s">
        <v>12</v>
      </c>
      <c r="AT4050">
        <v>0</v>
      </c>
      <c r="AU4050">
        <v>0</v>
      </c>
      <c r="AV4050" t="s">
        <v>13</v>
      </c>
      <c r="AW4050">
        <v>0</v>
      </c>
      <c r="AX4050">
        <v>0</v>
      </c>
      <c r="AY4050" t="s">
        <v>14</v>
      </c>
      <c r="AZ4050">
        <v>0</v>
      </c>
      <c r="BA4050">
        <v>0</v>
      </c>
      <c r="BB4050" t="s">
        <v>15</v>
      </c>
      <c r="BC4050">
        <v>0</v>
      </c>
      <c r="BD4050" t="s">
        <v>16</v>
      </c>
      <c r="BE4050">
        <v>103</v>
      </c>
      <c r="BF4050">
        <v>10</v>
      </c>
      <c r="BG4050">
        <v>2</v>
      </c>
    </row>
    <row r="4051" spans="1:59" x14ac:dyDescent="0.25">
      <c r="A4051" t="s">
        <v>0</v>
      </c>
      <c r="B4051" t="s">
        <v>1</v>
      </c>
      <c r="C4051">
        <v>700107</v>
      </c>
      <c r="D4051" t="s">
        <v>2</v>
      </c>
      <c r="E4051">
        <v>119</v>
      </c>
      <c r="F4051">
        <v>125</v>
      </c>
      <c r="G4051">
        <v>-5</v>
      </c>
      <c r="H4051" t="s">
        <v>3</v>
      </c>
      <c r="I4051">
        <v>244</v>
      </c>
      <c r="J4051">
        <v>5</v>
      </c>
      <c r="K4051">
        <v>0</v>
      </c>
      <c r="L4051" t="s">
        <v>4</v>
      </c>
      <c r="M4051">
        <v>-9.6100000000000005E-2</v>
      </c>
      <c r="N4051">
        <v>-0.1265</v>
      </c>
      <c r="O4051">
        <v>0.96660000000000001</v>
      </c>
      <c r="P4051" t="s">
        <v>5</v>
      </c>
      <c r="Q4051">
        <v>0.57569999999999999</v>
      </c>
      <c r="R4051">
        <v>-2.3328000000000002</v>
      </c>
      <c r="S4051">
        <v>-0.9496</v>
      </c>
      <c r="T4051" t="s">
        <v>6</v>
      </c>
      <c r="U4051">
        <v>260519</v>
      </c>
      <c r="V4051">
        <v>85050</v>
      </c>
      <c r="W4051">
        <v>51.44147873</v>
      </c>
      <c r="X4051" t="s">
        <v>17</v>
      </c>
      <c r="Y4051">
        <v>0.26729000000000003</v>
      </c>
      <c r="Z4051" t="s">
        <v>18</v>
      </c>
      <c r="AA4051">
        <v>-0.2</v>
      </c>
      <c r="AB4051">
        <v>1</v>
      </c>
      <c r="AC4051">
        <v>8</v>
      </c>
      <c r="AD4051">
        <v>1.33</v>
      </c>
      <c r="AE4051">
        <v>218.02</v>
      </c>
      <c r="AF4051" t="s">
        <v>19</v>
      </c>
      <c r="AG4051" t="s">
        <v>8</v>
      </c>
      <c r="AH4051">
        <v>260</v>
      </c>
      <c r="AI4051" t="s">
        <v>9</v>
      </c>
      <c r="AJ4051">
        <v>0</v>
      </c>
      <c r="AK4051">
        <v>0</v>
      </c>
      <c r="AL4051" t="s">
        <v>10</v>
      </c>
      <c r="AM4051">
        <v>0</v>
      </c>
      <c r="AN4051">
        <v>0</v>
      </c>
      <c r="AO4051">
        <v>0</v>
      </c>
      <c r="AP4051" t="s">
        <v>11</v>
      </c>
      <c r="AQ4051">
        <v>0</v>
      </c>
      <c r="AR4051">
        <v>0</v>
      </c>
      <c r="AS4051" t="s">
        <v>12</v>
      </c>
      <c r="AT4051">
        <v>0</v>
      </c>
      <c r="AU4051">
        <v>0</v>
      </c>
      <c r="AV4051" t="s">
        <v>13</v>
      </c>
      <c r="AW4051">
        <v>0</v>
      </c>
      <c r="AX4051">
        <v>0</v>
      </c>
      <c r="AY4051" t="s">
        <v>14</v>
      </c>
      <c r="AZ4051">
        <v>0</v>
      </c>
      <c r="BA4051">
        <v>0</v>
      </c>
      <c r="BB4051" t="s">
        <v>15</v>
      </c>
      <c r="BC4051">
        <v>0</v>
      </c>
      <c r="BD4051" t="s">
        <v>16</v>
      </c>
      <c r="BE4051">
        <v>119</v>
      </c>
      <c r="BF4051">
        <v>10</v>
      </c>
      <c r="BG4051">
        <v>2</v>
      </c>
    </row>
    <row r="4052" spans="1:59" x14ac:dyDescent="0.25">
      <c r="A4052" t="s">
        <v>0</v>
      </c>
      <c r="B4052" t="s">
        <v>1</v>
      </c>
      <c r="C4052">
        <v>700245</v>
      </c>
      <c r="D4052" t="s">
        <v>2</v>
      </c>
      <c r="E4052">
        <v>133</v>
      </c>
      <c r="F4052">
        <v>125</v>
      </c>
      <c r="G4052">
        <v>-5</v>
      </c>
      <c r="H4052" t="s">
        <v>3</v>
      </c>
      <c r="I4052">
        <v>243</v>
      </c>
      <c r="J4052">
        <v>5</v>
      </c>
      <c r="K4052">
        <v>0</v>
      </c>
      <c r="L4052" t="s">
        <v>4</v>
      </c>
      <c r="M4052">
        <v>-3.78E-2</v>
      </c>
      <c r="N4052">
        <v>-0.12709999999999999</v>
      </c>
      <c r="O4052">
        <v>0.98819999999999997</v>
      </c>
      <c r="P4052" t="s">
        <v>5</v>
      </c>
      <c r="Q4052">
        <v>2.1981999999999999</v>
      </c>
      <c r="R4052">
        <v>-4.6281999999999996</v>
      </c>
      <c r="S4052">
        <v>0.8075</v>
      </c>
      <c r="T4052" t="s">
        <v>6</v>
      </c>
      <c r="U4052">
        <v>260519</v>
      </c>
      <c r="V4052">
        <v>85050</v>
      </c>
      <c r="W4052">
        <v>51.44147873</v>
      </c>
      <c r="X4052" t="s">
        <v>17</v>
      </c>
      <c r="Y4052">
        <v>0.26729000000000003</v>
      </c>
      <c r="Z4052" t="s">
        <v>18</v>
      </c>
      <c r="AA4052">
        <v>-0.2</v>
      </c>
      <c r="AB4052">
        <v>1</v>
      </c>
      <c r="AC4052">
        <v>8</v>
      </c>
      <c r="AD4052">
        <v>1.33</v>
      </c>
      <c r="AE4052">
        <v>218.02</v>
      </c>
      <c r="AF4052" t="s">
        <v>19</v>
      </c>
      <c r="AG4052" t="s">
        <v>8</v>
      </c>
      <c r="AH4052">
        <v>260</v>
      </c>
      <c r="AI4052" t="s">
        <v>9</v>
      </c>
      <c r="AJ4052">
        <v>0</v>
      </c>
      <c r="AK4052">
        <v>0</v>
      </c>
      <c r="AL4052" t="s">
        <v>10</v>
      </c>
      <c r="AM4052">
        <v>0</v>
      </c>
      <c r="AN4052">
        <v>0</v>
      </c>
      <c r="AO4052">
        <v>0</v>
      </c>
      <c r="AP4052" t="s">
        <v>11</v>
      </c>
      <c r="AQ4052">
        <v>0</v>
      </c>
      <c r="AR4052">
        <v>0</v>
      </c>
      <c r="AS4052" t="s">
        <v>12</v>
      </c>
      <c r="AT4052">
        <v>0</v>
      </c>
      <c r="AU4052">
        <v>0</v>
      </c>
      <c r="AV4052" t="s">
        <v>13</v>
      </c>
      <c r="AW4052">
        <v>0</v>
      </c>
      <c r="AX4052">
        <v>0</v>
      </c>
      <c r="AY4052" t="s">
        <v>14</v>
      </c>
      <c r="AZ4052">
        <v>0</v>
      </c>
      <c r="BA4052">
        <v>0</v>
      </c>
      <c r="BB4052" t="s">
        <v>15</v>
      </c>
      <c r="BC4052">
        <v>0</v>
      </c>
      <c r="BD4052" t="s">
        <v>16</v>
      </c>
      <c r="BE4052">
        <v>133</v>
      </c>
      <c r="BF4052">
        <v>10</v>
      </c>
      <c r="BG4052">
        <v>2</v>
      </c>
    </row>
    <row r="4053" spans="1:59" x14ac:dyDescent="0.25">
      <c r="A4053" t="s">
        <v>0</v>
      </c>
      <c r="B4053" t="s">
        <v>1</v>
      </c>
      <c r="C4053">
        <v>700381</v>
      </c>
      <c r="D4053" t="s">
        <v>2</v>
      </c>
      <c r="E4053">
        <v>139</v>
      </c>
      <c r="F4053">
        <v>125</v>
      </c>
      <c r="G4053">
        <v>-5</v>
      </c>
      <c r="H4053" t="s">
        <v>3</v>
      </c>
      <c r="I4053">
        <v>242</v>
      </c>
      <c r="J4053">
        <v>5</v>
      </c>
      <c r="K4053">
        <v>2</v>
      </c>
      <c r="L4053" t="s">
        <v>4</v>
      </c>
      <c r="M4053">
        <v>-1.5299999999999999E-2</v>
      </c>
      <c r="N4053">
        <v>-0.11650000000000001</v>
      </c>
      <c r="O4053">
        <v>0.97729999999999995</v>
      </c>
      <c r="P4053" t="s">
        <v>5</v>
      </c>
      <c r="Q4053">
        <v>0.26919999999999999</v>
      </c>
      <c r="R4053">
        <v>-5.1216999999999997</v>
      </c>
      <c r="S4053">
        <v>2.8037999999999998</v>
      </c>
      <c r="T4053" t="s">
        <v>6</v>
      </c>
      <c r="U4053">
        <v>260519</v>
      </c>
      <c r="V4053">
        <v>85050</v>
      </c>
      <c r="W4053">
        <v>51.44147873</v>
      </c>
      <c r="X4053" t="s">
        <v>17</v>
      </c>
      <c r="Y4053">
        <v>0.26729000000000003</v>
      </c>
      <c r="Z4053" t="s">
        <v>18</v>
      </c>
      <c r="AA4053">
        <v>-0.2</v>
      </c>
      <c r="AB4053">
        <v>1</v>
      </c>
      <c r="AC4053">
        <v>8</v>
      </c>
      <c r="AD4053">
        <v>1.33</v>
      </c>
      <c r="AE4053">
        <v>218.02</v>
      </c>
      <c r="AF4053" t="s">
        <v>19</v>
      </c>
      <c r="AG4053" t="s">
        <v>8</v>
      </c>
      <c r="AH4053">
        <v>260</v>
      </c>
      <c r="AI4053" t="s">
        <v>9</v>
      </c>
      <c r="AJ4053">
        <v>0</v>
      </c>
      <c r="AK4053">
        <v>0</v>
      </c>
      <c r="AL4053" t="s">
        <v>10</v>
      </c>
      <c r="AM4053">
        <v>0</v>
      </c>
      <c r="AN4053">
        <v>0</v>
      </c>
      <c r="AO4053">
        <v>0</v>
      </c>
      <c r="AP4053" t="s">
        <v>11</v>
      </c>
      <c r="AQ4053">
        <v>0</v>
      </c>
      <c r="AR4053">
        <v>0</v>
      </c>
      <c r="AS4053" t="s">
        <v>12</v>
      </c>
      <c r="AT4053">
        <v>0</v>
      </c>
      <c r="AU4053">
        <v>0</v>
      </c>
      <c r="AV4053" t="s">
        <v>13</v>
      </c>
      <c r="AW4053">
        <v>0</v>
      </c>
      <c r="AX4053">
        <v>0</v>
      </c>
      <c r="AY4053" t="s">
        <v>14</v>
      </c>
      <c r="AZ4053">
        <v>0</v>
      </c>
      <c r="BA4053">
        <v>0</v>
      </c>
      <c r="BB4053" t="s">
        <v>15</v>
      </c>
      <c r="BC4053">
        <v>0</v>
      </c>
      <c r="BD4053" t="s">
        <v>16</v>
      </c>
      <c r="BE4053">
        <v>139</v>
      </c>
      <c r="BF4053">
        <v>10</v>
      </c>
      <c r="BG4053">
        <v>2</v>
      </c>
    </row>
    <row r="4054" spans="1:59" x14ac:dyDescent="0.25">
      <c r="A4054" t="s">
        <v>0</v>
      </c>
      <c r="B4054" t="s">
        <v>1</v>
      </c>
      <c r="C4054">
        <v>700517</v>
      </c>
      <c r="D4054" t="s">
        <v>2</v>
      </c>
      <c r="E4054">
        <v>141</v>
      </c>
      <c r="F4054">
        <v>125</v>
      </c>
      <c r="G4054">
        <v>-5</v>
      </c>
      <c r="H4054" t="s">
        <v>3</v>
      </c>
      <c r="I4054">
        <v>240</v>
      </c>
      <c r="J4054">
        <v>5</v>
      </c>
      <c r="K4054">
        <v>3</v>
      </c>
      <c r="L4054" t="s">
        <v>4</v>
      </c>
      <c r="M4054">
        <v>-2.69E-2</v>
      </c>
      <c r="N4054">
        <v>-0.1187</v>
      </c>
      <c r="O4054">
        <v>0.95879999999999999</v>
      </c>
      <c r="P4054" t="s">
        <v>5</v>
      </c>
      <c r="Q4054">
        <v>0.25419999999999998</v>
      </c>
      <c r="R4054">
        <v>-1.7197</v>
      </c>
      <c r="S4054">
        <v>4.4188999999999998</v>
      </c>
      <c r="T4054" t="s">
        <v>6</v>
      </c>
      <c r="U4054">
        <v>260519</v>
      </c>
      <c r="V4054">
        <v>85051</v>
      </c>
      <c r="W4054">
        <v>51.441471100000001</v>
      </c>
      <c r="X4054" t="s">
        <v>17</v>
      </c>
      <c r="Y4054">
        <v>0.26729333</v>
      </c>
      <c r="Z4054" t="s">
        <v>18</v>
      </c>
      <c r="AA4054">
        <v>-0.2</v>
      </c>
      <c r="AB4054">
        <v>1</v>
      </c>
      <c r="AC4054">
        <v>8</v>
      </c>
      <c r="AD4054">
        <v>1.33</v>
      </c>
      <c r="AE4054">
        <v>218.02</v>
      </c>
      <c r="AF4054" t="s">
        <v>19</v>
      </c>
      <c r="AG4054" t="s">
        <v>8</v>
      </c>
      <c r="AH4054">
        <v>260</v>
      </c>
      <c r="AI4054" t="s">
        <v>9</v>
      </c>
      <c r="AJ4054">
        <v>0</v>
      </c>
      <c r="AK4054">
        <v>0</v>
      </c>
      <c r="AL4054" t="s">
        <v>10</v>
      </c>
      <c r="AM4054">
        <v>0</v>
      </c>
      <c r="AN4054">
        <v>0</v>
      </c>
      <c r="AO4054">
        <v>0</v>
      </c>
      <c r="AP4054" t="s">
        <v>11</v>
      </c>
      <c r="AQ4054">
        <v>0</v>
      </c>
      <c r="AR4054">
        <v>0</v>
      </c>
      <c r="AS4054" t="s">
        <v>12</v>
      </c>
      <c r="AT4054">
        <v>0</v>
      </c>
      <c r="AU4054">
        <v>0</v>
      </c>
      <c r="AV4054" t="s">
        <v>13</v>
      </c>
      <c r="AW4054">
        <v>0</v>
      </c>
      <c r="AX4054">
        <v>0</v>
      </c>
      <c r="AY4054" t="s">
        <v>14</v>
      </c>
      <c r="AZ4054">
        <v>0</v>
      </c>
      <c r="BA4054">
        <v>0</v>
      </c>
      <c r="BB4054" t="s">
        <v>15</v>
      </c>
      <c r="BC4054">
        <v>0</v>
      </c>
      <c r="BD4054" t="s">
        <v>16</v>
      </c>
      <c r="BE4054">
        <v>141</v>
      </c>
      <c r="BF4054">
        <v>10</v>
      </c>
      <c r="BG4054">
        <v>2</v>
      </c>
    </row>
    <row r="4055" spans="1:59" x14ac:dyDescent="0.25">
      <c r="A4055" t="s">
        <v>0</v>
      </c>
      <c r="B4055" t="s">
        <v>1</v>
      </c>
      <c r="C4055">
        <v>700651</v>
      </c>
      <c r="D4055" t="s">
        <v>2</v>
      </c>
      <c r="E4055">
        <v>142</v>
      </c>
      <c r="F4055">
        <v>125</v>
      </c>
      <c r="G4055">
        <v>-5</v>
      </c>
      <c r="H4055" t="s">
        <v>3</v>
      </c>
      <c r="I4055">
        <v>239</v>
      </c>
      <c r="J4055">
        <v>5</v>
      </c>
      <c r="K4055">
        <v>2</v>
      </c>
      <c r="L4055" t="s">
        <v>4</v>
      </c>
      <c r="M4055">
        <v>-3.6700000000000003E-2</v>
      </c>
      <c r="N4055">
        <v>-0.1176</v>
      </c>
      <c r="O4055">
        <v>0.98619999999999997</v>
      </c>
      <c r="P4055" t="s">
        <v>5</v>
      </c>
      <c r="Q4055">
        <v>0.71779999999999999</v>
      </c>
      <c r="R4055">
        <v>0.41120000000000001</v>
      </c>
      <c r="S4055">
        <v>5.0544000000000002</v>
      </c>
      <c r="T4055" t="s">
        <v>6</v>
      </c>
      <c r="U4055">
        <v>260519</v>
      </c>
      <c r="V4055">
        <v>85051</v>
      </c>
      <c r="W4055">
        <v>51.441471100000001</v>
      </c>
      <c r="X4055" t="s">
        <v>17</v>
      </c>
      <c r="Y4055">
        <v>0.26729333</v>
      </c>
      <c r="Z4055" t="s">
        <v>18</v>
      </c>
      <c r="AA4055">
        <v>-0.2</v>
      </c>
      <c r="AB4055">
        <v>1</v>
      </c>
      <c r="AC4055">
        <v>8</v>
      </c>
      <c r="AD4055">
        <v>0.98</v>
      </c>
      <c r="AE4055">
        <v>210.44</v>
      </c>
      <c r="AF4055" t="s">
        <v>19</v>
      </c>
      <c r="AG4055" t="s">
        <v>8</v>
      </c>
      <c r="AH4055">
        <v>260</v>
      </c>
      <c r="AI4055" t="s">
        <v>9</v>
      </c>
      <c r="AJ4055">
        <v>0</v>
      </c>
      <c r="AK4055">
        <v>0</v>
      </c>
      <c r="AL4055" t="s">
        <v>10</v>
      </c>
      <c r="AM4055">
        <v>0</v>
      </c>
      <c r="AN4055">
        <v>0</v>
      </c>
      <c r="AO4055">
        <v>0</v>
      </c>
      <c r="AP4055" t="s">
        <v>11</v>
      </c>
      <c r="AQ4055">
        <v>0</v>
      </c>
      <c r="AR4055">
        <v>0</v>
      </c>
      <c r="AS4055" t="s">
        <v>12</v>
      </c>
      <c r="AT4055">
        <v>0</v>
      </c>
      <c r="AU4055">
        <v>0</v>
      </c>
      <c r="AV4055" t="s">
        <v>13</v>
      </c>
      <c r="AW4055">
        <v>0</v>
      </c>
      <c r="AX4055">
        <v>0</v>
      </c>
      <c r="AY4055" t="s">
        <v>14</v>
      </c>
      <c r="AZ4055">
        <v>0</v>
      </c>
      <c r="BA4055">
        <v>0</v>
      </c>
      <c r="BB4055" t="s">
        <v>15</v>
      </c>
      <c r="BC4055">
        <v>0</v>
      </c>
      <c r="BD4055" t="s">
        <v>16</v>
      </c>
      <c r="BE4055">
        <v>142</v>
      </c>
      <c r="BF4055">
        <v>10</v>
      </c>
      <c r="BG4055">
        <v>2</v>
      </c>
    </row>
    <row r="4056" spans="1:59" x14ac:dyDescent="0.25">
      <c r="A4056" t="s">
        <v>0</v>
      </c>
      <c r="B4056" t="s">
        <v>1</v>
      </c>
      <c r="C4056">
        <v>700789</v>
      </c>
      <c r="D4056" t="s">
        <v>2</v>
      </c>
      <c r="E4056">
        <v>142</v>
      </c>
      <c r="F4056">
        <v>125</v>
      </c>
      <c r="G4056">
        <v>-5</v>
      </c>
      <c r="H4056" t="s">
        <v>3</v>
      </c>
      <c r="I4056">
        <v>238</v>
      </c>
      <c r="J4056">
        <v>5</v>
      </c>
      <c r="K4056">
        <v>1</v>
      </c>
      <c r="L4056" t="s">
        <v>4</v>
      </c>
      <c r="M4056">
        <v>-5.5399999999999998E-2</v>
      </c>
      <c r="N4056">
        <v>-0.1208</v>
      </c>
      <c r="O4056">
        <v>0.96740000000000004</v>
      </c>
      <c r="P4056" t="s">
        <v>5</v>
      </c>
      <c r="Q4056">
        <v>-1.129</v>
      </c>
      <c r="R4056">
        <v>1.1738999999999999</v>
      </c>
      <c r="S4056">
        <v>4.4862000000000002</v>
      </c>
      <c r="T4056" t="s">
        <v>6</v>
      </c>
      <c r="U4056">
        <v>260519</v>
      </c>
      <c r="V4056">
        <v>85051</v>
      </c>
      <c r="W4056">
        <v>51.441471100000001</v>
      </c>
      <c r="X4056" t="s">
        <v>17</v>
      </c>
      <c r="Y4056">
        <v>0.26729333</v>
      </c>
      <c r="Z4056" t="s">
        <v>18</v>
      </c>
      <c r="AA4056">
        <v>-0.2</v>
      </c>
      <c r="AB4056">
        <v>1</v>
      </c>
      <c r="AC4056">
        <v>8</v>
      </c>
      <c r="AD4056">
        <v>0.98</v>
      </c>
      <c r="AE4056">
        <v>210.44</v>
      </c>
      <c r="AF4056" t="s">
        <v>19</v>
      </c>
      <c r="AG4056" t="s">
        <v>8</v>
      </c>
      <c r="AH4056">
        <v>260</v>
      </c>
      <c r="AI4056" t="s">
        <v>9</v>
      </c>
      <c r="AJ4056">
        <v>0</v>
      </c>
      <c r="AK4056">
        <v>0</v>
      </c>
      <c r="AL4056" t="s">
        <v>10</v>
      </c>
      <c r="AM4056">
        <v>0</v>
      </c>
      <c r="AN4056">
        <v>0</v>
      </c>
      <c r="AO4056">
        <v>0</v>
      </c>
      <c r="AP4056" t="s">
        <v>11</v>
      </c>
      <c r="AQ4056">
        <v>0</v>
      </c>
      <c r="AR4056">
        <v>0</v>
      </c>
      <c r="AS4056" t="s">
        <v>12</v>
      </c>
      <c r="AT4056">
        <v>0</v>
      </c>
      <c r="AU4056">
        <v>0</v>
      </c>
      <c r="AV4056" t="s">
        <v>13</v>
      </c>
      <c r="AW4056">
        <v>0</v>
      </c>
      <c r="AX4056">
        <v>0</v>
      </c>
      <c r="AY4056" t="s">
        <v>14</v>
      </c>
      <c r="AZ4056">
        <v>0</v>
      </c>
      <c r="BA4056">
        <v>0</v>
      </c>
      <c r="BB4056" t="s">
        <v>15</v>
      </c>
      <c r="BC4056">
        <v>0</v>
      </c>
      <c r="BD4056" t="s">
        <v>16</v>
      </c>
      <c r="BE4056">
        <v>142</v>
      </c>
      <c r="BF4056">
        <v>10</v>
      </c>
      <c r="BG4056">
        <v>2</v>
      </c>
    </row>
    <row r="4057" spans="1:59" x14ac:dyDescent="0.25">
      <c r="A4057" t="s">
        <v>0</v>
      </c>
      <c r="B4057" t="s">
        <v>1</v>
      </c>
      <c r="C4057">
        <v>700925</v>
      </c>
      <c r="D4057" t="s">
        <v>2</v>
      </c>
      <c r="E4057">
        <v>142</v>
      </c>
      <c r="F4057">
        <v>125</v>
      </c>
      <c r="G4057">
        <v>-6</v>
      </c>
      <c r="H4057" t="s">
        <v>3</v>
      </c>
      <c r="I4057">
        <v>238</v>
      </c>
      <c r="J4057">
        <v>5</v>
      </c>
      <c r="K4057">
        <v>0</v>
      </c>
      <c r="L4057" t="s">
        <v>4</v>
      </c>
      <c r="M4057">
        <v>-6.2899999999999998E-2</v>
      </c>
      <c r="N4057">
        <v>-0.1229</v>
      </c>
      <c r="O4057">
        <v>0.94979999999999998</v>
      </c>
      <c r="P4057" t="s">
        <v>5</v>
      </c>
      <c r="Q4057">
        <v>-0.70279999999999998</v>
      </c>
      <c r="R4057">
        <v>1.0691999999999999</v>
      </c>
      <c r="S4057">
        <v>4.0823999999999998</v>
      </c>
      <c r="T4057" t="s">
        <v>6</v>
      </c>
      <c r="U4057">
        <v>260519</v>
      </c>
      <c r="V4057">
        <v>85051</v>
      </c>
      <c r="W4057">
        <v>51.441471100000001</v>
      </c>
      <c r="X4057" t="s">
        <v>17</v>
      </c>
      <c r="Y4057">
        <v>0.26729333</v>
      </c>
      <c r="Z4057" t="s">
        <v>18</v>
      </c>
      <c r="AA4057">
        <v>-0.2</v>
      </c>
      <c r="AB4057">
        <v>1</v>
      </c>
      <c r="AC4057">
        <v>8</v>
      </c>
      <c r="AD4057">
        <v>0.98</v>
      </c>
      <c r="AE4057">
        <v>210.44</v>
      </c>
      <c r="AF4057" t="s">
        <v>19</v>
      </c>
      <c r="AG4057" t="s">
        <v>8</v>
      </c>
      <c r="AH4057">
        <v>260</v>
      </c>
      <c r="AI4057" t="s">
        <v>9</v>
      </c>
      <c r="AJ4057">
        <v>0</v>
      </c>
      <c r="AK4057">
        <v>0</v>
      </c>
      <c r="AL4057" t="s">
        <v>10</v>
      </c>
      <c r="AM4057">
        <v>0</v>
      </c>
      <c r="AN4057">
        <v>0</v>
      </c>
      <c r="AO4057">
        <v>0</v>
      </c>
      <c r="AP4057" t="s">
        <v>11</v>
      </c>
      <c r="AQ4057">
        <v>0</v>
      </c>
      <c r="AR4057">
        <v>0</v>
      </c>
      <c r="AS4057" t="s">
        <v>12</v>
      </c>
      <c r="AT4057">
        <v>0</v>
      </c>
      <c r="AU4057">
        <v>0</v>
      </c>
      <c r="AV4057" t="s">
        <v>13</v>
      </c>
      <c r="AW4057">
        <v>0</v>
      </c>
      <c r="AX4057">
        <v>0</v>
      </c>
      <c r="AY4057" t="s">
        <v>14</v>
      </c>
      <c r="AZ4057">
        <v>0</v>
      </c>
      <c r="BA4057">
        <v>0</v>
      </c>
      <c r="BB4057" t="s">
        <v>15</v>
      </c>
      <c r="BC4057">
        <v>0</v>
      </c>
      <c r="BD4057" t="s">
        <v>16</v>
      </c>
      <c r="BE4057">
        <v>142</v>
      </c>
      <c r="BF4057">
        <v>10</v>
      </c>
      <c r="BG4057">
        <v>2</v>
      </c>
    </row>
    <row r="4058" spans="1:59" x14ac:dyDescent="0.25">
      <c r="A4058" t="s">
        <v>0</v>
      </c>
      <c r="B4058" t="s">
        <v>1</v>
      </c>
      <c r="C4058">
        <v>701059</v>
      </c>
      <c r="D4058" t="s">
        <v>2</v>
      </c>
      <c r="E4058">
        <v>142</v>
      </c>
      <c r="F4058">
        <v>125</v>
      </c>
      <c r="G4058">
        <v>-5</v>
      </c>
      <c r="H4058" t="s">
        <v>3</v>
      </c>
      <c r="I4058">
        <v>236</v>
      </c>
      <c r="J4058">
        <v>5</v>
      </c>
      <c r="K4058">
        <v>0</v>
      </c>
      <c r="L4058" t="s">
        <v>4</v>
      </c>
      <c r="M4058">
        <v>-6.7599999999999993E-2</v>
      </c>
      <c r="N4058">
        <v>-0.11940000000000001</v>
      </c>
      <c r="O4058">
        <v>0.96950000000000003</v>
      </c>
      <c r="P4058" t="s">
        <v>5</v>
      </c>
      <c r="Q4058">
        <v>-0.3589</v>
      </c>
      <c r="R4058">
        <v>-0.30659999999999998</v>
      </c>
      <c r="S4058">
        <v>4.6356999999999999</v>
      </c>
      <c r="T4058" t="s">
        <v>6</v>
      </c>
      <c r="U4058">
        <v>260519</v>
      </c>
      <c r="V4058">
        <v>85051</v>
      </c>
      <c r="W4058">
        <v>51.441471100000001</v>
      </c>
      <c r="X4058" t="s">
        <v>17</v>
      </c>
      <c r="Y4058">
        <v>0.26729333</v>
      </c>
      <c r="Z4058" t="s">
        <v>18</v>
      </c>
      <c r="AA4058">
        <v>-0.2</v>
      </c>
      <c r="AB4058">
        <v>1</v>
      </c>
      <c r="AC4058">
        <v>8</v>
      </c>
      <c r="AD4058">
        <v>0.98</v>
      </c>
      <c r="AE4058">
        <v>210.44</v>
      </c>
      <c r="AF4058" t="s">
        <v>19</v>
      </c>
      <c r="AG4058" t="s">
        <v>8</v>
      </c>
      <c r="AH4058">
        <v>260</v>
      </c>
      <c r="AI4058" t="s">
        <v>9</v>
      </c>
      <c r="AJ4058">
        <v>0</v>
      </c>
      <c r="AK4058">
        <v>0</v>
      </c>
      <c r="AL4058" t="s">
        <v>10</v>
      </c>
      <c r="AM4058">
        <v>0</v>
      </c>
      <c r="AN4058">
        <v>0</v>
      </c>
      <c r="AO4058">
        <v>0</v>
      </c>
      <c r="AP4058" t="s">
        <v>11</v>
      </c>
      <c r="AQ4058">
        <v>0</v>
      </c>
      <c r="AR4058">
        <v>0</v>
      </c>
      <c r="AS4058" t="s">
        <v>12</v>
      </c>
      <c r="AT4058">
        <v>0</v>
      </c>
      <c r="AU4058">
        <v>0</v>
      </c>
      <c r="AV4058" t="s">
        <v>13</v>
      </c>
      <c r="AW4058">
        <v>0</v>
      </c>
      <c r="AX4058">
        <v>0</v>
      </c>
      <c r="AY4058" t="s">
        <v>14</v>
      </c>
      <c r="AZ4058">
        <v>0</v>
      </c>
      <c r="BA4058">
        <v>0</v>
      </c>
      <c r="BB4058" t="s">
        <v>15</v>
      </c>
      <c r="BC4058">
        <v>0</v>
      </c>
      <c r="BD4058" t="s">
        <v>16</v>
      </c>
      <c r="BE4058">
        <v>142</v>
      </c>
      <c r="BF4058">
        <v>10</v>
      </c>
      <c r="BG4058">
        <v>2</v>
      </c>
    </row>
    <row r="4059" spans="1:59" x14ac:dyDescent="0.25">
      <c r="A4059" t="s">
        <v>0</v>
      </c>
      <c r="B4059" t="s">
        <v>1</v>
      </c>
      <c r="C4059">
        <v>701197</v>
      </c>
      <c r="D4059" t="s">
        <v>2</v>
      </c>
      <c r="E4059">
        <v>142</v>
      </c>
      <c r="F4059">
        <v>125</v>
      </c>
      <c r="G4059">
        <v>-5</v>
      </c>
      <c r="H4059" t="s">
        <v>3</v>
      </c>
      <c r="I4059">
        <v>234</v>
      </c>
      <c r="J4059">
        <v>5</v>
      </c>
      <c r="K4059">
        <v>0</v>
      </c>
      <c r="L4059" t="s">
        <v>4</v>
      </c>
      <c r="M4059">
        <v>-6.7299999999999999E-2</v>
      </c>
      <c r="N4059">
        <v>-0.12790000000000001</v>
      </c>
      <c r="O4059">
        <v>0.97209999999999996</v>
      </c>
      <c r="P4059" t="s">
        <v>5</v>
      </c>
      <c r="Q4059">
        <v>-0.23180000000000001</v>
      </c>
      <c r="R4059">
        <v>-0.55330000000000001</v>
      </c>
      <c r="S4059">
        <v>5.2039</v>
      </c>
      <c r="T4059" t="s">
        <v>6</v>
      </c>
      <c r="U4059">
        <v>260519</v>
      </c>
      <c r="V4059">
        <v>85051</v>
      </c>
      <c r="W4059">
        <v>51.441471100000001</v>
      </c>
      <c r="X4059" t="s">
        <v>17</v>
      </c>
      <c r="Y4059">
        <v>0.26729333</v>
      </c>
      <c r="Z4059" t="s">
        <v>18</v>
      </c>
      <c r="AA4059">
        <v>-0.2</v>
      </c>
      <c r="AB4059">
        <v>1</v>
      </c>
      <c r="AC4059">
        <v>8</v>
      </c>
      <c r="AD4059">
        <v>0.98</v>
      </c>
      <c r="AE4059">
        <v>210.44</v>
      </c>
      <c r="AF4059" t="s">
        <v>19</v>
      </c>
      <c r="AG4059" t="s">
        <v>8</v>
      </c>
      <c r="AH4059">
        <v>260</v>
      </c>
      <c r="AI4059" t="s">
        <v>9</v>
      </c>
      <c r="AJ4059">
        <v>0</v>
      </c>
      <c r="AK4059">
        <v>0</v>
      </c>
      <c r="AL4059" t="s">
        <v>10</v>
      </c>
      <c r="AM4059">
        <v>0</v>
      </c>
      <c r="AN4059">
        <v>0</v>
      </c>
      <c r="AO4059">
        <v>0</v>
      </c>
      <c r="AP4059" t="s">
        <v>11</v>
      </c>
      <c r="AQ4059">
        <v>0</v>
      </c>
      <c r="AR4059">
        <v>0</v>
      </c>
      <c r="AS4059" t="s">
        <v>12</v>
      </c>
      <c r="AT4059">
        <v>0</v>
      </c>
      <c r="AU4059">
        <v>0</v>
      </c>
      <c r="AV4059" t="s">
        <v>13</v>
      </c>
      <c r="AW4059">
        <v>0</v>
      </c>
      <c r="AX4059">
        <v>0</v>
      </c>
      <c r="AY4059" t="s">
        <v>14</v>
      </c>
      <c r="AZ4059">
        <v>0</v>
      </c>
      <c r="BA4059">
        <v>0</v>
      </c>
      <c r="BB4059" t="s">
        <v>15</v>
      </c>
      <c r="BC4059">
        <v>0</v>
      </c>
      <c r="BD4059" t="s">
        <v>16</v>
      </c>
      <c r="BE4059">
        <v>142</v>
      </c>
      <c r="BF4059">
        <v>10</v>
      </c>
      <c r="BG4059">
        <v>2</v>
      </c>
    </row>
    <row r="4060" spans="1:59" x14ac:dyDescent="0.25">
      <c r="A4060" t="s">
        <v>0</v>
      </c>
      <c r="B4060" t="s">
        <v>1</v>
      </c>
      <c r="C4060">
        <v>701333</v>
      </c>
      <c r="D4060" t="s">
        <v>2</v>
      </c>
      <c r="E4060">
        <v>142</v>
      </c>
      <c r="F4060">
        <v>125</v>
      </c>
      <c r="G4060">
        <v>-5</v>
      </c>
      <c r="H4060" t="s">
        <v>3</v>
      </c>
      <c r="I4060">
        <v>231</v>
      </c>
      <c r="J4060">
        <v>5</v>
      </c>
      <c r="K4060">
        <v>0</v>
      </c>
      <c r="L4060" t="s">
        <v>4</v>
      </c>
      <c r="M4060">
        <v>-7.5700000000000003E-2</v>
      </c>
      <c r="N4060">
        <v>-0.12570000000000001</v>
      </c>
      <c r="O4060">
        <v>0.95989999999999998</v>
      </c>
      <c r="P4060" t="s">
        <v>5</v>
      </c>
      <c r="Q4060">
        <v>-0.49349999999999999</v>
      </c>
      <c r="R4060">
        <v>1.6748000000000001</v>
      </c>
      <c r="S4060">
        <v>5.9741</v>
      </c>
      <c r="T4060" t="s">
        <v>6</v>
      </c>
      <c r="U4060">
        <v>260519</v>
      </c>
      <c r="V4060">
        <v>85051</v>
      </c>
      <c r="W4060">
        <v>51.441471100000001</v>
      </c>
      <c r="X4060" t="s">
        <v>17</v>
      </c>
      <c r="Y4060">
        <v>0.26729333</v>
      </c>
      <c r="Z4060" t="s">
        <v>18</v>
      </c>
      <c r="AA4060">
        <v>-0.2</v>
      </c>
      <c r="AB4060">
        <v>1</v>
      </c>
      <c r="AC4060">
        <v>8</v>
      </c>
      <c r="AD4060">
        <v>0.98</v>
      </c>
      <c r="AE4060">
        <v>210.44</v>
      </c>
      <c r="AF4060" t="s">
        <v>19</v>
      </c>
      <c r="AG4060" t="s">
        <v>8</v>
      </c>
      <c r="AH4060">
        <v>260</v>
      </c>
      <c r="AI4060" t="s">
        <v>9</v>
      </c>
      <c r="AJ4060">
        <v>0</v>
      </c>
      <c r="AK4060">
        <v>0</v>
      </c>
      <c r="AL4060" t="s">
        <v>10</v>
      </c>
      <c r="AM4060">
        <v>0</v>
      </c>
      <c r="AN4060">
        <v>0</v>
      </c>
      <c r="AO4060">
        <v>0</v>
      </c>
      <c r="AP4060" t="s">
        <v>11</v>
      </c>
      <c r="AQ4060">
        <v>0</v>
      </c>
      <c r="AR4060">
        <v>0</v>
      </c>
      <c r="AS4060" t="s">
        <v>12</v>
      </c>
      <c r="AT4060">
        <v>0</v>
      </c>
      <c r="AU4060">
        <v>0</v>
      </c>
      <c r="AV4060" t="s">
        <v>13</v>
      </c>
      <c r="AW4060">
        <v>0</v>
      </c>
      <c r="AX4060">
        <v>0</v>
      </c>
      <c r="AY4060" t="s">
        <v>14</v>
      </c>
      <c r="AZ4060">
        <v>0</v>
      </c>
      <c r="BA4060">
        <v>0</v>
      </c>
      <c r="BB4060" t="s">
        <v>15</v>
      </c>
      <c r="BC4060">
        <v>0</v>
      </c>
      <c r="BD4060" t="s">
        <v>16</v>
      </c>
      <c r="BE4060">
        <v>142</v>
      </c>
      <c r="BF4060">
        <v>10</v>
      </c>
      <c r="BG4060">
        <v>2</v>
      </c>
    </row>
    <row r="4061" spans="1:59" x14ac:dyDescent="0.25">
      <c r="A4061" t="s">
        <v>0</v>
      </c>
      <c r="B4061" t="s">
        <v>1</v>
      </c>
      <c r="C4061">
        <v>701469</v>
      </c>
      <c r="D4061" t="s">
        <v>2</v>
      </c>
      <c r="E4061">
        <v>141</v>
      </c>
      <c r="F4061">
        <v>125</v>
      </c>
      <c r="G4061">
        <v>-5</v>
      </c>
      <c r="H4061" t="s">
        <v>3</v>
      </c>
      <c r="I4061">
        <v>229</v>
      </c>
      <c r="J4061">
        <v>5</v>
      </c>
      <c r="K4061">
        <v>0</v>
      </c>
      <c r="L4061" t="s">
        <v>4</v>
      </c>
      <c r="M4061">
        <v>-9.7199999999999995E-2</v>
      </c>
      <c r="N4061">
        <v>-0.11650000000000001</v>
      </c>
      <c r="O4061">
        <v>0.97060000000000002</v>
      </c>
      <c r="P4061" t="s">
        <v>5</v>
      </c>
      <c r="Q4061">
        <v>-1.0243</v>
      </c>
      <c r="R4061">
        <v>5.9799999999999999E-2</v>
      </c>
      <c r="S4061">
        <v>5.9291999999999998</v>
      </c>
      <c r="T4061" t="s">
        <v>6</v>
      </c>
      <c r="U4061">
        <v>260519</v>
      </c>
      <c r="V4061">
        <v>85051</v>
      </c>
      <c r="W4061">
        <v>51.441471100000001</v>
      </c>
      <c r="X4061" t="s">
        <v>17</v>
      </c>
      <c r="Y4061">
        <v>0.26729333</v>
      </c>
      <c r="Z4061" t="s">
        <v>18</v>
      </c>
      <c r="AA4061">
        <v>-0.2</v>
      </c>
      <c r="AB4061">
        <v>1</v>
      </c>
      <c r="AC4061">
        <v>8</v>
      </c>
      <c r="AD4061">
        <v>0.98</v>
      </c>
      <c r="AE4061">
        <v>210.44</v>
      </c>
      <c r="AF4061" t="s">
        <v>19</v>
      </c>
      <c r="AG4061" t="s">
        <v>8</v>
      </c>
      <c r="AH4061">
        <v>260</v>
      </c>
      <c r="AI4061" t="s">
        <v>9</v>
      </c>
      <c r="AJ4061">
        <v>0</v>
      </c>
      <c r="AK4061">
        <v>0</v>
      </c>
      <c r="AL4061" t="s">
        <v>10</v>
      </c>
      <c r="AM4061">
        <v>0</v>
      </c>
      <c r="AN4061">
        <v>0</v>
      </c>
      <c r="AO4061">
        <v>0</v>
      </c>
      <c r="AP4061" t="s">
        <v>11</v>
      </c>
      <c r="AQ4061">
        <v>0</v>
      </c>
      <c r="AR4061">
        <v>0</v>
      </c>
      <c r="AS4061" t="s">
        <v>12</v>
      </c>
      <c r="AT4061">
        <v>0</v>
      </c>
      <c r="AU4061">
        <v>0</v>
      </c>
      <c r="AV4061" t="s">
        <v>13</v>
      </c>
      <c r="AW4061">
        <v>0</v>
      </c>
      <c r="AX4061">
        <v>0</v>
      </c>
      <c r="AY4061" t="s">
        <v>14</v>
      </c>
      <c r="AZ4061">
        <v>0</v>
      </c>
      <c r="BA4061">
        <v>0</v>
      </c>
      <c r="BB4061" t="s">
        <v>15</v>
      </c>
      <c r="BC4061">
        <v>0</v>
      </c>
      <c r="BD4061" t="s">
        <v>16</v>
      </c>
      <c r="BE4061">
        <v>141</v>
      </c>
      <c r="BF4061">
        <v>10</v>
      </c>
      <c r="BG4061">
        <v>2</v>
      </c>
    </row>
    <row r="4062" spans="1:59" x14ac:dyDescent="0.25">
      <c r="A4062" t="s">
        <v>0</v>
      </c>
      <c r="B4062" t="s">
        <v>1</v>
      </c>
      <c r="C4062">
        <v>701603</v>
      </c>
      <c r="D4062" t="s">
        <v>2</v>
      </c>
      <c r="E4062">
        <v>140</v>
      </c>
      <c r="F4062">
        <v>125</v>
      </c>
      <c r="G4062">
        <v>-5</v>
      </c>
      <c r="H4062" t="s">
        <v>3</v>
      </c>
      <c r="I4062">
        <v>228</v>
      </c>
      <c r="J4062">
        <v>5</v>
      </c>
      <c r="K4062">
        <v>-1</v>
      </c>
      <c r="L4062" t="s">
        <v>4</v>
      </c>
      <c r="M4062">
        <v>-0.13070000000000001</v>
      </c>
      <c r="N4062">
        <v>-0.12</v>
      </c>
      <c r="O4062">
        <v>0.98309999999999997</v>
      </c>
      <c r="P4062" t="s">
        <v>5</v>
      </c>
      <c r="Q4062">
        <v>-0.73270000000000002</v>
      </c>
      <c r="R4062">
        <v>-2.0411999999999999</v>
      </c>
      <c r="S4062">
        <v>3.9552999999999998</v>
      </c>
      <c r="T4062" t="s">
        <v>6</v>
      </c>
      <c r="U4062">
        <v>260519</v>
      </c>
      <c r="V4062">
        <v>85052</v>
      </c>
      <c r="W4062">
        <v>51.441471100000001</v>
      </c>
      <c r="X4062" t="s">
        <v>17</v>
      </c>
      <c r="Y4062">
        <v>0.26729000000000003</v>
      </c>
      <c r="Z4062" t="s">
        <v>18</v>
      </c>
      <c r="AA4062">
        <v>-0.3</v>
      </c>
      <c r="AB4062">
        <v>1</v>
      </c>
      <c r="AC4062">
        <v>8</v>
      </c>
      <c r="AD4062">
        <v>0.98</v>
      </c>
      <c r="AE4062">
        <v>210.44</v>
      </c>
      <c r="AF4062" t="s">
        <v>19</v>
      </c>
      <c r="AG4062" t="s">
        <v>8</v>
      </c>
      <c r="AH4062">
        <v>260</v>
      </c>
      <c r="AI4062" t="s">
        <v>9</v>
      </c>
      <c r="AJ4062">
        <v>0</v>
      </c>
      <c r="AK4062">
        <v>0</v>
      </c>
      <c r="AL4062" t="s">
        <v>10</v>
      </c>
      <c r="AM4062">
        <v>0</v>
      </c>
      <c r="AN4062">
        <v>0</v>
      </c>
      <c r="AO4062">
        <v>0</v>
      </c>
      <c r="AP4062" t="s">
        <v>11</v>
      </c>
      <c r="AQ4062">
        <v>0</v>
      </c>
      <c r="AR4062">
        <v>0</v>
      </c>
      <c r="AS4062" t="s">
        <v>12</v>
      </c>
      <c r="AT4062">
        <v>0</v>
      </c>
      <c r="AU4062">
        <v>0</v>
      </c>
      <c r="AV4062" t="s">
        <v>13</v>
      </c>
      <c r="AW4062">
        <v>0</v>
      </c>
      <c r="AX4062">
        <v>0</v>
      </c>
      <c r="AY4062" t="s">
        <v>14</v>
      </c>
      <c r="AZ4062">
        <v>0</v>
      </c>
      <c r="BA4062">
        <v>0</v>
      </c>
      <c r="BB4062" t="s">
        <v>15</v>
      </c>
      <c r="BC4062">
        <v>0</v>
      </c>
      <c r="BD4062" t="s">
        <v>16</v>
      </c>
      <c r="BE4062">
        <v>140</v>
      </c>
      <c r="BF4062">
        <v>10</v>
      </c>
      <c r="BG4062">
        <v>2</v>
      </c>
    </row>
    <row r="4063" spans="1:59" x14ac:dyDescent="0.25">
      <c r="A4063" t="s">
        <v>0</v>
      </c>
      <c r="B4063" t="s">
        <v>1</v>
      </c>
      <c r="C4063">
        <v>701741</v>
      </c>
      <c r="D4063" t="s">
        <v>2</v>
      </c>
      <c r="E4063">
        <v>134</v>
      </c>
      <c r="F4063">
        <v>125</v>
      </c>
      <c r="G4063">
        <v>-5</v>
      </c>
      <c r="H4063" t="s">
        <v>3</v>
      </c>
      <c r="I4063">
        <v>225</v>
      </c>
      <c r="J4063">
        <v>6</v>
      </c>
      <c r="K4063">
        <v>-1</v>
      </c>
      <c r="L4063" t="s">
        <v>4</v>
      </c>
      <c r="M4063">
        <v>-0.14380000000000001</v>
      </c>
      <c r="N4063">
        <v>-0.13120000000000001</v>
      </c>
      <c r="O4063">
        <v>0.98260000000000003</v>
      </c>
      <c r="P4063" t="s">
        <v>5</v>
      </c>
      <c r="Q4063">
        <v>1.2561</v>
      </c>
      <c r="R4063">
        <v>3.3721000000000001</v>
      </c>
      <c r="S4063">
        <v>8.1572999999999993</v>
      </c>
      <c r="T4063" t="s">
        <v>6</v>
      </c>
      <c r="U4063">
        <v>260519</v>
      </c>
      <c r="V4063">
        <v>85052</v>
      </c>
      <c r="W4063">
        <v>51.441471100000001</v>
      </c>
      <c r="X4063" t="s">
        <v>17</v>
      </c>
      <c r="Y4063">
        <v>0.26729000000000003</v>
      </c>
      <c r="Z4063" t="s">
        <v>18</v>
      </c>
      <c r="AA4063">
        <v>-0.3</v>
      </c>
      <c r="AB4063">
        <v>1</v>
      </c>
      <c r="AC4063">
        <v>8</v>
      </c>
      <c r="AD4063">
        <v>0.98</v>
      </c>
      <c r="AE4063">
        <v>210.44</v>
      </c>
      <c r="AF4063" t="s">
        <v>19</v>
      </c>
      <c r="AG4063" t="s">
        <v>8</v>
      </c>
      <c r="AH4063">
        <v>260</v>
      </c>
      <c r="AI4063" t="s">
        <v>9</v>
      </c>
      <c r="AJ4063">
        <v>0</v>
      </c>
      <c r="AK4063">
        <v>0</v>
      </c>
      <c r="AL4063" t="s">
        <v>10</v>
      </c>
      <c r="AM4063">
        <v>0</v>
      </c>
      <c r="AN4063">
        <v>0</v>
      </c>
      <c r="AO4063">
        <v>0</v>
      </c>
      <c r="AP4063" t="s">
        <v>11</v>
      </c>
      <c r="AQ4063">
        <v>0</v>
      </c>
      <c r="AR4063">
        <v>0</v>
      </c>
      <c r="AS4063" t="s">
        <v>12</v>
      </c>
      <c r="AT4063">
        <v>0</v>
      </c>
      <c r="AU4063">
        <v>0</v>
      </c>
      <c r="AV4063" t="s">
        <v>13</v>
      </c>
      <c r="AW4063">
        <v>0</v>
      </c>
      <c r="AX4063">
        <v>0</v>
      </c>
      <c r="AY4063" t="s">
        <v>14</v>
      </c>
      <c r="AZ4063">
        <v>0</v>
      </c>
      <c r="BA4063">
        <v>0</v>
      </c>
      <c r="BB4063" t="s">
        <v>15</v>
      </c>
      <c r="BC4063">
        <v>0</v>
      </c>
      <c r="BD4063" t="s">
        <v>16</v>
      </c>
      <c r="BE4063">
        <v>134</v>
      </c>
      <c r="BF4063">
        <v>10</v>
      </c>
      <c r="BG4063">
        <v>2</v>
      </c>
    </row>
    <row r="4064" spans="1:59" x14ac:dyDescent="0.25">
      <c r="A4064" t="s">
        <v>0</v>
      </c>
      <c r="B4064" t="s">
        <v>1</v>
      </c>
      <c r="C4064">
        <v>701877</v>
      </c>
      <c r="D4064" t="s">
        <v>2</v>
      </c>
      <c r="E4064">
        <v>132</v>
      </c>
      <c r="F4064">
        <v>125</v>
      </c>
      <c r="G4064">
        <v>-5</v>
      </c>
      <c r="H4064" t="s">
        <v>3</v>
      </c>
      <c r="I4064">
        <v>223</v>
      </c>
      <c r="J4064">
        <v>5</v>
      </c>
      <c r="K4064">
        <v>-3</v>
      </c>
      <c r="L4064" t="s">
        <v>4</v>
      </c>
      <c r="M4064">
        <v>-0.16689999999999999</v>
      </c>
      <c r="N4064">
        <v>-0.12790000000000001</v>
      </c>
      <c r="O4064">
        <v>0.95799999999999996</v>
      </c>
      <c r="P4064" t="s">
        <v>5</v>
      </c>
      <c r="Q4064">
        <v>-1.4056999999999999</v>
      </c>
      <c r="R4064">
        <v>-0.85240000000000005</v>
      </c>
      <c r="S4064">
        <v>6.2431999999999999</v>
      </c>
      <c r="T4064" t="s">
        <v>6</v>
      </c>
      <c r="U4064">
        <v>260519</v>
      </c>
      <c r="V4064">
        <v>85052</v>
      </c>
      <c r="W4064">
        <v>51.441471100000001</v>
      </c>
      <c r="X4064" t="s">
        <v>17</v>
      </c>
      <c r="Y4064">
        <v>0.26729000000000003</v>
      </c>
      <c r="Z4064" t="s">
        <v>18</v>
      </c>
      <c r="AA4064">
        <v>-0.3</v>
      </c>
      <c r="AB4064">
        <v>1</v>
      </c>
      <c r="AC4064">
        <v>8</v>
      </c>
      <c r="AD4064">
        <v>0.87</v>
      </c>
      <c r="AE4064">
        <v>215.26</v>
      </c>
      <c r="AF4064" t="s">
        <v>19</v>
      </c>
      <c r="AG4064" t="s">
        <v>8</v>
      </c>
      <c r="AH4064">
        <v>260</v>
      </c>
      <c r="AI4064" t="s">
        <v>9</v>
      </c>
      <c r="AJ4064">
        <v>0</v>
      </c>
      <c r="AK4064">
        <v>0</v>
      </c>
      <c r="AL4064" t="s">
        <v>10</v>
      </c>
      <c r="AM4064">
        <v>0</v>
      </c>
      <c r="AN4064">
        <v>0</v>
      </c>
      <c r="AO4064">
        <v>0</v>
      </c>
      <c r="AP4064" t="s">
        <v>11</v>
      </c>
      <c r="AQ4064">
        <v>0</v>
      </c>
      <c r="AR4064">
        <v>0</v>
      </c>
      <c r="AS4064" t="s">
        <v>12</v>
      </c>
      <c r="AT4064">
        <v>0</v>
      </c>
      <c r="AU4064">
        <v>0</v>
      </c>
      <c r="AV4064" t="s">
        <v>13</v>
      </c>
      <c r="AW4064">
        <v>0</v>
      </c>
      <c r="AX4064">
        <v>0</v>
      </c>
      <c r="AY4064" t="s">
        <v>14</v>
      </c>
      <c r="AZ4064">
        <v>0</v>
      </c>
      <c r="BA4064">
        <v>0</v>
      </c>
      <c r="BB4064" t="s">
        <v>15</v>
      </c>
      <c r="BC4064">
        <v>0</v>
      </c>
      <c r="BD4064" t="s">
        <v>16</v>
      </c>
      <c r="BE4064">
        <v>132</v>
      </c>
      <c r="BF4064">
        <v>10</v>
      </c>
      <c r="BG4064">
        <v>2</v>
      </c>
    </row>
    <row r="4065" spans="1:59" x14ac:dyDescent="0.25">
      <c r="A4065" t="s">
        <v>0</v>
      </c>
      <c r="B4065" t="s">
        <v>1</v>
      </c>
      <c r="C4065">
        <v>702011</v>
      </c>
      <c r="D4065" t="s">
        <v>2</v>
      </c>
      <c r="E4065">
        <v>123</v>
      </c>
      <c r="F4065">
        <v>125</v>
      </c>
      <c r="G4065">
        <v>-5</v>
      </c>
      <c r="H4065" t="s">
        <v>3</v>
      </c>
      <c r="I4065">
        <v>220</v>
      </c>
      <c r="J4065">
        <v>5</v>
      </c>
      <c r="K4065">
        <v>-2</v>
      </c>
      <c r="L4065" t="s">
        <v>4</v>
      </c>
      <c r="M4065">
        <v>-6.3500000000000001E-2</v>
      </c>
      <c r="N4065">
        <v>-0.113</v>
      </c>
      <c r="O4065">
        <v>0.99309999999999998</v>
      </c>
      <c r="P4065" t="s">
        <v>5</v>
      </c>
      <c r="Q4065">
        <v>-2.0261999999999998</v>
      </c>
      <c r="R4065">
        <v>-1.9663999999999999</v>
      </c>
      <c r="S4065">
        <v>5.0095000000000001</v>
      </c>
      <c r="T4065" t="s">
        <v>6</v>
      </c>
      <c r="U4065">
        <v>260519</v>
      </c>
      <c r="V4065">
        <v>85052</v>
      </c>
      <c r="W4065">
        <v>51.441471100000001</v>
      </c>
      <c r="X4065" t="s">
        <v>17</v>
      </c>
      <c r="Y4065">
        <v>0.26729000000000003</v>
      </c>
      <c r="Z4065" t="s">
        <v>18</v>
      </c>
      <c r="AA4065">
        <v>-0.3</v>
      </c>
      <c r="AB4065">
        <v>1</v>
      </c>
      <c r="AC4065">
        <v>8</v>
      </c>
      <c r="AD4065">
        <v>0.87</v>
      </c>
      <c r="AE4065">
        <v>215.26</v>
      </c>
      <c r="AF4065" t="s">
        <v>19</v>
      </c>
      <c r="AG4065" t="s">
        <v>8</v>
      </c>
      <c r="AH4065">
        <v>260</v>
      </c>
      <c r="AI4065" t="s">
        <v>9</v>
      </c>
      <c r="AJ4065">
        <v>0</v>
      </c>
      <c r="AK4065">
        <v>0</v>
      </c>
      <c r="AL4065" t="s">
        <v>10</v>
      </c>
      <c r="AM4065">
        <v>0</v>
      </c>
      <c r="AN4065">
        <v>0</v>
      </c>
      <c r="AO4065">
        <v>0</v>
      </c>
      <c r="AP4065" t="s">
        <v>11</v>
      </c>
      <c r="AQ4065">
        <v>0</v>
      </c>
      <c r="AR4065">
        <v>0</v>
      </c>
      <c r="AS4065" t="s">
        <v>12</v>
      </c>
      <c r="AT4065">
        <v>0</v>
      </c>
      <c r="AU4065">
        <v>0</v>
      </c>
      <c r="AV4065" t="s">
        <v>13</v>
      </c>
      <c r="AW4065">
        <v>0</v>
      </c>
      <c r="AX4065">
        <v>0</v>
      </c>
      <c r="AY4065" t="s">
        <v>14</v>
      </c>
      <c r="AZ4065">
        <v>0</v>
      </c>
      <c r="BA4065">
        <v>0</v>
      </c>
      <c r="BB4065" t="s">
        <v>15</v>
      </c>
      <c r="BC4065">
        <v>0</v>
      </c>
      <c r="BD4065" t="s">
        <v>16</v>
      </c>
      <c r="BE4065">
        <v>123</v>
      </c>
      <c r="BF4065">
        <v>10</v>
      </c>
      <c r="BG4065">
        <v>2</v>
      </c>
    </row>
    <row r="4066" spans="1:59" x14ac:dyDescent="0.25">
      <c r="A4066" t="s">
        <v>0</v>
      </c>
      <c r="B4066" t="s">
        <v>1</v>
      </c>
      <c r="C4066">
        <v>702150</v>
      </c>
      <c r="D4066" t="s">
        <v>2</v>
      </c>
      <c r="E4066">
        <v>101</v>
      </c>
      <c r="F4066">
        <v>125</v>
      </c>
      <c r="G4066">
        <v>-5</v>
      </c>
      <c r="H4066" t="s">
        <v>3</v>
      </c>
      <c r="I4066">
        <v>216</v>
      </c>
      <c r="J4066">
        <v>6</v>
      </c>
      <c r="K4066">
        <v>-2</v>
      </c>
      <c r="L4066" t="s">
        <v>4</v>
      </c>
      <c r="M4066">
        <v>-5.6899999999999999E-2</v>
      </c>
      <c r="N4066">
        <v>-0.1404</v>
      </c>
      <c r="O4066">
        <v>0.95369999999999999</v>
      </c>
      <c r="P4066" t="s">
        <v>5</v>
      </c>
      <c r="Q4066">
        <v>0</v>
      </c>
      <c r="R4066">
        <v>3.7757999999999998</v>
      </c>
      <c r="S4066">
        <v>10.467700000000001</v>
      </c>
      <c r="T4066" t="s">
        <v>6</v>
      </c>
      <c r="U4066">
        <v>260519</v>
      </c>
      <c r="V4066">
        <v>85052</v>
      </c>
      <c r="W4066">
        <v>51.441471100000001</v>
      </c>
      <c r="X4066" t="s">
        <v>17</v>
      </c>
      <c r="Y4066">
        <v>0.26729000000000003</v>
      </c>
      <c r="Z4066" t="s">
        <v>18</v>
      </c>
      <c r="AA4066">
        <v>-0.3</v>
      </c>
      <c r="AB4066">
        <v>1</v>
      </c>
      <c r="AC4066">
        <v>8</v>
      </c>
      <c r="AD4066">
        <v>0.87</v>
      </c>
      <c r="AE4066">
        <v>215.26</v>
      </c>
      <c r="AF4066" t="s">
        <v>19</v>
      </c>
      <c r="AG4066" t="s">
        <v>8</v>
      </c>
      <c r="AH4066">
        <v>260</v>
      </c>
      <c r="AI4066" t="s">
        <v>9</v>
      </c>
      <c r="AJ4066">
        <v>0</v>
      </c>
      <c r="AK4066">
        <v>0</v>
      </c>
      <c r="AL4066" t="s">
        <v>10</v>
      </c>
      <c r="AM4066">
        <v>0</v>
      </c>
      <c r="AN4066">
        <v>0</v>
      </c>
      <c r="AO4066">
        <v>0</v>
      </c>
      <c r="AP4066" t="s">
        <v>11</v>
      </c>
      <c r="AQ4066">
        <v>0</v>
      </c>
      <c r="AR4066">
        <v>0</v>
      </c>
      <c r="AS4066" t="s">
        <v>12</v>
      </c>
      <c r="AT4066">
        <v>0</v>
      </c>
      <c r="AU4066">
        <v>0</v>
      </c>
      <c r="AV4066" t="s">
        <v>13</v>
      </c>
      <c r="AW4066">
        <v>0</v>
      </c>
      <c r="AX4066">
        <v>0</v>
      </c>
      <c r="AY4066" t="s">
        <v>14</v>
      </c>
      <c r="AZ4066">
        <v>0</v>
      </c>
      <c r="BA4066">
        <v>0</v>
      </c>
      <c r="BB4066" t="s">
        <v>15</v>
      </c>
      <c r="BC4066">
        <v>0</v>
      </c>
      <c r="BD4066" t="s">
        <v>16</v>
      </c>
      <c r="BE4066">
        <v>101</v>
      </c>
      <c r="BF4066">
        <v>10</v>
      </c>
      <c r="BG4066">
        <v>2</v>
      </c>
    </row>
    <row r="4067" spans="1:59" x14ac:dyDescent="0.25">
      <c r="A4067" t="s">
        <v>0</v>
      </c>
      <c r="B4067" t="s">
        <v>1</v>
      </c>
      <c r="C4067">
        <v>702305</v>
      </c>
      <c r="D4067" t="s">
        <v>2</v>
      </c>
      <c r="E4067">
        <v>101</v>
      </c>
      <c r="F4067">
        <v>125</v>
      </c>
      <c r="G4067">
        <v>-5</v>
      </c>
      <c r="H4067" t="s">
        <v>3</v>
      </c>
      <c r="I4067">
        <v>214</v>
      </c>
      <c r="J4067">
        <v>5</v>
      </c>
      <c r="K4067">
        <v>-7</v>
      </c>
      <c r="L4067" t="s">
        <v>4</v>
      </c>
      <c r="M4067">
        <v>-0.2175</v>
      </c>
      <c r="N4067">
        <v>-0.1187</v>
      </c>
      <c r="O4067">
        <v>0.99160000000000004</v>
      </c>
      <c r="P4067" t="s">
        <v>5</v>
      </c>
      <c r="Q4067">
        <v>-1.3458000000000001</v>
      </c>
      <c r="R4067">
        <v>5.8993000000000002</v>
      </c>
      <c r="S4067">
        <v>8.1198999999999995</v>
      </c>
      <c r="T4067" t="s">
        <v>6</v>
      </c>
      <c r="U4067">
        <v>260519</v>
      </c>
      <c r="V4067">
        <v>85052</v>
      </c>
      <c r="W4067">
        <v>51.441471100000001</v>
      </c>
      <c r="X4067" t="s">
        <v>17</v>
      </c>
      <c r="Y4067">
        <v>0.26729000000000003</v>
      </c>
      <c r="Z4067" t="s">
        <v>18</v>
      </c>
      <c r="AA4067">
        <v>-0.3</v>
      </c>
      <c r="AB4067">
        <v>1</v>
      </c>
      <c r="AC4067">
        <v>8</v>
      </c>
      <c r="AD4067">
        <v>0.87</v>
      </c>
      <c r="AE4067">
        <v>215.26</v>
      </c>
      <c r="AF4067" t="s">
        <v>19</v>
      </c>
      <c r="AG4067" t="s">
        <v>8</v>
      </c>
      <c r="AH4067">
        <v>260</v>
      </c>
      <c r="AI4067" t="s">
        <v>9</v>
      </c>
      <c r="AJ4067">
        <v>0</v>
      </c>
      <c r="AK4067">
        <v>0</v>
      </c>
      <c r="AL4067" t="s">
        <v>10</v>
      </c>
      <c r="AM4067">
        <v>0</v>
      </c>
      <c r="AN4067">
        <v>0</v>
      </c>
      <c r="AO4067">
        <v>0</v>
      </c>
      <c r="AP4067" t="s">
        <v>11</v>
      </c>
      <c r="AQ4067">
        <v>0</v>
      </c>
      <c r="AR4067">
        <v>0</v>
      </c>
      <c r="AS4067" t="s">
        <v>12</v>
      </c>
      <c r="AT4067">
        <v>0</v>
      </c>
      <c r="AU4067">
        <v>0</v>
      </c>
      <c r="AV4067" t="s">
        <v>13</v>
      </c>
      <c r="AW4067">
        <v>0</v>
      </c>
      <c r="AX4067">
        <v>0</v>
      </c>
      <c r="AY4067" t="s">
        <v>14</v>
      </c>
      <c r="AZ4067">
        <v>0</v>
      </c>
      <c r="BA4067">
        <v>0</v>
      </c>
      <c r="BB4067" t="s">
        <v>15</v>
      </c>
      <c r="BC4067">
        <v>0</v>
      </c>
      <c r="BD4067" t="s">
        <v>16</v>
      </c>
      <c r="BE4067">
        <v>101</v>
      </c>
      <c r="BF4067">
        <v>10</v>
      </c>
      <c r="BG4067">
        <v>2</v>
      </c>
    </row>
    <row r="4068" spans="1:59" x14ac:dyDescent="0.25">
      <c r="A4068" t="s">
        <v>0</v>
      </c>
      <c r="B4068" t="s">
        <v>1</v>
      </c>
      <c r="C4068">
        <v>702449</v>
      </c>
      <c r="D4068" t="s">
        <v>2</v>
      </c>
      <c r="E4068">
        <v>101</v>
      </c>
      <c r="F4068">
        <v>125</v>
      </c>
      <c r="G4068">
        <v>-5</v>
      </c>
      <c r="H4068" t="s">
        <v>3</v>
      </c>
      <c r="I4068">
        <v>211</v>
      </c>
      <c r="J4068">
        <v>6</v>
      </c>
      <c r="K4068">
        <v>-8</v>
      </c>
      <c r="L4068" t="s">
        <v>4</v>
      </c>
      <c r="M4068">
        <v>-0.21579999999999999</v>
      </c>
      <c r="N4068">
        <v>-0.1202</v>
      </c>
      <c r="O4068">
        <v>0.99709999999999999</v>
      </c>
      <c r="P4068" t="s">
        <v>5</v>
      </c>
      <c r="Q4068">
        <v>-3.0207000000000002</v>
      </c>
      <c r="R4068">
        <v>6.5198999999999998</v>
      </c>
      <c r="S4068">
        <v>8.1125000000000007</v>
      </c>
      <c r="T4068" t="s">
        <v>6</v>
      </c>
      <c r="U4068">
        <v>260519</v>
      </c>
      <c r="V4068">
        <v>85052</v>
      </c>
      <c r="W4068">
        <v>51.441471100000001</v>
      </c>
      <c r="X4068" t="s">
        <v>17</v>
      </c>
      <c r="Y4068">
        <v>0.26729000000000003</v>
      </c>
      <c r="Z4068" t="s">
        <v>18</v>
      </c>
      <c r="AA4068">
        <v>-0.3</v>
      </c>
      <c r="AB4068">
        <v>1</v>
      </c>
      <c r="AC4068">
        <v>8</v>
      </c>
      <c r="AD4068">
        <v>0.87</v>
      </c>
      <c r="AE4068">
        <v>215.26</v>
      </c>
      <c r="AF4068" t="s">
        <v>19</v>
      </c>
      <c r="AG4068" t="s">
        <v>8</v>
      </c>
      <c r="AH4068">
        <v>260</v>
      </c>
      <c r="AI4068" t="s">
        <v>9</v>
      </c>
      <c r="AJ4068">
        <v>0</v>
      </c>
      <c r="AK4068">
        <v>0</v>
      </c>
      <c r="AL4068" t="s">
        <v>10</v>
      </c>
      <c r="AM4068">
        <v>0</v>
      </c>
      <c r="AN4068">
        <v>0</v>
      </c>
      <c r="AO4068">
        <v>0</v>
      </c>
      <c r="AP4068" t="s">
        <v>11</v>
      </c>
      <c r="AQ4068">
        <v>0</v>
      </c>
      <c r="AR4068">
        <v>0</v>
      </c>
      <c r="AS4068" t="s">
        <v>12</v>
      </c>
      <c r="AT4068">
        <v>0</v>
      </c>
      <c r="AU4068">
        <v>0</v>
      </c>
      <c r="AV4068" t="s">
        <v>13</v>
      </c>
      <c r="AW4068">
        <v>0</v>
      </c>
      <c r="AX4068">
        <v>0</v>
      </c>
      <c r="AY4068" t="s">
        <v>14</v>
      </c>
      <c r="AZ4068">
        <v>0</v>
      </c>
      <c r="BA4068">
        <v>0</v>
      </c>
      <c r="BB4068" t="s">
        <v>15</v>
      </c>
      <c r="BC4068">
        <v>0</v>
      </c>
      <c r="BD4068" t="s">
        <v>16</v>
      </c>
      <c r="BE4068">
        <v>101</v>
      </c>
      <c r="BF4068">
        <v>10</v>
      </c>
      <c r="BG4068">
        <v>2</v>
      </c>
    </row>
    <row r="4069" spans="1:59" x14ac:dyDescent="0.25">
      <c r="A4069" t="s">
        <v>0</v>
      </c>
      <c r="B4069" t="s">
        <v>1</v>
      </c>
      <c r="C4069">
        <v>702582</v>
      </c>
      <c r="D4069" t="s">
        <v>2</v>
      </c>
      <c r="E4069">
        <v>101</v>
      </c>
      <c r="F4069">
        <v>125</v>
      </c>
      <c r="G4069">
        <v>-5</v>
      </c>
      <c r="H4069" t="s">
        <v>3</v>
      </c>
      <c r="I4069">
        <v>208</v>
      </c>
      <c r="J4069">
        <v>7</v>
      </c>
      <c r="K4069">
        <v>-11</v>
      </c>
      <c r="L4069" t="s">
        <v>4</v>
      </c>
      <c r="M4069">
        <v>-0.2858</v>
      </c>
      <c r="N4069">
        <v>-0.15079999999999999</v>
      </c>
      <c r="O4069">
        <v>0.94359999999999999</v>
      </c>
      <c r="P4069" t="s">
        <v>5</v>
      </c>
      <c r="Q4069">
        <v>-3.7907999999999999</v>
      </c>
      <c r="R4069">
        <v>5.2412999999999998</v>
      </c>
      <c r="S4069">
        <v>8.8750999999999998</v>
      </c>
      <c r="T4069" t="s">
        <v>6</v>
      </c>
      <c r="U4069">
        <v>260519</v>
      </c>
      <c r="V4069">
        <v>85053</v>
      </c>
      <c r="W4069">
        <v>51.441471100000001</v>
      </c>
      <c r="X4069" t="s">
        <v>17</v>
      </c>
      <c r="Y4069">
        <v>0.26729166999999998</v>
      </c>
      <c r="Z4069" t="s">
        <v>18</v>
      </c>
      <c r="AA4069">
        <v>-0.4</v>
      </c>
      <c r="AB4069">
        <v>1</v>
      </c>
      <c r="AC4069">
        <v>8</v>
      </c>
      <c r="AD4069">
        <v>0.87</v>
      </c>
      <c r="AE4069">
        <v>215.26</v>
      </c>
      <c r="AF4069" t="s">
        <v>19</v>
      </c>
      <c r="AG4069" t="s">
        <v>8</v>
      </c>
      <c r="AH4069">
        <v>260</v>
      </c>
      <c r="AI4069" t="s">
        <v>9</v>
      </c>
      <c r="AJ4069">
        <v>0</v>
      </c>
      <c r="AK4069">
        <v>0</v>
      </c>
      <c r="AL4069" t="s">
        <v>10</v>
      </c>
      <c r="AM4069">
        <v>0</v>
      </c>
      <c r="AN4069">
        <v>0</v>
      </c>
      <c r="AO4069">
        <v>0</v>
      </c>
      <c r="AP4069" t="s">
        <v>11</v>
      </c>
      <c r="AQ4069">
        <v>0</v>
      </c>
      <c r="AR4069">
        <v>0</v>
      </c>
      <c r="AS4069" t="s">
        <v>12</v>
      </c>
      <c r="AT4069">
        <v>0</v>
      </c>
      <c r="AU4069">
        <v>0</v>
      </c>
      <c r="AV4069" t="s">
        <v>13</v>
      </c>
      <c r="AW4069">
        <v>0</v>
      </c>
      <c r="AX4069">
        <v>0</v>
      </c>
      <c r="AY4069" t="s">
        <v>14</v>
      </c>
      <c r="AZ4069">
        <v>0</v>
      </c>
      <c r="BA4069">
        <v>0</v>
      </c>
      <c r="BB4069" t="s">
        <v>15</v>
      </c>
      <c r="BC4069">
        <v>0</v>
      </c>
      <c r="BD4069" t="s">
        <v>16</v>
      </c>
      <c r="BE4069">
        <v>101</v>
      </c>
      <c r="BF4069">
        <v>10</v>
      </c>
      <c r="BG4069">
        <v>2</v>
      </c>
    </row>
    <row r="4070" spans="1:59" x14ac:dyDescent="0.25">
      <c r="A4070" t="s">
        <v>0</v>
      </c>
      <c r="B4070" t="s">
        <v>1</v>
      </c>
      <c r="C4070">
        <v>702720</v>
      </c>
      <c r="D4070" t="s">
        <v>2</v>
      </c>
      <c r="E4070">
        <v>101</v>
      </c>
      <c r="F4070">
        <v>125</v>
      </c>
      <c r="G4070">
        <v>-5</v>
      </c>
      <c r="H4070" t="s">
        <v>3</v>
      </c>
      <c r="I4070">
        <v>205</v>
      </c>
      <c r="J4070">
        <v>7</v>
      </c>
      <c r="K4070">
        <v>-12</v>
      </c>
      <c r="L4070" t="s">
        <v>4</v>
      </c>
      <c r="M4070">
        <v>-0.2797</v>
      </c>
      <c r="N4070">
        <v>-0.15329999999999999</v>
      </c>
      <c r="O4070">
        <v>0.92500000000000004</v>
      </c>
      <c r="P4070" t="s">
        <v>5</v>
      </c>
      <c r="Q4070">
        <v>-3.6486999999999998</v>
      </c>
      <c r="R4070">
        <v>-0.3589</v>
      </c>
      <c r="S4070">
        <v>9.4283999999999999</v>
      </c>
      <c r="T4070" t="s">
        <v>6</v>
      </c>
      <c r="U4070">
        <v>260519</v>
      </c>
      <c r="V4070">
        <v>85053</v>
      </c>
      <c r="W4070">
        <v>51.441471100000001</v>
      </c>
      <c r="X4070" t="s">
        <v>17</v>
      </c>
      <c r="Y4070">
        <v>0.26729166999999998</v>
      </c>
      <c r="Z4070" t="s">
        <v>18</v>
      </c>
      <c r="AA4070">
        <v>-0.4</v>
      </c>
      <c r="AB4070">
        <v>1</v>
      </c>
      <c r="AC4070">
        <v>8</v>
      </c>
      <c r="AD4070">
        <v>0.69</v>
      </c>
      <c r="AE4070">
        <v>207.6</v>
      </c>
      <c r="AF4070" t="s">
        <v>19</v>
      </c>
      <c r="AG4070" t="s">
        <v>8</v>
      </c>
      <c r="AH4070">
        <v>260</v>
      </c>
      <c r="AI4070" t="s">
        <v>9</v>
      </c>
      <c r="AJ4070">
        <v>0</v>
      </c>
      <c r="AK4070">
        <v>0</v>
      </c>
      <c r="AL4070" t="s">
        <v>10</v>
      </c>
      <c r="AM4070">
        <v>0</v>
      </c>
      <c r="AN4070">
        <v>0</v>
      </c>
      <c r="AO4070">
        <v>0</v>
      </c>
      <c r="AP4070" t="s">
        <v>11</v>
      </c>
      <c r="AQ4070">
        <v>0</v>
      </c>
      <c r="AR4070">
        <v>0</v>
      </c>
      <c r="AS4070" t="s">
        <v>12</v>
      </c>
      <c r="AT4070">
        <v>0</v>
      </c>
      <c r="AU4070">
        <v>0</v>
      </c>
      <c r="AV4070" t="s">
        <v>13</v>
      </c>
      <c r="AW4070">
        <v>0</v>
      </c>
      <c r="AX4070">
        <v>0</v>
      </c>
      <c r="AY4070" t="s">
        <v>14</v>
      </c>
      <c r="AZ4070">
        <v>0</v>
      </c>
      <c r="BA4070">
        <v>0</v>
      </c>
      <c r="BB4070" t="s">
        <v>15</v>
      </c>
      <c r="BC4070">
        <v>0</v>
      </c>
      <c r="BD4070" t="s">
        <v>16</v>
      </c>
      <c r="BE4070">
        <v>101</v>
      </c>
      <c r="BF4070">
        <v>10</v>
      </c>
      <c r="BG4070">
        <v>2</v>
      </c>
    </row>
    <row r="4071" spans="1:59" x14ac:dyDescent="0.25">
      <c r="A4071" t="s">
        <v>0</v>
      </c>
      <c r="B4071" t="s">
        <v>1</v>
      </c>
      <c r="C4071">
        <v>702856</v>
      </c>
      <c r="D4071" t="s">
        <v>2</v>
      </c>
      <c r="E4071">
        <v>101</v>
      </c>
      <c r="F4071">
        <v>125</v>
      </c>
      <c r="G4071">
        <v>-5</v>
      </c>
      <c r="H4071" t="s">
        <v>3</v>
      </c>
      <c r="I4071">
        <v>200</v>
      </c>
      <c r="J4071">
        <v>7</v>
      </c>
      <c r="K4071">
        <v>-14</v>
      </c>
      <c r="L4071" t="s">
        <v>4</v>
      </c>
      <c r="M4071">
        <v>-0.34060000000000001</v>
      </c>
      <c r="N4071">
        <v>-0.14749999999999999</v>
      </c>
      <c r="O4071">
        <v>0.94089999999999996</v>
      </c>
      <c r="P4071" t="s">
        <v>5</v>
      </c>
      <c r="Q4071">
        <v>-2.2805</v>
      </c>
      <c r="R4071">
        <v>-2.4300000000000002</v>
      </c>
      <c r="S4071">
        <v>8.2469999999999999</v>
      </c>
      <c r="T4071" t="s">
        <v>6</v>
      </c>
      <c r="U4071">
        <v>260519</v>
      </c>
      <c r="V4071">
        <v>85053</v>
      </c>
      <c r="W4071">
        <v>51.441471100000001</v>
      </c>
      <c r="X4071" t="s">
        <v>17</v>
      </c>
      <c r="Y4071">
        <v>0.26729166999999998</v>
      </c>
      <c r="Z4071" t="s">
        <v>18</v>
      </c>
      <c r="AA4071">
        <v>-0.4</v>
      </c>
      <c r="AB4071">
        <v>1</v>
      </c>
      <c r="AC4071">
        <v>8</v>
      </c>
      <c r="AD4071">
        <v>0.69</v>
      </c>
      <c r="AE4071">
        <v>207.6</v>
      </c>
      <c r="AF4071" t="s">
        <v>19</v>
      </c>
      <c r="AG4071" t="s">
        <v>8</v>
      </c>
      <c r="AH4071">
        <v>260</v>
      </c>
      <c r="AI4071" t="s">
        <v>9</v>
      </c>
      <c r="AJ4071">
        <v>0</v>
      </c>
      <c r="AK4071">
        <v>0</v>
      </c>
      <c r="AL4071" t="s">
        <v>10</v>
      </c>
      <c r="AM4071">
        <v>0</v>
      </c>
      <c r="AN4071">
        <v>0</v>
      </c>
      <c r="AO4071">
        <v>0</v>
      </c>
      <c r="AP4071" t="s">
        <v>11</v>
      </c>
      <c r="AQ4071">
        <v>0</v>
      </c>
      <c r="AR4071">
        <v>0</v>
      </c>
      <c r="AS4071" t="s">
        <v>12</v>
      </c>
      <c r="AT4071">
        <v>0</v>
      </c>
      <c r="AU4071">
        <v>0</v>
      </c>
      <c r="AV4071" t="s">
        <v>13</v>
      </c>
      <c r="AW4071">
        <v>0</v>
      </c>
      <c r="AX4071">
        <v>0</v>
      </c>
      <c r="AY4071" t="s">
        <v>14</v>
      </c>
      <c r="AZ4071">
        <v>0</v>
      </c>
      <c r="BA4071">
        <v>0</v>
      </c>
      <c r="BB4071" t="s">
        <v>15</v>
      </c>
      <c r="BC4071">
        <v>0</v>
      </c>
      <c r="BD4071" t="s">
        <v>16</v>
      </c>
      <c r="BE4071">
        <v>101</v>
      </c>
      <c r="BF4071">
        <v>10</v>
      </c>
      <c r="BG4071">
        <v>2</v>
      </c>
    </row>
    <row r="4072" spans="1:59" x14ac:dyDescent="0.25">
      <c r="A4072" t="s">
        <v>0</v>
      </c>
      <c r="B4072" t="s">
        <v>1</v>
      </c>
      <c r="C4072">
        <v>702990</v>
      </c>
      <c r="D4072" t="s">
        <v>2</v>
      </c>
      <c r="E4072">
        <v>101</v>
      </c>
      <c r="F4072">
        <v>125</v>
      </c>
      <c r="G4072">
        <v>-5</v>
      </c>
      <c r="H4072" t="s">
        <v>3</v>
      </c>
      <c r="I4072">
        <v>198</v>
      </c>
      <c r="J4072">
        <v>8</v>
      </c>
      <c r="K4072">
        <v>-14</v>
      </c>
      <c r="L4072" t="s">
        <v>4</v>
      </c>
      <c r="M4072">
        <v>-0.3231</v>
      </c>
      <c r="N4072">
        <v>-0.14810000000000001</v>
      </c>
      <c r="O4072">
        <v>0.92869999999999997</v>
      </c>
      <c r="P4072" t="s">
        <v>5</v>
      </c>
      <c r="Q4072">
        <v>-1.8916999999999999</v>
      </c>
      <c r="R4072">
        <v>-2.8338000000000001</v>
      </c>
      <c r="S4072">
        <v>6.8263999999999996</v>
      </c>
      <c r="T4072" t="s">
        <v>6</v>
      </c>
      <c r="U4072">
        <v>260519</v>
      </c>
      <c r="V4072">
        <v>85053</v>
      </c>
      <c r="W4072">
        <v>51.441471100000001</v>
      </c>
      <c r="X4072" t="s">
        <v>17</v>
      </c>
      <c r="Y4072">
        <v>0.26729166999999998</v>
      </c>
      <c r="Z4072" t="s">
        <v>18</v>
      </c>
      <c r="AA4072">
        <v>-0.4</v>
      </c>
      <c r="AB4072">
        <v>1</v>
      </c>
      <c r="AC4072">
        <v>8</v>
      </c>
      <c r="AD4072">
        <v>0.69</v>
      </c>
      <c r="AE4072">
        <v>207.6</v>
      </c>
      <c r="AF4072" t="s">
        <v>19</v>
      </c>
      <c r="AG4072" t="s">
        <v>8</v>
      </c>
      <c r="AH4072">
        <v>260</v>
      </c>
      <c r="AI4072" t="s">
        <v>9</v>
      </c>
      <c r="AJ4072">
        <v>0</v>
      </c>
      <c r="AK4072">
        <v>0</v>
      </c>
      <c r="AL4072" t="s">
        <v>10</v>
      </c>
      <c r="AM4072">
        <v>0</v>
      </c>
      <c r="AN4072">
        <v>0</v>
      </c>
      <c r="AO4072">
        <v>0</v>
      </c>
      <c r="AP4072" t="s">
        <v>11</v>
      </c>
      <c r="AQ4072">
        <v>0</v>
      </c>
      <c r="AR4072">
        <v>0</v>
      </c>
      <c r="AS4072" t="s">
        <v>12</v>
      </c>
      <c r="AT4072">
        <v>0</v>
      </c>
      <c r="AU4072">
        <v>0</v>
      </c>
      <c r="AV4072" t="s">
        <v>13</v>
      </c>
      <c r="AW4072">
        <v>0</v>
      </c>
      <c r="AX4072">
        <v>0</v>
      </c>
      <c r="AY4072" t="s">
        <v>14</v>
      </c>
      <c r="AZ4072">
        <v>0</v>
      </c>
      <c r="BA4072">
        <v>0</v>
      </c>
      <c r="BB4072" t="s">
        <v>15</v>
      </c>
      <c r="BC4072">
        <v>0</v>
      </c>
      <c r="BD4072" t="s">
        <v>16</v>
      </c>
      <c r="BE4072">
        <v>101</v>
      </c>
      <c r="BF4072">
        <v>10</v>
      </c>
      <c r="BG4072">
        <v>2</v>
      </c>
    </row>
    <row r="4073" spans="1:59" x14ac:dyDescent="0.25">
      <c r="A4073" t="s">
        <v>0</v>
      </c>
      <c r="B4073" t="s">
        <v>1</v>
      </c>
      <c r="C4073">
        <v>703128</v>
      </c>
      <c r="D4073" t="s">
        <v>2</v>
      </c>
      <c r="E4073">
        <v>101</v>
      </c>
      <c r="F4073">
        <v>125</v>
      </c>
      <c r="G4073">
        <v>-5</v>
      </c>
      <c r="H4073" t="s">
        <v>3</v>
      </c>
      <c r="I4073">
        <v>196</v>
      </c>
      <c r="J4073">
        <v>7</v>
      </c>
      <c r="K4073">
        <v>-13</v>
      </c>
      <c r="L4073" t="s">
        <v>4</v>
      </c>
      <c r="M4073">
        <v>-0.27939999999999998</v>
      </c>
      <c r="N4073">
        <v>-0.14680000000000001</v>
      </c>
      <c r="O4073">
        <v>0.95589999999999997</v>
      </c>
      <c r="P4073" t="s">
        <v>5</v>
      </c>
      <c r="Q4073">
        <v>-1.4056999999999999</v>
      </c>
      <c r="R4073">
        <v>-2.2505999999999999</v>
      </c>
      <c r="S4073">
        <v>5.9591000000000003</v>
      </c>
      <c r="T4073" t="s">
        <v>6</v>
      </c>
      <c r="U4073">
        <v>260519</v>
      </c>
      <c r="V4073">
        <v>85053</v>
      </c>
      <c r="W4073">
        <v>51.441471100000001</v>
      </c>
      <c r="X4073" t="s">
        <v>17</v>
      </c>
      <c r="Y4073">
        <v>0.26729166999999998</v>
      </c>
      <c r="Z4073" t="s">
        <v>18</v>
      </c>
      <c r="AA4073">
        <v>-0.4</v>
      </c>
      <c r="AB4073">
        <v>1</v>
      </c>
      <c r="AC4073">
        <v>8</v>
      </c>
      <c r="AD4073">
        <v>0.69</v>
      </c>
      <c r="AE4073">
        <v>207.6</v>
      </c>
      <c r="AF4073" t="s">
        <v>19</v>
      </c>
      <c r="AG4073" t="s">
        <v>8</v>
      </c>
      <c r="AH4073">
        <v>260</v>
      </c>
      <c r="AI4073" t="s">
        <v>9</v>
      </c>
      <c r="AJ4073">
        <v>0</v>
      </c>
      <c r="AK4073">
        <v>0</v>
      </c>
      <c r="AL4073" t="s">
        <v>10</v>
      </c>
      <c r="AM4073">
        <v>0</v>
      </c>
      <c r="AN4073">
        <v>0</v>
      </c>
      <c r="AO4073">
        <v>0</v>
      </c>
      <c r="AP4073" t="s">
        <v>11</v>
      </c>
      <c r="AQ4073">
        <v>0</v>
      </c>
      <c r="AR4073">
        <v>0</v>
      </c>
      <c r="AS4073" t="s">
        <v>12</v>
      </c>
      <c r="AT4073">
        <v>0</v>
      </c>
      <c r="AU4073">
        <v>0</v>
      </c>
      <c r="AV4073" t="s">
        <v>13</v>
      </c>
      <c r="AW4073">
        <v>0</v>
      </c>
      <c r="AX4073">
        <v>0</v>
      </c>
      <c r="AY4073" t="s">
        <v>14</v>
      </c>
      <c r="AZ4073">
        <v>0</v>
      </c>
      <c r="BA4073">
        <v>0</v>
      </c>
      <c r="BB4073" t="s">
        <v>15</v>
      </c>
      <c r="BC4073">
        <v>0</v>
      </c>
      <c r="BD4073" t="s">
        <v>16</v>
      </c>
      <c r="BE4073">
        <v>101</v>
      </c>
      <c r="BF4073">
        <v>10</v>
      </c>
      <c r="BG4073">
        <v>2</v>
      </c>
    </row>
    <row r="4074" spans="1:59" x14ac:dyDescent="0.25">
      <c r="A4074" t="s">
        <v>0</v>
      </c>
      <c r="B4074" t="s">
        <v>1</v>
      </c>
      <c r="C4074">
        <v>703264</v>
      </c>
      <c r="D4074" t="s">
        <v>2</v>
      </c>
      <c r="E4074">
        <v>101</v>
      </c>
      <c r="F4074">
        <v>125</v>
      </c>
      <c r="G4074">
        <v>-5</v>
      </c>
      <c r="H4074" t="s">
        <v>3</v>
      </c>
      <c r="I4074">
        <v>194</v>
      </c>
      <c r="J4074">
        <v>7</v>
      </c>
      <c r="K4074">
        <v>-13</v>
      </c>
      <c r="L4074" t="s">
        <v>4</v>
      </c>
      <c r="M4074">
        <v>-0.29959999999999998</v>
      </c>
      <c r="N4074">
        <v>-0.14940000000000001</v>
      </c>
      <c r="O4074">
        <v>0.9677</v>
      </c>
      <c r="P4074" t="s">
        <v>5</v>
      </c>
      <c r="Q4074">
        <v>-1.2038</v>
      </c>
      <c r="R4074">
        <v>-2.8338000000000001</v>
      </c>
      <c r="S4074">
        <v>5.2862</v>
      </c>
      <c r="T4074" t="s">
        <v>6</v>
      </c>
      <c r="U4074">
        <v>260519</v>
      </c>
      <c r="V4074">
        <v>85053</v>
      </c>
      <c r="W4074">
        <v>51.441471100000001</v>
      </c>
      <c r="X4074" t="s">
        <v>17</v>
      </c>
      <c r="Y4074">
        <v>0.26729166999999998</v>
      </c>
      <c r="Z4074" t="s">
        <v>18</v>
      </c>
      <c r="AA4074">
        <v>-0.4</v>
      </c>
      <c r="AB4074">
        <v>1</v>
      </c>
      <c r="AC4074">
        <v>8</v>
      </c>
      <c r="AD4074">
        <v>0.69</v>
      </c>
      <c r="AE4074">
        <v>207.6</v>
      </c>
      <c r="AF4074" t="s">
        <v>19</v>
      </c>
      <c r="AG4074" t="s">
        <v>8</v>
      </c>
      <c r="AH4074">
        <v>260</v>
      </c>
      <c r="AI4074" t="s">
        <v>9</v>
      </c>
      <c r="AJ4074">
        <v>0</v>
      </c>
      <c r="AK4074">
        <v>0</v>
      </c>
      <c r="AL4074" t="s">
        <v>10</v>
      </c>
      <c r="AM4074">
        <v>0</v>
      </c>
      <c r="AN4074">
        <v>0</v>
      </c>
      <c r="AO4074">
        <v>0</v>
      </c>
      <c r="AP4074" t="s">
        <v>11</v>
      </c>
      <c r="AQ4074">
        <v>0</v>
      </c>
      <c r="AR4074">
        <v>0</v>
      </c>
      <c r="AS4074" t="s">
        <v>12</v>
      </c>
      <c r="AT4074">
        <v>0</v>
      </c>
      <c r="AU4074">
        <v>0</v>
      </c>
      <c r="AV4074" t="s">
        <v>13</v>
      </c>
      <c r="AW4074">
        <v>0</v>
      </c>
      <c r="AX4074">
        <v>0</v>
      </c>
      <c r="AY4074" t="s">
        <v>14</v>
      </c>
      <c r="AZ4074">
        <v>0</v>
      </c>
      <c r="BA4074">
        <v>0</v>
      </c>
      <c r="BB4074" t="s">
        <v>15</v>
      </c>
      <c r="BC4074">
        <v>0</v>
      </c>
      <c r="BD4074" t="s">
        <v>16</v>
      </c>
      <c r="BE4074">
        <v>101</v>
      </c>
      <c r="BF4074">
        <v>10</v>
      </c>
      <c r="BG4074">
        <v>2</v>
      </c>
    </row>
    <row r="4075" spans="1:59" x14ac:dyDescent="0.25">
      <c r="A4075" t="s">
        <v>0</v>
      </c>
      <c r="B4075" t="s">
        <v>1</v>
      </c>
      <c r="C4075">
        <v>703400</v>
      </c>
      <c r="D4075" t="s">
        <v>2</v>
      </c>
      <c r="E4075">
        <v>101</v>
      </c>
      <c r="F4075">
        <v>125</v>
      </c>
      <c r="G4075">
        <v>-6</v>
      </c>
      <c r="H4075" t="s">
        <v>3</v>
      </c>
      <c r="I4075">
        <v>192</v>
      </c>
      <c r="J4075">
        <v>7</v>
      </c>
      <c r="K4075">
        <v>-13</v>
      </c>
      <c r="L4075" t="s">
        <v>4</v>
      </c>
      <c r="M4075">
        <v>-0.31230000000000002</v>
      </c>
      <c r="N4075">
        <v>-0.1527</v>
      </c>
      <c r="O4075">
        <v>0.93530000000000002</v>
      </c>
      <c r="P4075" t="s">
        <v>5</v>
      </c>
      <c r="Q4075">
        <v>-0.69540000000000002</v>
      </c>
      <c r="R4075">
        <v>-2.5870000000000002</v>
      </c>
      <c r="S4075">
        <v>4.9421999999999997</v>
      </c>
      <c r="T4075" t="s">
        <v>6</v>
      </c>
      <c r="U4075">
        <v>260519</v>
      </c>
      <c r="V4075">
        <v>85053</v>
      </c>
      <c r="W4075">
        <v>51.441471100000001</v>
      </c>
      <c r="X4075" t="s">
        <v>17</v>
      </c>
      <c r="Y4075">
        <v>0.26729166999999998</v>
      </c>
      <c r="Z4075" t="s">
        <v>18</v>
      </c>
      <c r="AA4075">
        <v>-0.4</v>
      </c>
      <c r="AB4075">
        <v>1</v>
      </c>
      <c r="AC4075">
        <v>8</v>
      </c>
      <c r="AD4075">
        <v>0.69</v>
      </c>
      <c r="AE4075">
        <v>207.6</v>
      </c>
      <c r="AF4075" t="s">
        <v>19</v>
      </c>
      <c r="AG4075" t="s">
        <v>8</v>
      </c>
      <c r="AH4075">
        <v>260</v>
      </c>
      <c r="AI4075" t="s">
        <v>9</v>
      </c>
      <c r="AJ4075">
        <v>0</v>
      </c>
      <c r="AK4075">
        <v>0</v>
      </c>
      <c r="AL4075" t="s">
        <v>10</v>
      </c>
      <c r="AM4075">
        <v>0</v>
      </c>
      <c r="AN4075">
        <v>0</v>
      </c>
      <c r="AO4075">
        <v>0</v>
      </c>
      <c r="AP4075" t="s">
        <v>11</v>
      </c>
      <c r="AQ4075">
        <v>0</v>
      </c>
      <c r="AR4075">
        <v>0</v>
      </c>
      <c r="AS4075" t="s">
        <v>12</v>
      </c>
      <c r="AT4075">
        <v>0</v>
      </c>
      <c r="AU4075">
        <v>0</v>
      </c>
      <c r="AV4075" t="s">
        <v>13</v>
      </c>
      <c r="AW4075">
        <v>0</v>
      </c>
      <c r="AX4075">
        <v>0</v>
      </c>
      <c r="AY4075" t="s">
        <v>14</v>
      </c>
      <c r="AZ4075">
        <v>0</v>
      </c>
      <c r="BA4075">
        <v>0</v>
      </c>
      <c r="BB4075" t="s">
        <v>15</v>
      </c>
      <c r="BC4075">
        <v>0</v>
      </c>
      <c r="BD4075" t="s">
        <v>16</v>
      </c>
      <c r="BE4075">
        <v>101</v>
      </c>
      <c r="BF4075">
        <v>10</v>
      </c>
      <c r="BG4075">
        <v>2</v>
      </c>
    </row>
    <row r="4076" spans="1:59" x14ac:dyDescent="0.25">
      <c r="A4076" t="s">
        <v>0</v>
      </c>
      <c r="B4076" t="s">
        <v>1</v>
      </c>
      <c r="C4076">
        <v>703534</v>
      </c>
      <c r="D4076" t="s">
        <v>2</v>
      </c>
      <c r="E4076">
        <v>101</v>
      </c>
      <c r="F4076">
        <v>125</v>
      </c>
      <c r="G4076">
        <v>-5</v>
      </c>
      <c r="H4076" t="s">
        <v>3</v>
      </c>
      <c r="I4076">
        <v>191</v>
      </c>
      <c r="J4076">
        <v>7</v>
      </c>
      <c r="K4076">
        <v>-13</v>
      </c>
      <c r="L4076" t="s">
        <v>4</v>
      </c>
      <c r="M4076">
        <v>-0.29399999999999998</v>
      </c>
      <c r="N4076">
        <v>-0.14369999999999999</v>
      </c>
      <c r="O4076">
        <v>0.9597</v>
      </c>
      <c r="P4076" t="s">
        <v>5</v>
      </c>
      <c r="Q4076">
        <v>-0.71779999999999999</v>
      </c>
      <c r="R4076">
        <v>-4.2767999999999997</v>
      </c>
      <c r="S4076">
        <v>3.6562000000000001</v>
      </c>
      <c r="T4076" t="s">
        <v>6</v>
      </c>
      <c r="U4076">
        <v>260519</v>
      </c>
      <c r="V4076">
        <v>85053</v>
      </c>
      <c r="W4076">
        <v>51.441471100000001</v>
      </c>
      <c r="X4076" t="s">
        <v>17</v>
      </c>
      <c r="Y4076">
        <v>0.26729166999999998</v>
      </c>
      <c r="Z4076" t="s">
        <v>18</v>
      </c>
      <c r="AA4076">
        <v>-0.4</v>
      </c>
      <c r="AB4076">
        <v>1</v>
      </c>
      <c r="AC4076">
        <v>8</v>
      </c>
      <c r="AD4076">
        <v>0.69</v>
      </c>
      <c r="AE4076">
        <v>207.6</v>
      </c>
      <c r="AF4076" t="s">
        <v>19</v>
      </c>
      <c r="AG4076" t="s">
        <v>8</v>
      </c>
      <c r="AH4076">
        <v>260</v>
      </c>
      <c r="AI4076" t="s">
        <v>9</v>
      </c>
      <c r="AJ4076">
        <v>0</v>
      </c>
      <c r="AK4076">
        <v>0</v>
      </c>
      <c r="AL4076" t="s">
        <v>10</v>
      </c>
      <c r="AM4076">
        <v>0</v>
      </c>
      <c r="AN4076">
        <v>0</v>
      </c>
      <c r="AO4076">
        <v>0</v>
      </c>
      <c r="AP4076" t="s">
        <v>11</v>
      </c>
      <c r="AQ4076">
        <v>0</v>
      </c>
      <c r="AR4076">
        <v>0</v>
      </c>
      <c r="AS4076" t="s">
        <v>12</v>
      </c>
      <c r="AT4076">
        <v>0</v>
      </c>
      <c r="AU4076">
        <v>0</v>
      </c>
      <c r="AV4076" t="s">
        <v>13</v>
      </c>
      <c r="AW4076">
        <v>0</v>
      </c>
      <c r="AX4076">
        <v>0</v>
      </c>
      <c r="AY4076" t="s">
        <v>14</v>
      </c>
      <c r="AZ4076">
        <v>0</v>
      </c>
      <c r="BA4076">
        <v>0</v>
      </c>
      <c r="BB4076" t="s">
        <v>15</v>
      </c>
      <c r="BC4076">
        <v>0</v>
      </c>
      <c r="BD4076" t="s">
        <v>16</v>
      </c>
      <c r="BE4076">
        <v>101</v>
      </c>
      <c r="BF4076">
        <v>10</v>
      </c>
      <c r="BG4076">
        <v>2</v>
      </c>
    </row>
    <row r="4077" spans="1:59" x14ac:dyDescent="0.25">
      <c r="A4077" t="s">
        <v>0</v>
      </c>
      <c r="B4077" t="s">
        <v>1</v>
      </c>
      <c r="C4077">
        <v>703672</v>
      </c>
      <c r="D4077" t="s">
        <v>2</v>
      </c>
      <c r="E4077">
        <v>101</v>
      </c>
      <c r="F4077">
        <v>125</v>
      </c>
      <c r="G4077">
        <v>-5</v>
      </c>
      <c r="H4077" t="s">
        <v>3</v>
      </c>
      <c r="I4077">
        <v>190</v>
      </c>
      <c r="J4077">
        <v>7</v>
      </c>
      <c r="K4077">
        <v>-12</v>
      </c>
      <c r="L4077" t="s">
        <v>4</v>
      </c>
      <c r="M4077">
        <v>-0.31430000000000002</v>
      </c>
      <c r="N4077">
        <v>-0.1479</v>
      </c>
      <c r="O4077">
        <v>0.96289999999999998</v>
      </c>
      <c r="P4077" t="s">
        <v>5</v>
      </c>
      <c r="Q4077">
        <v>-1.5702</v>
      </c>
      <c r="R4077">
        <v>-3.4693000000000001</v>
      </c>
      <c r="S4077">
        <v>1.4430000000000001</v>
      </c>
      <c r="T4077" t="s">
        <v>6</v>
      </c>
      <c r="U4077">
        <v>260519</v>
      </c>
      <c r="V4077">
        <v>85054</v>
      </c>
      <c r="W4077">
        <v>51.441463470000002</v>
      </c>
      <c r="X4077" t="s">
        <v>17</v>
      </c>
      <c r="Y4077">
        <v>0.26728833000000002</v>
      </c>
      <c r="Z4077" t="s">
        <v>18</v>
      </c>
      <c r="AA4077">
        <v>-0.4</v>
      </c>
      <c r="AB4077">
        <v>1</v>
      </c>
      <c r="AC4077">
        <v>8</v>
      </c>
      <c r="AD4077">
        <v>0.69</v>
      </c>
      <c r="AE4077">
        <v>207.6</v>
      </c>
      <c r="AF4077" t="s">
        <v>19</v>
      </c>
      <c r="AG4077" t="s">
        <v>8</v>
      </c>
      <c r="AH4077">
        <v>260</v>
      </c>
      <c r="AI4077" t="s">
        <v>9</v>
      </c>
      <c r="AJ4077">
        <v>0</v>
      </c>
      <c r="AK4077">
        <v>0</v>
      </c>
      <c r="AL4077" t="s">
        <v>10</v>
      </c>
      <c r="AM4077">
        <v>0</v>
      </c>
      <c r="AN4077">
        <v>0</v>
      </c>
      <c r="AO4077">
        <v>0</v>
      </c>
      <c r="AP4077" t="s">
        <v>11</v>
      </c>
      <c r="AQ4077">
        <v>0</v>
      </c>
      <c r="AR4077">
        <v>0</v>
      </c>
      <c r="AS4077" t="s">
        <v>12</v>
      </c>
      <c r="AT4077">
        <v>0</v>
      </c>
      <c r="AU4077">
        <v>0</v>
      </c>
      <c r="AV4077" t="s">
        <v>13</v>
      </c>
      <c r="AW4077">
        <v>0</v>
      </c>
      <c r="AX4077">
        <v>0</v>
      </c>
      <c r="AY4077" t="s">
        <v>14</v>
      </c>
      <c r="AZ4077">
        <v>0</v>
      </c>
      <c r="BA4077">
        <v>0</v>
      </c>
      <c r="BB4077" t="s">
        <v>15</v>
      </c>
      <c r="BC4077">
        <v>0</v>
      </c>
      <c r="BD4077" t="s">
        <v>16</v>
      </c>
      <c r="BE4077">
        <v>101</v>
      </c>
      <c r="BF4077">
        <v>10</v>
      </c>
      <c r="BG4077">
        <v>2</v>
      </c>
    </row>
    <row r="4078" spans="1:59" x14ac:dyDescent="0.25">
      <c r="A4078" t="s">
        <v>0</v>
      </c>
      <c r="B4078" t="s">
        <v>1</v>
      </c>
      <c r="C4078">
        <v>703808</v>
      </c>
      <c r="D4078" t="s">
        <v>2</v>
      </c>
      <c r="E4078">
        <v>101</v>
      </c>
      <c r="F4078">
        <v>125</v>
      </c>
      <c r="G4078">
        <v>-5</v>
      </c>
      <c r="H4078" t="s">
        <v>3</v>
      </c>
      <c r="I4078">
        <v>190</v>
      </c>
      <c r="J4078">
        <v>7</v>
      </c>
      <c r="K4078">
        <v>-12</v>
      </c>
      <c r="L4078" t="s">
        <v>4</v>
      </c>
      <c r="M4078">
        <v>-0.2394</v>
      </c>
      <c r="N4078">
        <v>-0.15440000000000001</v>
      </c>
      <c r="O4078">
        <v>0.92110000000000003</v>
      </c>
      <c r="P4078" t="s">
        <v>5</v>
      </c>
      <c r="Q4078">
        <v>-1.3608</v>
      </c>
      <c r="R4078">
        <v>-3.6936</v>
      </c>
      <c r="S4078">
        <v>-0.73270000000000002</v>
      </c>
      <c r="T4078" t="s">
        <v>6</v>
      </c>
      <c r="U4078">
        <v>260519</v>
      </c>
      <c r="V4078">
        <v>85054</v>
      </c>
      <c r="W4078">
        <v>51.441463470000002</v>
      </c>
      <c r="X4078" t="s">
        <v>17</v>
      </c>
      <c r="Y4078">
        <v>0.26728833000000002</v>
      </c>
      <c r="Z4078" t="s">
        <v>18</v>
      </c>
      <c r="AA4078">
        <v>-0.4</v>
      </c>
      <c r="AB4078">
        <v>1</v>
      </c>
      <c r="AC4078">
        <v>8</v>
      </c>
      <c r="AD4078">
        <v>0.65</v>
      </c>
      <c r="AE4078">
        <v>213.93</v>
      </c>
      <c r="AF4078" t="s">
        <v>19</v>
      </c>
      <c r="AG4078" t="s">
        <v>8</v>
      </c>
      <c r="AH4078">
        <v>260</v>
      </c>
      <c r="AI4078" t="s">
        <v>9</v>
      </c>
      <c r="AJ4078">
        <v>0</v>
      </c>
      <c r="AK4078">
        <v>0</v>
      </c>
      <c r="AL4078" t="s">
        <v>10</v>
      </c>
      <c r="AM4078">
        <v>0</v>
      </c>
      <c r="AN4078">
        <v>0</v>
      </c>
      <c r="AO4078">
        <v>0</v>
      </c>
      <c r="AP4078" t="s">
        <v>11</v>
      </c>
      <c r="AQ4078">
        <v>0</v>
      </c>
      <c r="AR4078">
        <v>0</v>
      </c>
      <c r="AS4078" t="s">
        <v>12</v>
      </c>
      <c r="AT4078">
        <v>0</v>
      </c>
      <c r="AU4078">
        <v>0</v>
      </c>
      <c r="AV4078" t="s">
        <v>13</v>
      </c>
      <c r="AW4078">
        <v>0</v>
      </c>
      <c r="AX4078">
        <v>0</v>
      </c>
      <c r="AY4078" t="s">
        <v>14</v>
      </c>
      <c r="AZ4078">
        <v>0</v>
      </c>
      <c r="BA4078">
        <v>0</v>
      </c>
      <c r="BB4078" t="s">
        <v>15</v>
      </c>
      <c r="BC4078">
        <v>0</v>
      </c>
      <c r="BD4078" t="s">
        <v>16</v>
      </c>
      <c r="BE4078">
        <v>101</v>
      </c>
      <c r="BF4078">
        <v>10</v>
      </c>
      <c r="BG4078">
        <v>2</v>
      </c>
    </row>
    <row r="4079" spans="1:59" x14ac:dyDescent="0.25">
      <c r="A4079" t="s">
        <v>0</v>
      </c>
      <c r="B4079" t="s">
        <v>1</v>
      </c>
      <c r="C4079">
        <v>703942</v>
      </c>
      <c r="D4079" t="s">
        <v>2</v>
      </c>
      <c r="E4079">
        <v>101</v>
      </c>
      <c r="F4079">
        <v>125</v>
      </c>
      <c r="G4079">
        <v>-5</v>
      </c>
      <c r="H4079" t="s">
        <v>3</v>
      </c>
      <c r="I4079">
        <v>190</v>
      </c>
      <c r="J4079">
        <v>7</v>
      </c>
      <c r="K4079">
        <v>-11</v>
      </c>
      <c r="L4079" t="s">
        <v>4</v>
      </c>
      <c r="M4079">
        <v>-0.25840000000000002</v>
      </c>
      <c r="N4079">
        <v>-0.14510000000000001</v>
      </c>
      <c r="O4079">
        <v>0.92710000000000004</v>
      </c>
      <c r="P4079" t="s">
        <v>5</v>
      </c>
      <c r="Q4079">
        <v>-0.44109999999999999</v>
      </c>
      <c r="R4079">
        <v>-2.3104</v>
      </c>
      <c r="S4079">
        <v>-1.0168999999999999</v>
      </c>
      <c r="T4079" t="s">
        <v>6</v>
      </c>
      <c r="U4079">
        <v>260519</v>
      </c>
      <c r="V4079">
        <v>85054</v>
      </c>
      <c r="W4079">
        <v>51.441463470000002</v>
      </c>
      <c r="X4079" t="s">
        <v>17</v>
      </c>
      <c r="Y4079">
        <v>0.26728833000000002</v>
      </c>
      <c r="Z4079" t="s">
        <v>18</v>
      </c>
      <c r="AA4079">
        <v>-0.4</v>
      </c>
      <c r="AB4079">
        <v>1</v>
      </c>
      <c r="AC4079">
        <v>8</v>
      </c>
      <c r="AD4079">
        <v>0.65</v>
      </c>
      <c r="AE4079">
        <v>213.93</v>
      </c>
      <c r="AF4079" t="s">
        <v>19</v>
      </c>
      <c r="AG4079" t="s">
        <v>8</v>
      </c>
      <c r="AH4079">
        <v>260</v>
      </c>
      <c r="AI4079" t="s">
        <v>9</v>
      </c>
      <c r="AJ4079">
        <v>0</v>
      </c>
      <c r="AK4079">
        <v>0</v>
      </c>
      <c r="AL4079" t="s">
        <v>10</v>
      </c>
      <c r="AM4079">
        <v>0</v>
      </c>
      <c r="AN4079">
        <v>0</v>
      </c>
      <c r="AO4079">
        <v>0</v>
      </c>
      <c r="AP4079" t="s">
        <v>11</v>
      </c>
      <c r="AQ4079">
        <v>0</v>
      </c>
      <c r="AR4079">
        <v>0</v>
      </c>
      <c r="AS4079" t="s">
        <v>12</v>
      </c>
      <c r="AT4079">
        <v>0</v>
      </c>
      <c r="AU4079">
        <v>0</v>
      </c>
      <c r="AV4079" t="s">
        <v>13</v>
      </c>
      <c r="AW4079">
        <v>0</v>
      </c>
      <c r="AX4079">
        <v>0</v>
      </c>
      <c r="AY4079" t="s">
        <v>14</v>
      </c>
      <c r="AZ4079">
        <v>0</v>
      </c>
      <c r="BA4079">
        <v>0</v>
      </c>
      <c r="BB4079" t="s">
        <v>15</v>
      </c>
      <c r="BC4079">
        <v>0</v>
      </c>
      <c r="BD4079" t="s">
        <v>16</v>
      </c>
      <c r="BE4079">
        <v>101</v>
      </c>
      <c r="BF4079">
        <v>10</v>
      </c>
      <c r="BG4079">
        <v>2</v>
      </c>
    </row>
    <row r="4080" spans="1:59" x14ac:dyDescent="0.25">
      <c r="A4080" t="s">
        <v>0</v>
      </c>
      <c r="B4080" t="s">
        <v>1</v>
      </c>
      <c r="C4080">
        <v>704080</v>
      </c>
      <c r="D4080" t="s">
        <v>2</v>
      </c>
      <c r="E4080">
        <v>101</v>
      </c>
      <c r="F4080">
        <v>125</v>
      </c>
      <c r="G4080">
        <v>-6</v>
      </c>
      <c r="H4080" t="s">
        <v>3</v>
      </c>
      <c r="I4080">
        <v>190</v>
      </c>
      <c r="J4080">
        <v>6</v>
      </c>
      <c r="K4080">
        <v>-10</v>
      </c>
      <c r="L4080" t="s">
        <v>4</v>
      </c>
      <c r="M4080">
        <v>-0.2145</v>
      </c>
      <c r="N4080">
        <v>-0.1323</v>
      </c>
      <c r="O4080">
        <v>0.97370000000000001</v>
      </c>
      <c r="P4080" t="s">
        <v>5</v>
      </c>
      <c r="Q4080">
        <v>1.5551999999999999</v>
      </c>
      <c r="R4080">
        <v>-0.62809999999999999</v>
      </c>
      <c r="S4080">
        <v>0.18690000000000001</v>
      </c>
      <c r="T4080" t="s">
        <v>6</v>
      </c>
      <c r="U4080">
        <v>260519</v>
      </c>
      <c r="V4080">
        <v>85054</v>
      </c>
      <c r="W4080">
        <v>51.441463470000002</v>
      </c>
      <c r="X4080" t="s">
        <v>17</v>
      </c>
      <c r="Y4080">
        <v>0.26728833000000002</v>
      </c>
      <c r="Z4080" t="s">
        <v>18</v>
      </c>
      <c r="AA4080">
        <v>-0.4</v>
      </c>
      <c r="AB4080">
        <v>1</v>
      </c>
      <c r="AC4080">
        <v>8</v>
      </c>
      <c r="AD4080">
        <v>0.65</v>
      </c>
      <c r="AE4080">
        <v>213.93</v>
      </c>
      <c r="AF4080" t="s">
        <v>19</v>
      </c>
      <c r="AG4080" t="s">
        <v>8</v>
      </c>
      <c r="AH4080">
        <v>260</v>
      </c>
      <c r="AI4080" t="s">
        <v>9</v>
      </c>
      <c r="AJ4080">
        <v>0</v>
      </c>
      <c r="AK4080">
        <v>0</v>
      </c>
      <c r="AL4080" t="s">
        <v>10</v>
      </c>
      <c r="AM4080">
        <v>0</v>
      </c>
      <c r="AN4080">
        <v>0</v>
      </c>
      <c r="AO4080">
        <v>0</v>
      </c>
      <c r="AP4080" t="s">
        <v>11</v>
      </c>
      <c r="AQ4080">
        <v>0</v>
      </c>
      <c r="AR4080">
        <v>0</v>
      </c>
      <c r="AS4080" t="s">
        <v>12</v>
      </c>
      <c r="AT4080">
        <v>0</v>
      </c>
      <c r="AU4080">
        <v>0</v>
      </c>
      <c r="AV4080" t="s">
        <v>13</v>
      </c>
      <c r="AW4080">
        <v>0</v>
      </c>
      <c r="AX4080">
        <v>0</v>
      </c>
      <c r="AY4080" t="s">
        <v>14</v>
      </c>
      <c r="AZ4080">
        <v>0</v>
      </c>
      <c r="BA4080">
        <v>0</v>
      </c>
      <c r="BB4080" t="s">
        <v>15</v>
      </c>
      <c r="BC4080">
        <v>0</v>
      </c>
      <c r="BD4080" t="s">
        <v>16</v>
      </c>
      <c r="BE4080">
        <v>101</v>
      </c>
      <c r="BF4080">
        <v>10</v>
      </c>
      <c r="BG4080">
        <v>2</v>
      </c>
    </row>
    <row r="4081" spans="1:59" x14ac:dyDescent="0.25">
      <c r="A4081" t="s">
        <v>0</v>
      </c>
      <c r="B4081" t="s">
        <v>1</v>
      </c>
      <c r="C4081">
        <v>704216</v>
      </c>
      <c r="D4081" t="s">
        <v>2</v>
      </c>
      <c r="E4081">
        <v>101</v>
      </c>
      <c r="F4081">
        <v>125</v>
      </c>
      <c r="G4081">
        <v>-5</v>
      </c>
      <c r="H4081" t="s">
        <v>3</v>
      </c>
      <c r="I4081">
        <v>189</v>
      </c>
      <c r="J4081">
        <v>6</v>
      </c>
      <c r="K4081">
        <v>-10</v>
      </c>
      <c r="L4081" t="s">
        <v>4</v>
      </c>
      <c r="M4081">
        <v>-0.22850000000000001</v>
      </c>
      <c r="N4081">
        <v>-0.13039999999999999</v>
      </c>
      <c r="O4081">
        <v>1.0092000000000001</v>
      </c>
      <c r="P4081" t="s">
        <v>5</v>
      </c>
      <c r="Q4081">
        <v>-0.1794</v>
      </c>
      <c r="R4081">
        <v>-2.1309</v>
      </c>
      <c r="S4081">
        <v>0.45610000000000001</v>
      </c>
      <c r="T4081" t="s">
        <v>6</v>
      </c>
      <c r="U4081">
        <v>260519</v>
      </c>
      <c r="V4081">
        <v>85054</v>
      </c>
      <c r="W4081">
        <v>51.441463470000002</v>
      </c>
      <c r="X4081" t="s">
        <v>17</v>
      </c>
      <c r="Y4081">
        <v>0.26728833000000002</v>
      </c>
      <c r="Z4081" t="s">
        <v>18</v>
      </c>
      <c r="AA4081">
        <v>-0.4</v>
      </c>
      <c r="AB4081">
        <v>1</v>
      </c>
      <c r="AC4081">
        <v>8</v>
      </c>
      <c r="AD4081">
        <v>0.65</v>
      </c>
      <c r="AE4081">
        <v>213.93</v>
      </c>
      <c r="AF4081" t="s">
        <v>19</v>
      </c>
      <c r="AG4081" t="s">
        <v>8</v>
      </c>
      <c r="AH4081">
        <v>260</v>
      </c>
      <c r="AI4081" t="s">
        <v>9</v>
      </c>
      <c r="AJ4081">
        <v>0</v>
      </c>
      <c r="AK4081">
        <v>0</v>
      </c>
      <c r="AL4081" t="s">
        <v>10</v>
      </c>
      <c r="AM4081">
        <v>0</v>
      </c>
      <c r="AN4081">
        <v>0</v>
      </c>
      <c r="AO4081">
        <v>0</v>
      </c>
      <c r="AP4081" t="s">
        <v>11</v>
      </c>
      <c r="AQ4081">
        <v>0</v>
      </c>
      <c r="AR4081">
        <v>0</v>
      </c>
      <c r="AS4081" t="s">
        <v>12</v>
      </c>
      <c r="AT4081">
        <v>0</v>
      </c>
      <c r="AU4081">
        <v>0</v>
      </c>
      <c r="AV4081" t="s">
        <v>13</v>
      </c>
      <c r="AW4081">
        <v>0</v>
      </c>
      <c r="AX4081">
        <v>0</v>
      </c>
      <c r="AY4081" t="s">
        <v>14</v>
      </c>
      <c r="AZ4081">
        <v>0</v>
      </c>
      <c r="BA4081">
        <v>0</v>
      </c>
      <c r="BB4081" t="s">
        <v>15</v>
      </c>
      <c r="BC4081">
        <v>0</v>
      </c>
      <c r="BD4081" t="s">
        <v>16</v>
      </c>
      <c r="BE4081">
        <v>101</v>
      </c>
      <c r="BF4081">
        <v>10</v>
      </c>
      <c r="BG4081">
        <v>2</v>
      </c>
    </row>
    <row r="4082" spans="1:59" x14ac:dyDescent="0.25">
      <c r="A4082" t="s">
        <v>0</v>
      </c>
      <c r="B4082" t="s">
        <v>1</v>
      </c>
      <c r="C4082">
        <v>704352</v>
      </c>
      <c r="D4082" t="s">
        <v>2</v>
      </c>
      <c r="E4082">
        <v>101</v>
      </c>
      <c r="F4082">
        <v>125</v>
      </c>
      <c r="G4082">
        <v>-6</v>
      </c>
      <c r="H4082" t="s">
        <v>3</v>
      </c>
      <c r="I4082">
        <v>189</v>
      </c>
      <c r="J4082">
        <v>6</v>
      </c>
      <c r="K4082">
        <v>-10</v>
      </c>
      <c r="L4082" t="s">
        <v>4</v>
      </c>
      <c r="M4082">
        <v>-0.24660000000000001</v>
      </c>
      <c r="N4082">
        <v>-0.14729999999999999</v>
      </c>
      <c r="O4082">
        <v>0.93510000000000004</v>
      </c>
      <c r="P4082" t="s">
        <v>5</v>
      </c>
      <c r="Q4082">
        <v>-1.6898</v>
      </c>
      <c r="R4082">
        <v>-2.9235000000000002</v>
      </c>
      <c r="S4082">
        <v>0.82250000000000001</v>
      </c>
      <c r="T4082" t="s">
        <v>6</v>
      </c>
      <c r="U4082">
        <v>260519</v>
      </c>
      <c r="V4082">
        <v>85054</v>
      </c>
      <c r="W4082">
        <v>51.441463470000002</v>
      </c>
      <c r="X4082" t="s">
        <v>17</v>
      </c>
      <c r="Y4082">
        <v>0.26728833000000002</v>
      </c>
      <c r="Z4082" t="s">
        <v>18</v>
      </c>
      <c r="AA4082">
        <v>-0.4</v>
      </c>
      <c r="AB4082">
        <v>1</v>
      </c>
      <c r="AC4082">
        <v>8</v>
      </c>
      <c r="AD4082">
        <v>0.65</v>
      </c>
      <c r="AE4082">
        <v>213.93</v>
      </c>
      <c r="AF4082" t="s">
        <v>19</v>
      </c>
      <c r="AG4082" t="s">
        <v>8</v>
      </c>
      <c r="AH4082">
        <v>260</v>
      </c>
      <c r="AI4082" t="s">
        <v>9</v>
      </c>
      <c r="AJ4082">
        <v>0</v>
      </c>
      <c r="AK4082">
        <v>0</v>
      </c>
      <c r="AL4082" t="s">
        <v>10</v>
      </c>
      <c r="AM4082">
        <v>0</v>
      </c>
      <c r="AN4082">
        <v>0</v>
      </c>
      <c r="AO4082">
        <v>0</v>
      </c>
      <c r="AP4082" t="s">
        <v>11</v>
      </c>
      <c r="AQ4082">
        <v>0</v>
      </c>
      <c r="AR4082">
        <v>0</v>
      </c>
      <c r="AS4082" t="s">
        <v>12</v>
      </c>
      <c r="AT4082">
        <v>0</v>
      </c>
      <c r="AU4082">
        <v>0</v>
      </c>
      <c r="AV4082" t="s">
        <v>13</v>
      </c>
      <c r="AW4082">
        <v>0</v>
      </c>
      <c r="AX4082">
        <v>0</v>
      </c>
      <c r="AY4082" t="s">
        <v>14</v>
      </c>
      <c r="AZ4082">
        <v>0</v>
      </c>
      <c r="BA4082">
        <v>0</v>
      </c>
      <c r="BB4082" t="s">
        <v>15</v>
      </c>
      <c r="BC4082">
        <v>0</v>
      </c>
      <c r="BD4082" t="s">
        <v>16</v>
      </c>
      <c r="BE4082">
        <v>101</v>
      </c>
      <c r="BF4082">
        <v>10</v>
      </c>
      <c r="BG4082">
        <v>2</v>
      </c>
    </row>
    <row r="4083" spans="1:59" x14ac:dyDescent="0.25">
      <c r="A4083" t="s">
        <v>0</v>
      </c>
      <c r="B4083" t="s">
        <v>1</v>
      </c>
      <c r="C4083">
        <v>704486</v>
      </c>
      <c r="D4083" t="s">
        <v>2</v>
      </c>
      <c r="E4083">
        <v>101</v>
      </c>
      <c r="F4083">
        <v>125</v>
      </c>
      <c r="G4083">
        <v>-5</v>
      </c>
      <c r="H4083" t="s">
        <v>3</v>
      </c>
      <c r="I4083">
        <v>188</v>
      </c>
      <c r="J4083">
        <v>6</v>
      </c>
      <c r="K4083">
        <v>-9</v>
      </c>
      <c r="L4083" t="s">
        <v>4</v>
      </c>
      <c r="M4083">
        <v>-0.2238</v>
      </c>
      <c r="N4083">
        <v>-0.13969999999999999</v>
      </c>
      <c r="O4083">
        <v>0.94589999999999996</v>
      </c>
      <c r="P4083" t="s">
        <v>5</v>
      </c>
      <c r="Q4083">
        <v>-0.23930000000000001</v>
      </c>
      <c r="R4083">
        <v>-1.615</v>
      </c>
      <c r="S4083">
        <v>1.5702</v>
      </c>
      <c r="T4083" t="s">
        <v>6</v>
      </c>
      <c r="U4083">
        <v>260519</v>
      </c>
      <c r="V4083">
        <v>85054</v>
      </c>
      <c r="W4083">
        <v>51.441463470000002</v>
      </c>
      <c r="X4083" t="s">
        <v>17</v>
      </c>
      <c r="Y4083">
        <v>0.26728833000000002</v>
      </c>
      <c r="Z4083" t="s">
        <v>18</v>
      </c>
      <c r="AA4083">
        <v>-0.4</v>
      </c>
      <c r="AB4083">
        <v>1</v>
      </c>
      <c r="AC4083">
        <v>8</v>
      </c>
      <c r="AD4083">
        <v>0.65</v>
      </c>
      <c r="AE4083">
        <v>213.93</v>
      </c>
      <c r="AF4083" t="s">
        <v>19</v>
      </c>
      <c r="AG4083" t="s">
        <v>8</v>
      </c>
      <c r="AH4083">
        <v>260</v>
      </c>
      <c r="AI4083" t="s">
        <v>9</v>
      </c>
      <c r="AJ4083">
        <v>0</v>
      </c>
      <c r="AK4083">
        <v>0</v>
      </c>
      <c r="AL4083" t="s">
        <v>10</v>
      </c>
      <c r="AM4083">
        <v>0</v>
      </c>
      <c r="AN4083">
        <v>0</v>
      </c>
      <c r="AO4083">
        <v>0</v>
      </c>
      <c r="AP4083" t="s">
        <v>11</v>
      </c>
      <c r="AQ4083">
        <v>0</v>
      </c>
      <c r="AR4083">
        <v>0</v>
      </c>
      <c r="AS4083" t="s">
        <v>12</v>
      </c>
      <c r="AT4083">
        <v>0</v>
      </c>
      <c r="AU4083">
        <v>0</v>
      </c>
      <c r="AV4083" t="s">
        <v>13</v>
      </c>
      <c r="AW4083">
        <v>0</v>
      </c>
      <c r="AX4083">
        <v>0</v>
      </c>
      <c r="AY4083" t="s">
        <v>14</v>
      </c>
      <c r="AZ4083">
        <v>0</v>
      </c>
      <c r="BA4083">
        <v>0</v>
      </c>
      <c r="BB4083" t="s">
        <v>15</v>
      </c>
      <c r="BC4083">
        <v>0</v>
      </c>
      <c r="BD4083" t="s">
        <v>16</v>
      </c>
      <c r="BE4083">
        <v>101</v>
      </c>
      <c r="BF4083">
        <v>10</v>
      </c>
      <c r="BG4083">
        <v>2</v>
      </c>
    </row>
    <row r="4084" spans="1:59" x14ac:dyDescent="0.25">
      <c r="A4084" t="s">
        <v>0</v>
      </c>
      <c r="B4084" t="s">
        <v>1</v>
      </c>
      <c r="C4084">
        <v>704624</v>
      </c>
      <c r="D4084" t="s">
        <v>2</v>
      </c>
      <c r="E4084">
        <v>101</v>
      </c>
      <c r="F4084">
        <v>125</v>
      </c>
      <c r="G4084">
        <v>-5</v>
      </c>
      <c r="H4084" t="s">
        <v>3</v>
      </c>
      <c r="I4084">
        <v>188</v>
      </c>
      <c r="J4084">
        <v>6</v>
      </c>
      <c r="K4084">
        <v>-9</v>
      </c>
      <c r="L4084" t="s">
        <v>4</v>
      </c>
      <c r="M4084">
        <v>-0.23830000000000001</v>
      </c>
      <c r="N4084">
        <v>-0.1447</v>
      </c>
      <c r="O4084">
        <v>0.96360000000000001</v>
      </c>
      <c r="P4084" t="s">
        <v>5</v>
      </c>
      <c r="Q4084">
        <v>-0.14949999999999999</v>
      </c>
      <c r="R4084">
        <v>1.2337</v>
      </c>
      <c r="S4084">
        <v>1.129</v>
      </c>
      <c r="T4084" t="s">
        <v>6</v>
      </c>
      <c r="U4084">
        <v>260519</v>
      </c>
      <c r="V4084">
        <v>85055</v>
      </c>
      <c r="W4084">
        <v>51.441463470000002</v>
      </c>
      <c r="X4084" t="s">
        <v>17</v>
      </c>
      <c r="Y4084">
        <v>0.26728499</v>
      </c>
      <c r="Z4084" t="s">
        <v>18</v>
      </c>
      <c r="AA4084">
        <v>-0.5</v>
      </c>
      <c r="AB4084">
        <v>1</v>
      </c>
      <c r="AC4084">
        <v>8</v>
      </c>
      <c r="AD4084">
        <v>0.65</v>
      </c>
      <c r="AE4084">
        <v>213.93</v>
      </c>
      <c r="AF4084" t="s">
        <v>19</v>
      </c>
      <c r="AG4084" t="s">
        <v>8</v>
      </c>
      <c r="AH4084">
        <v>260</v>
      </c>
      <c r="AI4084" t="s">
        <v>9</v>
      </c>
      <c r="AJ4084">
        <v>0</v>
      </c>
      <c r="AK4084">
        <v>0</v>
      </c>
      <c r="AL4084" t="s">
        <v>10</v>
      </c>
      <c r="AM4084">
        <v>0</v>
      </c>
      <c r="AN4084">
        <v>0</v>
      </c>
      <c r="AO4084">
        <v>0</v>
      </c>
      <c r="AP4084" t="s">
        <v>11</v>
      </c>
      <c r="AQ4084">
        <v>0</v>
      </c>
      <c r="AR4084">
        <v>0</v>
      </c>
      <c r="AS4084" t="s">
        <v>12</v>
      </c>
      <c r="AT4084">
        <v>0</v>
      </c>
      <c r="AU4084">
        <v>0</v>
      </c>
      <c r="AV4084" t="s">
        <v>13</v>
      </c>
      <c r="AW4084">
        <v>0</v>
      </c>
      <c r="AX4084">
        <v>0</v>
      </c>
      <c r="AY4084" t="s">
        <v>14</v>
      </c>
      <c r="AZ4084">
        <v>0</v>
      </c>
      <c r="BA4084">
        <v>0</v>
      </c>
      <c r="BB4084" t="s">
        <v>15</v>
      </c>
      <c r="BC4084">
        <v>0</v>
      </c>
      <c r="BD4084" t="s">
        <v>16</v>
      </c>
      <c r="BE4084">
        <v>101</v>
      </c>
      <c r="BF4084">
        <v>10</v>
      </c>
      <c r="BG4084">
        <v>2</v>
      </c>
    </row>
    <row r="4085" spans="1:59" x14ac:dyDescent="0.25">
      <c r="A4085" t="s">
        <v>0</v>
      </c>
      <c r="B4085" t="s">
        <v>1</v>
      </c>
      <c r="C4085">
        <v>704760</v>
      </c>
      <c r="D4085" t="s">
        <v>2</v>
      </c>
      <c r="E4085">
        <v>101</v>
      </c>
      <c r="F4085">
        <v>125</v>
      </c>
      <c r="G4085">
        <v>-5</v>
      </c>
      <c r="H4085" t="s">
        <v>3</v>
      </c>
      <c r="I4085">
        <v>188</v>
      </c>
      <c r="J4085">
        <v>6</v>
      </c>
      <c r="K4085">
        <v>-9</v>
      </c>
      <c r="L4085" t="s">
        <v>4</v>
      </c>
      <c r="M4085">
        <v>-0.19020000000000001</v>
      </c>
      <c r="N4085">
        <v>-0.1469</v>
      </c>
      <c r="O4085">
        <v>0.95179999999999998</v>
      </c>
      <c r="P4085" t="s">
        <v>5</v>
      </c>
      <c r="Q4085">
        <v>-2.4599000000000002</v>
      </c>
      <c r="R4085">
        <v>0.2467</v>
      </c>
      <c r="S4085">
        <v>1.2710999999999999</v>
      </c>
      <c r="T4085" t="s">
        <v>6</v>
      </c>
      <c r="U4085">
        <v>260519</v>
      </c>
      <c r="V4085">
        <v>85055</v>
      </c>
      <c r="W4085">
        <v>51.441463470000002</v>
      </c>
      <c r="X4085" t="s">
        <v>17</v>
      </c>
      <c r="Y4085">
        <v>0.26728499</v>
      </c>
      <c r="Z4085" t="s">
        <v>18</v>
      </c>
      <c r="AA4085">
        <v>-0.5</v>
      </c>
      <c r="AB4085">
        <v>1</v>
      </c>
      <c r="AC4085">
        <v>8</v>
      </c>
      <c r="AD4085">
        <v>0.62</v>
      </c>
      <c r="AE4085">
        <v>211.63</v>
      </c>
      <c r="AF4085" t="s">
        <v>19</v>
      </c>
      <c r="AG4085" t="s">
        <v>8</v>
      </c>
      <c r="AH4085">
        <v>260</v>
      </c>
      <c r="AI4085" t="s">
        <v>9</v>
      </c>
      <c r="AJ4085">
        <v>0</v>
      </c>
      <c r="AK4085">
        <v>0</v>
      </c>
      <c r="AL4085" t="s">
        <v>10</v>
      </c>
      <c r="AM4085">
        <v>0</v>
      </c>
      <c r="AN4085">
        <v>0</v>
      </c>
      <c r="AO4085">
        <v>0</v>
      </c>
      <c r="AP4085" t="s">
        <v>11</v>
      </c>
      <c r="AQ4085">
        <v>0</v>
      </c>
      <c r="AR4085">
        <v>0</v>
      </c>
      <c r="AS4085" t="s">
        <v>12</v>
      </c>
      <c r="AT4085">
        <v>0</v>
      </c>
      <c r="AU4085">
        <v>0</v>
      </c>
      <c r="AV4085" t="s">
        <v>13</v>
      </c>
      <c r="AW4085">
        <v>0</v>
      </c>
      <c r="AX4085">
        <v>0</v>
      </c>
      <c r="AY4085" t="s">
        <v>14</v>
      </c>
      <c r="AZ4085">
        <v>0</v>
      </c>
      <c r="BA4085">
        <v>0</v>
      </c>
      <c r="BB4085" t="s">
        <v>15</v>
      </c>
      <c r="BC4085">
        <v>0</v>
      </c>
      <c r="BD4085" t="s">
        <v>16</v>
      </c>
      <c r="BE4085">
        <v>101</v>
      </c>
      <c r="BF4085">
        <v>10</v>
      </c>
      <c r="BG4085">
        <v>2</v>
      </c>
    </row>
    <row r="4086" spans="1:59" x14ac:dyDescent="0.25">
      <c r="A4086" t="s">
        <v>0</v>
      </c>
      <c r="B4086" t="s">
        <v>1</v>
      </c>
      <c r="C4086">
        <v>704894</v>
      </c>
      <c r="D4086" t="s">
        <v>2</v>
      </c>
      <c r="E4086">
        <v>101</v>
      </c>
      <c r="F4086">
        <v>125</v>
      </c>
      <c r="G4086">
        <v>-5</v>
      </c>
      <c r="H4086" t="s">
        <v>3</v>
      </c>
      <c r="I4086">
        <v>187</v>
      </c>
      <c r="J4086">
        <v>6</v>
      </c>
      <c r="K4086">
        <v>-10</v>
      </c>
      <c r="L4086" t="s">
        <v>4</v>
      </c>
      <c r="M4086">
        <v>-0.25790000000000002</v>
      </c>
      <c r="N4086">
        <v>-0.14169999999999999</v>
      </c>
      <c r="O4086">
        <v>0.95009999999999994</v>
      </c>
      <c r="P4086" t="s">
        <v>5</v>
      </c>
      <c r="Q4086">
        <v>-0.85980000000000001</v>
      </c>
      <c r="R4086">
        <v>3.0506000000000002</v>
      </c>
      <c r="S4086">
        <v>2.1084999999999998</v>
      </c>
      <c r="T4086" t="s">
        <v>6</v>
      </c>
      <c r="U4086">
        <v>260519</v>
      </c>
      <c r="V4086">
        <v>85055</v>
      </c>
      <c r="W4086">
        <v>51.441463470000002</v>
      </c>
      <c r="X4086" t="s">
        <v>17</v>
      </c>
      <c r="Y4086">
        <v>0.26728499</v>
      </c>
      <c r="Z4086" t="s">
        <v>18</v>
      </c>
      <c r="AA4086">
        <v>-0.5</v>
      </c>
      <c r="AB4086">
        <v>1</v>
      </c>
      <c r="AC4086">
        <v>8</v>
      </c>
      <c r="AD4086">
        <v>0.62</v>
      </c>
      <c r="AE4086">
        <v>211.63</v>
      </c>
      <c r="AF4086" t="s">
        <v>19</v>
      </c>
      <c r="AG4086" t="s">
        <v>8</v>
      </c>
      <c r="AH4086">
        <v>260</v>
      </c>
      <c r="AI4086" t="s">
        <v>9</v>
      </c>
      <c r="AJ4086">
        <v>0</v>
      </c>
      <c r="AK4086">
        <v>0</v>
      </c>
      <c r="AL4086" t="s">
        <v>10</v>
      </c>
      <c r="AM4086">
        <v>0</v>
      </c>
      <c r="AN4086">
        <v>0</v>
      </c>
      <c r="AO4086">
        <v>0</v>
      </c>
      <c r="AP4086" t="s">
        <v>11</v>
      </c>
      <c r="AQ4086">
        <v>0</v>
      </c>
      <c r="AR4086">
        <v>0</v>
      </c>
      <c r="AS4086" t="s">
        <v>12</v>
      </c>
      <c r="AT4086">
        <v>0</v>
      </c>
      <c r="AU4086">
        <v>0</v>
      </c>
      <c r="AV4086" t="s">
        <v>13</v>
      </c>
      <c r="AW4086">
        <v>0</v>
      </c>
      <c r="AX4086">
        <v>0</v>
      </c>
      <c r="AY4086" t="s">
        <v>14</v>
      </c>
      <c r="AZ4086">
        <v>0</v>
      </c>
      <c r="BA4086">
        <v>0</v>
      </c>
      <c r="BB4086" t="s">
        <v>15</v>
      </c>
      <c r="BC4086">
        <v>0</v>
      </c>
      <c r="BD4086" t="s">
        <v>16</v>
      </c>
      <c r="BE4086">
        <v>101</v>
      </c>
      <c r="BF4086">
        <v>10</v>
      </c>
      <c r="BG4086">
        <v>2</v>
      </c>
    </row>
    <row r="4087" spans="1:59" x14ac:dyDescent="0.25">
      <c r="A4087" t="s">
        <v>0</v>
      </c>
      <c r="B4087" t="s">
        <v>1</v>
      </c>
      <c r="C4087">
        <v>705032</v>
      </c>
      <c r="D4087" t="s">
        <v>2</v>
      </c>
      <c r="E4087">
        <v>101</v>
      </c>
      <c r="F4087">
        <v>124</v>
      </c>
      <c r="G4087">
        <v>-6</v>
      </c>
      <c r="H4087" t="s">
        <v>3</v>
      </c>
      <c r="I4087">
        <v>187</v>
      </c>
      <c r="J4087">
        <v>6</v>
      </c>
      <c r="K4087">
        <v>-12</v>
      </c>
      <c r="L4087" t="s">
        <v>4</v>
      </c>
      <c r="M4087">
        <v>-0.26919999999999999</v>
      </c>
      <c r="N4087">
        <v>-0.14199999999999999</v>
      </c>
      <c r="O4087">
        <v>0.92410000000000003</v>
      </c>
      <c r="P4087" t="s">
        <v>5</v>
      </c>
      <c r="Q4087">
        <v>-0.34389999999999998</v>
      </c>
      <c r="R4087">
        <v>3.1627000000000001</v>
      </c>
      <c r="S4087">
        <v>0.6804</v>
      </c>
      <c r="T4087" t="s">
        <v>6</v>
      </c>
      <c r="U4087">
        <v>260519</v>
      </c>
      <c r="V4087">
        <v>85055</v>
      </c>
      <c r="W4087">
        <v>51.441463470000002</v>
      </c>
      <c r="X4087" t="s">
        <v>17</v>
      </c>
      <c r="Y4087">
        <v>0.26728499</v>
      </c>
      <c r="Z4087" t="s">
        <v>18</v>
      </c>
      <c r="AA4087">
        <v>-0.5</v>
      </c>
      <c r="AB4087">
        <v>1</v>
      </c>
      <c r="AC4087">
        <v>8</v>
      </c>
      <c r="AD4087">
        <v>0.62</v>
      </c>
      <c r="AE4087">
        <v>211.63</v>
      </c>
      <c r="AF4087" t="s">
        <v>19</v>
      </c>
      <c r="AG4087" t="s">
        <v>8</v>
      </c>
      <c r="AH4087">
        <v>260</v>
      </c>
      <c r="AI4087" t="s">
        <v>9</v>
      </c>
      <c r="AJ4087">
        <v>0</v>
      </c>
      <c r="AK4087">
        <v>0</v>
      </c>
      <c r="AL4087" t="s">
        <v>10</v>
      </c>
      <c r="AM4087">
        <v>0</v>
      </c>
      <c r="AN4087">
        <v>0</v>
      </c>
      <c r="AO4087">
        <v>0</v>
      </c>
      <c r="AP4087" t="s">
        <v>11</v>
      </c>
      <c r="AQ4087">
        <v>0</v>
      </c>
      <c r="AR4087">
        <v>0</v>
      </c>
      <c r="AS4087" t="s">
        <v>12</v>
      </c>
      <c r="AT4087">
        <v>0</v>
      </c>
      <c r="AU4087">
        <v>0</v>
      </c>
      <c r="AV4087" t="s">
        <v>13</v>
      </c>
      <c r="AW4087">
        <v>0</v>
      </c>
      <c r="AX4087">
        <v>0</v>
      </c>
      <c r="AY4087" t="s">
        <v>14</v>
      </c>
      <c r="AZ4087">
        <v>0</v>
      </c>
      <c r="BA4087">
        <v>0</v>
      </c>
      <c r="BB4087" t="s">
        <v>15</v>
      </c>
      <c r="BC4087">
        <v>0</v>
      </c>
      <c r="BD4087" t="s">
        <v>16</v>
      </c>
      <c r="BE4087">
        <v>101</v>
      </c>
      <c r="BF4087">
        <v>10</v>
      </c>
      <c r="BG4087">
        <v>2</v>
      </c>
    </row>
    <row r="4088" spans="1:59" x14ac:dyDescent="0.25">
      <c r="A4088" t="s">
        <v>0</v>
      </c>
      <c r="B4088" t="s">
        <v>1</v>
      </c>
      <c r="C4088">
        <v>705168</v>
      </c>
      <c r="D4088" t="s">
        <v>2</v>
      </c>
      <c r="E4088">
        <v>101</v>
      </c>
      <c r="F4088">
        <v>125</v>
      </c>
      <c r="G4088">
        <v>-5</v>
      </c>
      <c r="H4088" t="s">
        <v>3</v>
      </c>
      <c r="I4088">
        <v>187</v>
      </c>
      <c r="J4088">
        <v>6</v>
      </c>
      <c r="K4088">
        <v>-13</v>
      </c>
      <c r="L4088" t="s">
        <v>4</v>
      </c>
      <c r="M4088">
        <v>-0.315</v>
      </c>
      <c r="N4088">
        <v>-0.1409</v>
      </c>
      <c r="O4088">
        <v>0.96599999999999997</v>
      </c>
      <c r="P4088" t="s">
        <v>5</v>
      </c>
      <c r="Q4088">
        <v>-1.2636000000000001</v>
      </c>
      <c r="R4088">
        <v>2.0562</v>
      </c>
      <c r="S4088">
        <v>-0.26169999999999999</v>
      </c>
      <c r="T4088" t="s">
        <v>6</v>
      </c>
      <c r="U4088">
        <v>260519</v>
      </c>
      <c r="V4088">
        <v>85055</v>
      </c>
      <c r="W4088">
        <v>51.441463470000002</v>
      </c>
      <c r="X4088" t="s">
        <v>17</v>
      </c>
      <c r="Y4088">
        <v>0.26728499</v>
      </c>
      <c r="Z4088" t="s">
        <v>18</v>
      </c>
      <c r="AA4088">
        <v>-0.5</v>
      </c>
      <c r="AB4088">
        <v>1</v>
      </c>
      <c r="AC4088">
        <v>8</v>
      </c>
      <c r="AD4088">
        <v>0.62</v>
      </c>
      <c r="AE4088">
        <v>211.63</v>
      </c>
      <c r="AF4088" t="s">
        <v>19</v>
      </c>
      <c r="AG4088" t="s">
        <v>8</v>
      </c>
      <c r="AH4088">
        <v>260</v>
      </c>
      <c r="AI4088" t="s">
        <v>9</v>
      </c>
      <c r="AJ4088">
        <v>0</v>
      </c>
      <c r="AK4088">
        <v>0</v>
      </c>
      <c r="AL4088" t="s">
        <v>10</v>
      </c>
      <c r="AM4088">
        <v>0</v>
      </c>
      <c r="AN4088">
        <v>0</v>
      </c>
      <c r="AO4088">
        <v>0</v>
      </c>
      <c r="AP4088" t="s">
        <v>11</v>
      </c>
      <c r="AQ4088">
        <v>0</v>
      </c>
      <c r="AR4088">
        <v>0</v>
      </c>
      <c r="AS4088" t="s">
        <v>12</v>
      </c>
      <c r="AT4088">
        <v>0</v>
      </c>
      <c r="AU4088">
        <v>0</v>
      </c>
      <c r="AV4088" t="s">
        <v>13</v>
      </c>
      <c r="AW4088">
        <v>0</v>
      </c>
      <c r="AX4088">
        <v>0</v>
      </c>
      <c r="AY4088" t="s">
        <v>14</v>
      </c>
      <c r="AZ4088">
        <v>0</v>
      </c>
      <c r="BA4088">
        <v>0</v>
      </c>
      <c r="BB4088" t="s">
        <v>15</v>
      </c>
      <c r="BC4088">
        <v>0</v>
      </c>
      <c r="BD4088" t="s">
        <v>16</v>
      </c>
      <c r="BE4088">
        <v>101</v>
      </c>
      <c r="BF4088">
        <v>10</v>
      </c>
      <c r="BG4088">
        <v>2</v>
      </c>
    </row>
    <row r="4089" spans="1:59" x14ac:dyDescent="0.25">
      <c r="A4089" t="s">
        <v>0</v>
      </c>
      <c r="B4089" t="s">
        <v>1</v>
      </c>
      <c r="C4089">
        <v>705304</v>
      </c>
      <c r="D4089" t="s">
        <v>2</v>
      </c>
      <c r="E4089">
        <v>101</v>
      </c>
      <c r="F4089">
        <v>125</v>
      </c>
      <c r="G4089">
        <v>-5</v>
      </c>
      <c r="H4089" t="s">
        <v>3</v>
      </c>
      <c r="I4089">
        <v>186</v>
      </c>
      <c r="J4089">
        <v>7</v>
      </c>
      <c r="K4089">
        <v>-13</v>
      </c>
      <c r="L4089" t="s">
        <v>4</v>
      </c>
      <c r="M4089">
        <v>-0.24759999999999999</v>
      </c>
      <c r="N4089">
        <v>-0.1313</v>
      </c>
      <c r="O4089">
        <v>0.93700000000000006</v>
      </c>
      <c r="P4089" t="s">
        <v>5</v>
      </c>
      <c r="Q4089">
        <v>-5.9799999999999999E-2</v>
      </c>
      <c r="R4089">
        <v>-0.73270000000000002</v>
      </c>
      <c r="S4089">
        <v>1.4803999999999999</v>
      </c>
      <c r="T4089" t="s">
        <v>6</v>
      </c>
      <c r="U4089">
        <v>260519</v>
      </c>
      <c r="V4089">
        <v>85055</v>
      </c>
      <c r="W4089">
        <v>51.441463470000002</v>
      </c>
      <c r="X4089" t="s">
        <v>17</v>
      </c>
      <c r="Y4089">
        <v>0.26728499</v>
      </c>
      <c r="Z4089" t="s">
        <v>18</v>
      </c>
      <c r="AA4089">
        <v>-0.5</v>
      </c>
      <c r="AB4089">
        <v>1</v>
      </c>
      <c r="AC4089">
        <v>8</v>
      </c>
      <c r="AD4089">
        <v>0.62</v>
      </c>
      <c r="AE4089">
        <v>211.63</v>
      </c>
      <c r="AF4089" t="s">
        <v>19</v>
      </c>
      <c r="AG4089" t="s">
        <v>8</v>
      </c>
      <c r="AH4089">
        <v>260</v>
      </c>
      <c r="AI4089" t="s">
        <v>9</v>
      </c>
      <c r="AJ4089">
        <v>0</v>
      </c>
      <c r="AK4089">
        <v>0</v>
      </c>
      <c r="AL4089" t="s">
        <v>10</v>
      </c>
      <c r="AM4089">
        <v>0</v>
      </c>
      <c r="AN4089">
        <v>0</v>
      </c>
      <c r="AO4089">
        <v>0</v>
      </c>
      <c r="AP4089" t="s">
        <v>11</v>
      </c>
      <c r="AQ4089">
        <v>0</v>
      </c>
      <c r="AR4089">
        <v>0</v>
      </c>
      <c r="AS4089" t="s">
        <v>12</v>
      </c>
      <c r="AT4089">
        <v>0</v>
      </c>
      <c r="AU4089">
        <v>0</v>
      </c>
      <c r="AV4089" t="s">
        <v>13</v>
      </c>
      <c r="AW4089">
        <v>0</v>
      </c>
      <c r="AX4089">
        <v>0</v>
      </c>
      <c r="AY4089" t="s">
        <v>14</v>
      </c>
      <c r="AZ4089">
        <v>0</v>
      </c>
      <c r="BA4089">
        <v>0</v>
      </c>
      <c r="BB4089" t="s">
        <v>15</v>
      </c>
      <c r="BC4089">
        <v>0</v>
      </c>
      <c r="BD4089" t="s">
        <v>16</v>
      </c>
      <c r="BE4089">
        <v>101</v>
      </c>
      <c r="BF4089">
        <v>10</v>
      </c>
      <c r="BG4089">
        <v>2</v>
      </c>
    </row>
    <row r="4090" spans="1:59" x14ac:dyDescent="0.25">
      <c r="A4090" t="s">
        <v>0</v>
      </c>
      <c r="B4090" t="s">
        <v>1</v>
      </c>
      <c r="C4090">
        <v>705438</v>
      </c>
      <c r="D4090" t="s">
        <v>2</v>
      </c>
      <c r="E4090">
        <v>101</v>
      </c>
      <c r="F4090">
        <v>125</v>
      </c>
      <c r="G4090">
        <v>-5</v>
      </c>
      <c r="H4090" t="s">
        <v>3</v>
      </c>
      <c r="I4090">
        <v>184</v>
      </c>
      <c r="J4090">
        <v>6</v>
      </c>
      <c r="K4090">
        <v>-13</v>
      </c>
      <c r="L4090" t="s">
        <v>4</v>
      </c>
      <c r="M4090">
        <v>-0.32719999999999999</v>
      </c>
      <c r="N4090">
        <v>-0.14699999999999999</v>
      </c>
      <c r="O4090">
        <v>0.96909999999999996</v>
      </c>
      <c r="P4090" t="s">
        <v>5</v>
      </c>
      <c r="Q4090">
        <v>0.9496</v>
      </c>
      <c r="R4090">
        <v>-5.5254000000000003</v>
      </c>
      <c r="S4090">
        <v>0.9496</v>
      </c>
      <c r="T4090" t="s">
        <v>6</v>
      </c>
      <c r="U4090">
        <v>260519</v>
      </c>
      <c r="V4090">
        <v>85055</v>
      </c>
      <c r="W4090">
        <v>51.441463470000002</v>
      </c>
      <c r="X4090" t="s">
        <v>17</v>
      </c>
      <c r="Y4090">
        <v>0.26728499</v>
      </c>
      <c r="Z4090" t="s">
        <v>18</v>
      </c>
      <c r="AA4090">
        <v>-0.5</v>
      </c>
      <c r="AB4090">
        <v>1</v>
      </c>
      <c r="AC4090">
        <v>8</v>
      </c>
      <c r="AD4090">
        <v>0.62</v>
      </c>
      <c r="AE4090">
        <v>211.63</v>
      </c>
      <c r="AF4090" t="s">
        <v>19</v>
      </c>
      <c r="AG4090" t="s">
        <v>8</v>
      </c>
      <c r="AH4090">
        <v>260</v>
      </c>
      <c r="AI4090" t="s">
        <v>9</v>
      </c>
      <c r="AJ4090">
        <v>0</v>
      </c>
      <c r="AK4090">
        <v>0</v>
      </c>
      <c r="AL4090" t="s">
        <v>10</v>
      </c>
      <c r="AM4090">
        <v>0</v>
      </c>
      <c r="AN4090">
        <v>0</v>
      </c>
      <c r="AO4090">
        <v>0</v>
      </c>
      <c r="AP4090" t="s">
        <v>11</v>
      </c>
      <c r="AQ4090">
        <v>0</v>
      </c>
      <c r="AR4090">
        <v>0</v>
      </c>
      <c r="AS4090" t="s">
        <v>12</v>
      </c>
      <c r="AT4090">
        <v>0</v>
      </c>
      <c r="AU4090">
        <v>0</v>
      </c>
      <c r="AV4090" t="s">
        <v>13</v>
      </c>
      <c r="AW4090">
        <v>0</v>
      </c>
      <c r="AX4090">
        <v>0</v>
      </c>
      <c r="AY4090" t="s">
        <v>14</v>
      </c>
      <c r="AZ4090">
        <v>0</v>
      </c>
      <c r="BA4090">
        <v>0</v>
      </c>
      <c r="BB4090" t="s">
        <v>15</v>
      </c>
      <c r="BC4090">
        <v>0</v>
      </c>
      <c r="BD4090" t="s">
        <v>16</v>
      </c>
      <c r="BE4090">
        <v>101</v>
      </c>
      <c r="BF4090">
        <v>10</v>
      </c>
      <c r="BG4090">
        <v>2</v>
      </c>
    </row>
    <row r="4091" spans="1:59" x14ac:dyDescent="0.25">
      <c r="A4091" t="s">
        <v>0</v>
      </c>
      <c r="B4091" t="s">
        <v>1</v>
      </c>
      <c r="C4091">
        <v>705576</v>
      </c>
      <c r="D4091" t="s">
        <v>2</v>
      </c>
      <c r="E4091">
        <v>101</v>
      </c>
      <c r="F4091">
        <v>125</v>
      </c>
      <c r="G4091">
        <v>-5</v>
      </c>
      <c r="H4091" t="s">
        <v>3</v>
      </c>
      <c r="I4091">
        <v>182</v>
      </c>
      <c r="J4091">
        <v>6</v>
      </c>
      <c r="K4091">
        <v>-11</v>
      </c>
      <c r="L4091" t="s">
        <v>4</v>
      </c>
      <c r="M4091">
        <v>-0.2213</v>
      </c>
      <c r="N4091">
        <v>-0.14080000000000001</v>
      </c>
      <c r="O4091">
        <v>0.95230000000000004</v>
      </c>
      <c r="P4091" t="s">
        <v>5</v>
      </c>
      <c r="Q4091">
        <v>0.51590000000000003</v>
      </c>
      <c r="R4091">
        <v>-4.3365999999999998</v>
      </c>
      <c r="S4091">
        <v>2.3252999999999999</v>
      </c>
      <c r="T4091" t="s">
        <v>6</v>
      </c>
      <c r="U4091">
        <v>260519</v>
      </c>
      <c r="V4091">
        <v>85056</v>
      </c>
      <c r="W4091">
        <v>51.441455840000003</v>
      </c>
      <c r="X4091" t="s">
        <v>17</v>
      </c>
      <c r="Y4091">
        <v>0.26728334999999998</v>
      </c>
      <c r="Z4091" t="s">
        <v>18</v>
      </c>
      <c r="AA4091">
        <v>-0.6</v>
      </c>
      <c r="AB4091">
        <v>1</v>
      </c>
      <c r="AC4091">
        <v>8</v>
      </c>
      <c r="AD4091">
        <v>0.62</v>
      </c>
      <c r="AE4091">
        <v>211.63</v>
      </c>
      <c r="AF4091" t="s">
        <v>19</v>
      </c>
      <c r="AG4091" t="s">
        <v>8</v>
      </c>
      <c r="AH4091">
        <v>260</v>
      </c>
      <c r="AI4091" t="s">
        <v>9</v>
      </c>
      <c r="AJ4091">
        <v>0</v>
      </c>
      <c r="AK4091">
        <v>0</v>
      </c>
      <c r="AL4091" t="s">
        <v>10</v>
      </c>
      <c r="AM4091">
        <v>0</v>
      </c>
      <c r="AN4091">
        <v>0</v>
      </c>
      <c r="AO4091">
        <v>0</v>
      </c>
      <c r="AP4091" t="s">
        <v>11</v>
      </c>
      <c r="AQ4091">
        <v>0</v>
      </c>
      <c r="AR4091">
        <v>0</v>
      </c>
      <c r="AS4091" t="s">
        <v>12</v>
      </c>
      <c r="AT4091">
        <v>0</v>
      </c>
      <c r="AU4091">
        <v>0</v>
      </c>
      <c r="AV4091" t="s">
        <v>13</v>
      </c>
      <c r="AW4091">
        <v>0</v>
      </c>
      <c r="AX4091">
        <v>0</v>
      </c>
      <c r="AY4091" t="s">
        <v>14</v>
      </c>
      <c r="AZ4091">
        <v>0</v>
      </c>
      <c r="BA4091">
        <v>0</v>
      </c>
      <c r="BB4091" t="s">
        <v>15</v>
      </c>
      <c r="BC4091">
        <v>0</v>
      </c>
      <c r="BD4091" t="s">
        <v>16</v>
      </c>
      <c r="BE4091">
        <v>101</v>
      </c>
      <c r="BF4091">
        <v>10</v>
      </c>
      <c r="BG4091">
        <v>2</v>
      </c>
    </row>
    <row r="4092" spans="1:59" x14ac:dyDescent="0.25">
      <c r="A4092" t="s">
        <v>0</v>
      </c>
      <c r="B4092" t="s">
        <v>1</v>
      </c>
      <c r="C4092">
        <v>705712</v>
      </c>
      <c r="D4092" t="s">
        <v>2</v>
      </c>
      <c r="E4092">
        <v>101</v>
      </c>
      <c r="F4092">
        <v>125</v>
      </c>
      <c r="G4092">
        <v>-5</v>
      </c>
      <c r="H4092" t="s">
        <v>3</v>
      </c>
      <c r="I4092">
        <v>182</v>
      </c>
      <c r="J4092">
        <v>6</v>
      </c>
      <c r="K4092">
        <v>-11</v>
      </c>
      <c r="L4092" t="s">
        <v>4</v>
      </c>
      <c r="M4092">
        <v>-0.26290000000000002</v>
      </c>
      <c r="N4092">
        <v>-0.13519999999999999</v>
      </c>
      <c r="O4092">
        <v>0.97360000000000002</v>
      </c>
      <c r="P4092" t="s">
        <v>5</v>
      </c>
      <c r="Q4092">
        <v>-1.2485999999999999</v>
      </c>
      <c r="R4092">
        <v>-6.2805999999999997</v>
      </c>
      <c r="S4092">
        <v>-0.19439999999999999</v>
      </c>
      <c r="T4092" t="s">
        <v>6</v>
      </c>
      <c r="U4092">
        <v>260519</v>
      </c>
      <c r="V4092">
        <v>85056</v>
      </c>
      <c r="W4092">
        <v>51.441455840000003</v>
      </c>
      <c r="X4092" t="s">
        <v>17</v>
      </c>
      <c r="Y4092">
        <v>0.26728334999999998</v>
      </c>
      <c r="Z4092" t="s">
        <v>18</v>
      </c>
      <c r="AA4092">
        <v>-0.6</v>
      </c>
      <c r="AB4092">
        <v>1</v>
      </c>
      <c r="AC4092">
        <v>8</v>
      </c>
      <c r="AD4092">
        <v>0.74</v>
      </c>
      <c r="AE4092">
        <v>196.87</v>
      </c>
      <c r="AF4092" t="s">
        <v>19</v>
      </c>
      <c r="AG4092" t="s">
        <v>8</v>
      </c>
      <c r="AH4092">
        <v>260</v>
      </c>
      <c r="AI4092" t="s">
        <v>9</v>
      </c>
      <c r="AJ4092">
        <v>0</v>
      </c>
      <c r="AK4092">
        <v>0</v>
      </c>
      <c r="AL4092" t="s">
        <v>10</v>
      </c>
      <c r="AM4092">
        <v>0</v>
      </c>
      <c r="AN4092">
        <v>0</v>
      </c>
      <c r="AO4092">
        <v>0</v>
      </c>
      <c r="AP4092" t="s">
        <v>11</v>
      </c>
      <c r="AQ4092">
        <v>0</v>
      </c>
      <c r="AR4092">
        <v>0</v>
      </c>
      <c r="AS4092" t="s">
        <v>12</v>
      </c>
      <c r="AT4092">
        <v>0</v>
      </c>
      <c r="AU4092">
        <v>0</v>
      </c>
      <c r="AV4092" t="s">
        <v>13</v>
      </c>
      <c r="AW4092">
        <v>0</v>
      </c>
      <c r="AX4092">
        <v>0</v>
      </c>
      <c r="AY4092" t="s">
        <v>14</v>
      </c>
      <c r="AZ4092">
        <v>0</v>
      </c>
      <c r="BA4092">
        <v>0</v>
      </c>
      <c r="BB4092" t="s">
        <v>15</v>
      </c>
      <c r="BC4092">
        <v>0</v>
      </c>
      <c r="BD4092" t="s">
        <v>16</v>
      </c>
      <c r="BE4092">
        <v>101</v>
      </c>
      <c r="BF4092">
        <v>10</v>
      </c>
      <c r="BG4092">
        <v>2</v>
      </c>
    </row>
    <row r="4093" spans="1:59" x14ac:dyDescent="0.25">
      <c r="A4093" t="s">
        <v>0</v>
      </c>
      <c r="B4093" t="s">
        <v>1</v>
      </c>
      <c r="C4093">
        <v>705848</v>
      </c>
      <c r="D4093" t="s">
        <v>2</v>
      </c>
      <c r="E4093">
        <v>101</v>
      </c>
      <c r="F4093">
        <v>125</v>
      </c>
      <c r="G4093">
        <v>-5</v>
      </c>
      <c r="H4093" t="s">
        <v>3</v>
      </c>
      <c r="I4093">
        <v>181</v>
      </c>
      <c r="J4093">
        <v>7</v>
      </c>
      <c r="K4093">
        <v>-8</v>
      </c>
      <c r="L4093" t="s">
        <v>4</v>
      </c>
      <c r="M4093">
        <v>-0.1711</v>
      </c>
      <c r="N4093">
        <v>-0.15720000000000001</v>
      </c>
      <c r="O4093">
        <v>0.91220000000000001</v>
      </c>
      <c r="P4093" t="s">
        <v>5</v>
      </c>
      <c r="Q4093">
        <v>-1.4280999999999999</v>
      </c>
      <c r="R4093">
        <v>-2.4001000000000001</v>
      </c>
      <c r="S4093">
        <v>1.5551999999999999</v>
      </c>
      <c r="T4093" t="s">
        <v>6</v>
      </c>
      <c r="U4093">
        <v>260519</v>
      </c>
      <c r="V4093">
        <v>85056</v>
      </c>
      <c r="W4093">
        <v>51.441455840000003</v>
      </c>
      <c r="X4093" t="s">
        <v>17</v>
      </c>
      <c r="Y4093">
        <v>0.26728334999999998</v>
      </c>
      <c r="Z4093" t="s">
        <v>18</v>
      </c>
      <c r="AA4093">
        <v>-0.6</v>
      </c>
      <c r="AB4093">
        <v>1</v>
      </c>
      <c r="AC4093">
        <v>8</v>
      </c>
      <c r="AD4093">
        <v>0.74</v>
      </c>
      <c r="AE4093">
        <v>196.87</v>
      </c>
      <c r="AF4093" t="s">
        <v>19</v>
      </c>
      <c r="AG4093" t="s">
        <v>8</v>
      </c>
      <c r="AH4093">
        <v>260</v>
      </c>
      <c r="AI4093" t="s">
        <v>9</v>
      </c>
      <c r="AJ4093">
        <v>0</v>
      </c>
      <c r="AK4093">
        <v>0</v>
      </c>
      <c r="AL4093" t="s">
        <v>10</v>
      </c>
      <c r="AM4093">
        <v>0</v>
      </c>
      <c r="AN4093">
        <v>0</v>
      </c>
      <c r="AO4093">
        <v>0</v>
      </c>
      <c r="AP4093" t="s">
        <v>11</v>
      </c>
      <c r="AQ4093">
        <v>0</v>
      </c>
      <c r="AR4093">
        <v>0</v>
      </c>
      <c r="AS4093" t="s">
        <v>12</v>
      </c>
      <c r="AT4093">
        <v>0</v>
      </c>
      <c r="AU4093">
        <v>0</v>
      </c>
      <c r="AV4093" t="s">
        <v>13</v>
      </c>
      <c r="AW4093">
        <v>0</v>
      </c>
      <c r="AX4093">
        <v>0</v>
      </c>
      <c r="AY4093" t="s">
        <v>14</v>
      </c>
      <c r="AZ4093">
        <v>0</v>
      </c>
      <c r="BA4093">
        <v>0</v>
      </c>
      <c r="BB4093" t="s">
        <v>15</v>
      </c>
      <c r="BC4093">
        <v>0</v>
      </c>
      <c r="BD4093" t="s">
        <v>16</v>
      </c>
      <c r="BE4093">
        <v>101</v>
      </c>
      <c r="BF4093">
        <v>10</v>
      </c>
      <c r="BG4093">
        <v>2</v>
      </c>
    </row>
    <row r="4094" spans="1:59" x14ac:dyDescent="0.25">
      <c r="A4094" t="s">
        <v>0</v>
      </c>
      <c r="B4094" t="s">
        <v>1</v>
      </c>
      <c r="C4094">
        <v>705982</v>
      </c>
      <c r="D4094" t="s">
        <v>2</v>
      </c>
      <c r="E4094">
        <v>101</v>
      </c>
      <c r="F4094">
        <v>125</v>
      </c>
      <c r="G4094">
        <v>-5</v>
      </c>
      <c r="H4094" t="s">
        <v>3</v>
      </c>
      <c r="I4094">
        <v>182</v>
      </c>
      <c r="J4094">
        <v>6</v>
      </c>
      <c r="K4094">
        <v>-10</v>
      </c>
      <c r="L4094" t="s">
        <v>4</v>
      </c>
      <c r="M4094">
        <v>-0.26929999999999998</v>
      </c>
      <c r="N4094">
        <v>-0.1305</v>
      </c>
      <c r="O4094">
        <v>0.97870000000000001</v>
      </c>
      <c r="P4094" t="s">
        <v>5</v>
      </c>
      <c r="Q4094">
        <v>-0.18690000000000001</v>
      </c>
      <c r="R4094">
        <v>-6.7299999999999999E-2</v>
      </c>
      <c r="S4094">
        <v>-0.23180000000000001</v>
      </c>
      <c r="T4094" t="s">
        <v>6</v>
      </c>
      <c r="U4094">
        <v>260519</v>
      </c>
      <c r="V4094">
        <v>85056</v>
      </c>
      <c r="W4094">
        <v>51.441455840000003</v>
      </c>
      <c r="X4094" t="s">
        <v>17</v>
      </c>
      <c r="Y4094">
        <v>0.26728334999999998</v>
      </c>
      <c r="Z4094" t="s">
        <v>18</v>
      </c>
      <c r="AA4094">
        <v>-0.6</v>
      </c>
      <c r="AB4094">
        <v>1</v>
      </c>
      <c r="AC4094">
        <v>8</v>
      </c>
      <c r="AD4094">
        <v>0.74</v>
      </c>
      <c r="AE4094">
        <v>196.87</v>
      </c>
      <c r="AF4094" t="s">
        <v>19</v>
      </c>
      <c r="AG4094" t="s">
        <v>8</v>
      </c>
      <c r="AH4094">
        <v>260</v>
      </c>
      <c r="AI4094" t="s">
        <v>9</v>
      </c>
      <c r="AJ4094">
        <v>0</v>
      </c>
      <c r="AK4094">
        <v>0</v>
      </c>
      <c r="AL4094" t="s">
        <v>10</v>
      </c>
      <c r="AM4094">
        <v>0</v>
      </c>
      <c r="AN4094">
        <v>0</v>
      </c>
      <c r="AO4094">
        <v>0</v>
      </c>
      <c r="AP4094" t="s">
        <v>11</v>
      </c>
      <c r="AQ4094">
        <v>0</v>
      </c>
      <c r="AR4094">
        <v>0</v>
      </c>
      <c r="AS4094" t="s">
        <v>12</v>
      </c>
      <c r="AT4094">
        <v>0</v>
      </c>
      <c r="AU4094">
        <v>0</v>
      </c>
      <c r="AV4094" t="s">
        <v>13</v>
      </c>
      <c r="AW4094">
        <v>0</v>
      </c>
      <c r="AX4094">
        <v>0</v>
      </c>
      <c r="AY4094" t="s">
        <v>14</v>
      </c>
      <c r="AZ4094">
        <v>0</v>
      </c>
      <c r="BA4094">
        <v>0</v>
      </c>
      <c r="BB4094" t="s">
        <v>15</v>
      </c>
      <c r="BC4094">
        <v>0</v>
      </c>
      <c r="BD4094" t="s">
        <v>16</v>
      </c>
      <c r="BE4094">
        <v>101</v>
      </c>
      <c r="BF4094">
        <v>10</v>
      </c>
      <c r="BG4094">
        <v>2</v>
      </c>
    </row>
    <row r="4095" spans="1:59" x14ac:dyDescent="0.25">
      <c r="A4095" t="s">
        <v>0</v>
      </c>
      <c r="B4095" t="s">
        <v>1</v>
      </c>
      <c r="C4095">
        <v>706120</v>
      </c>
      <c r="D4095" t="s">
        <v>2</v>
      </c>
      <c r="E4095">
        <v>101</v>
      </c>
      <c r="F4095">
        <v>125</v>
      </c>
      <c r="G4095">
        <v>-5</v>
      </c>
      <c r="H4095" t="s">
        <v>3</v>
      </c>
      <c r="I4095">
        <v>184</v>
      </c>
      <c r="J4095">
        <v>6</v>
      </c>
      <c r="K4095">
        <v>-10</v>
      </c>
      <c r="L4095" t="s">
        <v>4</v>
      </c>
      <c r="M4095">
        <v>-0.2349</v>
      </c>
      <c r="N4095">
        <v>-0.12540000000000001</v>
      </c>
      <c r="O4095">
        <v>0.97430000000000005</v>
      </c>
      <c r="P4095" t="s">
        <v>5</v>
      </c>
      <c r="Q4095">
        <v>-0.91969999999999996</v>
      </c>
      <c r="R4095">
        <v>-3.7684000000000002</v>
      </c>
      <c r="S4095">
        <v>-2.8037999999999998</v>
      </c>
      <c r="T4095" t="s">
        <v>6</v>
      </c>
      <c r="U4095">
        <v>260519</v>
      </c>
      <c r="V4095">
        <v>85056</v>
      </c>
      <c r="W4095">
        <v>51.441455840000003</v>
      </c>
      <c r="X4095" t="s">
        <v>17</v>
      </c>
      <c r="Y4095">
        <v>0.26728334999999998</v>
      </c>
      <c r="Z4095" t="s">
        <v>18</v>
      </c>
      <c r="AA4095">
        <v>-0.6</v>
      </c>
      <c r="AB4095">
        <v>1</v>
      </c>
      <c r="AC4095">
        <v>8</v>
      </c>
      <c r="AD4095">
        <v>0.74</v>
      </c>
      <c r="AE4095">
        <v>196.87</v>
      </c>
      <c r="AF4095" t="s">
        <v>19</v>
      </c>
      <c r="AG4095" t="s">
        <v>8</v>
      </c>
      <c r="AH4095">
        <v>260</v>
      </c>
      <c r="AI4095" t="s">
        <v>9</v>
      </c>
      <c r="AJ4095">
        <v>0</v>
      </c>
      <c r="AK4095">
        <v>0</v>
      </c>
      <c r="AL4095" t="s">
        <v>10</v>
      </c>
      <c r="AM4095">
        <v>0</v>
      </c>
      <c r="AN4095">
        <v>0</v>
      </c>
      <c r="AO4095">
        <v>0</v>
      </c>
      <c r="AP4095" t="s">
        <v>11</v>
      </c>
      <c r="AQ4095">
        <v>0</v>
      </c>
      <c r="AR4095">
        <v>0</v>
      </c>
      <c r="AS4095" t="s">
        <v>12</v>
      </c>
      <c r="AT4095">
        <v>0</v>
      </c>
      <c r="AU4095">
        <v>0</v>
      </c>
      <c r="AV4095" t="s">
        <v>13</v>
      </c>
      <c r="AW4095">
        <v>0</v>
      </c>
      <c r="AX4095">
        <v>0</v>
      </c>
      <c r="AY4095" t="s">
        <v>14</v>
      </c>
      <c r="AZ4095">
        <v>0</v>
      </c>
      <c r="BA4095">
        <v>0</v>
      </c>
      <c r="BB4095" t="s">
        <v>15</v>
      </c>
      <c r="BC4095">
        <v>0</v>
      </c>
      <c r="BD4095" t="s">
        <v>16</v>
      </c>
      <c r="BE4095">
        <v>101</v>
      </c>
      <c r="BF4095">
        <v>10</v>
      </c>
      <c r="BG4095">
        <v>2</v>
      </c>
    </row>
    <row r="4096" spans="1:59" x14ac:dyDescent="0.25">
      <c r="A4096" t="s">
        <v>0</v>
      </c>
      <c r="B4096" t="s">
        <v>1</v>
      </c>
      <c r="C4096">
        <v>706256</v>
      </c>
      <c r="D4096" t="s">
        <v>2</v>
      </c>
      <c r="E4096">
        <v>101</v>
      </c>
      <c r="F4096">
        <v>125</v>
      </c>
      <c r="G4096">
        <v>-5</v>
      </c>
      <c r="H4096" t="s">
        <v>3</v>
      </c>
      <c r="I4096">
        <v>184</v>
      </c>
      <c r="J4096">
        <v>6</v>
      </c>
      <c r="K4096">
        <v>-8</v>
      </c>
      <c r="L4096" t="s">
        <v>4</v>
      </c>
      <c r="M4096">
        <v>-0.2394</v>
      </c>
      <c r="N4096">
        <v>-0.14149999999999999</v>
      </c>
      <c r="O4096">
        <v>0.93420000000000003</v>
      </c>
      <c r="P4096" t="s">
        <v>5</v>
      </c>
      <c r="Q4096">
        <v>0.12709999999999999</v>
      </c>
      <c r="R4096">
        <v>-8.2769999999999992</v>
      </c>
      <c r="S4096">
        <v>-2.3925999999999998</v>
      </c>
      <c r="T4096" t="s">
        <v>6</v>
      </c>
      <c r="U4096">
        <v>260519</v>
      </c>
      <c r="V4096">
        <v>85056</v>
      </c>
      <c r="W4096">
        <v>51.441455840000003</v>
      </c>
      <c r="X4096" t="s">
        <v>17</v>
      </c>
      <c r="Y4096">
        <v>0.26728334999999998</v>
      </c>
      <c r="Z4096" t="s">
        <v>18</v>
      </c>
      <c r="AA4096">
        <v>-0.6</v>
      </c>
      <c r="AB4096">
        <v>1</v>
      </c>
      <c r="AC4096">
        <v>8</v>
      </c>
      <c r="AD4096">
        <v>0.74</v>
      </c>
      <c r="AE4096">
        <v>196.87</v>
      </c>
      <c r="AF4096" t="s">
        <v>19</v>
      </c>
      <c r="AG4096" t="s">
        <v>8</v>
      </c>
      <c r="AH4096">
        <v>260</v>
      </c>
      <c r="AI4096" t="s">
        <v>9</v>
      </c>
      <c r="AJ4096">
        <v>0</v>
      </c>
      <c r="AK4096">
        <v>0</v>
      </c>
      <c r="AL4096" t="s">
        <v>10</v>
      </c>
      <c r="AM4096">
        <v>0</v>
      </c>
      <c r="AN4096">
        <v>0</v>
      </c>
      <c r="AO4096">
        <v>0</v>
      </c>
      <c r="AP4096" t="s">
        <v>11</v>
      </c>
      <c r="AQ4096">
        <v>0</v>
      </c>
      <c r="AR4096">
        <v>0</v>
      </c>
      <c r="AS4096" t="s">
        <v>12</v>
      </c>
      <c r="AT4096">
        <v>0</v>
      </c>
      <c r="AU4096">
        <v>0</v>
      </c>
      <c r="AV4096" t="s">
        <v>13</v>
      </c>
      <c r="AW4096">
        <v>0</v>
      </c>
      <c r="AX4096">
        <v>0</v>
      </c>
      <c r="AY4096" t="s">
        <v>14</v>
      </c>
      <c r="AZ4096">
        <v>0</v>
      </c>
      <c r="BA4096">
        <v>0</v>
      </c>
      <c r="BB4096" t="s">
        <v>15</v>
      </c>
      <c r="BC4096">
        <v>0</v>
      </c>
      <c r="BD4096" t="s">
        <v>16</v>
      </c>
      <c r="BE4096">
        <v>101</v>
      </c>
      <c r="BF4096">
        <v>10</v>
      </c>
      <c r="BG4096">
        <v>2</v>
      </c>
    </row>
    <row r="4097" spans="1:59" x14ac:dyDescent="0.25">
      <c r="A4097" t="s">
        <v>0</v>
      </c>
      <c r="B4097" t="s">
        <v>1</v>
      </c>
      <c r="C4097">
        <v>706390</v>
      </c>
      <c r="D4097" t="s">
        <v>2</v>
      </c>
      <c r="E4097">
        <v>101</v>
      </c>
      <c r="F4097">
        <v>125</v>
      </c>
      <c r="G4097">
        <v>-5</v>
      </c>
      <c r="H4097" t="s">
        <v>3</v>
      </c>
      <c r="I4097">
        <v>183</v>
      </c>
      <c r="J4097">
        <v>6</v>
      </c>
      <c r="K4097">
        <v>-6</v>
      </c>
      <c r="L4097" t="s">
        <v>4</v>
      </c>
      <c r="M4097">
        <v>-0.24629999999999999</v>
      </c>
      <c r="N4097">
        <v>-9.01E-2</v>
      </c>
      <c r="O4097">
        <v>0.97740000000000005</v>
      </c>
      <c r="P4097" t="s">
        <v>5</v>
      </c>
      <c r="Q4097">
        <v>2.6917</v>
      </c>
      <c r="R4097">
        <v>-2.8412000000000002</v>
      </c>
      <c r="S4097">
        <v>-0.34389999999999998</v>
      </c>
      <c r="T4097" t="s">
        <v>6</v>
      </c>
      <c r="U4097">
        <v>260519</v>
      </c>
      <c r="V4097">
        <v>85056</v>
      </c>
      <c r="W4097">
        <v>51.441455840000003</v>
      </c>
      <c r="X4097" t="s">
        <v>17</v>
      </c>
      <c r="Y4097">
        <v>0.26728334999999998</v>
      </c>
      <c r="Z4097" t="s">
        <v>18</v>
      </c>
      <c r="AA4097">
        <v>-0.6</v>
      </c>
      <c r="AB4097">
        <v>1</v>
      </c>
      <c r="AC4097">
        <v>8</v>
      </c>
      <c r="AD4097">
        <v>0.74</v>
      </c>
      <c r="AE4097">
        <v>196.87</v>
      </c>
      <c r="AF4097" t="s">
        <v>19</v>
      </c>
      <c r="AG4097" t="s">
        <v>8</v>
      </c>
      <c r="AH4097">
        <v>260</v>
      </c>
      <c r="AI4097" t="s">
        <v>9</v>
      </c>
      <c r="AJ4097">
        <v>0</v>
      </c>
      <c r="AK4097">
        <v>0</v>
      </c>
      <c r="AL4097" t="s">
        <v>10</v>
      </c>
      <c r="AM4097">
        <v>0</v>
      </c>
      <c r="AN4097">
        <v>0</v>
      </c>
      <c r="AO4097">
        <v>0</v>
      </c>
      <c r="AP4097" t="s">
        <v>11</v>
      </c>
      <c r="AQ4097">
        <v>0</v>
      </c>
      <c r="AR4097">
        <v>0</v>
      </c>
      <c r="AS4097" t="s">
        <v>12</v>
      </c>
      <c r="AT4097">
        <v>0</v>
      </c>
      <c r="AU4097">
        <v>0</v>
      </c>
      <c r="AV4097" t="s">
        <v>13</v>
      </c>
      <c r="AW4097">
        <v>0</v>
      </c>
      <c r="AX4097">
        <v>0</v>
      </c>
      <c r="AY4097" t="s">
        <v>14</v>
      </c>
      <c r="AZ4097">
        <v>0</v>
      </c>
      <c r="BA4097">
        <v>0</v>
      </c>
      <c r="BB4097" t="s">
        <v>15</v>
      </c>
      <c r="BC4097">
        <v>0</v>
      </c>
      <c r="BD4097" t="s">
        <v>16</v>
      </c>
      <c r="BE4097">
        <v>101</v>
      </c>
      <c r="BF4097">
        <v>10</v>
      </c>
      <c r="BG4097">
        <v>2</v>
      </c>
    </row>
    <row r="4098" spans="1:59" x14ac:dyDescent="0.25">
      <c r="A4098" t="s">
        <v>0</v>
      </c>
      <c r="B4098" t="s">
        <v>1</v>
      </c>
      <c r="C4098">
        <v>706528</v>
      </c>
      <c r="D4098" t="s">
        <v>2</v>
      </c>
      <c r="E4098">
        <v>101</v>
      </c>
      <c r="F4098">
        <v>125</v>
      </c>
      <c r="G4098">
        <v>-5</v>
      </c>
      <c r="H4098" t="s">
        <v>3</v>
      </c>
      <c r="I4098">
        <v>185</v>
      </c>
      <c r="J4098">
        <v>5</v>
      </c>
      <c r="K4098">
        <v>-6</v>
      </c>
      <c r="L4098" t="s">
        <v>4</v>
      </c>
      <c r="M4098">
        <v>-0.24460000000000001</v>
      </c>
      <c r="N4098">
        <v>-0.1232</v>
      </c>
      <c r="O4098">
        <v>0.94020000000000004</v>
      </c>
      <c r="P4098" t="s">
        <v>5</v>
      </c>
      <c r="Q4098">
        <v>-1.286</v>
      </c>
      <c r="R4098">
        <v>-5.0468999999999999</v>
      </c>
      <c r="S4098">
        <v>-1.1439999999999999</v>
      </c>
      <c r="T4098" t="s">
        <v>6</v>
      </c>
      <c r="U4098">
        <v>260519</v>
      </c>
      <c r="V4098">
        <v>85057</v>
      </c>
      <c r="W4098">
        <v>51.441455840000003</v>
      </c>
      <c r="X4098" t="s">
        <v>17</v>
      </c>
      <c r="Y4098">
        <v>0.26728001000000001</v>
      </c>
      <c r="Z4098" t="s">
        <v>18</v>
      </c>
      <c r="AA4098">
        <v>-0.7</v>
      </c>
      <c r="AB4098">
        <v>1</v>
      </c>
      <c r="AC4098">
        <v>8</v>
      </c>
      <c r="AD4098">
        <v>0.74</v>
      </c>
      <c r="AE4098">
        <v>196.87</v>
      </c>
      <c r="AF4098" t="s">
        <v>19</v>
      </c>
      <c r="AG4098" t="s">
        <v>8</v>
      </c>
      <c r="AH4098">
        <v>260</v>
      </c>
      <c r="AI4098" t="s">
        <v>9</v>
      </c>
      <c r="AJ4098">
        <v>0</v>
      </c>
      <c r="AK4098">
        <v>0</v>
      </c>
      <c r="AL4098" t="s">
        <v>10</v>
      </c>
      <c r="AM4098">
        <v>0</v>
      </c>
      <c r="AN4098">
        <v>0</v>
      </c>
      <c r="AO4098">
        <v>0</v>
      </c>
      <c r="AP4098" t="s">
        <v>11</v>
      </c>
      <c r="AQ4098">
        <v>0</v>
      </c>
      <c r="AR4098">
        <v>0</v>
      </c>
      <c r="AS4098" t="s">
        <v>12</v>
      </c>
      <c r="AT4098">
        <v>0</v>
      </c>
      <c r="AU4098">
        <v>0</v>
      </c>
      <c r="AV4098" t="s">
        <v>13</v>
      </c>
      <c r="AW4098">
        <v>0</v>
      </c>
      <c r="AX4098">
        <v>0</v>
      </c>
      <c r="AY4098" t="s">
        <v>14</v>
      </c>
      <c r="AZ4098">
        <v>0</v>
      </c>
      <c r="BA4098">
        <v>0</v>
      </c>
      <c r="BB4098" t="s">
        <v>15</v>
      </c>
      <c r="BC4098">
        <v>0</v>
      </c>
      <c r="BD4098" t="s">
        <v>16</v>
      </c>
      <c r="BE4098">
        <v>101</v>
      </c>
      <c r="BF4098">
        <v>10</v>
      </c>
      <c r="BG4098">
        <v>2</v>
      </c>
    </row>
    <row r="4099" spans="1:59" x14ac:dyDescent="0.25">
      <c r="A4099" t="s">
        <v>0</v>
      </c>
      <c r="B4099" t="s">
        <v>1</v>
      </c>
      <c r="C4099">
        <v>706664</v>
      </c>
      <c r="D4099" t="s">
        <v>2</v>
      </c>
      <c r="E4099">
        <v>101</v>
      </c>
      <c r="F4099">
        <v>125</v>
      </c>
      <c r="G4099">
        <v>-5</v>
      </c>
      <c r="H4099" t="s">
        <v>3</v>
      </c>
      <c r="I4099">
        <v>186</v>
      </c>
      <c r="J4099">
        <v>5</v>
      </c>
      <c r="K4099">
        <v>-4</v>
      </c>
      <c r="L4099" t="s">
        <v>4</v>
      </c>
      <c r="M4099">
        <v>-9.35E-2</v>
      </c>
      <c r="N4099">
        <v>-0.12989999999999999</v>
      </c>
      <c r="O4099">
        <v>0.94499999999999995</v>
      </c>
      <c r="P4099" t="s">
        <v>5</v>
      </c>
      <c r="Q4099">
        <v>-1.1066</v>
      </c>
      <c r="R4099">
        <v>-6.9833999999999996</v>
      </c>
      <c r="S4099">
        <v>-2.8786</v>
      </c>
      <c r="T4099" t="s">
        <v>6</v>
      </c>
      <c r="U4099">
        <v>260519</v>
      </c>
      <c r="V4099">
        <v>85057</v>
      </c>
      <c r="W4099">
        <v>51.441455840000003</v>
      </c>
      <c r="X4099" t="s">
        <v>17</v>
      </c>
      <c r="Y4099">
        <v>0.26728001000000001</v>
      </c>
      <c r="Z4099" t="s">
        <v>18</v>
      </c>
      <c r="AA4099">
        <v>-0.7</v>
      </c>
      <c r="AB4099">
        <v>1</v>
      </c>
      <c r="AC4099">
        <v>8</v>
      </c>
      <c r="AD4099">
        <v>0.74</v>
      </c>
      <c r="AE4099">
        <v>196.87</v>
      </c>
      <c r="AF4099" t="s">
        <v>19</v>
      </c>
      <c r="AG4099" t="s">
        <v>8</v>
      </c>
      <c r="AH4099">
        <v>260</v>
      </c>
      <c r="AI4099" t="s">
        <v>9</v>
      </c>
      <c r="AJ4099">
        <v>0</v>
      </c>
      <c r="AK4099">
        <v>0</v>
      </c>
      <c r="AL4099" t="s">
        <v>10</v>
      </c>
      <c r="AM4099">
        <v>0</v>
      </c>
      <c r="AN4099">
        <v>0</v>
      </c>
      <c r="AO4099">
        <v>0</v>
      </c>
      <c r="AP4099" t="s">
        <v>11</v>
      </c>
      <c r="AQ4099">
        <v>0</v>
      </c>
      <c r="AR4099">
        <v>0</v>
      </c>
      <c r="AS4099" t="s">
        <v>12</v>
      </c>
      <c r="AT4099">
        <v>0</v>
      </c>
      <c r="AU4099">
        <v>0</v>
      </c>
      <c r="AV4099" t="s">
        <v>13</v>
      </c>
      <c r="AW4099">
        <v>0</v>
      </c>
      <c r="AX4099">
        <v>0</v>
      </c>
      <c r="AY4099" t="s">
        <v>14</v>
      </c>
      <c r="AZ4099">
        <v>0</v>
      </c>
      <c r="BA4099">
        <v>0</v>
      </c>
      <c r="BB4099" t="s">
        <v>15</v>
      </c>
      <c r="BC4099">
        <v>0</v>
      </c>
      <c r="BD4099" t="s">
        <v>16</v>
      </c>
      <c r="BE4099">
        <v>101</v>
      </c>
      <c r="BF4099">
        <v>10</v>
      </c>
      <c r="BG4099">
        <v>2</v>
      </c>
    </row>
    <row r="4100" spans="1:59" x14ac:dyDescent="0.25">
      <c r="A4100" t="s">
        <v>0</v>
      </c>
      <c r="B4100" t="s">
        <v>1</v>
      </c>
      <c r="C4100">
        <v>706800</v>
      </c>
      <c r="D4100" t="s">
        <v>2</v>
      </c>
      <c r="E4100">
        <v>101</v>
      </c>
      <c r="F4100">
        <v>125</v>
      </c>
      <c r="G4100">
        <v>-5</v>
      </c>
      <c r="H4100" t="s">
        <v>3</v>
      </c>
      <c r="I4100">
        <v>184</v>
      </c>
      <c r="J4100">
        <v>5</v>
      </c>
      <c r="K4100">
        <v>-3</v>
      </c>
      <c r="L4100" t="s">
        <v>4</v>
      </c>
      <c r="M4100">
        <v>-0.1913</v>
      </c>
      <c r="N4100">
        <v>-0.17799999999999999</v>
      </c>
      <c r="O4100">
        <v>0.97609999999999997</v>
      </c>
      <c r="P4100" t="s">
        <v>5</v>
      </c>
      <c r="Q4100">
        <v>0.99439999999999995</v>
      </c>
      <c r="R4100">
        <v>2.4001000000000001</v>
      </c>
      <c r="S4100">
        <v>2.0188000000000001</v>
      </c>
      <c r="T4100" t="s">
        <v>6</v>
      </c>
      <c r="U4100">
        <v>260519</v>
      </c>
      <c r="V4100">
        <v>85057</v>
      </c>
      <c r="W4100">
        <v>51.441455840000003</v>
      </c>
      <c r="X4100" t="s">
        <v>17</v>
      </c>
      <c r="Y4100">
        <v>0.26728001000000001</v>
      </c>
      <c r="Z4100" t="s">
        <v>18</v>
      </c>
      <c r="AA4100">
        <v>-0.7</v>
      </c>
      <c r="AB4100">
        <v>1</v>
      </c>
      <c r="AC4100">
        <v>8</v>
      </c>
      <c r="AD4100">
        <v>0.74</v>
      </c>
      <c r="AE4100">
        <v>196.87</v>
      </c>
      <c r="AF4100" t="s">
        <v>19</v>
      </c>
      <c r="AG4100" t="s">
        <v>8</v>
      </c>
      <c r="AH4100">
        <v>260</v>
      </c>
      <c r="AI4100" t="s">
        <v>9</v>
      </c>
      <c r="AJ4100">
        <v>0</v>
      </c>
      <c r="AK4100">
        <v>0</v>
      </c>
      <c r="AL4100" t="s">
        <v>10</v>
      </c>
      <c r="AM4100">
        <v>0</v>
      </c>
      <c r="AN4100">
        <v>0</v>
      </c>
      <c r="AO4100">
        <v>0</v>
      </c>
      <c r="AP4100" t="s">
        <v>11</v>
      </c>
      <c r="AQ4100">
        <v>0</v>
      </c>
      <c r="AR4100">
        <v>0</v>
      </c>
      <c r="AS4100" t="s">
        <v>12</v>
      </c>
      <c r="AT4100">
        <v>0</v>
      </c>
      <c r="AU4100">
        <v>0</v>
      </c>
      <c r="AV4100" t="s">
        <v>13</v>
      </c>
      <c r="AW4100">
        <v>0</v>
      </c>
      <c r="AX4100">
        <v>0</v>
      </c>
      <c r="AY4100" t="s">
        <v>14</v>
      </c>
      <c r="AZ4100">
        <v>0</v>
      </c>
      <c r="BA4100">
        <v>0</v>
      </c>
      <c r="BB4100" t="s">
        <v>15</v>
      </c>
      <c r="BC4100">
        <v>0</v>
      </c>
      <c r="BD4100" t="s">
        <v>16</v>
      </c>
      <c r="BE4100">
        <v>101</v>
      </c>
      <c r="BF4100">
        <v>10</v>
      </c>
      <c r="BG4100">
        <v>2</v>
      </c>
    </row>
    <row r="4101" spans="1:59" x14ac:dyDescent="0.25">
      <c r="A4101" t="s">
        <v>0</v>
      </c>
      <c r="B4101" t="s">
        <v>1</v>
      </c>
      <c r="C4101">
        <v>706934</v>
      </c>
      <c r="D4101" t="s">
        <v>2</v>
      </c>
      <c r="E4101">
        <v>101</v>
      </c>
      <c r="F4101">
        <v>125</v>
      </c>
      <c r="G4101">
        <v>-5</v>
      </c>
      <c r="H4101" t="s">
        <v>3</v>
      </c>
      <c r="I4101">
        <v>185</v>
      </c>
      <c r="J4101">
        <v>4</v>
      </c>
      <c r="K4101">
        <v>-4</v>
      </c>
      <c r="L4101" t="s">
        <v>4</v>
      </c>
      <c r="M4101">
        <v>-0.18010000000000001</v>
      </c>
      <c r="N4101">
        <v>-0.1152</v>
      </c>
      <c r="O4101">
        <v>0.87919999999999998</v>
      </c>
      <c r="P4101" t="s">
        <v>5</v>
      </c>
      <c r="Q4101">
        <v>-1.3233999999999999</v>
      </c>
      <c r="R4101">
        <v>1.3159000000000001</v>
      </c>
      <c r="S4101">
        <v>0.68789999999999996</v>
      </c>
      <c r="T4101" t="s">
        <v>6</v>
      </c>
      <c r="U4101">
        <v>260519</v>
      </c>
      <c r="V4101">
        <v>85057</v>
      </c>
      <c r="W4101">
        <v>51.441455840000003</v>
      </c>
      <c r="X4101" t="s">
        <v>17</v>
      </c>
      <c r="Y4101">
        <v>0.26728001000000001</v>
      </c>
      <c r="Z4101" t="s">
        <v>18</v>
      </c>
      <c r="AA4101">
        <v>-0.7</v>
      </c>
      <c r="AB4101">
        <v>1</v>
      </c>
      <c r="AC4101">
        <v>8</v>
      </c>
      <c r="AD4101">
        <v>0.93</v>
      </c>
      <c r="AE4101">
        <v>199.57</v>
      </c>
      <c r="AF4101" t="s">
        <v>19</v>
      </c>
      <c r="AG4101" t="s">
        <v>8</v>
      </c>
      <c r="AH4101">
        <v>260</v>
      </c>
      <c r="AI4101" t="s">
        <v>9</v>
      </c>
      <c r="AJ4101">
        <v>0</v>
      </c>
      <c r="AK4101">
        <v>0</v>
      </c>
      <c r="AL4101" t="s">
        <v>10</v>
      </c>
      <c r="AM4101">
        <v>0</v>
      </c>
      <c r="AN4101">
        <v>0</v>
      </c>
      <c r="AO4101">
        <v>0</v>
      </c>
      <c r="AP4101" t="s">
        <v>11</v>
      </c>
      <c r="AQ4101">
        <v>0</v>
      </c>
      <c r="AR4101">
        <v>0</v>
      </c>
      <c r="AS4101" t="s">
        <v>12</v>
      </c>
      <c r="AT4101">
        <v>0</v>
      </c>
      <c r="AU4101">
        <v>0</v>
      </c>
      <c r="AV4101" t="s">
        <v>13</v>
      </c>
      <c r="AW4101">
        <v>0</v>
      </c>
      <c r="AX4101">
        <v>0</v>
      </c>
      <c r="AY4101" t="s">
        <v>14</v>
      </c>
      <c r="AZ4101">
        <v>0</v>
      </c>
      <c r="BA4101">
        <v>0</v>
      </c>
      <c r="BB4101" t="s">
        <v>15</v>
      </c>
      <c r="BC4101">
        <v>0</v>
      </c>
      <c r="BD4101" t="s">
        <v>16</v>
      </c>
      <c r="BE4101">
        <v>101</v>
      </c>
      <c r="BF4101">
        <v>10</v>
      </c>
      <c r="BG4101">
        <v>2</v>
      </c>
    </row>
    <row r="4102" spans="1:59" x14ac:dyDescent="0.25">
      <c r="A4102" t="s">
        <v>0</v>
      </c>
      <c r="B4102" t="s">
        <v>1</v>
      </c>
      <c r="C4102">
        <v>707072</v>
      </c>
      <c r="D4102" t="s">
        <v>2</v>
      </c>
      <c r="E4102">
        <v>101</v>
      </c>
      <c r="F4102">
        <v>125</v>
      </c>
      <c r="G4102">
        <v>-5</v>
      </c>
      <c r="H4102" t="s">
        <v>3</v>
      </c>
      <c r="I4102">
        <v>185</v>
      </c>
      <c r="J4102">
        <v>4</v>
      </c>
      <c r="K4102">
        <v>-3</v>
      </c>
      <c r="L4102" t="s">
        <v>4</v>
      </c>
      <c r="M4102">
        <v>4.4600000000000001E-2</v>
      </c>
      <c r="N4102">
        <v>-7.7600000000000002E-2</v>
      </c>
      <c r="O4102">
        <v>1.1427</v>
      </c>
      <c r="P4102" t="s">
        <v>5</v>
      </c>
      <c r="Q4102">
        <v>-1.8019000000000001</v>
      </c>
      <c r="R4102">
        <v>-1.1664000000000001</v>
      </c>
      <c r="S4102">
        <v>-4.4900000000000002E-2</v>
      </c>
      <c r="T4102" t="s">
        <v>6</v>
      </c>
      <c r="U4102">
        <v>260519</v>
      </c>
      <c r="V4102">
        <v>85057</v>
      </c>
      <c r="W4102">
        <v>51.441455840000003</v>
      </c>
      <c r="X4102" t="s">
        <v>17</v>
      </c>
      <c r="Y4102">
        <v>0.26728001000000001</v>
      </c>
      <c r="Z4102" t="s">
        <v>18</v>
      </c>
      <c r="AA4102">
        <v>-0.7</v>
      </c>
      <c r="AB4102">
        <v>1</v>
      </c>
      <c r="AC4102">
        <v>8</v>
      </c>
      <c r="AD4102">
        <v>0.93</v>
      </c>
      <c r="AE4102">
        <v>199.57</v>
      </c>
      <c r="AF4102" t="s">
        <v>19</v>
      </c>
      <c r="AG4102" t="s">
        <v>8</v>
      </c>
      <c r="AH4102">
        <v>260</v>
      </c>
      <c r="AI4102" t="s">
        <v>9</v>
      </c>
      <c r="AJ4102">
        <v>0</v>
      </c>
      <c r="AK4102">
        <v>0</v>
      </c>
      <c r="AL4102" t="s">
        <v>10</v>
      </c>
      <c r="AM4102">
        <v>0</v>
      </c>
      <c r="AN4102">
        <v>0</v>
      </c>
      <c r="AO4102">
        <v>0</v>
      </c>
      <c r="AP4102" t="s">
        <v>11</v>
      </c>
      <c r="AQ4102">
        <v>0</v>
      </c>
      <c r="AR4102">
        <v>0</v>
      </c>
      <c r="AS4102" t="s">
        <v>12</v>
      </c>
      <c r="AT4102">
        <v>0</v>
      </c>
      <c r="AU4102">
        <v>0</v>
      </c>
      <c r="AV4102" t="s">
        <v>13</v>
      </c>
      <c r="AW4102">
        <v>0</v>
      </c>
      <c r="AX4102">
        <v>0</v>
      </c>
      <c r="AY4102" t="s">
        <v>14</v>
      </c>
      <c r="AZ4102">
        <v>0</v>
      </c>
      <c r="BA4102">
        <v>0</v>
      </c>
      <c r="BB4102" t="s">
        <v>15</v>
      </c>
      <c r="BC4102">
        <v>0</v>
      </c>
      <c r="BD4102" t="s">
        <v>16</v>
      </c>
      <c r="BE4102">
        <v>101</v>
      </c>
      <c r="BF4102">
        <v>10</v>
      </c>
      <c r="BG4102">
        <v>2</v>
      </c>
    </row>
    <row r="4103" spans="1:59" x14ac:dyDescent="0.25">
      <c r="A4103" t="s">
        <v>0</v>
      </c>
      <c r="B4103" t="s">
        <v>1</v>
      </c>
      <c r="C4103">
        <v>707208</v>
      </c>
      <c r="D4103" t="s">
        <v>2</v>
      </c>
      <c r="E4103">
        <v>101</v>
      </c>
      <c r="F4103">
        <v>125</v>
      </c>
      <c r="G4103">
        <v>-5</v>
      </c>
      <c r="H4103" t="s">
        <v>3</v>
      </c>
      <c r="I4103">
        <v>183</v>
      </c>
      <c r="J4103">
        <v>6</v>
      </c>
      <c r="K4103">
        <v>-4</v>
      </c>
      <c r="L4103" t="s">
        <v>4</v>
      </c>
      <c r="M4103">
        <v>-0.15679999999999999</v>
      </c>
      <c r="N4103">
        <v>-0.1077</v>
      </c>
      <c r="O4103">
        <v>0.99960000000000004</v>
      </c>
      <c r="P4103" t="s">
        <v>5</v>
      </c>
      <c r="Q4103">
        <v>-0.3589</v>
      </c>
      <c r="R4103">
        <v>5.1516000000000002</v>
      </c>
      <c r="S4103">
        <v>3.7458999999999998</v>
      </c>
      <c r="T4103" t="s">
        <v>6</v>
      </c>
      <c r="U4103">
        <v>260519</v>
      </c>
      <c r="V4103">
        <v>85057</v>
      </c>
      <c r="W4103">
        <v>51.441455840000003</v>
      </c>
      <c r="X4103" t="s">
        <v>17</v>
      </c>
      <c r="Y4103">
        <v>0.26728001000000001</v>
      </c>
      <c r="Z4103" t="s">
        <v>18</v>
      </c>
      <c r="AA4103">
        <v>-0.7</v>
      </c>
      <c r="AB4103">
        <v>1</v>
      </c>
      <c r="AC4103">
        <v>8</v>
      </c>
      <c r="AD4103">
        <v>0.93</v>
      </c>
      <c r="AE4103">
        <v>199.57</v>
      </c>
      <c r="AF4103" t="s">
        <v>19</v>
      </c>
      <c r="AG4103" t="s">
        <v>8</v>
      </c>
      <c r="AH4103">
        <v>260</v>
      </c>
      <c r="AI4103" t="s">
        <v>9</v>
      </c>
      <c r="AJ4103">
        <v>0</v>
      </c>
      <c r="AK4103">
        <v>0</v>
      </c>
      <c r="AL4103" t="s">
        <v>10</v>
      </c>
      <c r="AM4103">
        <v>0</v>
      </c>
      <c r="AN4103">
        <v>0</v>
      </c>
      <c r="AO4103">
        <v>0</v>
      </c>
      <c r="AP4103" t="s">
        <v>11</v>
      </c>
      <c r="AQ4103">
        <v>0</v>
      </c>
      <c r="AR4103">
        <v>0</v>
      </c>
      <c r="AS4103" t="s">
        <v>12</v>
      </c>
      <c r="AT4103">
        <v>0</v>
      </c>
      <c r="AU4103">
        <v>0</v>
      </c>
      <c r="AV4103" t="s">
        <v>13</v>
      </c>
      <c r="AW4103">
        <v>0</v>
      </c>
      <c r="AX4103">
        <v>0</v>
      </c>
      <c r="AY4103" t="s">
        <v>14</v>
      </c>
      <c r="AZ4103">
        <v>0</v>
      </c>
      <c r="BA4103">
        <v>0</v>
      </c>
      <c r="BB4103" t="s">
        <v>15</v>
      </c>
      <c r="BC4103">
        <v>0</v>
      </c>
      <c r="BD4103" t="s">
        <v>16</v>
      </c>
      <c r="BE4103">
        <v>101</v>
      </c>
      <c r="BF4103">
        <v>10</v>
      </c>
      <c r="BG4103">
        <v>2</v>
      </c>
    </row>
    <row r="4104" spans="1:59" x14ac:dyDescent="0.25">
      <c r="A4104" t="s">
        <v>0</v>
      </c>
      <c r="B4104" t="s">
        <v>1</v>
      </c>
      <c r="C4104">
        <v>707342</v>
      </c>
      <c r="D4104" t="s">
        <v>2</v>
      </c>
      <c r="E4104">
        <v>101</v>
      </c>
      <c r="F4104">
        <v>125</v>
      </c>
      <c r="G4104">
        <v>-5</v>
      </c>
      <c r="H4104" t="s">
        <v>3</v>
      </c>
      <c r="I4104">
        <v>182</v>
      </c>
      <c r="J4104">
        <v>6</v>
      </c>
      <c r="K4104">
        <v>-6</v>
      </c>
      <c r="L4104" t="s">
        <v>4</v>
      </c>
      <c r="M4104">
        <v>-0.1885</v>
      </c>
      <c r="N4104">
        <v>-0.1182</v>
      </c>
      <c r="O4104">
        <v>0.98680000000000001</v>
      </c>
      <c r="P4104" t="s">
        <v>5</v>
      </c>
      <c r="Q4104">
        <v>-0.501</v>
      </c>
      <c r="R4104">
        <v>9.3312000000000008</v>
      </c>
      <c r="S4104">
        <v>4.9795999999999996</v>
      </c>
      <c r="T4104" t="s">
        <v>6</v>
      </c>
      <c r="U4104">
        <v>260519</v>
      </c>
      <c r="V4104">
        <v>85057</v>
      </c>
      <c r="W4104">
        <v>51.441455840000003</v>
      </c>
      <c r="X4104" t="s">
        <v>17</v>
      </c>
      <c r="Y4104">
        <v>0.26728001000000001</v>
      </c>
      <c r="Z4104" t="s">
        <v>18</v>
      </c>
      <c r="AA4104">
        <v>-0.7</v>
      </c>
      <c r="AB4104">
        <v>1</v>
      </c>
      <c r="AC4104">
        <v>8</v>
      </c>
      <c r="AD4104">
        <v>0.93</v>
      </c>
      <c r="AE4104">
        <v>199.57</v>
      </c>
      <c r="AF4104" t="s">
        <v>19</v>
      </c>
      <c r="AG4104" t="s">
        <v>8</v>
      </c>
      <c r="AH4104">
        <v>260</v>
      </c>
      <c r="AI4104" t="s">
        <v>9</v>
      </c>
      <c r="AJ4104">
        <v>0</v>
      </c>
      <c r="AK4104">
        <v>0</v>
      </c>
      <c r="AL4104" t="s">
        <v>10</v>
      </c>
      <c r="AM4104">
        <v>0</v>
      </c>
      <c r="AN4104">
        <v>0</v>
      </c>
      <c r="AO4104">
        <v>0</v>
      </c>
      <c r="AP4104" t="s">
        <v>11</v>
      </c>
      <c r="AQ4104">
        <v>0</v>
      </c>
      <c r="AR4104">
        <v>0</v>
      </c>
      <c r="AS4104" t="s">
        <v>12</v>
      </c>
      <c r="AT4104">
        <v>0</v>
      </c>
      <c r="AU4104">
        <v>0</v>
      </c>
      <c r="AV4104" t="s">
        <v>13</v>
      </c>
      <c r="AW4104">
        <v>0</v>
      </c>
      <c r="AX4104">
        <v>0</v>
      </c>
      <c r="AY4104" t="s">
        <v>14</v>
      </c>
      <c r="AZ4104">
        <v>0</v>
      </c>
      <c r="BA4104">
        <v>0</v>
      </c>
      <c r="BB4104" t="s">
        <v>15</v>
      </c>
      <c r="BC4104">
        <v>0</v>
      </c>
      <c r="BD4104" t="s">
        <v>16</v>
      </c>
      <c r="BE4104">
        <v>101</v>
      </c>
      <c r="BF4104">
        <v>10</v>
      </c>
      <c r="BG4104">
        <v>2</v>
      </c>
    </row>
    <row r="4105" spans="1:59" x14ac:dyDescent="0.25">
      <c r="A4105" t="s">
        <v>0</v>
      </c>
      <c r="B4105" t="s">
        <v>1</v>
      </c>
      <c r="C4105">
        <v>707480</v>
      </c>
      <c r="D4105" t="s">
        <v>2</v>
      </c>
      <c r="E4105">
        <v>101</v>
      </c>
      <c r="F4105">
        <v>125</v>
      </c>
      <c r="G4105">
        <v>-5</v>
      </c>
      <c r="H4105" t="s">
        <v>3</v>
      </c>
      <c r="I4105">
        <v>180</v>
      </c>
      <c r="J4105">
        <v>6</v>
      </c>
      <c r="K4105">
        <v>-10</v>
      </c>
      <c r="L4105" t="s">
        <v>4</v>
      </c>
      <c r="M4105">
        <v>-0.2422</v>
      </c>
      <c r="N4105">
        <v>-0.1426</v>
      </c>
      <c r="O4105">
        <v>0.96589999999999998</v>
      </c>
      <c r="P4105" t="s">
        <v>5</v>
      </c>
      <c r="Q4105">
        <v>-1.9140999999999999</v>
      </c>
      <c r="R4105">
        <v>11.574299999999999</v>
      </c>
      <c r="S4105">
        <v>4.5011000000000001</v>
      </c>
      <c r="T4105" t="s">
        <v>6</v>
      </c>
      <c r="U4105">
        <v>260519</v>
      </c>
      <c r="V4105">
        <v>85057</v>
      </c>
      <c r="W4105">
        <v>51.441455840000003</v>
      </c>
      <c r="X4105" t="s">
        <v>17</v>
      </c>
      <c r="Y4105">
        <v>0.26728001000000001</v>
      </c>
      <c r="Z4105" t="s">
        <v>18</v>
      </c>
      <c r="AA4105">
        <v>-0.7</v>
      </c>
      <c r="AB4105">
        <v>1</v>
      </c>
      <c r="AC4105">
        <v>8</v>
      </c>
      <c r="AD4105">
        <v>0.93</v>
      </c>
      <c r="AE4105">
        <v>199.57</v>
      </c>
      <c r="AF4105" t="s">
        <v>19</v>
      </c>
      <c r="AG4105" t="s">
        <v>8</v>
      </c>
      <c r="AH4105">
        <v>260</v>
      </c>
      <c r="AI4105" t="s">
        <v>9</v>
      </c>
      <c r="AJ4105">
        <v>0</v>
      </c>
      <c r="AK4105">
        <v>0</v>
      </c>
      <c r="AL4105" t="s">
        <v>10</v>
      </c>
      <c r="AM4105">
        <v>0</v>
      </c>
      <c r="AN4105">
        <v>0</v>
      </c>
      <c r="AO4105">
        <v>0</v>
      </c>
      <c r="AP4105" t="s">
        <v>11</v>
      </c>
      <c r="AQ4105">
        <v>0</v>
      </c>
      <c r="AR4105">
        <v>0</v>
      </c>
      <c r="AS4105" t="s">
        <v>12</v>
      </c>
      <c r="AT4105">
        <v>0</v>
      </c>
      <c r="AU4105">
        <v>0</v>
      </c>
      <c r="AV4105" t="s">
        <v>13</v>
      </c>
      <c r="AW4105">
        <v>0</v>
      </c>
      <c r="AX4105">
        <v>0</v>
      </c>
      <c r="AY4105" t="s">
        <v>14</v>
      </c>
      <c r="AZ4105">
        <v>0</v>
      </c>
      <c r="BA4105">
        <v>0</v>
      </c>
      <c r="BB4105" t="s">
        <v>15</v>
      </c>
      <c r="BC4105">
        <v>0</v>
      </c>
      <c r="BD4105" t="s">
        <v>16</v>
      </c>
      <c r="BE4105">
        <v>101</v>
      </c>
      <c r="BF4105">
        <v>10</v>
      </c>
      <c r="BG4105">
        <v>2</v>
      </c>
    </row>
    <row r="4106" spans="1:59" x14ac:dyDescent="0.25">
      <c r="A4106" t="s">
        <v>0</v>
      </c>
      <c r="B4106" t="s">
        <v>1</v>
      </c>
      <c r="C4106">
        <v>707616</v>
      </c>
      <c r="D4106" t="s">
        <v>2</v>
      </c>
      <c r="E4106">
        <v>101</v>
      </c>
      <c r="F4106">
        <v>124</v>
      </c>
      <c r="G4106">
        <v>-6</v>
      </c>
      <c r="H4106" t="s">
        <v>3</v>
      </c>
      <c r="I4106">
        <v>179</v>
      </c>
      <c r="J4106">
        <v>7</v>
      </c>
      <c r="K4106">
        <v>-14</v>
      </c>
      <c r="L4106" t="s">
        <v>4</v>
      </c>
      <c r="M4106">
        <v>-0.31469999999999998</v>
      </c>
      <c r="N4106">
        <v>-0.151</v>
      </c>
      <c r="O4106">
        <v>0.90590000000000004</v>
      </c>
      <c r="P4106" t="s">
        <v>5</v>
      </c>
      <c r="Q4106">
        <v>-3.4394</v>
      </c>
      <c r="R4106">
        <v>8.5086999999999993</v>
      </c>
      <c r="S4106">
        <v>5.9142000000000001</v>
      </c>
      <c r="T4106" t="s">
        <v>6</v>
      </c>
      <c r="U4106">
        <v>260519</v>
      </c>
      <c r="V4106">
        <v>85058</v>
      </c>
      <c r="W4106">
        <v>51.441448209999997</v>
      </c>
      <c r="X4106" t="s">
        <v>17</v>
      </c>
      <c r="Y4106">
        <v>0.26728164999999998</v>
      </c>
      <c r="Z4106" t="s">
        <v>18</v>
      </c>
      <c r="AA4106">
        <v>-0.8</v>
      </c>
      <c r="AB4106">
        <v>1</v>
      </c>
      <c r="AC4106">
        <v>8</v>
      </c>
      <c r="AD4106">
        <v>0.93</v>
      </c>
      <c r="AE4106">
        <v>199.57</v>
      </c>
      <c r="AF4106" t="s">
        <v>19</v>
      </c>
      <c r="AG4106" t="s">
        <v>8</v>
      </c>
      <c r="AH4106">
        <v>260</v>
      </c>
      <c r="AI4106" t="s">
        <v>9</v>
      </c>
      <c r="AJ4106">
        <v>0</v>
      </c>
      <c r="AK4106">
        <v>0</v>
      </c>
      <c r="AL4106" t="s">
        <v>10</v>
      </c>
      <c r="AM4106">
        <v>0</v>
      </c>
      <c r="AN4106">
        <v>0</v>
      </c>
      <c r="AO4106">
        <v>0</v>
      </c>
      <c r="AP4106" t="s">
        <v>11</v>
      </c>
      <c r="AQ4106">
        <v>0</v>
      </c>
      <c r="AR4106">
        <v>0</v>
      </c>
      <c r="AS4106" t="s">
        <v>12</v>
      </c>
      <c r="AT4106">
        <v>0</v>
      </c>
      <c r="AU4106">
        <v>0</v>
      </c>
      <c r="AV4106" t="s">
        <v>13</v>
      </c>
      <c r="AW4106">
        <v>0</v>
      </c>
      <c r="AX4106">
        <v>0</v>
      </c>
      <c r="AY4106" t="s">
        <v>14</v>
      </c>
      <c r="AZ4106">
        <v>0</v>
      </c>
      <c r="BA4106">
        <v>0</v>
      </c>
      <c r="BB4106" t="s">
        <v>15</v>
      </c>
      <c r="BC4106">
        <v>0</v>
      </c>
      <c r="BD4106" t="s">
        <v>16</v>
      </c>
      <c r="BE4106">
        <v>101</v>
      </c>
      <c r="BF4106">
        <v>10</v>
      </c>
      <c r="BG4106">
        <v>2</v>
      </c>
    </row>
    <row r="4107" spans="1:59" x14ac:dyDescent="0.25">
      <c r="A4107" t="s">
        <v>0</v>
      </c>
      <c r="B4107" t="s">
        <v>1</v>
      </c>
      <c r="C4107">
        <v>707752</v>
      </c>
      <c r="D4107" t="s">
        <v>2</v>
      </c>
      <c r="E4107">
        <v>101</v>
      </c>
      <c r="F4107">
        <v>125</v>
      </c>
      <c r="G4107">
        <v>-6</v>
      </c>
      <c r="H4107" t="s">
        <v>3</v>
      </c>
      <c r="I4107">
        <v>176</v>
      </c>
      <c r="J4107">
        <v>7</v>
      </c>
      <c r="K4107">
        <v>-17</v>
      </c>
      <c r="L4107" t="s">
        <v>4</v>
      </c>
      <c r="M4107">
        <v>-0.38340000000000002</v>
      </c>
      <c r="N4107">
        <v>-0.15190000000000001</v>
      </c>
      <c r="O4107">
        <v>0.89490000000000003</v>
      </c>
      <c r="P4107" t="s">
        <v>5</v>
      </c>
      <c r="Q4107">
        <v>-2.0861000000000001</v>
      </c>
      <c r="R4107">
        <v>1.1066</v>
      </c>
      <c r="S4107">
        <v>5.1516000000000002</v>
      </c>
      <c r="T4107" t="s">
        <v>6</v>
      </c>
      <c r="U4107">
        <v>260519</v>
      </c>
      <c r="V4107">
        <v>85058</v>
      </c>
      <c r="W4107">
        <v>51.441448209999997</v>
      </c>
      <c r="X4107" t="s">
        <v>17</v>
      </c>
      <c r="Y4107">
        <v>0.26728164999999998</v>
      </c>
      <c r="Z4107" t="s">
        <v>18</v>
      </c>
      <c r="AA4107">
        <v>-0.8</v>
      </c>
      <c r="AB4107">
        <v>1</v>
      </c>
      <c r="AC4107">
        <v>8</v>
      </c>
      <c r="AD4107">
        <v>0.97</v>
      </c>
      <c r="AE4107">
        <v>188.26</v>
      </c>
      <c r="AF4107" t="s">
        <v>19</v>
      </c>
      <c r="AG4107" t="s">
        <v>8</v>
      </c>
      <c r="AH4107">
        <v>260</v>
      </c>
      <c r="AI4107" t="s">
        <v>9</v>
      </c>
      <c r="AJ4107">
        <v>0</v>
      </c>
      <c r="AK4107">
        <v>0</v>
      </c>
      <c r="AL4107" t="s">
        <v>10</v>
      </c>
      <c r="AM4107">
        <v>0</v>
      </c>
      <c r="AN4107">
        <v>0</v>
      </c>
      <c r="AO4107">
        <v>0</v>
      </c>
      <c r="AP4107" t="s">
        <v>11</v>
      </c>
      <c r="AQ4107">
        <v>0</v>
      </c>
      <c r="AR4107">
        <v>0</v>
      </c>
      <c r="AS4107" t="s">
        <v>12</v>
      </c>
      <c r="AT4107">
        <v>0</v>
      </c>
      <c r="AU4107">
        <v>0</v>
      </c>
      <c r="AV4107" t="s">
        <v>13</v>
      </c>
      <c r="AW4107">
        <v>0</v>
      </c>
      <c r="AX4107">
        <v>0</v>
      </c>
      <c r="AY4107" t="s">
        <v>14</v>
      </c>
      <c r="AZ4107">
        <v>0</v>
      </c>
      <c r="BA4107">
        <v>0</v>
      </c>
      <c r="BB4107" t="s">
        <v>15</v>
      </c>
      <c r="BC4107">
        <v>0</v>
      </c>
      <c r="BD4107" t="s">
        <v>16</v>
      </c>
      <c r="BE4107">
        <v>101</v>
      </c>
      <c r="BF4107">
        <v>10</v>
      </c>
      <c r="BG4107">
        <v>2</v>
      </c>
    </row>
    <row r="4108" spans="1:59" x14ac:dyDescent="0.25">
      <c r="A4108" t="s">
        <v>0</v>
      </c>
      <c r="B4108" t="s">
        <v>1</v>
      </c>
      <c r="C4108">
        <v>707886</v>
      </c>
      <c r="D4108" t="s">
        <v>2</v>
      </c>
      <c r="E4108">
        <v>101</v>
      </c>
      <c r="F4108">
        <v>125</v>
      </c>
      <c r="G4108">
        <v>-5</v>
      </c>
      <c r="H4108" t="s">
        <v>3</v>
      </c>
      <c r="I4108">
        <v>173</v>
      </c>
      <c r="J4108">
        <v>7</v>
      </c>
      <c r="K4108">
        <v>-17</v>
      </c>
      <c r="L4108" t="s">
        <v>4</v>
      </c>
      <c r="M4108">
        <v>-0.377</v>
      </c>
      <c r="N4108">
        <v>-0.158</v>
      </c>
      <c r="O4108">
        <v>0.91830000000000001</v>
      </c>
      <c r="P4108" t="s">
        <v>5</v>
      </c>
      <c r="Q4108">
        <v>-0.64300000000000002</v>
      </c>
      <c r="R4108">
        <v>-6.5572999999999997</v>
      </c>
      <c r="S4108">
        <v>4.2169999999999996</v>
      </c>
      <c r="T4108" t="s">
        <v>6</v>
      </c>
      <c r="U4108">
        <v>260519</v>
      </c>
      <c r="V4108">
        <v>85058</v>
      </c>
      <c r="W4108">
        <v>51.441448209999997</v>
      </c>
      <c r="X4108" t="s">
        <v>17</v>
      </c>
      <c r="Y4108">
        <v>0.26728164999999998</v>
      </c>
      <c r="Z4108" t="s">
        <v>18</v>
      </c>
      <c r="AA4108">
        <v>-0.8</v>
      </c>
      <c r="AB4108">
        <v>1</v>
      </c>
      <c r="AC4108">
        <v>8</v>
      </c>
      <c r="AD4108">
        <v>0.97</v>
      </c>
      <c r="AE4108">
        <v>188.26</v>
      </c>
      <c r="AF4108" t="s">
        <v>19</v>
      </c>
      <c r="AG4108" t="s">
        <v>8</v>
      </c>
      <c r="AH4108">
        <v>260</v>
      </c>
      <c r="AI4108" t="s">
        <v>9</v>
      </c>
      <c r="AJ4108">
        <v>0</v>
      </c>
      <c r="AK4108">
        <v>0</v>
      </c>
      <c r="AL4108" t="s">
        <v>10</v>
      </c>
      <c r="AM4108">
        <v>0</v>
      </c>
      <c r="AN4108">
        <v>0</v>
      </c>
      <c r="AO4108">
        <v>0</v>
      </c>
      <c r="AP4108" t="s">
        <v>11</v>
      </c>
      <c r="AQ4108">
        <v>0</v>
      </c>
      <c r="AR4108">
        <v>0</v>
      </c>
      <c r="AS4108" t="s">
        <v>12</v>
      </c>
      <c r="AT4108">
        <v>0</v>
      </c>
      <c r="AU4108">
        <v>0</v>
      </c>
      <c r="AV4108" t="s">
        <v>13</v>
      </c>
      <c r="AW4108">
        <v>0</v>
      </c>
      <c r="AX4108">
        <v>0</v>
      </c>
      <c r="AY4108" t="s">
        <v>14</v>
      </c>
      <c r="AZ4108">
        <v>0</v>
      </c>
      <c r="BA4108">
        <v>0</v>
      </c>
      <c r="BB4108" t="s">
        <v>15</v>
      </c>
      <c r="BC4108">
        <v>0</v>
      </c>
      <c r="BD4108" t="s">
        <v>16</v>
      </c>
      <c r="BE4108">
        <v>101</v>
      </c>
      <c r="BF4108">
        <v>10</v>
      </c>
      <c r="BG4108">
        <v>2</v>
      </c>
    </row>
    <row r="4109" spans="1:59" x14ac:dyDescent="0.25">
      <c r="A4109" t="s">
        <v>0</v>
      </c>
      <c r="B4109" t="s">
        <v>1</v>
      </c>
      <c r="C4109">
        <v>708024</v>
      </c>
      <c r="D4109" t="s">
        <v>2</v>
      </c>
      <c r="E4109">
        <v>100</v>
      </c>
      <c r="F4109">
        <v>125</v>
      </c>
      <c r="G4109">
        <v>-5</v>
      </c>
      <c r="H4109" t="s">
        <v>3</v>
      </c>
      <c r="I4109">
        <v>172</v>
      </c>
      <c r="J4109">
        <v>7</v>
      </c>
      <c r="K4109">
        <v>-16</v>
      </c>
      <c r="L4109" t="s">
        <v>4</v>
      </c>
      <c r="M4109">
        <v>-0.39429999999999998</v>
      </c>
      <c r="N4109">
        <v>-0.14810000000000001</v>
      </c>
      <c r="O4109">
        <v>0.95730000000000004</v>
      </c>
      <c r="P4109" t="s">
        <v>5</v>
      </c>
      <c r="Q4109">
        <v>-1.3757999999999999</v>
      </c>
      <c r="R4109">
        <v>-9.0320999999999998</v>
      </c>
      <c r="S4109">
        <v>1.5702</v>
      </c>
      <c r="T4109" t="s">
        <v>6</v>
      </c>
      <c r="U4109">
        <v>260519</v>
      </c>
      <c r="V4109">
        <v>85058</v>
      </c>
      <c r="W4109">
        <v>51.441448209999997</v>
      </c>
      <c r="X4109" t="s">
        <v>17</v>
      </c>
      <c r="Y4109">
        <v>0.26728164999999998</v>
      </c>
      <c r="Z4109" t="s">
        <v>18</v>
      </c>
      <c r="AA4109">
        <v>-0.8</v>
      </c>
      <c r="AB4109">
        <v>1</v>
      </c>
      <c r="AC4109">
        <v>8</v>
      </c>
      <c r="AD4109">
        <v>0.97</v>
      </c>
      <c r="AE4109">
        <v>188.26</v>
      </c>
      <c r="AF4109" t="s">
        <v>19</v>
      </c>
      <c r="AG4109" t="s">
        <v>8</v>
      </c>
      <c r="AH4109">
        <v>260</v>
      </c>
      <c r="AI4109" t="s">
        <v>9</v>
      </c>
      <c r="AJ4109">
        <v>0</v>
      </c>
      <c r="AK4109">
        <v>0</v>
      </c>
      <c r="AL4109" t="s">
        <v>10</v>
      </c>
      <c r="AM4109">
        <v>0</v>
      </c>
      <c r="AN4109">
        <v>0</v>
      </c>
      <c r="AO4109">
        <v>0</v>
      </c>
      <c r="AP4109" t="s">
        <v>11</v>
      </c>
      <c r="AQ4109">
        <v>0</v>
      </c>
      <c r="AR4109">
        <v>0</v>
      </c>
      <c r="AS4109" t="s">
        <v>12</v>
      </c>
      <c r="AT4109">
        <v>0</v>
      </c>
      <c r="AU4109">
        <v>0</v>
      </c>
      <c r="AV4109" t="s">
        <v>13</v>
      </c>
      <c r="AW4109">
        <v>0</v>
      </c>
      <c r="AX4109">
        <v>0</v>
      </c>
      <c r="AY4109" t="s">
        <v>14</v>
      </c>
      <c r="AZ4109">
        <v>0</v>
      </c>
      <c r="BA4109">
        <v>0</v>
      </c>
      <c r="BB4109" t="s">
        <v>15</v>
      </c>
      <c r="BC4109">
        <v>0</v>
      </c>
      <c r="BD4109" t="s">
        <v>16</v>
      </c>
      <c r="BE4109">
        <v>100</v>
      </c>
      <c r="BF4109">
        <v>10</v>
      </c>
      <c r="BG4109">
        <v>2</v>
      </c>
    </row>
    <row r="4110" spans="1:59" x14ac:dyDescent="0.25">
      <c r="A4110" t="s">
        <v>0</v>
      </c>
      <c r="B4110" t="s">
        <v>1</v>
      </c>
      <c r="C4110">
        <v>708160</v>
      </c>
      <c r="D4110" t="s">
        <v>2</v>
      </c>
      <c r="E4110">
        <v>101</v>
      </c>
      <c r="F4110">
        <v>125</v>
      </c>
      <c r="G4110">
        <v>-5</v>
      </c>
      <c r="H4110" t="s">
        <v>3</v>
      </c>
      <c r="I4110">
        <v>171</v>
      </c>
      <c r="J4110">
        <v>7</v>
      </c>
      <c r="K4110">
        <v>-12</v>
      </c>
      <c r="L4110" t="s">
        <v>4</v>
      </c>
      <c r="M4110">
        <v>-0.21360000000000001</v>
      </c>
      <c r="N4110">
        <v>-0.161</v>
      </c>
      <c r="O4110">
        <v>0.89980000000000004</v>
      </c>
      <c r="P4110" t="s">
        <v>5</v>
      </c>
      <c r="Q4110">
        <v>-1.458</v>
      </c>
      <c r="R4110">
        <v>-8.5013000000000005</v>
      </c>
      <c r="S4110">
        <v>1.3159000000000001</v>
      </c>
      <c r="T4110" t="s">
        <v>6</v>
      </c>
      <c r="U4110">
        <v>260519</v>
      </c>
      <c r="V4110">
        <v>85058</v>
      </c>
      <c r="W4110">
        <v>51.441448209999997</v>
      </c>
      <c r="X4110" t="s">
        <v>17</v>
      </c>
      <c r="Y4110">
        <v>0.26728164999999998</v>
      </c>
      <c r="Z4110" t="s">
        <v>18</v>
      </c>
      <c r="AA4110">
        <v>-0.8</v>
      </c>
      <c r="AB4110">
        <v>1</v>
      </c>
      <c r="AC4110">
        <v>8</v>
      </c>
      <c r="AD4110">
        <v>0.97</v>
      </c>
      <c r="AE4110">
        <v>188.26</v>
      </c>
      <c r="AF4110" t="s">
        <v>19</v>
      </c>
      <c r="AG4110" t="s">
        <v>8</v>
      </c>
      <c r="AH4110">
        <v>260</v>
      </c>
      <c r="AI4110" t="s">
        <v>9</v>
      </c>
      <c r="AJ4110">
        <v>0</v>
      </c>
      <c r="AK4110">
        <v>0</v>
      </c>
      <c r="AL4110" t="s">
        <v>10</v>
      </c>
      <c r="AM4110">
        <v>0</v>
      </c>
      <c r="AN4110">
        <v>0</v>
      </c>
      <c r="AO4110">
        <v>0</v>
      </c>
      <c r="AP4110" t="s">
        <v>11</v>
      </c>
      <c r="AQ4110">
        <v>0</v>
      </c>
      <c r="AR4110">
        <v>0</v>
      </c>
      <c r="AS4110" t="s">
        <v>12</v>
      </c>
      <c r="AT4110">
        <v>0</v>
      </c>
      <c r="AU4110">
        <v>0</v>
      </c>
      <c r="AV4110" t="s">
        <v>13</v>
      </c>
      <c r="AW4110">
        <v>0</v>
      </c>
      <c r="AX4110">
        <v>0</v>
      </c>
      <c r="AY4110" t="s">
        <v>14</v>
      </c>
      <c r="AZ4110">
        <v>0</v>
      </c>
      <c r="BA4110">
        <v>0</v>
      </c>
      <c r="BB4110" t="s">
        <v>15</v>
      </c>
      <c r="BC4110">
        <v>0</v>
      </c>
      <c r="BD4110" t="s">
        <v>16</v>
      </c>
      <c r="BE4110">
        <v>101</v>
      </c>
      <c r="BF4110">
        <v>10</v>
      </c>
      <c r="BG4110">
        <v>2</v>
      </c>
    </row>
    <row r="4111" spans="1:59" x14ac:dyDescent="0.25">
      <c r="A4111" t="s">
        <v>0</v>
      </c>
      <c r="B4111" t="s">
        <v>1</v>
      </c>
      <c r="C4111">
        <v>708294</v>
      </c>
      <c r="D4111" t="s">
        <v>2</v>
      </c>
      <c r="E4111">
        <v>101</v>
      </c>
      <c r="F4111">
        <v>125</v>
      </c>
      <c r="G4111">
        <v>-5</v>
      </c>
      <c r="H4111" t="s">
        <v>3</v>
      </c>
      <c r="I4111">
        <v>169</v>
      </c>
      <c r="J4111">
        <v>7</v>
      </c>
      <c r="K4111">
        <v>-11</v>
      </c>
      <c r="L4111" t="s">
        <v>4</v>
      </c>
      <c r="M4111">
        <v>-0.25509999999999999</v>
      </c>
      <c r="N4111">
        <v>-0.14280000000000001</v>
      </c>
      <c r="O4111">
        <v>0.93110000000000004</v>
      </c>
      <c r="P4111" t="s">
        <v>5</v>
      </c>
      <c r="Q4111">
        <v>1.4430000000000001</v>
      </c>
      <c r="R4111">
        <v>-5.2188999999999997</v>
      </c>
      <c r="S4111">
        <v>2.1234000000000002</v>
      </c>
      <c r="T4111" t="s">
        <v>6</v>
      </c>
      <c r="U4111">
        <v>260519</v>
      </c>
      <c r="V4111">
        <v>85058</v>
      </c>
      <c r="W4111">
        <v>51.441448209999997</v>
      </c>
      <c r="X4111" t="s">
        <v>17</v>
      </c>
      <c r="Y4111">
        <v>0.26728164999999998</v>
      </c>
      <c r="Z4111" t="s">
        <v>18</v>
      </c>
      <c r="AA4111">
        <v>-0.8</v>
      </c>
      <c r="AB4111">
        <v>1</v>
      </c>
      <c r="AC4111">
        <v>8</v>
      </c>
      <c r="AD4111">
        <v>0.97</v>
      </c>
      <c r="AE4111">
        <v>188.26</v>
      </c>
      <c r="AF4111" t="s">
        <v>19</v>
      </c>
      <c r="AG4111" t="s">
        <v>8</v>
      </c>
      <c r="AH4111">
        <v>260</v>
      </c>
      <c r="AI4111" t="s">
        <v>9</v>
      </c>
      <c r="AJ4111">
        <v>0</v>
      </c>
      <c r="AK4111">
        <v>0</v>
      </c>
      <c r="AL4111" t="s">
        <v>10</v>
      </c>
      <c r="AM4111">
        <v>0</v>
      </c>
      <c r="AN4111">
        <v>0</v>
      </c>
      <c r="AO4111">
        <v>0</v>
      </c>
      <c r="AP4111" t="s">
        <v>11</v>
      </c>
      <c r="AQ4111">
        <v>0</v>
      </c>
      <c r="AR4111">
        <v>0</v>
      </c>
      <c r="AS4111" t="s">
        <v>12</v>
      </c>
      <c r="AT4111">
        <v>0</v>
      </c>
      <c r="AU4111">
        <v>0</v>
      </c>
      <c r="AV4111" t="s">
        <v>13</v>
      </c>
      <c r="AW4111">
        <v>0</v>
      </c>
      <c r="AX4111">
        <v>0</v>
      </c>
      <c r="AY4111" t="s">
        <v>14</v>
      </c>
      <c r="AZ4111">
        <v>0</v>
      </c>
      <c r="BA4111">
        <v>0</v>
      </c>
      <c r="BB4111" t="s">
        <v>15</v>
      </c>
      <c r="BC4111">
        <v>0</v>
      </c>
      <c r="BD4111" t="s">
        <v>16</v>
      </c>
      <c r="BE4111">
        <v>101</v>
      </c>
      <c r="BF4111">
        <v>10</v>
      </c>
      <c r="BG4111">
        <v>2</v>
      </c>
    </row>
    <row r="4112" spans="1:59" x14ac:dyDescent="0.25">
      <c r="A4112" t="s">
        <v>0</v>
      </c>
      <c r="B4112" t="s">
        <v>1</v>
      </c>
      <c r="C4112">
        <v>708433</v>
      </c>
      <c r="D4112" t="s">
        <v>2</v>
      </c>
      <c r="E4112">
        <v>101</v>
      </c>
      <c r="F4112">
        <v>125</v>
      </c>
      <c r="G4112">
        <v>-5</v>
      </c>
      <c r="H4112" t="s">
        <v>3</v>
      </c>
      <c r="I4112">
        <v>169</v>
      </c>
      <c r="J4112">
        <v>6</v>
      </c>
      <c r="K4112">
        <v>-10</v>
      </c>
      <c r="L4112" t="s">
        <v>4</v>
      </c>
      <c r="M4112">
        <v>-0.21329999999999999</v>
      </c>
      <c r="N4112">
        <v>-0.13950000000000001</v>
      </c>
      <c r="O4112">
        <v>0.99329999999999996</v>
      </c>
      <c r="P4112" t="s">
        <v>5</v>
      </c>
      <c r="Q4112">
        <v>1.2710999999999999</v>
      </c>
      <c r="R4112">
        <v>2.8113000000000001</v>
      </c>
      <c r="S4112">
        <v>2.9459</v>
      </c>
      <c r="T4112" t="s">
        <v>6</v>
      </c>
      <c r="U4112">
        <v>260519</v>
      </c>
      <c r="V4112">
        <v>85058</v>
      </c>
      <c r="W4112">
        <v>51.441448209999997</v>
      </c>
      <c r="X4112" t="s">
        <v>17</v>
      </c>
      <c r="Y4112">
        <v>0.26728164999999998</v>
      </c>
      <c r="Z4112" t="s">
        <v>18</v>
      </c>
      <c r="AA4112">
        <v>-0.8</v>
      </c>
      <c r="AB4112">
        <v>1</v>
      </c>
      <c r="AC4112">
        <v>8</v>
      </c>
      <c r="AD4112">
        <v>0.97</v>
      </c>
      <c r="AE4112">
        <v>188.26</v>
      </c>
      <c r="AF4112" t="s">
        <v>19</v>
      </c>
      <c r="AG4112" t="s">
        <v>8</v>
      </c>
      <c r="AH4112">
        <v>260</v>
      </c>
      <c r="AI4112" t="s">
        <v>9</v>
      </c>
      <c r="AJ4112">
        <v>0</v>
      </c>
      <c r="AK4112">
        <v>0</v>
      </c>
      <c r="AL4112" t="s">
        <v>10</v>
      </c>
      <c r="AM4112">
        <v>0</v>
      </c>
      <c r="AN4112">
        <v>0</v>
      </c>
      <c r="AO4112">
        <v>0</v>
      </c>
      <c r="AP4112" t="s">
        <v>11</v>
      </c>
      <c r="AQ4112">
        <v>0</v>
      </c>
      <c r="AR4112">
        <v>0</v>
      </c>
      <c r="AS4112" t="s">
        <v>12</v>
      </c>
      <c r="AT4112">
        <v>0</v>
      </c>
      <c r="AU4112">
        <v>0</v>
      </c>
      <c r="AV4112" t="s">
        <v>13</v>
      </c>
      <c r="AW4112">
        <v>0</v>
      </c>
      <c r="AX4112">
        <v>0</v>
      </c>
      <c r="AY4112" t="s">
        <v>14</v>
      </c>
      <c r="AZ4112">
        <v>0</v>
      </c>
      <c r="BA4112">
        <v>0</v>
      </c>
      <c r="BB4112" t="s">
        <v>15</v>
      </c>
      <c r="BC4112">
        <v>0</v>
      </c>
      <c r="BD4112" t="s">
        <v>16</v>
      </c>
      <c r="BE4112">
        <v>101</v>
      </c>
      <c r="BF4112">
        <v>10</v>
      </c>
      <c r="BG4112">
        <v>2</v>
      </c>
    </row>
    <row r="4113" spans="1:59" x14ac:dyDescent="0.25">
      <c r="A4113" t="s">
        <v>0</v>
      </c>
      <c r="B4113" t="s">
        <v>1</v>
      </c>
      <c r="C4113">
        <v>708582</v>
      </c>
      <c r="D4113" t="s">
        <v>2</v>
      </c>
      <c r="E4113">
        <v>100</v>
      </c>
      <c r="F4113">
        <v>125</v>
      </c>
      <c r="G4113">
        <v>-5</v>
      </c>
      <c r="H4113" t="s">
        <v>3</v>
      </c>
      <c r="I4113">
        <v>170</v>
      </c>
      <c r="J4113">
        <v>6</v>
      </c>
      <c r="K4113">
        <v>-11</v>
      </c>
      <c r="L4113" t="s">
        <v>4</v>
      </c>
      <c r="M4113">
        <v>-0.18290000000000001</v>
      </c>
      <c r="N4113">
        <v>-0.15970000000000001</v>
      </c>
      <c r="O4113">
        <v>0.89529999999999998</v>
      </c>
      <c r="P4113" t="s">
        <v>5</v>
      </c>
      <c r="Q4113">
        <v>-1.6374</v>
      </c>
      <c r="R4113">
        <v>9.077</v>
      </c>
      <c r="S4113">
        <v>3.9628000000000001</v>
      </c>
      <c r="T4113" t="s">
        <v>6</v>
      </c>
      <c r="U4113">
        <v>260519</v>
      </c>
      <c r="V4113">
        <v>85059</v>
      </c>
      <c r="W4113">
        <v>51.441448209999997</v>
      </c>
      <c r="X4113" t="s">
        <v>17</v>
      </c>
      <c r="Y4113">
        <v>0.26728334999999998</v>
      </c>
      <c r="Z4113" t="s">
        <v>18</v>
      </c>
      <c r="AA4113">
        <v>-0.8</v>
      </c>
      <c r="AB4113">
        <v>1</v>
      </c>
      <c r="AC4113">
        <v>8</v>
      </c>
      <c r="AD4113">
        <v>0.97</v>
      </c>
      <c r="AE4113">
        <v>188.26</v>
      </c>
      <c r="AF4113" t="s">
        <v>19</v>
      </c>
      <c r="AG4113" t="s">
        <v>8</v>
      </c>
      <c r="AH4113">
        <v>260</v>
      </c>
      <c r="AI4113" t="s">
        <v>9</v>
      </c>
      <c r="AJ4113">
        <v>0</v>
      </c>
      <c r="AK4113">
        <v>0</v>
      </c>
      <c r="AL4113" t="s">
        <v>10</v>
      </c>
      <c r="AM4113">
        <v>0</v>
      </c>
      <c r="AN4113">
        <v>0</v>
      </c>
      <c r="AO4113">
        <v>0</v>
      </c>
      <c r="AP4113" t="s">
        <v>11</v>
      </c>
      <c r="AQ4113">
        <v>0</v>
      </c>
      <c r="AR4113">
        <v>0</v>
      </c>
      <c r="AS4113" t="s">
        <v>12</v>
      </c>
      <c r="AT4113">
        <v>0</v>
      </c>
      <c r="AU4113">
        <v>0</v>
      </c>
      <c r="AV4113" t="s">
        <v>13</v>
      </c>
      <c r="AW4113">
        <v>0</v>
      </c>
      <c r="AX4113">
        <v>0</v>
      </c>
      <c r="AY4113" t="s">
        <v>14</v>
      </c>
      <c r="AZ4113">
        <v>0</v>
      </c>
      <c r="BA4113">
        <v>0</v>
      </c>
      <c r="BB4113" t="s">
        <v>15</v>
      </c>
      <c r="BC4113">
        <v>0</v>
      </c>
      <c r="BD4113" t="s">
        <v>16</v>
      </c>
      <c r="BE4113">
        <v>100</v>
      </c>
      <c r="BF4113">
        <v>10</v>
      </c>
      <c r="BG4113">
        <v>2</v>
      </c>
    </row>
    <row r="4114" spans="1:59" x14ac:dyDescent="0.25">
      <c r="A4114" t="s">
        <v>0</v>
      </c>
      <c r="B4114" t="s">
        <v>1</v>
      </c>
      <c r="C4114">
        <v>708731</v>
      </c>
      <c r="D4114" t="s">
        <v>2</v>
      </c>
      <c r="E4114">
        <v>100</v>
      </c>
      <c r="F4114">
        <v>125</v>
      </c>
      <c r="G4114">
        <v>-5</v>
      </c>
      <c r="H4114" t="s">
        <v>3</v>
      </c>
      <c r="I4114">
        <v>169</v>
      </c>
      <c r="J4114">
        <v>7</v>
      </c>
      <c r="K4114">
        <v>-15</v>
      </c>
      <c r="L4114" t="s">
        <v>4</v>
      </c>
      <c r="M4114">
        <v>-0.33500000000000002</v>
      </c>
      <c r="N4114">
        <v>-0.18160000000000001</v>
      </c>
      <c r="O4114">
        <v>0.92879999999999996</v>
      </c>
      <c r="P4114" t="s">
        <v>5</v>
      </c>
      <c r="Q4114">
        <v>-3.2898000000000001</v>
      </c>
      <c r="R4114">
        <v>11.417299999999999</v>
      </c>
      <c r="S4114">
        <v>3.3721000000000001</v>
      </c>
      <c r="T4114" t="s">
        <v>6</v>
      </c>
      <c r="U4114">
        <v>260519</v>
      </c>
      <c r="V4114">
        <v>85059</v>
      </c>
      <c r="W4114">
        <v>51.441448209999997</v>
      </c>
      <c r="X4114" t="s">
        <v>17</v>
      </c>
      <c r="Y4114">
        <v>0.26728334999999998</v>
      </c>
      <c r="Z4114" t="s">
        <v>18</v>
      </c>
      <c r="AA4114">
        <v>-0.8</v>
      </c>
      <c r="AB4114">
        <v>1</v>
      </c>
      <c r="AC4114">
        <v>8</v>
      </c>
      <c r="AD4114">
        <v>0.93</v>
      </c>
      <c r="AE4114">
        <v>185.32</v>
      </c>
      <c r="AF4114" t="s">
        <v>19</v>
      </c>
      <c r="AG4114" t="s">
        <v>8</v>
      </c>
      <c r="AH4114">
        <v>260</v>
      </c>
      <c r="AI4114" t="s">
        <v>9</v>
      </c>
      <c r="AJ4114">
        <v>0</v>
      </c>
      <c r="AK4114">
        <v>0</v>
      </c>
      <c r="AL4114" t="s">
        <v>10</v>
      </c>
      <c r="AM4114">
        <v>0</v>
      </c>
      <c r="AN4114">
        <v>0</v>
      </c>
      <c r="AO4114">
        <v>0</v>
      </c>
      <c r="AP4114" t="s">
        <v>11</v>
      </c>
      <c r="AQ4114">
        <v>0</v>
      </c>
      <c r="AR4114">
        <v>0</v>
      </c>
      <c r="AS4114" t="s">
        <v>12</v>
      </c>
      <c r="AT4114">
        <v>0</v>
      </c>
      <c r="AU4114">
        <v>0</v>
      </c>
      <c r="AV4114" t="s">
        <v>13</v>
      </c>
      <c r="AW4114">
        <v>0</v>
      </c>
      <c r="AX4114">
        <v>0</v>
      </c>
      <c r="AY4114" t="s">
        <v>14</v>
      </c>
      <c r="AZ4114">
        <v>0</v>
      </c>
      <c r="BA4114">
        <v>0</v>
      </c>
      <c r="BB4114" t="s">
        <v>15</v>
      </c>
      <c r="BC4114">
        <v>0</v>
      </c>
      <c r="BD4114" t="s">
        <v>16</v>
      </c>
      <c r="BE4114">
        <v>100</v>
      </c>
      <c r="BF4114">
        <v>10</v>
      </c>
      <c r="BG4114">
        <v>2</v>
      </c>
    </row>
    <row r="4115" spans="1:59" x14ac:dyDescent="0.25">
      <c r="A4115" t="s">
        <v>0</v>
      </c>
      <c r="B4115" t="s">
        <v>1</v>
      </c>
      <c r="C4115">
        <v>708865</v>
      </c>
      <c r="D4115" t="s">
        <v>2</v>
      </c>
      <c r="E4115">
        <v>101</v>
      </c>
      <c r="F4115">
        <v>125</v>
      </c>
      <c r="G4115">
        <v>-5</v>
      </c>
      <c r="H4115" t="s">
        <v>3</v>
      </c>
      <c r="I4115">
        <v>169</v>
      </c>
      <c r="J4115">
        <v>8</v>
      </c>
      <c r="K4115">
        <v>-19</v>
      </c>
      <c r="L4115" t="s">
        <v>4</v>
      </c>
      <c r="M4115">
        <v>-0.47049999999999997</v>
      </c>
      <c r="N4115">
        <v>-0.1628</v>
      </c>
      <c r="O4115">
        <v>0.93210000000000004</v>
      </c>
      <c r="P4115" t="s">
        <v>5</v>
      </c>
      <c r="Q4115">
        <v>-2.0861000000000001</v>
      </c>
      <c r="R4115">
        <v>14.3407</v>
      </c>
      <c r="S4115">
        <v>4.0076000000000001</v>
      </c>
      <c r="T4115" t="s">
        <v>6</v>
      </c>
      <c r="U4115">
        <v>260519</v>
      </c>
      <c r="V4115">
        <v>85059</v>
      </c>
      <c r="W4115">
        <v>51.441448209999997</v>
      </c>
      <c r="X4115" t="s">
        <v>17</v>
      </c>
      <c r="Y4115">
        <v>0.26728334999999998</v>
      </c>
      <c r="Z4115" t="s">
        <v>18</v>
      </c>
      <c r="AA4115">
        <v>-0.8</v>
      </c>
      <c r="AB4115">
        <v>1</v>
      </c>
      <c r="AC4115">
        <v>8</v>
      </c>
      <c r="AD4115">
        <v>0.93</v>
      </c>
      <c r="AE4115">
        <v>185.32</v>
      </c>
      <c r="AF4115" t="s">
        <v>19</v>
      </c>
      <c r="AG4115" t="s">
        <v>8</v>
      </c>
      <c r="AH4115">
        <v>260</v>
      </c>
      <c r="AI4115" t="s">
        <v>9</v>
      </c>
      <c r="AJ4115">
        <v>0</v>
      </c>
      <c r="AK4115">
        <v>0</v>
      </c>
      <c r="AL4115" t="s">
        <v>10</v>
      </c>
      <c r="AM4115">
        <v>0</v>
      </c>
      <c r="AN4115">
        <v>0</v>
      </c>
      <c r="AO4115">
        <v>0</v>
      </c>
      <c r="AP4115" t="s">
        <v>11</v>
      </c>
      <c r="AQ4115">
        <v>0</v>
      </c>
      <c r="AR4115">
        <v>0</v>
      </c>
      <c r="AS4115" t="s">
        <v>12</v>
      </c>
      <c r="AT4115">
        <v>0</v>
      </c>
      <c r="AU4115">
        <v>0</v>
      </c>
      <c r="AV4115" t="s">
        <v>13</v>
      </c>
      <c r="AW4115">
        <v>0</v>
      </c>
      <c r="AX4115">
        <v>0</v>
      </c>
      <c r="AY4115" t="s">
        <v>14</v>
      </c>
      <c r="AZ4115">
        <v>0</v>
      </c>
      <c r="BA4115">
        <v>0</v>
      </c>
      <c r="BB4115" t="s">
        <v>15</v>
      </c>
      <c r="BC4115">
        <v>0</v>
      </c>
      <c r="BD4115" t="s">
        <v>16</v>
      </c>
      <c r="BE4115">
        <v>101</v>
      </c>
      <c r="BF4115">
        <v>10</v>
      </c>
      <c r="BG4115">
        <v>2</v>
      </c>
    </row>
    <row r="4116" spans="1:59" x14ac:dyDescent="0.25">
      <c r="A4116" t="s">
        <v>0</v>
      </c>
      <c r="B4116" t="s">
        <v>1</v>
      </c>
      <c r="C4116">
        <v>709003</v>
      </c>
      <c r="D4116" t="s">
        <v>2</v>
      </c>
      <c r="E4116">
        <v>101</v>
      </c>
      <c r="F4116">
        <v>125</v>
      </c>
      <c r="G4116">
        <v>-5</v>
      </c>
      <c r="H4116" t="s">
        <v>3</v>
      </c>
      <c r="I4116">
        <v>168</v>
      </c>
      <c r="J4116">
        <v>8</v>
      </c>
      <c r="K4116">
        <v>-24</v>
      </c>
      <c r="L4116" t="s">
        <v>4</v>
      </c>
      <c r="M4116">
        <v>-0.47410000000000002</v>
      </c>
      <c r="N4116">
        <v>-0.16109999999999999</v>
      </c>
      <c r="O4116">
        <v>0.91900000000000004</v>
      </c>
      <c r="P4116" t="s">
        <v>5</v>
      </c>
      <c r="Q4116">
        <v>-1.8767</v>
      </c>
      <c r="R4116">
        <v>13.3164</v>
      </c>
      <c r="S4116">
        <v>4.3365999999999998</v>
      </c>
      <c r="T4116" t="s">
        <v>6</v>
      </c>
      <c r="U4116">
        <v>260519</v>
      </c>
      <c r="V4116">
        <v>85059</v>
      </c>
      <c r="W4116">
        <v>51.441448209999997</v>
      </c>
      <c r="X4116" t="s">
        <v>17</v>
      </c>
      <c r="Y4116">
        <v>0.26728334999999998</v>
      </c>
      <c r="Z4116" t="s">
        <v>18</v>
      </c>
      <c r="AA4116">
        <v>-0.8</v>
      </c>
      <c r="AB4116">
        <v>1</v>
      </c>
      <c r="AC4116">
        <v>8</v>
      </c>
      <c r="AD4116">
        <v>0.93</v>
      </c>
      <c r="AE4116">
        <v>185.32</v>
      </c>
      <c r="AF4116" t="s">
        <v>19</v>
      </c>
      <c r="AG4116" t="s">
        <v>8</v>
      </c>
      <c r="AH4116">
        <v>260</v>
      </c>
      <c r="AI4116" t="s">
        <v>9</v>
      </c>
      <c r="AJ4116">
        <v>0</v>
      </c>
      <c r="AK4116">
        <v>0</v>
      </c>
      <c r="AL4116" t="s">
        <v>10</v>
      </c>
      <c r="AM4116">
        <v>0</v>
      </c>
      <c r="AN4116">
        <v>0</v>
      </c>
      <c r="AO4116">
        <v>0</v>
      </c>
      <c r="AP4116" t="s">
        <v>11</v>
      </c>
      <c r="AQ4116">
        <v>0</v>
      </c>
      <c r="AR4116">
        <v>0</v>
      </c>
      <c r="AS4116" t="s">
        <v>12</v>
      </c>
      <c r="AT4116">
        <v>0</v>
      </c>
      <c r="AU4116">
        <v>0</v>
      </c>
      <c r="AV4116" t="s">
        <v>13</v>
      </c>
      <c r="AW4116">
        <v>0</v>
      </c>
      <c r="AX4116">
        <v>0</v>
      </c>
      <c r="AY4116" t="s">
        <v>14</v>
      </c>
      <c r="AZ4116">
        <v>0</v>
      </c>
      <c r="BA4116">
        <v>0</v>
      </c>
      <c r="BB4116" t="s">
        <v>15</v>
      </c>
      <c r="BC4116">
        <v>0</v>
      </c>
      <c r="BD4116" t="s">
        <v>16</v>
      </c>
      <c r="BE4116">
        <v>101</v>
      </c>
      <c r="BF4116">
        <v>10</v>
      </c>
      <c r="BG4116">
        <v>2</v>
      </c>
    </row>
    <row r="4117" spans="1:59" x14ac:dyDescent="0.25">
      <c r="A4117" t="s">
        <v>0</v>
      </c>
      <c r="B4117" t="s">
        <v>1</v>
      </c>
      <c r="C4117">
        <v>709139</v>
      </c>
      <c r="D4117" t="s">
        <v>2</v>
      </c>
      <c r="E4117">
        <v>101</v>
      </c>
      <c r="F4117">
        <v>125</v>
      </c>
      <c r="G4117">
        <v>-5</v>
      </c>
      <c r="H4117" t="s">
        <v>3</v>
      </c>
      <c r="I4117">
        <v>168</v>
      </c>
      <c r="J4117">
        <v>8</v>
      </c>
      <c r="K4117">
        <v>-29</v>
      </c>
      <c r="L4117" t="s">
        <v>4</v>
      </c>
      <c r="M4117">
        <v>-0.56030000000000002</v>
      </c>
      <c r="N4117">
        <v>-0.16980000000000001</v>
      </c>
      <c r="O4117">
        <v>0.80969999999999998</v>
      </c>
      <c r="P4117" t="s">
        <v>5</v>
      </c>
      <c r="Q4117">
        <v>-0.8</v>
      </c>
      <c r="R4117">
        <v>4.6281999999999996</v>
      </c>
      <c r="S4117">
        <v>-0.21679999999999999</v>
      </c>
      <c r="T4117" t="s">
        <v>6</v>
      </c>
      <c r="U4117">
        <v>260519</v>
      </c>
      <c r="V4117">
        <v>85059</v>
      </c>
      <c r="W4117">
        <v>51.441448209999997</v>
      </c>
      <c r="X4117" t="s">
        <v>17</v>
      </c>
      <c r="Y4117">
        <v>0.26728334999999998</v>
      </c>
      <c r="Z4117" t="s">
        <v>18</v>
      </c>
      <c r="AA4117">
        <v>-0.8</v>
      </c>
      <c r="AB4117">
        <v>1</v>
      </c>
      <c r="AC4117">
        <v>8</v>
      </c>
      <c r="AD4117">
        <v>0.93</v>
      </c>
      <c r="AE4117">
        <v>185.32</v>
      </c>
      <c r="AF4117" t="s">
        <v>19</v>
      </c>
      <c r="AG4117" t="s">
        <v>8</v>
      </c>
      <c r="AH4117">
        <v>260</v>
      </c>
      <c r="AI4117" t="s">
        <v>9</v>
      </c>
      <c r="AJ4117">
        <v>0</v>
      </c>
      <c r="AK4117">
        <v>0</v>
      </c>
      <c r="AL4117" t="s">
        <v>10</v>
      </c>
      <c r="AM4117">
        <v>0</v>
      </c>
      <c r="AN4117">
        <v>0</v>
      </c>
      <c r="AO4117">
        <v>0</v>
      </c>
      <c r="AP4117" t="s">
        <v>11</v>
      </c>
      <c r="AQ4117">
        <v>0</v>
      </c>
      <c r="AR4117">
        <v>0</v>
      </c>
      <c r="AS4117" t="s">
        <v>12</v>
      </c>
      <c r="AT4117">
        <v>0</v>
      </c>
      <c r="AU4117">
        <v>0</v>
      </c>
      <c r="AV4117" t="s">
        <v>13</v>
      </c>
      <c r="AW4117">
        <v>0</v>
      </c>
      <c r="AX4117">
        <v>0</v>
      </c>
      <c r="AY4117" t="s">
        <v>14</v>
      </c>
      <c r="AZ4117">
        <v>0</v>
      </c>
      <c r="BA4117">
        <v>0</v>
      </c>
      <c r="BB4117" t="s">
        <v>15</v>
      </c>
      <c r="BC4117">
        <v>0</v>
      </c>
      <c r="BD4117" t="s">
        <v>16</v>
      </c>
      <c r="BE4117">
        <v>101</v>
      </c>
      <c r="BF4117">
        <v>10</v>
      </c>
      <c r="BG4117">
        <v>2</v>
      </c>
    </row>
    <row r="4118" spans="1:59" x14ac:dyDescent="0.25">
      <c r="A4118" t="s">
        <v>0</v>
      </c>
      <c r="B4118" t="s">
        <v>1</v>
      </c>
      <c r="C4118">
        <v>709275</v>
      </c>
      <c r="D4118" t="s">
        <v>2</v>
      </c>
      <c r="E4118">
        <v>101</v>
      </c>
      <c r="F4118">
        <v>124</v>
      </c>
      <c r="G4118">
        <v>-6</v>
      </c>
      <c r="H4118" t="s">
        <v>3</v>
      </c>
      <c r="I4118">
        <v>170</v>
      </c>
      <c r="J4118">
        <v>7</v>
      </c>
      <c r="K4118">
        <v>-31</v>
      </c>
      <c r="L4118" t="s">
        <v>4</v>
      </c>
      <c r="M4118">
        <v>-0.57799999999999996</v>
      </c>
      <c r="N4118">
        <v>-0.13750000000000001</v>
      </c>
      <c r="O4118">
        <v>0.89059999999999995</v>
      </c>
      <c r="P4118" t="s">
        <v>5</v>
      </c>
      <c r="Q4118">
        <v>-5.2299999999999999E-2</v>
      </c>
      <c r="R4118">
        <v>-4.9348000000000001</v>
      </c>
      <c r="S4118">
        <v>-3.7684000000000002</v>
      </c>
      <c r="T4118" t="s">
        <v>6</v>
      </c>
      <c r="U4118">
        <v>260519</v>
      </c>
      <c r="V4118">
        <v>85059</v>
      </c>
      <c r="W4118">
        <v>51.441448209999997</v>
      </c>
      <c r="X4118" t="s">
        <v>17</v>
      </c>
      <c r="Y4118">
        <v>0.26728334999999998</v>
      </c>
      <c r="Z4118" t="s">
        <v>18</v>
      </c>
      <c r="AA4118">
        <v>-0.8</v>
      </c>
      <c r="AB4118">
        <v>1</v>
      </c>
      <c r="AC4118">
        <v>8</v>
      </c>
      <c r="AD4118">
        <v>0.93</v>
      </c>
      <c r="AE4118">
        <v>185.32</v>
      </c>
      <c r="AF4118" t="s">
        <v>19</v>
      </c>
      <c r="AG4118" t="s">
        <v>8</v>
      </c>
      <c r="AH4118">
        <v>260</v>
      </c>
      <c r="AI4118" t="s">
        <v>9</v>
      </c>
      <c r="AJ4118">
        <v>0</v>
      </c>
      <c r="AK4118">
        <v>0</v>
      </c>
      <c r="AL4118" t="s">
        <v>10</v>
      </c>
      <c r="AM4118">
        <v>0</v>
      </c>
      <c r="AN4118">
        <v>0</v>
      </c>
      <c r="AO4118">
        <v>0</v>
      </c>
      <c r="AP4118" t="s">
        <v>11</v>
      </c>
      <c r="AQ4118">
        <v>0</v>
      </c>
      <c r="AR4118">
        <v>0</v>
      </c>
      <c r="AS4118" t="s">
        <v>12</v>
      </c>
      <c r="AT4118">
        <v>0</v>
      </c>
      <c r="AU4118">
        <v>0</v>
      </c>
      <c r="AV4118" t="s">
        <v>13</v>
      </c>
      <c r="AW4118">
        <v>0</v>
      </c>
      <c r="AX4118">
        <v>0</v>
      </c>
      <c r="AY4118" t="s">
        <v>14</v>
      </c>
      <c r="AZ4118">
        <v>0</v>
      </c>
      <c r="BA4118">
        <v>0</v>
      </c>
      <c r="BB4118" t="s">
        <v>15</v>
      </c>
      <c r="BC4118">
        <v>0</v>
      </c>
      <c r="BD4118" t="s">
        <v>16</v>
      </c>
      <c r="BE4118">
        <v>101</v>
      </c>
      <c r="BF4118">
        <v>10</v>
      </c>
      <c r="BG4118">
        <v>2</v>
      </c>
    </row>
    <row r="4119" spans="1:59" x14ac:dyDescent="0.25">
      <c r="A4119" t="s">
        <v>0</v>
      </c>
      <c r="B4119" t="s">
        <v>1</v>
      </c>
      <c r="C4119">
        <v>709410</v>
      </c>
      <c r="D4119" t="s">
        <v>2</v>
      </c>
      <c r="E4119">
        <v>101</v>
      </c>
      <c r="F4119">
        <v>125</v>
      </c>
      <c r="G4119">
        <v>-5</v>
      </c>
      <c r="H4119" t="s">
        <v>3</v>
      </c>
      <c r="I4119">
        <v>171</v>
      </c>
      <c r="J4119">
        <v>7</v>
      </c>
      <c r="K4119">
        <v>-30</v>
      </c>
      <c r="L4119" t="s">
        <v>4</v>
      </c>
      <c r="M4119">
        <v>-0.58940000000000003</v>
      </c>
      <c r="N4119">
        <v>-0.1512</v>
      </c>
      <c r="O4119">
        <v>0.85509999999999997</v>
      </c>
      <c r="P4119" t="s">
        <v>5</v>
      </c>
      <c r="Q4119">
        <v>0.25419999999999998</v>
      </c>
      <c r="R4119">
        <v>-9.0245999999999995</v>
      </c>
      <c r="S4119">
        <v>-4.2095000000000002</v>
      </c>
      <c r="T4119" t="s">
        <v>6</v>
      </c>
      <c r="U4119">
        <v>260519</v>
      </c>
      <c r="V4119">
        <v>85059</v>
      </c>
      <c r="W4119">
        <v>51.441448209999997</v>
      </c>
      <c r="X4119" t="s">
        <v>17</v>
      </c>
      <c r="Y4119">
        <v>0.26728334999999998</v>
      </c>
      <c r="Z4119" t="s">
        <v>18</v>
      </c>
      <c r="AA4119">
        <v>-0.8</v>
      </c>
      <c r="AB4119">
        <v>1</v>
      </c>
      <c r="AC4119">
        <v>8</v>
      </c>
      <c r="AD4119">
        <v>0.93</v>
      </c>
      <c r="AE4119">
        <v>185.32</v>
      </c>
      <c r="AF4119" t="s">
        <v>19</v>
      </c>
      <c r="AG4119" t="s">
        <v>8</v>
      </c>
      <c r="AH4119">
        <v>260</v>
      </c>
      <c r="AI4119" t="s">
        <v>9</v>
      </c>
      <c r="AJ4119">
        <v>0</v>
      </c>
      <c r="AK4119">
        <v>0</v>
      </c>
      <c r="AL4119" t="s">
        <v>10</v>
      </c>
      <c r="AM4119">
        <v>0</v>
      </c>
      <c r="AN4119">
        <v>0</v>
      </c>
      <c r="AO4119">
        <v>0</v>
      </c>
      <c r="AP4119" t="s">
        <v>11</v>
      </c>
      <c r="AQ4119">
        <v>0</v>
      </c>
      <c r="AR4119">
        <v>0</v>
      </c>
      <c r="AS4119" t="s">
        <v>12</v>
      </c>
      <c r="AT4119">
        <v>0</v>
      </c>
      <c r="AU4119">
        <v>0</v>
      </c>
      <c r="AV4119" t="s">
        <v>13</v>
      </c>
      <c r="AW4119">
        <v>0</v>
      </c>
      <c r="AX4119">
        <v>0</v>
      </c>
      <c r="AY4119" t="s">
        <v>14</v>
      </c>
      <c r="AZ4119">
        <v>0</v>
      </c>
      <c r="BA4119">
        <v>0</v>
      </c>
      <c r="BB4119" t="s">
        <v>15</v>
      </c>
      <c r="BC4119">
        <v>0</v>
      </c>
      <c r="BD4119" t="s">
        <v>16</v>
      </c>
      <c r="BE4119">
        <v>101</v>
      </c>
      <c r="BF4119">
        <v>10</v>
      </c>
      <c r="BG4119">
        <v>2</v>
      </c>
    </row>
    <row r="4120" spans="1:59" x14ac:dyDescent="0.25">
      <c r="A4120" t="s">
        <v>0</v>
      </c>
      <c r="B4120" t="s">
        <v>1</v>
      </c>
      <c r="C4120">
        <v>709548</v>
      </c>
      <c r="D4120" t="s">
        <v>2</v>
      </c>
      <c r="E4120">
        <v>101</v>
      </c>
      <c r="F4120">
        <v>125</v>
      </c>
      <c r="G4120">
        <v>-5</v>
      </c>
      <c r="H4120" t="s">
        <v>3</v>
      </c>
      <c r="I4120">
        <v>170</v>
      </c>
      <c r="J4120">
        <v>7</v>
      </c>
      <c r="K4120">
        <v>-26</v>
      </c>
      <c r="L4120" t="s">
        <v>4</v>
      </c>
      <c r="M4120">
        <v>-0.4819</v>
      </c>
      <c r="N4120">
        <v>-0.16420000000000001</v>
      </c>
      <c r="O4120">
        <v>0.8256</v>
      </c>
      <c r="P4120" t="s">
        <v>5</v>
      </c>
      <c r="Q4120">
        <v>-0.47849999999999998</v>
      </c>
      <c r="R4120">
        <v>-16.224900000000002</v>
      </c>
      <c r="S4120">
        <v>-1.9216</v>
      </c>
      <c r="T4120" t="s">
        <v>6</v>
      </c>
      <c r="U4120">
        <v>260519</v>
      </c>
      <c r="V4120">
        <v>85100</v>
      </c>
      <c r="W4120">
        <v>51.441440579999998</v>
      </c>
      <c r="X4120" t="s">
        <v>17</v>
      </c>
      <c r="Y4120">
        <v>0.26728499</v>
      </c>
      <c r="Z4120" t="s">
        <v>18</v>
      </c>
      <c r="AA4120">
        <v>-0.9</v>
      </c>
      <c r="AB4120">
        <v>1</v>
      </c>
      <c r="AC4120">
        <v>8</v>
      </c>
      <c r="AD4120">
        <v>0.93</v>
      </c>
      <c r="AE4120">
        <v>185.32</v>
      </c>
      <c r="AF4120" t="s">
        <v>19</v>
      </c>
      <c r="AG4120" t="s">
        <v>8</v>
      </c>
      <c r="AH4120">
        <v>260</v>
      </c>
      <c r="AI4120" t="s">
        <v>9</v>
      </c>
      <c r="AJ4120">
        <v>0</v>
      </c>
      <c r="AK4120">
        <v>0</v>
      </c>
      <c r="AL4120" t="s">
        <v>10</v>
      </c>
      <c r="AM4120">
        <v>0</v>
      </c>
      <c r="AN4120">
        <v>0</v>
      </c>
      <c r="AO4120">
        <v>0</v>
      </c>
      <c r="AP4120" t="s">
        <v>11</v>
      </c>
      <c r="AQ4120">
        <v>0</v>
      </c>
      <c r="AR4120">
        <v>0</v>
      </c>
      <c r="AS4120" t="s">
        <v>12</v>
      </c>
      <c r="AT4120">
        <v>0</v>
      </c>
      <c r="AU4120">
        <v>0</v>
      </c>
      <c r="AV4120" t="s">
        <v>13</v>
      </c>
      <c r="AW4120">
        <v>0</v>
      </c>
      <c r="AX4120">
        <v>0</v>
      </c>
      <c r="AY4120" t="s">
        <v>14</v>
      </c>
      <c r="AZ4120">
        <v>0</v>
      </c>
      <c r="BA4120">
        <v>0</v>
      </c>
      <c r="BB4120" t="s">
        <v>15</v>
      </c>
      <c r="BC4120">
        <v>0</v>
      </c>
      <c r="BD4120" t="s">
        <v>16</v>
      </c>
      <c r="BE4120">
        <v>101</v>
      </c>
      <c r="BF4120">
        <v>10</v>
      </c>
      <c r="BG4120">
        <v>2</v>
      </c>
    </row>
    <row r="4121" spans="1:59" x14ac:dyDescent="0.25">
      <c r="A4121" t="s">
        <v>0</v>
      </c>
      <c r="B4121" t="s">
        <v>1</v>
      </c>
      <c r="C4121">
        <v>709683</v>
      </c>
      <c r="D4121" t="s">
        <v>2</v>
      </c>
      <c r="E4121">
        <v>101</v>
      </c>
      <c r="F4121">
        <v>125</v>
      </c>
      <c r="G4121">
        <v>-5</v>
      </c>
      <c r="H4121" t="s">
        <v>3</v>
      </c>
      <c r="I4121">
        <v>169</v>
      </c>
      <c r="J4121">
        <v>6</v>
      </c>
      <c r="K4121">
        <v>-20</v>
      </c>
      <c r="L4121" t="s">
        <v>4</v>
      </c>
      <c r="M4121">
        <v>-0.41970000000000002</v>
      </c>
      <c r="N4121">
        <v>-0.1384</v>
      </c>
      <c r="O4121">
        <v>0.93369999999999997</v>
      </c>
      <c r="P4121" t="s">
        <v>5</v>
      </c>
      <c r="Q4121">
        <v>2.4748999999999999</v>
      </c>
      <c r="R4121">
        <v>-20.494199999999999</v>
      </c>
      <c r="S4121">
        <v>-1.929</v>
      </c>
      <c r="T4121" t="s">
        <v>6</v>
      </c>
      <c r="U4121">
        <v>260519</v>
      </c>
      <c r="V4121">
        <v>85100</v>
      </c>
      <c r="W4121">
        <v>51.441440579999998</v>
      </c>
      <c r="X4121" t="s">
        <v>17</v>
      </c>
      <c r="Y4121">
        <v>0.26728499</v>
      </c>
      <c r="Z4121" t="s">
        <v>18</v>
      </c>
      <c r="AA4121">
        <v>-0.9</v>
      </c>
      <c r="AB4121">
        <v>1</v>
      </c>
      <c r="AC4121">
        <v>8</v>
      </c>
      <c r="AD4121">
        <v>0.8</v>
      </c>
      <c r="AE4121">
        <v>182.76</v>
      </c>
      <c r="AF4121" t="s">
        <v>19</v>
      </c>
      <c r="AG4121" t="s">
        <v>8</v>
      </c>
      <c r="AH4121">
        <v>260</v>
      </c>
      <c r="AI4121" t="s">
        <v>9</v>
      </c>
      <c r="AJ4121">
        <v>0</v>
      </c>
      <c r="AK4121">
        <v>0</v>
      </c>
      <c r="AL4121" t="s">
        <v>10</v>
      </c>
      <c r="AM4121">
        <v>0</v>
      </c>
      <c r="AN4121">
        <v>0</v>
      </c>
      <c r="AO4121">
        <v>0</v>
      </c>
      <c r="AP4121" t="s">
        <v>11</v>
      </c>
      <c r="AQ4121">
        <v>0</v>
      </c>
      <c r="AR4121">
        <v>0</v>
      </c>
      <c r="AS4121" t="s">
        <v>12</v>
      </c>
      <c r="AT4121">
        <v>0</v>
      </c>
      <c r="AU4121">
        <v>0</v>
      </c>
      <c r="AV4121" t="s">
        <v>13</v>
      </c>
      <c r="AW4121">
        <v>0</v>
      </c>
      <c r="AX4121">
        <v>0</v>
      </c>
      <c r="AY4121" t="s">
        <v>14</v>
      </c>
      <c r="AZ4121">
        <v>0</v>
      </c>
      <c r="BA4121">
        <v>0</v>
      </c>
      <c r="BB4121" t="s">
        <v>15</v>
      </c>
      <c r="BC4121">
        <v>0</v>
      </c>
      <c r="BD4121" t="s">
        <v>16</v>
      </c>
      <c r="BE4121">
        <v>101</v>
      </c>
      <c r="BF4121">
        <v>10</v>
      </c>
      <c r="BG4121">
        <v>2</v>
      </c>
    </row>
    <row r="4122" spans="1:59" x14ac:dyDescent="0.25">
      <c r="A4122" t="s">
        <v>0</v>
      </c>
      <c r="B4122" t="s">
        <v>1</v>
      </c>
      <c r="C4122">
        <v>709818</v>
      </c>
      <c r="D4122" t="s">
        <v>2</v>
      </c>
      <c r="E4122">
        <v>101</v>
      </c>
      <c r="F4122">
        <v>125</v>
      </c>
      <c r="G4122">
        <v>-5</v>
      </c>
      <c r="H4122" t="s">
        <v>3</v>
      </c>
      <c r="I4122">
        <v>168</v>
      </c>
      <c r="J4122">
        <v>6</v>
      </c>
      <c r="K4122">
        <v>-15</v>
      </c>
      <c r="L4122" t="s">
        <v>4</v>
      </c>
      <c r="M4122">
        <v>-0.33150000000000002</v>
      </c>
      <c r="N4122">
        <v>-0.1285</v>
      </c>
      <c r="O4122">
        <v>0.98119999999999996</v>
      </c>
      <c r="P4122" t="s">
        <v>5</v>
      </c>
      <c r="Q4122">
        <v>0.73270000000000002</v>
      </c>
      <c r="R4122">
        <v>-24.8309</v>
      </c>
      <c r="S4122">
        <v>-3.8357000000000001</v>
      </c>
      <c r="T4122" t="s">
        <v>6</v>
      </c>
      <c r="U4122">
        <v>260519</v>
      </c>
      <c r="V4122">
        <v>85100</v>
      </c>
      <c r="W4122">
        <v>51.441440579999998</v>
      </c>
      <c r="X4122" t="s">
        <v>17</v>
      </c>
      <c r="Y4122">
        <v>0.26728499</v>
      </c>
      <c r="Z4122" t="s">
        <v>18</v>
      </c>
      <c r="AA4122">
        <v>-0.9</v>
      </c>
      <c r="AB4122">
        <v>1</v>
      </c>
      <c r="AC4122">
        <v>8</v>
      </c>
      <c r="AD4122">
        <v>0.8</v>
      </c>
      <c r="AE4122">
        <v>182.76</v>
      </c>
      <c r="AF4122" t="s">
        <v>19</v>
      </c>
      <c r="AG4122" t="s">
        <v>8</v>
      </c>
      <c r="AH4122">
        <v>260</v>
      </c>
      <c r="AI4122" t="s">
        <v>9</v>
      </c>
      <c r="AJ4122">
        <v>0</v>
      </c>
      <c r="AK4122">
        <v>0</v>
      </c>
      <c r="AL4122" t="s">
        <v>10</v>
      </c>
      <c r="AM4122">
        <v>0</v>
      </c>
      <c r="AN4122">
        <v>0</v>
      </c>
      <c r="AO4122">
        <v>0</v>
      </c>
      <c r="AP4122" t="s">
        <v>11</v>
      </c>
      <c r="AQ4122">
        <v>0</v>
      </c>
      <c r="AR4122">
        <v>0</v>
      </c>
      <c r="AS4122" t="s">
        <v>12</v>
      </c>
      <c r="AT4122">
        <v>0</v>
      </c>
      <c r="AU4122">
        <v>0</v>
      </c>
      <c r="AV4122" t="s">
        <v>13</v>
      </c>
      <c r="AW4122">
        <v>0</v>
      </c>
      <c r="AX4122">
        <v>0</v>
      </c>
      <c r="AY4122" t="s">
        <v>14</v>
      </c>
      <c r="AZ4122">
        <v>0</v>
      </c>
      <c r="BA4122">
        <v>0</v>
      </c>
      <c r="BB4122" t="s">
        <v>15</v>
      </c>
      <c r="BC4122">
        <v>0</v>
      </c>
      <c r="BD4122" t="s">
        <v>16</v>
      </c>
      <c r="BE4122">
        <v>101</v>
      </c>
      <c r="BF4122">
        <v>10</v>
      </c>
      <c r="BG4122">
        <v>2</v>
      </c>
    </row>
    <row r="4123" spans="1:59" x14ac:dyDescent="0.25">
      <c r="A4123" t="s">
        <v>0</v>
      </c>
      <c r="B4123" t="s">
        <v>1</v>
      </c>
      <c r="C4123">
        <v>709956</v>
      </c>
      <c r="D4123" t="s">
        <v>2</v>
      </c>
      <c r="E4123">
        <v>101</v>
      </c>
      <c r="F4123">
        <v>124</v>
      </c>
      <c r="G4123">
        <v>-6</v>
      </c>
      <c r="H4123" t="s">
        <v>3</v>
      </c>
      <c r="I4123">
        <v>168</v>
      </c>
      <c r="J4123">
        <v>5</v>
      </c>
      <c r="K4123">
        <v>-6</v>
      </c>
      <c r="L4123" t="s">
        <v>4</v>
      </c>
      <c r="M4123">
        <v>-0.14230000000000001</v>
      </c>
      <c r="N4123">
        <v>-0.1172</v>
      </c>
      <c r="O4123">
        <v>0.93899999999999995</v>
      </c>
      <c r="P4123" t="s">
        <v>5</v>
      </c>
      <c r="Q4123">
        <v>3.7309999999999999</v>
      </c>
      <c r="R4123">
        <v>-25.795400000000001</v>
      </c>
      <c r="S4123">
        <v>-5.4356999999999998</v>
      </c>
      <c r="T4123" t="s">
        <v>6</v>
      </c>
      <c r="U4123">
        <v>260519</v>
      </c>
      <c r="V4123">
        <v>85100</v>
      </c>
      <c r="W4123">
        <v>51.441440579999998</v>
      </c>
      <c r="X4123" t="s">
        <v>17</v>
      </c>
      <c r="Y4123">
        <v>0.26728499</v>
      </c>
      <c r="Z4123" t="s">
        <v>18</v>
      </c>
      <c r="AA4123">
        <v>-0.9</v>
      </c>
      <c r="AB4123">
        <v>1</v>
      </c>
      <c r="AC4123">
        <v>8</v>
      </c>
      <c r="AD4123">
        <v>0.8</v>
      </c>
      <c r="AE4123">
        <v>182.76</v>
      </c>
      <c r="AF4123" t="s">
        <v>19</v>
      </c>
      <c r="AG4123" t="s">
        <v>8</v>
      </c>
      <c r="AH4123">
        <v>260</v>
      </c>
      <c r="AI4123" t="s">
        <v>9</v>
      </c>
      <c r="AJ4123">
        <v>0</v>
      </c>
      <c r="AK4123">
        <v>0</v>
      </c>
      <c r="AL4123" t="s">
        <v>10</v>
      </c>
      <c r="AM4123">
        <v>0</v>
      </c>
      <c r="AN4123">
        <v>0</v>
      </c>
      <c r="AO4123">
        <v>0</v>
      </c>
      <c r="AP4123" t="s">
        <v>11</v>
      </c>
      <c r="AQ4123">
        <v>0</v>
      </c>
      <c r="AR4123">
        <v>0</v>
      </c>
      <c r="AS4123" t="s">
        <v>12</v>
      </c>
      <c r="AT4123">
        <v>0</v>
      </c>
      <c r="AU4123">
        <v>0</v>
      </c>
      <c r="AV4123" t="s">
        <v>13</v>
      </c>
      <c r="AW4123">
        <v>0</v>
      </c>
      <c r="AX4123">
        <v>0</v>
      </c>
      <c r="AY4123" t="s">
        <v>14</v>
      </c>
      <c r="AZ4123">
        <v>0</v>
      </c>
      <c r="BA4123">
        <v>0</v>
      </c>
      <c r="BB4123" t="s">
        <v>15</v>
      </c>
      <c r="BC4123">
        <v>0</v>
      </c>
      <c r="BD4123" t="s">
        <v>16</v>
      </c>
      <c r="BE4123">
        <v>101</v>
      </c>
      <c r="BF4123">
        <v>10</v>
      </c>
      <c r="BG4123">
        <v>2</v>
      </c>
    </row>
    <row r="4124" spans="1:59" x14ac:dyDescent="0.25">
      <c r="A4124" t="s">
        <v>0</v>
      </c>
      <c r="B4124" t="s">
        <v>1</v>
      </c>
      <c r="C4124">
        <v>710091</v>
      </c>
      <c r="D4124" t="s">
        <v>2</v>
      </c>
      <c r="E4124">
        <v>100</v>
      </c>
      <c r="F4124">
        <v>125</v>
      </c>
      <c r="G4124">
        <v>-5</v>
      </c>
      <c r="H4124" t="s">
        <v>3</v>
      </c>
      <c r="I4124">
        <v>168</v>
      </c>
      <c r="J4124">
        <v>3</v>
      </c>
      <c r="K4124">
        <v>3</v>
      </c>
      <c r="L4124" t="s">
        <v>4</v>
      </c>
      <c r="M4124">
        <v>4.8500000000000001E-2</v>
      </c>
      <c r="N4124">
        <v>-9.3100000000000002E-2</v>
      </c>
      <c r="O4124">
        <v>0.97250000000000003</v>
      </c>
      <c r="P4124" t="s">
        <v>5</v>
      </c>
      <c r="Q4124">
        <v>2.6842000000000001</v>
      </c>
      <c r="R4124">
        <v>-16.202500000000001</v>
      </c>
      <c r="S4124">
        <v>-2.9009999999999998</v>
      </c>
      <c r="T4124" t="s">
        <v>6</v>
      </c>
      <c r="U4124">
        <v>260519</v>
      </c>
      <c r="V4124">
        <v>85100</v>
      </c>
      <c r="W4124">
        <v>51.441440579999998</v>
      </c>
      <c r="X4124" t="s">
        <v>17</v>
      </c>
      <c r="Y4124">
        <v>0.26728499</v>
      </c>
      <c r="Z4124" t="s">
        <v>18</v>
      </c>
      <c r="AA4124">
        <v>-0.9</v>
      </c>
      <c r="AB4124">
        <v>1</v>
      </c>
      <c r="AC4124">
        <v>8</v>
      </c>
      <c r="AD4124">
        <v>0.8</v>
      </c>
      <c r="AE4124">
        <v>182.76</v>
      </c>
      <c r="AF4124" t="s">
        <v>19</v>
      </c>
      <c r="AG4124" t="s">
        <v>8</v>
      </c>
      <c r="AH4124">
        <v>260</v>
      </c>
      <c r="AI4124" t="s">
        <v>9</v>
      </c>
      <c r="AJ4124">
        <v>0</v>
      </c>
      <c r="AK4124">
        <v>0</v>
      </c>
      <c r="AL4124" t="s">
        <v>10</v>
      </c>
      <c r="AM4124">
        <v>0</v>
      </c>
      <c r="AN4124">
        <v>0</v>
      </c>
      <c r="AO4124">
        <v>0</v>
      </c>
      <c r="AP4124" t="s">
        <v>11</v>
      </c>
      <c r="AQ4124">
        <v>0</v>
      </c>
      <c r="AR4124">
        <v>0</v>
      </c>
      <c r="AS4124" t="s">
        <v>12</v>
      </c>
      <c r="AT4124">
        <v>0</v>
      </c>
      <c r="AU4124">
        <v>0</v>
      </c>
      <c r="AV4124" t="s">
        <v>13</v>
      </c>
      <c r="AW4124">
        <v>0</v>
      </c>
      <c r="AX4124">
        <v>0</v>
      </c>
      <c r="AY4124" t="s">
        <v>14</v>
      </c>
      <c r="AZ4124">
        <v>0</v>
      </c>
      <c r="BA4124">
        <v>0</v>
      </c>
      <c r="BB4124" t="s">
        <v>15</v>
      </c>
      <c r="BC4124">
        <v>0</v>
      </c>
      <c r="BD4124" t="s">
        <v>16</v>
      </c>
      <c r="BE4124">
        <v>100</v>
      </c>
      <c r="BF4124">
        <v>10</v>
      </c>
      <c r="BG4124">
        <v>2</v>
      </c>
    </row>
    <row r="4125" spans="1:59" x14ac:dyDescent="0.25">
      <c r="A4125" t="s">
        <v>0</v>
      </c>
      <c r="B4125" t="s">
        <v>1</v>
      </c>
      <c r="C4125">
        <v>710227</v>
      </c>
      <c r="D4125" t="s">
        <v>2</v>
      </c>
      <c r="E4125">
        <v>101</v>
      </c>
      <c r="F4125">
        <v>125</v>
      </c>
      <c r="G4125">
        <v>-5</v>
      </c>
      <c r="H4125" t="s">
        <v>3</v>
      </c>
      <c r="I4125">
        <v>167</v>
      </c>
      <c r="J4125">
        <v>3</v>
      </c>
      <c r="K4125">
        <v>6</v>
      </c>
      <c r="L4125" t="s">
        <v>4</v>
      </c>
      <c r="M4125">
        <v>4.0599999999999997E-2</v>
      </c>
      <c r="N4125">
        <v>-8.9700000000000002E-2</v>
      </c>
      <c r="O4125">
        <v>0.99409999999999998</v>
      </c>
      <c r="P4125" t="s">
        <v>5</v>
      </c>
      <c r="Q4125">
        <v>7.4999999999999997E-3</v>
      </c>
      <c r="R4125">
        <v>-3.6187999999999998</v>
      </c>
      <c r="S4125">
        <v>0.29909999999999998</v>
      </c>
      <c r="T4125" t="s">
        <v>6</v>
      </c>
      <c r="U4125">
        <v>260519</v>
      </c>
      <c r="V4125">
        <v>85100</v>
      </c>
      <c r="W4125">
        <v>51.441440579999998</v>
      </c>
      <c r="X4125" t="s">
        <v>17</v>
      </c>
      <c r="Y4125">
        <v>0.26728499</v>
      </c>
      <c r="Z4125" t="s">
        <v>18</v>
      </c>
      <c r="AA4125">
        <v>-0.9</v>
      </c>
      <c r="AB4125">
        <v>1</v>
      </c>
      <c r="AC4125">
        <v>8</v>
      </c>
      <c r="AD4125">
        <v>0.8</v>
      </c>
      <c r="AE4125">
        <v>182.76</v>
      </c>
      <c r="AF4125" t="s">
        <v>19</v>
      </c>
      <c r="AG4125" t="s">
        <v>8</v>
      </c>
      <c r="AH4125">
        <v>260</v>
      </c>
      <c r="AI4125" t="s">
        <v>9</v>
      </c>
      <c r="AJ4125">
        <v>0</v>
      </c>
      <c r="AK4125">
        <v>0</v>
      </c>
      <c r="AL4125" t="s">
        <v>10</v>
      </c>
      <c r="AM4125">
        <v>0</v>
      </c>
      <c r="AN4125">
        <v>0</v>
      </c>
      <c r="AO4125">
        <v>0</v>
      </c>
      <c r="AP4125" t="s">
        <v>11</v>
      </c>
      <c r="AQ4125">
        <v>0</v>
      </c>
      <c r="AR4125">
        <v>0</v>
      </c>
      <c r="AS4125" t="s">
        <v>12</v>
      </c>
      <c r="AT4125">
        <v>0</v>
      </c>
      <c r="AU4125">
        <v>0</v>
      </c>
      <c r="AV4125" t="s">
        <v>13</v>
      </c>
      <c r="AW4125">
        <v>0</v>
      </c>
      <c r="AX4125">
        <v>0</v>
      </c>
      <c r="AY4125" t="s">
        <v>14</v>
      </c>
      <c r="AZ4125">
        <v>0</v>
      </c>
      <c r="BA4125">
        <v>0</v>
      </c>
      <c r="BB4125" t="s">
        <v>15</v>
      </c>
      <c r="BC4125">
        <v>0</v>
      </c>
      <c r="BD4125" t="s">
        <v>16</v>
      </c>
      <c r="BE4125">
        <v>101</v>
      </c>
      <c r="BF4125">
        <v>10</v>
      </c>
      <c r="BG4125">
        <v>2</v>
      </c>
    </row>
    <row r="4126" spans="1:59" x14ac:dyDescent="0.25">
      <c r="A4126" t="s">
        <v>0</v>
      </c>
      <c r="B4126" t="s">
        <v>1</v>
      </c>
      <c r="C4126">
        <v>710362</v>
      </c>
      <c r="D4126" t="s">
        <v>2</v>
      </c>
      <c r="E4126">
        <v>101</v>
      </c>
      <c r="F4126">
        <v>125</v>
      </c>
      <c r="G4126">
        <v>-5</v>
      </c>
      <c r="H4126" t="s">
        <v>3</v>
      </c>
      <c r="I4126">
        <v>169</v>
      </c>
      <c r="J4126">
        <v>4</v>
      </c>
      <c r="K4126">
        <v>6</v>
      </c>
      <c r="L4126" t="s">
        <v>4</v>
      </c>
      <c r="M4126">
        <v>4.99E-2</v>
      </c>
      <c r="N4126">
        <v>-0.1096</v>
      </c>
      <c r="O4126">
        <v>0.89529999999999998</v>
      </c>
      <c r="P4126" t="s">
        <v>5</v>
      </c>
      <c r="Q4126">
        <v>-3.4992000000000001</v>
      </c>
      <c r="R4126">
        <v>5.9142000000000001</v>
      </c>
      <c r="S4126">
        <v>-0.41870000000000002</v>
      </c>
      <c r="T4126" t="s">
        <v>6</v>
      </c>
      <c r="U4126">
        <v>260519</v>
      </c>
      <c r="V4126">
        <v>85100</v>
      </c>
      <c r="W4126">
        <v>51.441440579999998</v>
      </c>
      <c r="X4126" t="s">
        <v>17</v>
      </c>
      <c r="Y4126">
        <v>0.26728499</v>
      </c>
      <c r="Z4126" t="s">
        <v>18</v>
      </c>
      <c r="AA4126">
        <v>-0.9</v>
      </c>
      <c r="AB4126">
        <v>1</v>
      </c>
      <c r="AC4126">
        <v>8</v>
      </c>
      <c r="AD4126">
        <v>0.8</v>
      </c>
      <c r="AE4126">
        <v>182.76</v>
      </c>
      <c r="AF4126" t="s">
        <v>19</v>
      </c>
      <c r="AG4126" t="s">
        <v>8</v>
      </c>
      <c r="AH4126">
        <v>260</v>
      </c>
      <c r="AI4126" t="s">
        <v>9</v>
      </c>
      <c r="AJ4126">
        <v>0</v>
      </c>
      <c r="AK4126">
        <v>0</v>
      </c>
      <c r="AL4126" t="s">
        <v>10</v>
      </c>
      <c r="AM4126">
        <v>0</v>
      </c>
      <c r="AN4126">
        <v>0</v>
      </c>
      <c r="AO4126">
        <v>0</v>
      </c>
      <c r="AP4126" t="s">
        <v>11</v>
      </c>
      <c r="AQ4126">
        <v>0</v>
      </c>
      <c r="AR4126">
        <v>0</v>
      </c>
      <c r="AS4126" t="s">
        <v>12</v>
      </c>
      <c r="AT4126">
        <v>0</v>
      </c>
      <c r="AU4126">
        <v>0</v>
      </c>
      <c r="AV4126" t="s">
        <v>13</v>
      </c>
      <c r="AW4126">
        <v>0</v>
      </c>
      <c r="AX4126">
        <v>0</v>
      </c>
      <c r="AY4126" t="s">
        <v>14</v>
      </c>
      <c r="AZ4126">
        <v>0</v>
      </c>
      <c r="BA4126">
        <v>0</v>
      </c>
      <c r="BB4126" t="s">
        <v>15</v>
      </c>
      <c r="BC4126">
        <v>0</v>
      </c>
      <c r="BD4126" t="s">
        <v>16</v>
      </c>
      <c r="BE4126">
        <v>101</v>
      </c>
      <c r="BF4126">
        <v>10</v>
      </c>
      <c r="BG4126">
        <v>2</v>
      </c>
    </row>
    <row r="4127" spans="1:59" x14ac:dyDescent="0.25">
      <c r="A4127" t="s">
        <v>0</v>
      </c>
      <c r="B4127" t="s">
        <v>1</v>
      </c>
      <c r="C4127">
        <v>710499</v>
      </c>
      <c r="D4127" t="s">
        <v>2</v>
      </c>
      <c r="E4127">
        <v>101</v>
      </c>
      <c r="F4127">
        <v>125</v>
      </c>
      <c r="G4127">
        <v>-5</v>
      </c>
      <c r="H4127" t="s">
        <v>3</v>
      </c>
      <c r="I4127">
        <v>170</v>
      </c>
      <c r="J4127">
        <v>4</v>
      </c>
      <c r="K4127">
        <v>4</v>
      </c>
      <c r="L4127" t="s">
        <v>4</v>
      </c>
      <c r="M4127">
        <v>5.62E-2</v>
      </c>
      <c r="N4127">
        <v>-9.6299999999999997E-2</v>
      </c>
      <c r="O4127">
        <v>0.98480000000000001</v>
      </c>
      <c r="P4127" t="s">
        <v>5</v>
      </c>
      <c r="Q4127">
        <v>-1.5477000000000001</v>
      </c>
      <c r="R4127">
        <v>13.578099999999999</v>
      </c>
      <c r="S4127">
        <v>0.79259999999999997</v>
      </c>
      <c r="T4127" t="s">
        <v>6</v>
      </c>
      <c r="U4127">
        <v>260519</v>
      </c>
      <c r="V4127">
        <v>85101</v>
      </c>
      <c r="W4127">
        <v>51.441440579999998</v>
      </c>
      <c r="X4127" t="s">
        <v>17</v>
      </c>
      <c r="Y4127">
        <v>0.26728833000000002</v>
      </c>
      <c r="Z4127" t="s">
        <v>18</v>
      </c>
      <c r="AA4127">
        <v>-0.9</v>
      </c>
      <c r="AB4127">
        <v>1</v>
      </c>
      <c r="AC4127">
        <v>8</v>
      </c>
      <c r="AD4127">
        <v>0.8</v>
      </c>
      <c r="AE4127">
        <v>182.76</v>
      </c>
      <c r="AF4127" t="s">
        <v>19</v>
      </c>
      <c r="AG4127" t="s">
        <v>8</v>
      </c>
      <c r="AH4127">
        <v>260</v>
      </c>
      <c r="AI4127" t="s">
        <v>9</v>
      </c>
      <c r="AJ4127">
        <v>0</v>
      </c>
      <c r="AK4127">
        <v>0</v>
      </c>
      <c r="AL4127" t="s">
        <v>10</v>
      </c>
      <c r="AM4127">
        <v>0</v>
      </c>
      <c r="AN4127">
        <v>0</v>
      </c>
      <c r="AO4127">
        <v>0</v>
      </c>
      <c r="AP4127" t="s">
        <v>11</v>
      </c>
      <c r="AQ4127">
        <v>0</v>
      </c>
      <c r="AR4127">
        <v>0</v>
      </c>
      <c r="AS4127" t="s">
        <v>12</v>
      </c>
      <c r="AT4127">
        <v>0</v>
      </c>
      <c r="AU4127">
        <v>0</v>
      </c>
      <c r="AV4127" t="s">
        <v>13</v>
      </c>
      <c r="AW4127">
        <v>0</v>
      </c>
      <c r="AX4127">
        <v>0</v>
      </c>
      <c r="AY4127" t="s">
        <v>14</v>
      </c>
      <c r="AZ4127">
        <v>0</v>
      </c>
      <c r="BA4127">
        <v>0</v>
      </c>
      <c r="BB4127" t="s">
        <v>15</v>
      </c>
      <c r="BC4127">
        <v>0</v>
      </c>
      <c r="BD4127" t="s">
        <v>16</v>
      </c>
      <c r="BE4127">
        <v>101</v>
      </c>
      <c r="BF4127">
        <v>10</v>
      </c>
      <c r="BG4127">
        <v>2</v>
      </c>
    </row>
    <row r="4128" spans="1:59" x14ac:dyDescent="0.25">
      <c r="A4128" t="s">
        <v>0</v>
      </c>
      <c r="B4128" t="s">
        <v>1</v>
      </c>
      <c r="C4128">
        <v>710635</v>
      </c>
      <c r="D4128" t="s">
        <v>2</v>
      </c>
      <c r="E4128">
        <v>101</v>
      </c>
      <c r="F4128">
        <v>125</v>
      </c>
      <c r="G4128">
        <v>-5</v>
      </c>
      <c r="H4128" t="s">
        <v>3</v>
      </c>
      <c r="I4128">
        <v>171</v>
      </c>
      <c r="J4128">
        <v>5</v>
      </c>
      <c r="K4128">
        <v>-1</v>
      </c>
      <c r="L4128" t="s">
        <v>4</v>
      </c>
      <c r="M4128">
        <v>-0.15820000000000001</v>
      </c>
      <c r="N4128">
        <v>-0.12570000000000001</v>
      </c>
      <c r="O4128">
        <v>1.0490999999999999</v>
      </c>
      <c r="P4128" t="s">
        <v>5</v>
      </c>
      <c r="Q4128">
        <v>-0.21679999999999999</v>
      </c>
      <c r="R4128">
        <v>16.867899999999999</v>
      </c>
      <c r="S4128">
        <v>2.7665000000000002</v>
      </c>
      <c r="T4128" t="s">
        <v>6</v>
      </c>
      <c r="U4128">
        <v>260519</v>
      </c>
      <c r="V4128">
        <v>85101</v>
      </c>
      <c r="W4128">
        <v>51.441440579999998</v>
      </c>
      <c r="X4128" t="s">
        <v>17</v>
      </c>
      <c r="Y4128">
        <v>0.26728833000000002</v>
      </c>
      <c r="Z4128" t="s">
        <v>18</v>
      </c>
      <c r="AA4128">
        <v>-0.9</v>
      </c>
      <c r="AB4128">
        <v>1</v>
      </c>
      <c r="AC4128">
        <v>8</v>
      </c>
      <c r="AD4128">
        <v>0.8</v>
      </c>
      <c r="AE4128">
        <v>182.76</v>
      </c>
      <c r="AF4128" t="s">
        <v>19</v>
      </c>
      <c r="AG4128" t="s">
        <v>8</v>
      </c>
      <c r="AH4128">
        <v>260</v>
      </c>
      <c r="AI4128" t="s">
        <v>9</v>
      </c>
      <c r="AJ4128">
        <v>0</v>
      </c>
      <c r="AK4128">
        <v>0</v>
      </c>
      <c r="AL4128" t="s">
        <v>10</v>
      </c>
      <c r="AM4128">
        <v>0</v>
      </c>
      <c r="AN4128">
        <v>0</v>
      </c>
      <c r="AO4128">
        <v>0</v>
      </c>
      <c r="AP4128" t="s">
        <v>11</v>
      </c>
      <c r="AQ4128">
        <v>0</v>
      </c>
      <c r="AR4128">
        <v>0</v>
      </c>
      <c r="AS4128" t="s">
        <v>12</v>
      </c>
      <c r="AT4128">
        <v>0</v>
      </c>
      <c r="AU4128">
        <v>0</v>
      </c>
      <c r="AV4128" t="s">
        <v>13</v>
      </c>
      <c r="AW4128">
        <v>0</v>
      </c>
      <c r="AX4128">
        <v>0</v>
      </c>
      <c r="AY4128" t="s">
        <v>14</v>
      </c>
      <c r="AZ4128">
        <v>0</v>
      </c>
      <c r="BA4128">
        <v>0</v>
      </c>
      <c r="BB4128" t="s">
        <v>15</v>
      </c>
      <c r="BC4128">
        <v>0</v>
      </c>
      <c r="BD4128" t="s">
        <v>16</v>
      </c>
      <c r="BE4128">
        <v>101</v>
      </c>
      <c r="BF4128">
        <v>10</v>
      </c>
      <c r="BG4128">
        <v>2</v>
      </c>
    </row>
    <row r="4129" spans="1:59" x14ac:dyDescent="0.25">
      <c r="A4129" t="s">
        <v>0</v>
      </c>
      <c r="B4129" t="s">
        <v>1</v>
      </c>
      <c r="C4129">
        <v>710770</v>
      </c>
      <c r="D4129" t="s">
        <v>2</v>
      </c>
      <c r="E4129">
        <v>100</v>
      </c>
      <c r="F4129">
        <v>125</v>
      </c>
      <c r="G4129">
        <v>-5</v>
      </c>
      <c r="H4129" t="s">
        <v>3</v>
      </c>
      <c r="I4129">
        <v>173</v>
      </c>
      <c r="J4129">
        <v>5</v>
      </c>
      <c r="K4129">
        <v>-7</v>
      </c>
      <c r="L4129" t="s">
        <v>4</v>
      </c>
      <c r="M4129">
        <v>-0.24310000000000001</v>
      </c>
      <c r="N4129">
        <v>-0.13170000000000001</v>
      </c>
      <c r="O4129">
        <v>1.0210999999999999</v>
      </c>
      <c r="P4129" t="s">
        <v>5</v>
      </c>
      <c r="Q4129">
        <v>-2.4076</v>
      </c>
      <c r="R4129">
        <v>7.4321000000000002</v>
      </c>
      <c r="S4129">
        <v>-1.0168999999999999</v>
      </c>
      <c r="T4129" t="s">
        <v>6</v>
      </c>
      <c r="U4129">
        <v>260519</v>
      </c>
      <c r="V4129">
        <v>85101</v>
      </c>
      <c r="W4129">
        <v>51.441440579999998</v>
      </c>
      <c r="X4129" t="s">
        <v>17</v>
      </c>
      <c r="Y4129">
        <v>0.26728833000000002</v>
      </c>
      <c r="Z4129" t="s">
        <v>18</v>
      </c>
      <c r="AA4129">
        <v>-0.9</v>
      </c>
      <c r="AB4129">
        <v>1</v>
      </c>
      <c r="AC4129">
        <v>8</v>
      </c>
      <c r="AD4129">
        <v>0.81</v>
      </c>
      <c r="AE4129">
        <v>179.7</v>
      </c>
      <c r="AF4129" t="s">
        <v>19</v>
      </c>
      <c r="AG4129" t="s">
        <v>8</v>
      </c>
      <c r="AH4129">
        <v>260</v>
      </c>
      <c r="AI4129" t="s">
        <v>9</v>
      </c>
      <c r="AJ4129">
        <v>0</v>
      </c>
      <c r="AK4129">
        <v>0</v>
      </c>
      <c r="AL4129" t="s">
        <v>10</v>
      </c>
      <c r="AM4129">
        <v>0</v>
      </c>
      <c r="AN4129">
        <v>0</v>
      </c>
      <c r="AO4129">
        <v>0</v>
      </c>
      <c r="AP4129" t="s">
        <v>11</v>
      </c>
      <c r="AQ4129">
        <v>0</v>
      </c>
      <c r="AR4129">
        <v>0</v>
      </c>
      <c r="AS4129" t="s">
        <v>12</v>
      </c>
      <c r="AT4129">
        <v>0</v>
      </c>
      <c r="AU4129">
        <v>0</v>
      </c>
      <c r="AV4129" t="s">
        <v>13</v>
      </c>
      <c r="AW4129">
        <v>0</v>
      </c>
      <c r="AX4129">
        <v>0</v>
      </c>
      <c r="AY4129" t="s">
        <v>14</v>
      </c>
      <c r="AZ4129">
        <v>0</v>
      </c>
      <c r="BA4129">
        <v>0</v>
      </c>
      <c r="BB4129" t="s">
        <v>15</v>
      </c>
      <c r="BC4129">
        <v>0</v>
      </c>
      <c r="BD4129" t="s">
        <v>16</v>
      </c>
      <c r="BE4129">
        <v>100</v>
      </c>
      <c r="BF4129">
        <v>10</v>
      </c>
      <c r="BG4129">
        <v>2</v>
      </c>
    </row>
    <row r="4130" spans="1:59" x14ac:dyDescent="0.25">
      <c r="A4130" t="s">
        <v>0</v>
      </c>
      <c r="B4130" t="s">
        <v>1</v>
      </c>
      <c r="C4130">
        <v>710908</v>
      </c>
      <c r="D4130" t="s">
        <v>2</v>
      </c>
      <c r="E4130">
        <v>101</v>
      </c>
      <c r="F4130">
        <v>125</v>
      </c>
      <c r="G4130">
        <v>-5</v>
      </c>
      <c r="H4130" t="s">
        <v>3</v>
      </c>
      <c r="I4130">
        <v>174</v>
      </c>
      <c r="J4130">
        <v>6</v>
      </c>
      <c r="K4130">
        <v>-10</v>
      </c>
      <c r="L4130" t="s">
        <v>4</v>
      </c>
      <c r="M4130">
        <v>-0.20530000000000001</v>
      </c>
      <c r="N4130">
        <v>-0.1338</v>
      </c>
      <c r="O4130">
        <v>0.9254</v>
      </c>
      <c r="P4130" t="s">
        <v>5</v>
      </c>
      <c r="Q4130">
        <v>-2.1758000000000002</v>
      </c>
      <c r="R4130">
        <v>-3.3123</v>
      </c>
      <c r="S4130">
        <v>-3.903</v>
      </c>
      <c r="T4130" t="s">
        <v>6</v>
      </c>
      <c r="U4130">
        <v>260519</v>
      </c>
      <c r="V4130">
        <v>85101</v>
      </c>
      <c r="W4130">
        <v>51.441440579999998</v>
      </c>
      <c r="X4130" t="s">
        <v>17</v>
      </c>
      <c r="Y4130">
        <v>0.26728833000000002</v>
      </c>
      <c r="Z4130" t="s">
        <v>18</v>
      </c>
      <c r="AA4130">
        <v>-0.9</v>
      </c>
      <c r="AB4130">
        <v>1</v>
      </c>
      <c r="AC4130">
        <v>8</v>
      </c>
      <c r="AD4130">
        <v>0.81</v>
      </c>
      <c r="AE4130">
        <v>179.7</v>
      </c>
      <c r="AF4130" t="s">
        <v>19</v>
      </c>
      <c r="AG4130" t="s">
        <v>8</v>
      </c>
      <c r="AH4130">
        <v>260</v>
      </c>
      <c r="AI4130" t="s">
        <v>9</v>
      </c>
      <c r="AJ4130">
        <v>0</v>
      </c>
      <c r="AK4130">
        <v>0</v>
      </c>
      <c r="AL4130" t="s">
        <v>10</v>
      </c>
      <c r="AM4130">
        <v>0</v>
      </c>
      <c r="AN4130">
        <v>0</v>
      </c>
      <c r="AO4130">
        <v>0</v>
      </c>
      <c r="AP4130" t="s">
        <v>11</v>
      </c>
      <c r="AQ4130">
        <v>0</v>
      </c>
      <c r="AR4130">
        <v>0</v>
      </c>
      <c r="AS4130" t="s">
        <v>12</v>
      </c>
      <c r="AT4130">
        <v>0</v>
      </c>
      <c r="AU4130">
        <v>0</v>
      </c>
      <c r="AV4130" t="s">
        <v>13</v>
      </c>
      <c r="AW4130">
        <v>0</v>
      </c>
      <c r="AX4130">
        <v>0</v>
      </c>
      <c r="AY4130" t="s">
        <v>14</v>
      </c>
      <c r="AZ4130">
        <v>0</v>
      </c>
      <c r="BA4130">
        <v>0</v>
      </c>
      <c r="BB4130" t="s">
        <v>15</v>
      </c>
      <c r="BC4130">
        <v>0</v>
      </c>
      <c r="BD4130" t="s">
        <v>16</v>
      </c>
      <c r="BE4130">
        <v>101</v>
      </c>
      <c r="BF4130">
        <v>10</v>
      </c>
      <c r="BG4130">
        <v>2</v>
      </c>
    </row>
    <row r="4131" spans="1:59" x14ac:dyDescent="0.25">
      <c r="A4131" t="s">
        <v>0</v>
      </c>
      <c r="B4131" t="s">
        <v>1</v>
      </c>
      <c r="C4131">
        <v>711043</v>
      </c>
      <c r="D4131" t="s">
        <v>2</v>
      </c>
      <c r="E4131">
        <v>101</v>
      </c>
      <c r="F4131">
        <v>125</v>
      </c>
      <c r="G4131">
        <v>-5</v>
      </c>
      <c r="H4131" t="s">
        <v>3</v>
      </c>
      <c r="I4131">
        <v>170</v>
      </c>
      <c r="J4131">
        <v>7</v>
      </c>
      <c r="K4131">
        <v>-7</v>
      </c>
      <c r="L4131" t="s">
        <v>4</v>
      </c>
      <c r="M4131">
        <v>-0.21990000000000001</v>
      </c>
      <c r="N4131">
        <v>-9.9500000000000005E-2</v>
      </c>
      <c r="O4131">
        <v>0.88</v>
      </c>
      <c r="P4131" t="s">
        <v>5</v>
      </c>
      <c r="Q4131">
        <v>1.3159000000000001</v>
      </c>
      <c r="R4131">
        <v>0.1196</v>
      </c>
      <c r="S4131">
        <v>1.9515</v>
      </c>
      <c r="T4131" t="s">
        <v>6</v>
      </c>
      <c r="U4131">
        <v>260519</v>
      </c>
      <c r="V4131">
        <v>85101</v>
      </c>
      <c r="W4131">
        <v>51.441440579999998</v>
      </c>
      <c r="X4131" t="s">
        <v>17</v>
      </c>
      <c r="Y4131">
        <v>0.26728833000000002</v>
      </c>
      <c r="Z4131" t="s">
        <v>18</v>
      </c>
      <c r="AA4131">
        <v>-0.9</v>
      </c>
      <c r="AB4131">
        <v>1</v>
      </c>
      <c r="AC4131">
        <v>8</v>
      </c>
      <c r="AD4131">
        <v>0.81</v>
      </c>
      <c r="AE4131">
        <v>179.7</v>
      </c>
      <c r="AF4131" t="s">
        <v>19</v>
      </c>
      <c r="AG4131" t="s">
        <v>8</v>
      </c>
      <c r="AH4131">
        <v>260</v>
      </c>
      <c r="AI4131" t="s">
        <v>9</v>
      </c>
      <c r="AJ4131">
        <v>0</v>
      </c>
      <c r="AK4131">
        <v>0</v>
      </c>
      <c r="AL4131" t="s">
        <v>10</v>
      </c>
      <c r="AM4131">
        <v>0</v>
      </c>
      <c r="AN4131">
        <v>0</v>
      </c>
      <c r="AO4131">
        <v>0</v>
      </c>
      <c r="AP4131" t="s">
        <v>11</v>
      </c>
      <c r="AQ4131">
        <v>0</v>
      </c>
      <c r="AR4131">
        <v>0</v>
      </c>
      <c r="AS4131" t="s">
        <v>12</v>
      </c>
      <c r="AT4131">
        <v>0</v>
      </c>
      <c r="AU4131">
        <v>0</v>
      </c>
      <c r="AV4131" t="s">
        <v>13</v>
      </c>
      <c r="AW4131">
        <v>0</v>
      </c>
      <c r="AX4131">
        <v>0</v>
      </c>
      <c r="AY4131" t="s">
        <v>14</v>
      </c>
      <c r="AZ4131">
        <v>0</v>
      </c>
      <c r="BA4131">
        <v>0</v>
      </c>
      <c r="BB4131" t="s">
        <v>15</v>
      </c>
      <c r="BC4131">
        <v>0</v>
      </c>
      <c r="BD4131" t="s">
        <v>16</v>
      </c>
      <c r="BE4131">
        <v>101</v>
      </c>
      <c r="BF4131">
        <v>10</v>
      </c>
      <c r="BG4131">
        <v>2</v>
      </c>
    </row>
    <row r="4132" spans="1:59" x14ac:dyDescent="0.25">
      <c r="A4132" t="s">
        <v>0</v>
      </c>
      <c r="B4132" t="s">
        <v>1</v>
      </c>
      <c r="C4132">
        <v>711179</v>
      </c>
      <c r="D4132" t="s">
        <v>2</v>
      </c>
      <c r="E4132">
        <v>100</v>
      </c>
      <c r="F4132">
        <v>125</v>
      </c>
      <c r="G4132">
        <v>-5</v>
      </c>
      <c r="H4132" t="s">
        <v>3</v>
      </c>
      <c r="I4132">
        <v>169</v>
      </c>
      <c r="J4132">
        <v>6</v>
      </c>
      <c r="K4132">
        <v>-8</v>
      </c>
      <c r="L4132" t="s">
        <v>4</v>
      </c>
      <c r="M4132">
        <v>-0.191</v>
      </c>
      <c r="N4132">
        <v>-0.1447</v>
      </c>
      <c r="O4132">
        <v>0.94640000000000002</v>
      </c>
      <c r="P4132" t="s">
        <v>5</v>
      </c>
      <c r="Q4132">
        <v>3.2524999999999999</v>
      </c>
      <c r="R4132">
        <v>1.7197</v>
      </c>
      <c r="S4132">
        <v>1.7047000000000001</v>
      </c>
      <c r="T4132" t="s">
        <v>6</v>
      </c>
      <c r="U4132">
        <v>260519</v>
      </c>
      <c r="V4132">
        <v>85101</v>
      </c>
      <c r="W4132">
        <v>51.441440579999998</v>
      </c>
      <c r="X4132" t="s">
        <v>17</v>
      </c>
      <c r="Y4132">
        <v>0.26728833000000002</v>
      </c>
      <c r="Z4132" t="s">
        <v>18</v>
      </c>
      <c r="AA4132">
        <v>-0.9</v>
      </c>
      <c r="AB4132">
        <v>1</v>
      </c>
      <c r="AC4132">
        <v>8</v>
      </c>
      <c r="AD4132">
        <v>0.81</v>
      </c>
      <c r="AE4132">
        <v>179.7</v>
      </c>
      <c r="AF4132" t="s">
        <v>19</v>
      </c>
      <c r="AG4132" t="s">
        <v>8</v>
      </c>
      <c r="AH4132">
        <v>260</v>
      </c>
      <c r="AI4132" t="s">
        <v>9</v>
      </c>
      <c r="AJ4132">
        <v>0</v>
      </c>
      <c r="AK4132">
        <v>0</v>
      </c>
      <c r="AL4132" t="s">
        <v>10</v>
      </c>
      <c r="AM4132">
        <v>0</v>
      </c>
      <c r="AN4132">
        <v>0</v>
      </c>
      <c r="AO4132">
        <v>0</v>
      </c>
      <c r="AP4132" t="s">
        <v>11</v>
      </c>
      <c r="AQ4132">
        <v>0</v>
      </c>
      <c r="AR4132">
        <v>0</v>
      </c>
      <c r="AS4132" t="s">
        <v>12</v>
      </c>
      <c r="AT4132">
        <v>0</v>
      </c>
      <c r="AU4132">
        <v>0</v>
      </c>
      <c r="AV4132" t="s">
        <v>13</v>
      </c>
      <c r="AW4132">
        <v>0</v>
      </c>
      <c r="AX4132">
        <v>0</v>
      </c>
      <c r="AY4132" t="s">
        <v>14</v>
      </c>
      <c r="AZ4132">
        <v>0</v>
      </c>
      <c r="BA4132">
        <v>0</v>
      </c>
      <c r="BB4132" t="s">
        <v>15</v>
      </c>
      <c r="BC4132">
        <v>0</v>
      </c>
      <c r="BD4132" t="s">
        <v>16</v>
      </c>
      <c r="BE4132">
        <v>100</v>
      </c>
      <c r="BF4132">
        <v>10</v>
      </c>
      <c r="BG4132">
        <v>2</v>
      </c>
    </row>
    <row r="4133" spans="1:59" x14ac:dyDescent="0.25">
      <c r="A4133" t="s">
        <v>0</v>
      </c>
      <c r="B4133" t="s">
        <v>1</v>
      </c>
      <c r="C4133">
        <v>711314</v>
      </c>
      <c r="D4133" t="s">
        <v>2</v>
      </c>
      <c r="E4133">
        <v>101</v>
      </c>
      <c r="F4133">
        <v>125</v>
      </c>
      <c r="G4133">
        <v>-5</v>
      </c>
      <c r="H4133" t="s">
        <v>3</v>
      </c>
      <c r="I4133">
        <v>168</v>
      </c>
      <c r="J4133">
        <v>5</v>
      </c>
      <c r="K4133">
        <v>-8</v>
      </c>
      <c r="L4133" t="s">
        <v>4</v>
      </c>
      <c r="M4133">
        <v>-0.1867</v>
      </c>
      <c r="N4133">
        <v>-0.12859999999999999</v>
      </c>
      <c r="O4133">
        <v>0.98609999999999998</v>
      </c>
      <c r="P4133" t="s">
        <v>5</v>
      </c>
      <c r="Q4133">
        <v>-0.8075</v>
      </c>
      <c r="R4133">
        <v>2.1084999999999998</v>
      </c>
      <c r="S4133">
        <v>2.7665000000000002</v>
      </c>
      <c r="T4133" t="s">
        <v>6</v>
      </c>
      <c r="U4133">
        <v>260519</v>
      </c>
      <c r="V4133">
        <v>85101</v>
      </c>
      <c r="W4133">
        <v>51.441440579999998</v>
      </c>
      <c r="X4133" t="s">
        <v>17</v>
      </c>
      <c r="Y4133">
        <v>0.26728833000000002</v>
      </c>
      <c r="Z4133" t="s">
        <v>18</v>
      </c>
      <c r="AA4133">
        <v>-0.9</v>
      </c>
      <c r="AB4133">
        <v>1</v>
      </c>
      <c r="AC4133">
        <v>8</v>
      </c>
      <c r="AD4133">
        <v>0.81</v>
      </c>
      <c r="AE4133">
        <v>179.7</v>
      </c>
      <c r="AF4133" t="s">
        <v>19</v>
      </c>
      <c r="AG4133" t="s">
        <v>8</v>
      </c>
      <c r="AH4133">
        <v>260</v>
      </c>
      <c r="AI4133" t="s">
        <v>9</v>
      </c>
      <c r="AJ4133">
        <v>0</v>
      </c>
      <c r="AK4133">
        <v>0</v>
      </c>
      <c r="AL4133" t="s">
        <v>10</v>
      </c>
      <c r="AM4133">
        <v>0</v>
      </c>
      <c r="AN4133">
        <v>0</v>
      </c>
      <c r="AO4133">
        <v>0</v>
      </c>
      <c r="AP4133" t="s">
        <v>11</v>
      </c>
      <c r="AQ4133">
        <v>0</v>
      </c>
      <c r="AR4133">
        <v>0</v>
      </c>
      <c r="AS4133" t="s">
        <v>12</v>
      </c>
      <c r="AT4133">
        <v>0</v>
      </c>
      <c r="AU4133">
        <v>0</v>
      </c>
      <c r="AV4133" t="s">
        <v>13</v>
      </c>
      <c r="AW4133">
        <v>0</v>
      </c>
      <c r="AX4133">
        <v>0</v>
      </c>
      <c r="AY4133" t="s">
        <v>14</v>
      </c>
      <c r="AZ4133">
        <v>0</v>
      </c>
      <c r="BA4133">
        <v>0</v>
      </c>
      <c r="BB4133" t="s">
        <v>15</v>
      </c>
      <c r="BC4133">
        <v>0</v>
      </c>
      <c r="BD4133" t="s">
        <v>16</v>
      </c>
      <c r="BE4133">
        <v>101</v>
      </c>
      <c r="BF4133">
        <v>10</v>
      </c>
      <c r="BG4133">
        <v>2</v>
      </c>
    </row>
    <row r="4134" spans="1:59" x14ac:dyDescent="0.25">
      <c r="A4134" t="s">
        <v>0</v>
      </c>
      <c r="B4134" t="s">
        <v>1</v>
      </c>
      <c r="C4134">
        <v>711451</v>
      </c>
      <c r="D4134" t="s">
        <v>2</v>
      </c>
      <c r="E4134">
        <v>101</v>
      </c>
      <c r="F4134">
        <v>125</v>
      </c>
      <c r="G4134">
        <v>-5</v>
      </c>
      <c r="H4134" t="s">
        <v>3</v>
      </c>
      <c r="I4134">
        <v>168</v>
      </c>
      <c r="J4134">
        <v>6</v>
      </c>
      <c r="K4134">
        <v>-8</v>
      </c>
      <c r="L4134" t="s">
        <v>4</v>
      </c>
      <c r="M4134">
        <v>-0.192</v>
      </c>
      <c r="N4134">
        <v>-0.1283</v>
      </c>
      <c r="O4134">
        <v>0.93469999999999998</v>
      </c>
      <c r="P4134" t="s">
        <v>5</v>
      </c>
      <c r="Q4134">
        <v>-1.2412000000000001</v>
      </c>
      <c r="R4134">
        <v>2.7665000000000002</v>
      </c>
      <c r="S4134">
        <v>3.0207000000000002</v>
      </c>
      <c r="T4134" t="s">
        <v>6</v>
      </c>
      <c r="U4134">
        <v>260519</v>
      </c>
      <c r="V4134">
        <v>85101</v>
      </c>
      <c r="W4134">
        <v>51.441440579999998</v>
      </c>
      <c r="X4134" t="s">
        <v>17</v>
      </c>
      <c r="Y4134">
        <v>0.26728833000000002</v>
      </c>
      <c r="Z4134" t="s">
        <v>18</v>
      </c>
      <c r="AA4134">
        <v>-0.9</v>
      </c>
      <c r="AB4134">
        <v>1</v>
      </c>
      <c r="AC4134">
        <v>8</v>
      </c>
      <c r="AD4134">
        <v>0.81</v>
      </c>
      <c r="AE4134">
        <v>179.7</v>
      </c>
      <c r="AF4134" t="s">
        <v>19</v>
      </c>
      <c r="AG4134" t="s">
        <v>8</v>
      </c>
      <c r="AH4134">
        <v>260</v>
      </c>
      <c r="AI4134" t="s">
        <v>9</v>
      </c>
      <c r="AJ4134">
        <v>0</v>
      </c>
      <c r="AK4134">
        <v>0</v>
      </c>
      <c r="AL4134" t="s">
        <v>10</v>
      </c>
      <c r="AM4134">
        <v>0</v>
      </c>
      <c r="AN4134">
        <v>0</v>
      </c>
      <c r="AO4134">
        <v>0</v>
      </c>
      <c r="AP4134" t="s">
        <v>11</v>
      </c>
      <c r="AQ4134">
        <v>0</v>
      </c>
      <c r="AR4134">
        <v>0</v>
      </c>
      <c r="AS4134" t="s">
        <v>12</v>
      </c>
      <c r="AT4134">
        <v>0</v>
      </c>
      <c r="AU4134">
        <v>0</v>
      </c>
      <c r="AV4134" t="s">
        <v>13</v>
      </c>
      <c r="AW4134">
        <v>0</v>
      </c>
      <c r="AX4134">
        <v>0</v>
      </c>
      <c r="AY4134" t="s">
        <v>14</v>
      </c>
      <c r="AZ4134">
        <v>0</v>
      </c>
      <c r="BA4134">
        <v>0</v>
      </c>
      <c r="BB4134" t="s">
        <v>15</v>
      </c>
      <c r="BC4134">
        <v>0</v>
      </c>
      <c r="BD4134" t="s">
        <v>16</v>
      </c>
      <c r="BE4134">
        <v>101</v>
      </c>
      <c r="BF4134">
        <v>10</v>
      </c>
      <c r="BG4134">
        <v>2</v>
      </c>
    </row>
    <row r="4135" spans="1:59" x14ac:dyDescent="0.25">
      <c r="A4135" t="s">
        <v>0</v>
      </c>
      <c r="B4135" t="s">
        <v>1</v>
      </c>
      <c r="C4135">
        <v>711587</v>
      </c>
      <c r="D4135" t="s">
        <v>2</v>
      </c>
      <c r="E4135">
        <v>101</v>
      </c>
      <c r="F4135">
        <v>125</v>
      </c>
      <c r="G4135">
        <v>-5</v>
      </c>
      <c r="H4135" t="s">
        <v>3</v>
      </c>
      <c r="I4135">
        <v>166</v>
      </c>
      <c r="J4135">
        <v>6</v>
      </c>
      <c r="K4135">
        <v>-10</v>
      </c>
      <c r="L4135" t="s">
        <v>4</v>
      </c>
      <c r="M4135">
        <v>-0.24379999999999999</v>
      </c>
      <c r="N4135">
        <v>-0.13750000000000001</v>
      </c>
      <c r="O4135">
        <v>0.94279999999999997</v>
      </c>
      <c r="P4135" t="s">
        <v>5</v>
      </c>
      <c r="Q4135">
        <v>-2.2730000000000001</v>
      </c>
      <c r="R4135">
        <v>3.2898000000000001</v>
      </c>
      <c r="S4135">
        <v>3.4542999999999999</v>
      </c>
      <c r="T4135" t="s">
        <v>6</v>
      </c>
      <c r="U4135">
        <v>260519</v>
      </c>
      <c r="V4135">
        <v>85102</v>
      </c>
      <c r="W4135">
        <v>51.441429139999997</v>
      </c>
      <c r="X4135" t="s">
        <v>17</v>
      </c>
      <c r="Y4135">
        <v>0.26728833000000002</v>
      </c>
      <c r="Z4135" t="s">
        <v>18</v>
      </c>
      <c r="AA4135">
        <v>-1</v>
      </c>
      <c r="AB4135">
        <v>1</v>
      </c>
      <c r="AC4135">
        <v>8</v>
      </c>
      <c r="AD4135">
        <v>0.81</v>
      </c>
      <c r="AE4135">
        <v>179.7</v>
      </c>
      <c r="AF4135" t="s">
        <v>19</v>
      </c>
      <c r="AG4135" t="s">
        <v>8</v>
      </c>
      <c r="AH4135">
        <v>260</v>
      </c>
      <c r="AI4135" t="s">
        <v>9</v>
      </c>
      <c r="AJ4135">
        <v>0</v>
      </c>
      <c r="AK4135">
        <v>0</v>
      </c>
      <c r="AL4135" t="s">
        <v>10</v>
      </c>
      <c r="AM4135">
        <v>0</v>
      </c>
      <c r="AN4135">
        <v>0</v>
      </c>
      <c r="AO4135">
        <v>0</v>
      </c>
      <c r="AP4135" t="s">
        <v>11</v>
      </c>
      <c r="AQ4135">
        <v>0</v>
      </c>
      <c r="AR4135">
        <v>0</v>
      </c>
      <c r="AS4135" t="s">
        <v>12</v>
      </c>
      <c r="AT4135">
        <v>0</v>
      </c>
      <c r="AU4135">
        <v>0</v>
      </c>
      <c r="AV4135" t="s">
        <v>13</v>
      </c>
      <c r="AW4135">
        <v>0</v>
      </c>
      <c r="AX4135">
        <v>0</v>
      </c>
      <c r="AY4135" t="s">
        <v>14</v>
      </c>
      <c r="AZ4135">
        <v>0</v>
      </c>
      <c r="BA4135">
        <v>0</v>
      </c>
      <c r="BB4135" t="s">
        <v>15</v>
      </c>
      <c r="BC4135">
        <v>0</v>
      </c>
      <c r="BD4135" t="s">
        <v>16</v>
      </c>
      <c r="BE4135">
        <v>101</v>
      </c>
      <c r="BF4135">
        <v>10</v>
      </c>
      <c r="BG4135">
        <v>2</v>
      </c>
    </row>
    <row r="4136" spans="1:59" x14ac:dyDescent="0.25">
      <c r="A4136" t="s">
        <v>0</v>
      </c>
      <c r="B4136" t="s">
        <v>1</v>
      </c>
      <c r="C4136">
        <v>711722</v>
      </c>
      <c r="D4136" t="s">
        <v>2</v>
      </c>
      <c r="E4136">
        <v>100</v>
      </c>
      <c r="F4136">
        <v>125</v>
      </c>
      <c r="G4136">
        <v>-5</v>
      </c>
      <c r="H4136" t="s">
        <v>3</v>
      </c>
      <c r="I4136">
        <v>165</v>
      </c>
      <c r="J4136">
        <v>7</v>
      </c>
      <c r="K4136">
        <v>-12</v>
      </c>
      <c r="L4136" t="s">
        <v>4</v>
      </c>
      <c r="M4136">
        <v>-0.29360000000000003</v>
      </c>
      <c r="N4136">
        <v>-0.14149999999999999</v>
      </c>
      <c r="O4136">
        <v>0.9355</v>
      </c>
      <c r="P4136" t="s">
        <v>5</v>
      </c>
      <c r="Q4136">
        <v>-1.8392999999999999</v>
      </c>
      <c r="R4136">
        <v>5.8544</v>
      </c>
      <c r="S4136">
        <v>3.7684000000000002</v>
      </c>
      <c r="T4136" t="s">
        <v>6</v>
      </c>
      <c r="U4136">
        <v>260519</v>
      </c>
      <c r="V4136">
        <v>85102</v>
      </c>
      <c r="W4136">
        <v>51.441429139999997</v>
      </c>
      <c r="X4136" t="s">
        <v>17</v>
      </c>
      <c r="Y4136">
        <v>0.26728833000000002</v>
      </c>
      <c r="Z4136" t="s">
        <v>18</v>
      </c>
      <c r="AA4136">
        <v>-1</v>
      </c>
      <c r="AB4136">
        <v>1</v>
      </c>
      <c r="AC4136">
        <v>8</v>
      </c>
      <c r="AD4136">
        <v>0.81</v>
      </c>
      <c r="AE4136">
        <v>179.7</v>
      </c>
      <c r="AF4136" t="s">
        <v>19</v>
      </c>
      <c r="AG4136" t="s">
        <v>8</v>
      </c>
      <c r="AH4136">
        <v>260</v>
      </c>
      <c r="AI4136" t="s">
        <v>9</v>
      </c>
      <c r="AJ4136">
        <v>0</v>
      </c>
      <c r="AK4136">
        <v>0</v>
      </c>
      <c r="AL4136" t="s">
        <v>10</v>
      </c>
      <c r="AM4136">
        <v>0</v>
      </c>
      <c r="AN4136">
        <v>0</v>
      </c>
      <c r="AO4136">
        <v>0</v>
      </c>
      <c r="AP4136" t="s">
        <v>11</v>
      </c>
      <c r="AQ4136">
        <v>0</v>
      </c>
      <c r="AR4136">
        <v>0</v>
      </c>
      <c r="AS4136" t="s">
        <v>12</v>
      </c>
      <c r="AT4136">
        <v>0</v>
      </c>
      <c r="AU4136">
        <v>0</v>
      </c>
      <c r="AV4136" t="s">
        <v>13</v>
      </c>
      <c r="AW4136">
        <v>0</v>
      </c>
      <c r="AX4136">
        <v>0</v>
      </c>
      <c r="AY4136" t="s">
        <v>14</v>
      </c>
      <c r="AZ4136">
        <v>0</v>
      </c>
      <c r="BA4136">
        <v>0</v>
      </c>
      <c r="BB4136" t="s">
        <v>15</v>
      </c>
      <c r="BC4136">
        <v>0</v>
      </c>
      <c r="BD4136" t="s">
        <v>16</v>
      </c>
      <c r="BE4136">
        <v>100</v>
      </c>
      <c r="BF4136">
        <v>10</v>
      </c>
      <c r="BG4136">
        <v>2</v>
      </c>
    </row>
    <row r="4137" spans="1:59" x14ac:dyDescent="0.25">
      <c r="A4137" t="s">
        <v>0</v>
      </c>
      <c r="B4137" t="s">
        <v>1</v>
      </c>
      <c r="C4137">
        <v>711859</v>
      </c>
      <c r="D4137" t="s">
        <v>2</v>
      </c>
      <c r="E4137">
        <v>100</v>
      </c>
      <c r="F4137">
        <v>125</v>
      </c>
      <c r="G4137">
        <v>-6</v>
      </c>
      <c r="H4137" t="s">
        <v>3</v>
      </c>
      <c r="I4137">
        <v>166</v>
      </c>
      <c r="J4137">
        <v>7</v>
      </c>
      <c r="K4137">
        <v>-14</v>
      </c>
      <c r="L4137" t="s">
        <v>4</v>
      </c>
      <c r="M4137">
        <v>-0.30280000000000001</v>
      </c>
      <c r="N4137">
        <v>-0.1426</v>
      </c>
      <c r="O4137">
        <v>0.96719999999999995</v>
      </c>
      <c r="P4137" t="s">
        <v>5</v>
      </c>
      <c r="Q4137">
        <v>-2.5047999999999999</v>
      </c>
      <c r="R4137">
        <v>5.4058000000000002</v>
      </c>
      <c r="S4137">
        <v>1.944</v>
      </c>
      <c r="T4137" t="s">
        <v>6</v>
      </c>
      <c r="U4137">
        <v>260519</v>
      </c>
      <c r="V4137">
        <v>85102</v>
      </c>
      <c r="W4137">
        <v>51.441429139999997</v>
      </c>
      <c r="X4137" t="s">
        <v>17</v>
      </c>
      <c r="Y4137">
        <v>0.26728833000000002</v>
      </c>
      <c r="Z4137" t="s">
        <v>18</v>
      </c>
      <c r="AA4137">
        <v>-1</v>
      </c>
      <c r="AB4137">
        <v>1</v>
      </c>
      <c r="AC4137">
        <v>8</v>
      </c>
      <c r="AD4137">
        <v>0.89</v>
      </c>
      <c r="AE4137">
        <v>182.1</v>
      </c>
      <c r="AF4137" t="s">
        <v>19</v>
      </c>
      <c r="AG4137" t="s">
        <v>8</v>
      </c>
      <c r="AH4137">
        <v>260</v>
      </c>
      <c r="AI4137" t="s">
        <v>9</v>
      </c>
      <c r="AJ4137">
        <v>0</v>
      </c>
      <c r="AK4137">
        <v>0</v>
      </c>
      <c r="AL4137" t="s">
        <v>10</v>
      </c>
      <c r="AM4137">
        <v>0</v>
      </c>
      <c r="AN4137">
        <v>0</v>
      </c>
      <c r="AO4137">
        <v>0</v>
      </c>
      <c r="AP4137" t="s">
        <v>11</v>
      </c>
      <c r="AQ4137">
        <v>0</v>
      </c>
      <c r="AR4137">
        <v>0</v>
      </c>
      <c r="AS4137" t="s">
        <v>12</v>
      </c>
      <c r="AT4137">
        <v>0</v>
      </c>
      <c r="AU4137">
        <v>0</v>
      </c>
      <c r="AV4137" t="s">
        <v>13</v>
      </c>
      <c r="AW4137">
        <v>0</v>
      </c>
      <c r="AX4137">
        <v>0</v>
      </c>
      <c r="AY4137" t="s">
        <v>14</v>
      </c>
      <c r="AZ4137">
        <v>0</v>
      </c>
      <c r="BA4137">
        <v>0</v>
      </c>
      <c r="BB4137" t="s">
        <v>15</v>
      </c>
      <c r="BC4137">
        <v>0</v>
      </c>
      <c r="BD4137" t="s">
        <v>16</v>
      </c>
      <c r="BE4137">
        <v>100</v>
      </c>
      <c r="BF4137">
        <v>10</v>
      </c>
      <c r="BG4137">
        <v>2</v>
      </c>
    </row>
    <row r="4138" spans="1:59" x14ac:dyDescent="0.25">
      <c r="A4138" t="s">
        <v>0</v>
      </c>
      <c r="B4138" t="s">
        <v>1</v>
      </c>
      <c r="C4138">
        <v>711995</v>
      </c>
      <c r="D4138" t="s">
        <v>2</v>
      </c>
      <c r="E4138">
        <v>101</v>
      </c>
      <c r="F4138">
        <v>125</v>
      </c>
      <c r="G4138">
        <v>-5</v>
      </c>
      <c r="H4138" t="s">
        <v>3</v>
      </c>
      <c r="I4138">
        <v>165</v>
      </c>
      <c r="J4138">
        <v>7</v>
      </c>
      <c r="K4138">
        <v>-16</v>
      </c>
      <c r="L4138" t="s">
        <v>4</v>
      </c>
      <c r="M4138">
        <v>-0.41499999999999998</v>
      </c>
      <c r="N4138">
        <v>-0.15479999999999999</v>
      </c>
      <c r="O4138">
        <v>0.9274</v>
      </c>
      <c r="P4138" t="s">
        <v>5</v>
      </c>
      <c r="Q4138">
        <v>-0.76259999999999994</v>
      </c>
      <c r="R4138">
        <v>3.1103999999999998</v>
      </c>
      <c r="S4138">
        <v>1.8392999999999999</v>
      </c>
      <c r="T4138" t="s">
        <v>6</v>
      </c>
      <c r="U4138">
        <v>260519</v>
      </c>
      <c r="V4138">
        <v>85102</v>
      </c>
      <c r="W4138">
        <v>51.441429139999997</v>
      </c>
      <c r="X4138" t="s">
        <v>17</v>
      </c>
      <c r="Y4138">
        <v>0.26728833000000002</v>
      </c>
      <c r="Z4138" t="s">
        <v>18</v>
      </c>
      <c r="AA4138">
        <v>-1</v>
      </c>
      <c r="AB4138">
        <v>1</v>
      </c>
      <c r="AC4138">
        <v>8</v>
      </c>
      <c r="AD4138">
        <v>0.89</v>
      </c>
      <c r="AE4138">
        <v>182.1</v>
      </c>
      <c r="AF4138" t="s">
        <v>19</v>
      </c>
      <c r="AG4138" t="s">
        <v>8</v>
      </c>
      <c r="AH4138">
        <v>260</v>
      </c>
      <c r="AI4138" t="s">
        <v>9</v>
      </c>
      <c r="AJ4138">
        <v>0</v>
      </c>
      <c r="AK4138">
        <v>0</v>
      </c>
      <c r="AL4138" t="s">
        <v>10</v>
      </c>
      <c r="AM4138">
        <v>0</v>
      </c>
      <c r="AN4138">
        <v>0</v>
      </c>
      <c r="AO4138">
        <v>0</v>
      </c>
      <c r="AP4138" t="s">
        <v>11</v>
      </c>
      <c r="AQ4138">
        <v>0</v>
      </c>
      <c r="AR4138">
        <v>0</v>
      </c>
      <c r="AS4138" t="s">
        <v>12</v>
      </c>
      <c r="AT4138">
        <v>0</v>
      </c>
      <c r="AU4138">
        <v>0</v>
      </c>
      <c r="AV4138" t="s">
        <v>13</v>
      </c>
      <c r="AW4138">
        <v>0</v>
      </c>
      <c r="AX4138">
        <v>0</v>
      </c>
      <c r="AY4138" t="s">
        <v>14</v>
      </c>
      <c r="AZ4138">
        <v>0</v>
      </c>
      <c r="BA4138">
        <v>0</v>
      </c>
      <c r="BB4138" t="s">
        <v>15</v>
      </c>
      <c r="BC4138">
        <v>0</v>
      </c>
      <c r="BD4138" t="s">
        <v>16</v>
      </c>
      <c r="BE4138">
        <v>101</v>
      </c>
      <c r="BF4138">
        <v>10</v>
      </c>
      <c r="BG4138">
        <v>2</v>
      </c>
    </row>
    <row r="4139" spans="1:59" x14ac:dyDescent="0.25">
      <c r="A4139" t="s">
        <v>0</v>
      </c>
      <c r="B4139" t="s">
        <v>1</v>
      </c>
      <c r="C4139">
        <v>712131</v>
      </c>
      <c r="D4139" t="s">
        <v>2</v>
      </c>
      <c r="E4139">
        <v>101</v>
      </c>
      <c r="F4139">
        <v>125</v>
      </c>
      <c r="G4139">
        <v>-5</v>
      </c>
      <c r="H4139" t="s">
        <v>3</v>
      </c>
      <c r="I4139">
        <v>165</v>
      </c>
      <c r="J4139">
        <v>7</v>
      </c>
      <c r="K4139">
        <v>-18</v>
      </c>
      <c r="L4139" t="s">
        <v>4</v>
      </c>
      <c r="M4139">
        <v>-0.39450000000000002</v>
      </c>
      <c r="N4139">
        <v>-0.1487</v>
      </c>
      <c r="O4139">
        <v>0.93330000000000002</v>
      </c>
      <c r="P4139" t="s">
        <v>5</v>
      </c>
      <c r="Q4139">
        <v>0.2019</v>
      </c>
      <c r="R4139">
        <v>3.8805000000000001</v>
      </c>
      <c r="S4139">
        <v>1.3159000000000001</v>
      </c>
      <c r="T4139" t="s">
        <v>6</v>
      </c>
      <c r="U4139">
        <v>260519</v>
      </c>
      <c r="V4139">
        <v>85102</v>
      </c>
      <c r="W4139">
        <v>51.441429139999997</v>
      </c>
      <c r="X4139" t="s">
        <v>17</v>
      </c>
      <c r="Y4139">
        <v>0.26728833000000002</v>
      </c>
      <c r="Z4139" t="s">
        <v>18</v>
      </c>
      <c r="AA4139">
        <v>-1</v>
      </c>
      <c r="AB4139">
        <v>1</v>
      </c>
      <c r="AC4139">
        <v>8</v>
      </c>
      <c r="AD4139">
        <v>0.89</v>
      </c>
      <c r="AE4139">
        <v>182.1</v>
      </c>
      <c r="AF4139" t="s">
        <v>19</v>
      </c>
      <c r="AG4139" t="s">
        <v>8</v>
      </c>
      <c r="AH4139">
        <v>260</v>
      </c>
      <c r="AI4139" t="s">
        <v>9</v>
      </c>
      <c r="AJ4139">
        <v>0</v>
      </c>
      <c r="AK4139">
        <v>0</v>
      </c>
      <c r="AL4139" t="s">
        <v>10</v>
      </c>
      <c r="AM4139">
        <v>0</v>
      </c>
      <c r="AN4139">
        <v>0</v>
      </c>
      <c r="AO4139">
        <v>0</v>
      </c>
      <c r="AP4139" t="s">
        <v>11</v>
      </c>
      <c r="AQ4139">
        <v>0</v>
      </c>
      <c r="AR4139">
        <v>0</v>
      </c>
      <c r="AS4139" t="s">
        <v>12</v>
      </c>
      <c r="AT4139">
        <v>0</v>
      </c>
      <c r="AU4139">
        <v>0</v>
      </c>
      <c r="AV4139" t="s">
        <v>13</v>
      </c>
      <c r="AW4139">
        <v>0</v>
      </c>
      <c r="AX4139">
        <v>0</v>
      </c>
      <c r="AY4139" t="s">
        <v>14</v>
      </c>
      <c r="AZ4139">
        <v>0</v>
      </c>
      <c r="BA4139">
        <v>0</v>
      </c>
      <c r="BB4139" t="s">
        <v>15</v>
      </c>
      <c r="BC4139">
        <v>0</v>
      </c>
      <c r="BD4139" t="s">
        <v>16</v>
      </c>
      <c r="BE4139">
        <v>101</v>
      </c>
      <c r="BF4139">
        <v>10</v>
      </c>
      <c r="BG4139">
        <v>2</v>
      </c>
    </row>
    <row r="4140" spans="1:59" x14ac:dyDescent="0.25">
      <c r="A4140" t="s">
        <v>0</v>
      </c>
      <c r="B4140" t="s">
        <v>1</v>
      </c>
      <c r="C4140">
        <v>712265</v>
      </c>
      <c r="D4140" t="s">
        <v>2</v>
      </c>
      <c r="E4140">
        <v>101</v>
      </c>
      <c r="F4140">
        <v>125</v>
      </c>
      <c r="G4140">
        <v>-5</v>
      </c>
      <c r="H4140" t="s">
        <v>3</v>
      </c>
      <c r="I4140">
        <v>167</v>
      </c>
      <c r="J4140">
        <v>7</v>
      </c>
      <c r="K4140">
        <v>-21</v>
      </c>
      <c r="L4140" t="s">
        <v>4</v>
      </c>
      <c r="M4140">
        <v>-0.39629999999999999</v>
      </c>
      <c r="N4140">
        <v>-0.16880000000000001</v>
      </c>
      <c r="O4140">
        <v>0.86909999999999998</v>
      </c>
      <c r="P4140" t="s">
        <v>5</v>
      </c>
      <c r="Q4140">
        <v>-1.1066</v>
      </c>
      <c r="R4140">
        <v>0.82989999999999997</v>
      </c>
      <c r="S4140">
        <v>-2.3776999999999999</v>
      </c>
      <c r="T4140" t="s">
        <v>6</v>
      </c>
      <c r="U4140">
        <v>260519</v>
      </c>
      <c r="V4140">
        <v>85102</v>
      </c>
      <c r="W4140">
        <v>51.441429139999997</v>
      </c>
      <c r="X4140" t="s">
        <v>17</v>
      </c>
      <c r="Y4140">
        <v>0.26728833000000002</v>
      </c>
      <c r="Z4140" t="s">
        <v>18</v>
      </c>
      <c r="AA4140">
        <v>-1</v>
      </c>
      <c r="AB4140">
        <v>1</v>
      </c>
      <c r="AC4140">
        <v>8</v>
      </c>
      <c r="AD4140">
        <v>0.89</v>
      </c>
      <c r="AE4140">
        <v>182.1</v>
      </c>
      <c r="AF4140" t="s">
        <v>19</v>
      </c>
      <c r="AG4140" t="s">
        <v>8</v>
      </c>
      <c r="AH4140">
        <v>260</v>
      </c>
      <c r="AI4140" t="s">
        <v>9</v>
      </c>
      <c r="AJ4140">
        <v>0</v>
      </c>
      <c r="AK4140">
        <v>0</v>
      </c>
      <c r="AL4140" t="s">
        <v>10</v>
      </c>
      <c r="AM4140">
        <v>0</v>
      </c>
      <c r="AN4140">
        <v>0</v>
      </c>
      <c r="AO4140">
        <v>0</v>
      </c>
      <c r="AP4140" t="s">
        <v>11</v>
      </c>
      <c r="AQ4140">
        <v>0</v>
      </c>
      <c r="AR4140">
        <v>0</v>
      </c>
      <c r="AS4140" t="s">
        <v>12</v>
      </c>
      <c r="AT4140">
        <v>0</v>
      </c>
      <c r="AU4140">
        <v>0</v>
      </c>
      <c r="AV4140" t="s">
        <v>13</v>
      </c>
      <c r="AW4140">
        <v>0</v>
      </c>
      <c r="AX4140">
        <v>0</v>
      </c>
      <c r="AY4140" t="s">
        <v>14</v>
      </c>
      <c r="AZ4140">
        <v>0</v>
      </c>
      <c r="BA4140">
        <v>0</v>
      </c>
      <c r="BB4140" t="s">
        <v>15</v>
      </c>
      <c r="BC4140">
        <v>0</v>
      </c>
      <c r="BD4140" t="s">
        <v>16</v>
      </c>
      <c r="BE4140">
        <v>101</v>
      </c>
      <c r="BF4140">
        <v>10</v>
      </c>
      <c r="BG4140">
        <v>2</v>
      </c>
    </row>
    <row r="4141" spans="1:59" x14ac:dyDescent="0.25">
      <c r="A4141" t="s">
        <v>0</v>
      </c>
      <c r="B4141" t="s">
        <v>1</v>
      </c>
      <c r="C4141">
        <v>712403</v>
      </c>
      <c r="D4141" t="s">
        <v>2</v>
      </c>
      <c r="E4141">
        <v>101</v>
      </c>
      <c r="F4141">
        <v>125</v>
      </c>
      <c r="G4141">
        <v>-5</v>
      </c>
      <c r="H4141" t="s">
        <v>3</v>
      </c>
      <c r="I4141">
        <v>166</v>
      </c>
      <c r="J4141">
        <v>7</v>
      </c>
      <c r="K4141">
        <v>-21</v>
      </c>
      <c r="L4141" t="s">
        <v>4</v>
      </c>
      <c r="M4141">
        <v>-0.43669999999999998</v>
      </c>
      <c r="N4141">
        <v>-0.16020000000000001</v>
      </c>
      <c r="O4141">
        <v>0.8952</v>
      </c>
      <c r="P4141" t="s">
        <v>5</v>
      </c>
      <c r="Q4141">
        <v>-0.52339999999999998</v>
      </c>
      <c r="R4141">
        <v>-0.1794</v>
      </c>
      <c r="S4141">
        <v>-0.56079999999999997</v>
      </c>
      <c r="T4141" t="s">
        <v>6</v>
      </c>
      <c r="U4141">
        <v>260519</v>
      </c>
      <c r="V4141">
        <v>85102</v>
      </c>
      <c r="W4141">
        <v>51.441429139999997</v>
      </c>
      <c r="X4141" t="s">
        <v>17</v>
      </c>
      <c r="Y4141">
        <v>0.26728833000000002</v>
      </c>
      <c r="Z4141" t="s">
        <v>18</v>
      </c>
      <c r="AA4141">
        <v>-1</v>
      </c>
      <c r="AB4141">
        <v>1</v>
      </c>
      <c r="AC4141">
        <v>8</v>
      </c>
      <c r="AD4141">
        <v>0.89</v>
      </c>
      <c r="AE4141">
        <v>182.1</v>
      </c>
      <c r="AF4141" t="s">
        <v>19</v>
      </c>
      <c r="AG4141" t="s">
        <v>8</v>
      </c>
      <c r="AH4141">
        <v>260</v>
      </c>
      <c r="AI4141" t="s">
        <v>9</v>
      </c>
      <c r="AJ4141">
        <v>0</v>
      </c>
      <c r="AK4141">
        <v>0</v>
      </c>
      <c r="AL4141" t="s">
        <v>10</v>
      </c>
      <c r="AM4141">
        <v>0</v>
      </c>
      <c r="AN4141">
        <v>0</v>
      </c>
      <c r="AO4141">
        <v>0</v>
      </c>
      <c r="AP4141" t="s">
        <v>11</v>
      </c>
      <c r="AQ4141">
        <v>0</v>
      </c>
      <c r="AR4141">
        <v>0</v>
      </c>
      <c r="AS4141" t="s">
        <v>12</v>
      </c>
      <c r="AT4141">
        <v>0</v>
      </c>
      <c r="AU4141">
        <v>0</v>
      </c>
      <c r="AV4141" t="s">
        <v>13</v>
      </c>
      <c r="AW4141">
        <v>0</v>
      </c>
      <c r="AX4141">
        <v>0</v>
      </c>
      <c r="AY4141" t="s">
        <v>14</v>
      </c>
      <c r="AZ4141">
        <v>0</v>
      </c>
      <c r="BA4141">
        <v>0</v>
      </c>
      <c r="BB4141" t="s">
        <v>15</v>
      </c>
      <c r="BC4141">
        <v>0</v>
      </c>
      <c r="BD4141" t="s">
        <v>16</v>
      </c>
      <c r="BE4141">
        <v>101</v>
      </c>
      <c r="BF4141">
        <v>10</v>
      </c>
      <c r="BG4141">
        <v>2</v>
      </c>
    </row>
    <row r="4142" spans="1:59" x14ac:dyDescent="0.25">
      <c r="A4142" t="s">
        <v>0</v>
      </c>
      <c r="B4142" t="s">
        <v>1</v>
      </c>
      <c r="C4142">
        <v>712539</v>
      </c>
      <c r="D4142" t="s">
        <v>2</v>
      </c>
      <c r="E4142">
        <v>100</v>
      </c>
      <c r="F4142">
        <v>125</v>
      </c>
      <c r="G4142">
        <v>-6</v>
      </c>
      <c r="H4142" t="s">
        <v>3</v>
      </c>
      <c r="I4142">
        <v>166</v>
      </c>
      <c r="J4142">
        <v>7</v>
      </c>
      <c r="K4142">
        <v>-20</v>
      </c>
      <c r="L4142" t="s">
        <v>4</v>
      </c>
      <c r="M4142">
        <v>-0.41499999999999998</v>
      </c>
      <c r="N4142">
        <v>-0.15140000000000001</v>
      </c>
      <c r="O4142">
        <v>0.90769999999999995</v>
      </c>
      <c r="P4142" t="s">
        <v>5</v>
      </c>
      <c r="Q4142">
        <v>1.5775999999999999</v>
      </c>
      <c r="R4142">
        <v>-0.25419999999999998</v>
      </c>
      <c r="S4142">
        <v>0.26919999999999999</v>
      </c>
      <c r="T4142" t="s">
        <v>6</v>
      </c>
      <c r="U4142">
        <v>260519</v>
      </c>
      <c r="V4142">
        <v>85103</v>
      </c>
      <c r="W4142">
        <v>51.441429139999997</v>
      </c>
      <c r="X4142" t="s">
        <v>17</v>
      </c>
      <c r="Y4142">
        <v>0.26728833000000002</v>
      </c>
      <c r="Z4142" t="s">
        <v>18</v>
      </c>
      <c r="AA4142">
        <v>-1</v>
      </c>
      <c r="AB4142">
        <v>1</v>
      </c>
      <c r="AC4142">
        <v>8</v>
      </c>
      <c r="AD4142">
        <v>0.89</v>
      </c>
      <c r="AE4142">
        <v>182.1</v>
      </c>
      <c r="AF4142" t="s">
        <v>19</v>
      </c>
      <c r="AG4142" t="s">
        <v>8</v>
      </c>
      <c r="AH4142">
        <v>260</v>
      </c>
      <c r="AI4142" t="s">
        <v>9</v>
      </c>
      <c r="AJ4142">
        <v>0</v>
      </c>
      <c r="AK4142">
        <v>0</v>
      </c>
      <c r="AL4142" t="s">
        <v>10</v>
      </c>
      <c r="AM4142">
        <v>0</v>
      </c>
      <c r="AN4142">
        <v>0</v>
      </c>
      <c r="AO4142">
        <v>0</v>
      </c>
      <c r="AP4142" t="s">
        <v>11</v>
      </c>
      <c r="AQ4142">
        <v>0</v>
      </c>
      <c r="AR4142">
        <v>0</v>
      </c>
      <c r="AS4142" t="s">
        <v>12</v>
      </c>
      <c r="AT4142">
        <v>0</v>
      </c>
      <c r="AU4142">
        <v>0</v>
      </c>
      <c r="AV4142" t="s">
        <v>13</v>
      </c>
      <c r="AW4142">
        <v>0</v>
      </c>
      <c r="AX4142">
        <v>0</v>
      </c>
      <c r="AY4142" t="s">
        <v>14</v>
      </c>
      <c r="AZ4142">
        <v>0</v>
      </c>
      <c r="BA4142">
        <v>0</v>
      </c>
      <c r="BB4142" t="s">
        <v>15</v>
      </c>
      <c r="BC4142">
        <v>0</v>
      </c>
      <c r="BD4142" t="s">
        <v>16</v>
      </c>
      <c r="BE4142">
        <v>100</v>
      </c>
      <c r="BF4142">
        <v>10</v>
      </c>
      <c r="BG4142">
        <v>2</v>
      </c>
    </row>
    <row r="4143" spans="1:59" x14ac:dyDescent="0.25">
      <c r="A4143" t="s">
        <v>0</v>
      </c>
      <c r="B4143" t="s">
        <v>1</v>
      </c>
      <c r="C4143">
        <v>712673</v>
      </c>
      <c r="D4143" t="s">
        <v>2</v>
      </c>
      <c r="E4143">
        <v>100</v>
      </c>
      <c r="F4143">
        <v>125</v>
      </c>
      <c r="G4143">
        <v>-5</v>
      </c>
      <c r="H4143" t="s">
        <v>3</v>
      </c>
      <c r="I4143">
        <v>166</v>
      </c>
      <c r="J4143">
        <v>7</v>
      </c>
      <c r="K4143">
        <v>-21</v>
      </c>
      <c r="L4143" t="s">
        <v>4</v>
      </c>
      <c r="M4143">
        <v>-0.39279999999999998</v>
      </c>
      <c r="N4143">
        <v>-0.16969999999999999</v>
      </c>
      <c r="O4143">
        <v>0.9073</v>
      </c>
      <c r="P4143" t="s">
        <v>5</v>
      </c>
      <c r="Q4143">
        <v>2.9899999999999999E-2</v>
      </c>
      <c r="R4143">
        <v>-3.1701999999999999</v>
      </c>
      <c r="S4143">
        <v>-1.6374</v>
      </c>
      <c r="T4143" t="s">
        <v>6</v>
      </c>
      <c r="U4143">
        <v>260519</v>
      </c>
      <c r="V4143">
        <v>85103</v>
      </c>
      <c r="W4143">
        <v>51.441429139999997</v>
      </c>
      <c r="X4143" t="s">
        <v>17</v>
      </c>
      <c r="Y4143">
        <v>0.26728833000000002</v>
      </c>
      <c r="Z4143" t="s">
        <v>18</v>
      </c>
      <c r="AA4143">
        <v>-1</v>
      </c>
      <c r="AB4143">
        <v>1</v>
      </c>
      <c r="AC4143">
        <v>8</v>
      </c>
      <c r="AD4143">
        <v>0.92</v>
      </c>
      <c r="AE4143">
        <v>185.58</v>
      </c>
      <c r="AF4143" t="s">
        <v>19</v>
      </c>
      <c r="AG4143" t="s">
        <v>8</v>
      </c>
      <c r="AH4143">
        <v>260</v>
      </c>
      <c r="AI4143" t="s">
        <v>9</v>
      </c>
      <c r="AJ4143">
        <v>0</v>
      </c>
      <c r="AK4143">
        <v>0</v>
      </c>
      <c r="AL4143" t="s">
        <v>10</v>
      </c>
      <c r="AM4143">
        <v>0</v>
      </c>
      <c r="AN4143">
        <v>0</v>
      </c>
      <c r="AO4143">
        <v>0</v>
      </c>
      <c r="AP4143" t="s">
        <v>11</v>
      </c>
      <c r="AQ4143">
        <v>0</v>
      </c>
      <c r="AR4143">
        <v>0</v>
      </c>
      <c r="AS4143" t="s">
        <v>12</v>
      </c>
      <c r="AT4143">
        <v>0</v>
      </c>
      <c r="AU4143">
        <v>0</v>
      </c>
      <c r="AV4143" t="s">
        <v>13</v>
      </c>
      <c r="AW4143">
        <v>0</v>
      </c>
      <c r="AX4143">
        <v>0</v>
      </c>
      <c r="AY4143" t="s">
        <v>14</v>
      </c>
      <c r="AZ4143">
        <v>0</v>
      </c>
      <c r="BA4143">
        <v>0</v>
      </c>
      <c r="BB4143" t="s">
        <v>15</v>
      </c>
      <c r="BC4143">
        <v>0</v>
      </c>
      <c r="BD4143" t="s">
        <v>16</v>
      </c>
      <c r="BE4143">
        <v>100</v>
      </c>
      <c r="BF4143">
        <v>10</v>
      </c>
      <c r="BG4143">
        <v>2</v>
      </c>
    </row>
    <row r="4144" spans="1:59" x14ac:dyDescent="0.25">
      <c r="A4144" t="s">
        <v>0</v>
      </c>
      <c r="B4144" t="s">
        <v>1</v>
      </c>
      <c r="C4144">
        <v>712812</v>
      </c>
      <c r="D4144" t="s">
        <v>2</v>
      </c>
      <c r="E4144">
        <v>100</v>
      </c>
      <c r="F4144">
        <v>125</v>
      </c>
      <c r="G4144">
        <v>-5</v>
      </c>
      <c r="H4144" t="s">
        <v>3</v>
      </c>
      <c r="I4144">
        <v>167</v>
      </c>
      <c r="J4144">
        <v>6</v>
      </c>
      <c r="K4144">
        <v>-20</v>
      </c>
      <c r="L4144" t="s">
        <v>4</v>
      </c>
      <c r="M4144">
        <v>-0.42870000000000003</v>
      </c>
      <c r="N4144">
        <v>-0.14729999999999999</v>
      </c>
      <c r="O4144">
        <v>0.93469999999999998</v>
      </c>
      <c r="P4144" t="s">
        <v>5</v>
      </c>
      <c r="Q4144">
        <v>0.1794</v>
      </c>
      <c r="R4144">
        <v>-4.3365999999999998</v>
      </c>
      <c r="S4144">
        <v>-1.7272000000000001</v>
      </c>
      <c r="T4144" t="s">
        <v>6</v>
      </c>
      <c r="U4144">
        <v>260519</v>
      </c>
      <c r="V4144">
        <v>85103</v>
      </c>
      <c r="W4144">
        <v>51.441429139999997</v>
      </c>
      <c r="X4144" t="s">
        <v>17</v>
      </c>
      <c r="Y4144">
        <v>0.26728833000000002</v>
      </c>
      <c r="Z4144" t="s">
        <v>18</v>
      </c>
      <c r="AA4144">
        <v>-1</v>
      </c>
      <c r="AB4144">
        <v>1</v>
      </c>
      <c r="AC4144">
        <v>8</v>
      </c>
      <c r="AD4144">
        <v>0.92</v>
      </c>
      <c r="AE4144">
        <v>185.58</v>
      </c>
      <c r="AF4144" t="s">
        <v>19</v>
      </c>
      <c r="AG4144" t="s">
        <v>8</v>
      </c>
      <c r="AH4144">
        <v>260</v>
      </c>
      <c r="AI4144" t="s">
        <v>9</v>
      </c>
      <c r="AJ4144">
        <v>0</v>
      </c>
      <c r="AK4144">
        <v>0</v>
      </c>
      <c r="AL4144" t="s">
        <v>10</v>
      </c>
      <c r="AM4144">
        <v>0</v>
      </c>
      <c r="AN4144">
        <v>0</v>
      </c>
      <c r="AO4144">
        <v>0</v>
      </c>
      <c r="AP4144" t="s">
        <v>11</v>
      </c>
      <c r="AQ4144">
        <v>0</v>
      </c>
      <c r="AR4144">
        <v>0</v>
      </c>
      <c r="AS4144" t="s">
        <v>12</v>
      </c>
      <c r="AT4144">
        <v>0</v>
      </c>
      <c r="AU4144">
        <v>0</v>
      </c>
      <c r="AV4144" t="s">
        <v>13</v>
      </c>
      <c r="AW4144">
        <v>0</v>
      </c>
      <c r="AX4144">
        <v>0</v>
      </c>
      <c r="AY4144" t="s">
        <v>14</v>
      </c>
      <c r="AZ4144">
        <v>0</v>
      </c>
      <c r="BA4144">
        <v>0</v>
      </c>
      <c r="BB4144" t="s">
        <v>15</v>
      </c>
      <c r="BC4144">
        <v>0</v>
      </c>
      <c r="BD4144" t="s">
        <v>16</v>
      </c>
      <c r="BE4144">
        <v>100</v>
      </c>
      <c r="BF4144">
        <v>10</v>
      </c>
      <c r="BG4144">
        <v>2</v>
      </c>
    </row>
    <row r="4145" spans="1:59" x14ac:dyDescent="0.25">
      <c r="A4145" t="s">
        <v>0</v>
      </c>
      <c r="B4145" t="s">
        <v>1</v>
      </c>
      <c r="C4145">
        <v>712947</v>
      </c>
      <c r="D4145" t="s">
        <v>2</v>
      </c>
      <c r="E4145">
        <v>101</v>
      </c>
      <c r="F4145">
        <v>125</v>
      </c>
      <c r="G4145">
        <v>-5</v>
      </c>
      <c r="H4145" t="s">
        <v>3</v>
      </c>
      <c r="I4145">
        <v>166</v>
      </c>
      <c r="J4145">
        <v>7</v>
      </c>
      <c r="K4145">
        <v>-19</v>
      </c>
      <c r="L4145" t="s">
        <v>4</v>
      </c>
      <c r="M4145">
        <v>-0.35489999999999999</v>
      </c>
      <c r="N4145">
        <v>-0.14180000000000001</v>
      </c>
      <c r="O4145">
        <v>0.92420000000000002</v>
      </c>
      <c r="P4145" t="s">
        <v>5</v>
      </c>
      <c r="Q4145">
        <v>0.79259999999999997</v>
      </c>
      <c r="R4145">
        <v>-3.4095</v>
      </c>
      <c r="S4145">
        <v>-1.0168999999999999</v>
      </c>
      <c r="T4145" t="s">
        <v>6</v>
      </c>
      <c r="U4145">
        <v>260519</v>
      </c>
      <c r="V4145">
        <v>85103</v>
      </c>
      <c r="W4145">
        <v>51.441429139999997</v>
      </c>
      <c r="X4145" t="s">
        <v>17</v>
      </c>
      <c r="Y4145">
        <v>0.26728833000000002</v>
      </c>
      <c r="Z4145" t="s">
        <v>18</v>
      </c>
      <c r="AA4145">
        <v>-1</v>
      </c>
      <c r="AB4145">
        <v>1</v>
      </c>
      <c r="AC4145">
        <v>8</v>
      </c>
      <c r="AD4145">
        <v>0.92</v>
      </c>
      <c r="AE4145">
        <v>185.58</v>
      </c>
      <c r="AF4145" t="s">
        <v>19</v>
      </c>
      <c r="AG4145" t="s">
        <v>8</v>
      </c>
      <c r="AH4145">
        <v>260</v>
      </c>
      <c r="AI4145" t="s">
        <v>9</v>
      </c>
      <c r="AJ4145">
        <v>0</v>
      </c>
      <c r="AK4145">
        <v>0</v>
      </c>
      <c r="AL4145" t="s">
        <v>10</v>
      </c>
      <c r="AM4145">
        <v>0</v>
      </c>
      <c r="AN4145">
        <v>0</v>
      </c>
      <c r="AO4145">
        <v>0</v>
      </c>
      <c r="AP4145" t="s">
        <v>11</v>
      </c>
      <c r="AQ4145">
        <v>0</v>
      </c>
      <c r="AR4145">
        <v>0</v>
      </c>
      <c r="AS4145" t="s">
        <v>12</v>
      </c>
      <c r="AT4145">
        <v>0</v>
      </c>
      <c r="AU4145">
        <v>0</v>
      </c>
      <c r="AV4145" t="s">
        <v>13</v>
      </c>
      <c r="AW4145">
        <v>0</v>
      </c>
      <c r="AX4145">
        <v>0</v>
      </c>
      <c r="AY4145" t="s">
        <v>14</v>
      </c>
      <c r="AZ4145">
        <v>0</v>
      </c>
      <c r="BA4145">
        <v>0</v>
      </c>
      <c r="BB4145" t="s">
        <v>15</v>
      </c>
      <c r="BC4145">
        <v>0</v>
      </c>
      <c r="BD4145" t="s">
        <v>16</v>
      </c>
      <c r="BE4145">
        <v>101</v>
      </c>
      <c r="BF4145">
        <v>10</v>
      </c>
      <c r="BG4145">
        <v>2</v>
      </c>
    </row>
    <row r="4146" spans="1:59" x14ac:dyDescent="0.25">
      <c r="A4146" t="s">
        <v>0</v>
      </c>
      <c r="B4146" t="s">
        <v>1</v>
      </c>
      <c r="C4146">
        <v>713083</v>
      </c>
      <c r="D4146" t="s">
        <v>2</v>
      </c>
      <c r="E4146">
        <v>101</v>
      </c>
      <c r="F4146">
        <v>125</v>
      </c>
      <c r="G4146">
        <v>-5</v>
      </c>
      <c r="H4146" t="s">
        <v>3</v>
      </c>
      <c r="I4146">
        <v>167</v>
      </c>
      <c r="J4146">
        <v>7</v>
      </c>
      <c r="K4146">
        <v>-18</v>
      </c>
      <c r="L4146" t="s">
        <v>4</v>
      </c>
      <c r="M4146">
        <v>-0.36520000000000002</v>
      </c>
      <c r="N4146">
        <v>-0.15579999999999999</v>
      </c>
      <c r="O4146">
        <v>0.86939999999999995</v>
      </c>
      <c r="P4146" t="s">
        <v>5</v>
      </c>
      <c r="Q4146">
        <v>0.65800000000000003</v>
      </c>
      <c r="R4146">
        <v>-3.7086000000000001</v>
      </c>
      <c r="S4146">
        <v>-2.2431000000000001</v>
      </c>
      <c r="T4146" t="s">
        <v>6</v>
      </c>
      <c r="U4146">
        <v>260519</v>
      </c>
      <c r="V4146">
        <v>85103</v>
      </c>
      <c r="W4146">
        <v>51.441429139999997</v>
      </c>
      <c r="X4146" t="s">
        <v>17</v>
      </c>
      <c r="Y4146">
        <v>0.26728833000000002</v>
      </c>
      <c r="Z4146" t="s">
        <v>18</v>
      </c>
      <c r="AA4146">
        <v>-1</v>
      </c>
      <c r="AB4146">
        <v>1</v>
      </c>
      <c r="AC4146">
        <v>8</v>
      </c>
      <c r="AD4146">
        <v>0.92</v>
      </c>
      <c r="AE4146">
        <v>185.58</v>
      </c>
      <c r="AF4146" t="s">
        <v>19</v>
      </c>
      <c r="AG4146" t="s">
        <v>8</v>
      </c>
      <c r="AH4146">
        <v>260</v>
      </c>
      <c r="AI4146" t="s">
        <v>9</v>
      </c>
      <c r="AJ4146">
        <v>0</v>
      </c>
      <c r="AK4146">
        <v>0</v>
      </c>
      <c r="AL4146" t="s">
        <v>10</v>
      </c>
      <c r="AM4146">
        <v>0</v>
      </c>
      <c r="AN4146">
        <v>0</v>
      </c>
      <c r="AO4146">
        <v>0</v>
      </c>
      <c r="AP4146" t="s">
        <v>11</v>
      </c>
      <c r="AQ4146">
        <v>0</v>
      </c>
      <c r="AR4146">
        <v>0</v>
      </c>
      <c r="AS4146" t="s">
        <v>12</v>
      </c>
      <c r="AT4146">
        <v>0</v>
      </c>
      <c r="AU4146">
        <v>0</v>
      </c>
      <c r="AV4146" t="s">
        <v>13</v>
      </c>
      <c r="AW4146">
        <v>0</v>
      </c>
      <c r="AX4146">
        <v>0</v>
      </c>
      <c r="AY4146" t="s">
        <v>14</v>
      </c>
      <c r="AZ4146">
        <v>0</v>
      </c>
      <c r="BA4146">
        <v>0</v>
      </c>
      <c r="BB4146" t="s">
        <v>15</v>
      </c>
      <c r="BC4146">
        <v>0</v>
      </c>
      <c r="BD4146" t="s">
        <v>16</v>
      </c>
      <c r="BE4146">
        <v>101</v>
      </c>
      <c r="BF4146">
        <v>10</v>
      </c>
      <c r="BG4146">
        <v>2</v>
      </c>
    </row>
    <row r="4147" spans="1:59" x14ac:dyDescent="0.25">
      <c r="A4147" t="s">
        <v>0</v>
      </c>
      <c r="B4147" t="s">
        <v>1</v>
      </c>
      <c r="C4147">
        <v>713218</v>
      </c>
      <c r="D4147" t="s">
        <v>2</v>
      </c>
      <c r="E4147">
        <v>100</v>
      </c>
      <c r="F4147">
        <v>125</v>
      </c>
      <c r="G4147">
        <v>-5</v>
      </c>
      <c r="H4147" t="s">
        <v>3</v>
      </c>
      <c r="I4147">
        <v>168</v>
      </c>
      <c r="J4147">
        <v>6</v>
      </c>
      <c r="K4147">
        <v>-18</v>
      </c>
      <c r="L4147" t="s">
        <v>4</v>
      </c>
      <c r="M4147">
        <v>-0.41070000000000001</v>
      </c>
      <c r="N4147">
        <v>-0.15049999999999999</v>
      </c>
      <c r="O4147">
        <v>0.95779999999999998</v>
      </c>
      <c r="P4147" t="s">
        <v>5</v>
      </c>
      <c r="Q4147">
        <v>-6.7299999999999999E-2</v>
      </c>
      <c r="R4147">
        <v>-3.7907999999999999</v>
      </c>
      <c r="S4147">
        <v>-3.1701999999999999</v>
      </c>
      <c r="T4147" t="s">
        <v>6</v>
      </c>
      <c r="U4147">
        <v>260519</v>
      </c>
      <c r="V4147">
        <v>85103</v>
      </c>
      <c r="W4147">
        <v>51.441429139999997</v>
      </c>
      <c r="X4147" t="s">
        <v>17</v>
      </c>
      <c r="Y4147">
        <v>0.26728833000000002</v>
      </c>
      <c r="Z4147" t="s">
        <v>18</v>
      </c>
      <c r="AA4147">
        <v>-1</v>
      </c>
      <c r="AB4147">
        <v>1</v>
      </c>
      <c r="AC4147">
        <v>8</v>
      </c>
      <c r="AD4147">
        <v>0.92</v>
      </c>
      <c r="AE4147">
        <v>185.58</v>
      </c>
      <c r="AF4147" t="s">
        <v>19</v>
      </c>
      <c r="AG4147" t="s">
        <v>8</v>
      </c>
      <c r="AH4147">
        <v>260</v>
      </c>
      <c r="AI4147" t="s">
        <v>9</v>
      </c>
      <c r="AJ4147">
        <v>0</v>
      </c>
      <c r="AK4147">
        <v>0</v>
      </c>
      <c r="AL4147" t="s">
        <v>10</v>
      </c>
      <c r="AM4147">
        <v>0</v>
      </c>
      <c r="AN4147">
        <v>0</v>
      </c>
      <c r="AO4147">
        <v>0</v>
      </c>
      <c r="AP4147" t="s">
        <v>11</v>
      </c>
      <c r="AQ4147">
        <v>0</v>
      </c>
      <c r="AR4147">
        <v>0</v>
      </c>
      <c r="AS4147" t="s">
        <v>12</v>
      </c>
      <c r="AT4147">
        <v>0</v>
      </c>
      <c r="AU4147">
        <v>0</v>
      </c>
      <c r="AV4147" t="s">
        <v>13</v>
      </c>
      <c r="AW4147">
        <v>0</v>
      </c>
      <c r="AX4147">
        <v>0</v>
      </c>
      <c r="AY4147" t="s">
        <v>14</v>
      </c>
      <c r="AZ4147">
        <v>0</v>
      </c>
      <c r="BA4147">
        <v>0</v>
      </c>
      <c r="BB4147" t="s">
        <v>15</v>
      </c>
      <c r="BC4147">
        <v>0</v>
      </c>
      <c r="BD4147" t="s">
        <v>16</v>
      </c>
      <c r="BE4147">
        <v>100</v>
      </c>
      <c r="BF4147">
        <v>10</v>
      </c>
      <c r="BG4147">
        <v>2</v>
      </c>
    </row>
    <row r="4148" spans="1:59" x14ac:dyDescent="0.25">
      <c r="A4148" t="s">
        <v>0</v>
      </c>
      <c r="B4148" t="s">
        <v>1</v>
      </c>
      <c r="C4148">
        <v>713355</v>
      </c>
      <c r="D4148" t="s">
        <v>2</v>
      </c>
      <c r="E4148">
        <v>101</v>
      </c>
      <c r="F4148">
        <v>125</v>
      </c>
      <c r="G4148">
        <v>-5</v>
      </c>
      <c r="H4148" t="s">
        <v>3</v>
      </c>
      <c r="I4148">
        <v>169</v>
      </c>
      <c r="J4148">
        <v>6</v>
      </c>
      <c r="K4148">
        <v>-16</v>
      </c>
      <c r="L4148" t="s">
        <v>4</v>
      </c>
      <c r="M4148">
        <v>-0.34960000000000002</v>
      </c>
      <c r="N4148">
        <v>-0.1368</v>
      </c>
      <c r="O4148">
        <v>0.94</v>
      </c>
      <c r="P4148" t="s">
        <v>5</v>
      </c>
      <c r="Q4148">
        <v>0.88229999999999997</v>
      </c>
      <c r="R4148">
        <v>-4.3216999999999999</v>
      </c>
      <c r="S4148">
        <v>-3.1103999999999998</v>
      </c>
      <c r="T4148" t="s">
        <v>6</v>
      </c>
      <c r="U4148">
        <v>260519</v>
      </c>
      <c r="V4148">
        <v>85103</v>
      </c>
      <c r="W4148">
        <v>51.441429139999997</v>
      </c>
      <c r="X4148" t="s">
        <v>17</v>
      </c>
      <c r="Y4148">
        <v>0.26728833000000002</v>
      </c>
      <c r="Z4148" t="s">
        <v>18</v>
      </c>
      <c r="AA4148">
        <v>-1</v>
      </c>
      <c r="AB4148">
        <v>1</v>
      </c>
      <c r="AC4148">
        <v>8</v>
      </c>
      <c r="AD4148">
        <v>0.92</v>
      </c>
      <c r="AE4148">
        <v>185.58</v>
      </c>
      <c r="AF4148" t="s">
        <v>19</v>
      </c>
      <c r="AG4148" t="s">
        <v>8</v>
      </c>
      <c r="AH4148">
        <v>260</v>
      </c>
      <c r="AI4148" t="s">
        <v>9</v>
      </c>
      <c r="AJ4148">
        <v>0</v>
      </c>
      <c r="AK4148">
        <v>0</v>
      </c>
      <c r="AL4148" t="s">
        <v>10</v>
      </c>
      <c r="AM4148">
        <v>0</v>
      </c>
      <c r="AN4148">
        <v>0</v>
      </c>
      <c r="AO4148">
        <v>0</v>
      </c>
      <c r="AP4148" t="s">
        <v>11</v>
      </c>
      <c r="AQ4148">
        <v>0</v>
      </c>
      <c r="AR4148">
        <v>0</v>
      </c>
      <c r="AS4148" t="s">
        <v>12</v>
      </c>
      <c r="AT4148">
        <v>0</v>
      </c>
      <c r="AU4148">
        <v>0</v>
      </c>
      <c r="AV4148" t="s">
        <v>13</v>
      </c>
      <c r="AW4148">
        <v>0</v>
      </c>
      <c r="AX4148">
        <v>0</v>
      </c>
      <c r="AY4148" t="s">
        <v>14</v>
      </c>
      <c r="AZ4148">
        <v>0</v>
      </c>
      <c r="BA4148">
        <v>0</v>
      </c>
      <c r="BB4148" t="s">
        <v>15</v>
      </c>
      <c r="BC4148">
        <v>0</v>
      </c>
      <c r="BD4148" t="s">
        <v>16</v>
      </c>
      <c r="BE4148">
        <v>101</v>
      </c>
      <c r="BF4148">
        <v>10</v>
      </c>
      <c r="BG4148">
        <v>2</v>
      </c>
    </row>
    <row r="4149" spans="1:59" x14ac:dyDescent="0.25">
      <c r="A4149" t="s">
        <v>0</v>
      </c>
      <c r="B4149" t="s">
        <v>1</v>
      </c>
      <c r="C4149">
        <v>713560</v>
      </c>
      <c r="D4149" t="s">
        <v>2</v>
      </c>
      <c r="E4149">
        <v>101</v>
      </c>
      <c r="F4149">
        <v>125</v>
      </c>
      <c r="G4149">
        <v>-5</v>
      </c>
      <c r="H4149" t="s">
        <v>3</v>
      </c>
      <c r="I4149">
        <v>169</v>
      </c>
      <c r="J4149">
        <v>6</v>
      </c>
      <c r="K4149">
        <v>-14</v>
      </c>
      <c r="L4149" t="s">
        <v>4</v>
      </c>
      <c r="M4149">
        <v>-0.29830000000000001</v>
      </c>
      <c r="N4149">
        <v>-0.1361</v>
      </c>
      <c r="O4149">
        <v>0.93869999999999998</v>
      </c>
      <c r="P4149" t="s">
        <v>5</v>
      </c>
      <c r="Q4149">
        <v>0.65800000000000003</v>
      </c>
      <c r="R4149">
        <v>-3.3645999999999998</v>
      </c>
      <c r="S4149">
        <v>-1.5253000000000001</v>
      </c>
      <c r="T4149" t="s">
        <v>6</v>
      </c>
      <c r="U4149">
        <v>260519</v>
      </c>
      <c r="V4149">
        <v>85104</v>
      </c>
      <c r="W4149">
        <v>51.441421509999998</v>
      </c>
      <c r="X4149" t="s">
        <v>17</v>
      </c>
      <c r="Y4149">
        <v>0.26729166999999998</v>
      </c>
      <c r="Z4149" t="s">
        <v>18</v>
      </c>
      <c r="AA4149">
        <v>-1</v>
      </c>
      <c r="AB4149">
        <v>1</v>
      </c>
      <c r="AC4149">
        <v>8</v>
      </c>
      <c r="AD4149">
        <v>0.92</v>
      </c>
      <c r="AE4149">
        <v>185.58</v>
      </c>
      <c r="AF4149" t="s">
        <v>19</v>
      </c>
      <c r="AG4149" t="s">
        <v>8</v>
      </c>
      <c r="AH4149">
        <v>260</v>
      </c>
      <c r="AI4149" t="s">
        <v>9</v>
      </c>
      <c r="AJ4149">
        <v>0</v>
      </c>
      <c r="AK4149">
        <v>0</v>
      </c>
      <c r="AL4149" t="s">
        <v>10</v>
      </c>
      <c r="AM4149">
        <v>0</v>
      </c>
      <c r="AN4149">
        <v>0</v>
      </c>
      <c r="AO4149">
        <v>0</v>
      </c>
      <c r="AP4149" t="s">
        <v>11</v>
      </c>
      <c r="AQ4149">
        <v>0</v>
      </c>
      <c r="AR4149">
        <v>0</v>
      </c>
      <c r="AS4149" t="s">
        <v>12</v>
      </c>
      <c r="AT4149">
        <v>0</v>
      </c>
      <c r="AU4149">
        <v>0</v>
      </c>
      <c r="AV4149" t="s">
        <v>13</v>
      </c>
      <c r="AW4149">
        <v>0</v>
      </c>
      <c r="AX4149">
        <v>0</v>
      </c>
      <c r="AY4149" t="s">
        <v>14</v>
      </c>
      <c r="AZ4149">
        <v>0</v>
      </c>
      <c r="BA4149">
        <v>0</v>
      </c>
      <c r="BB4149" t="s">
        <v>15</v>
      </c>
      <c r="BC4149">
        <v>0</v>
      </c>
      <c r="BD4149" t="s">
        <v>16</v>
      </c>
      <c r="BE4149">
        <v>101</v>
      </c>
      <c r="BF4149">
        <v>10</v>
      </c>
      <c r="BG4149">
        <v>2</v>
      </c>
    </row>
    <row r="4150" spans="1:59" x14ac:dyDescent="0.25">
      <c r="A4150" t="s">
        <v>0</v>
      </c>
      <c r="B4150" t="s">
        <v>1</v>
      </c>
      <c r="C4150">
        <v>713695</v>
      </c>
      <c r="D4150" t="s">
        <v>2</v>
      </c>
      <c r="E4150">
        <v>100</v>
      </c>
      <c r="F4150">
        <v>125</v>
      </c>
      <c r="G4150">
        <v>-5</v>
      </c>
      <c r="H4150" t="s">
        <v>3</v>
      </c>
      <c r="I4150">
        <v>168</v>
      </c>
      <c r="J4150">
        <v>6</v>
      </c>
      <c r="K4150">
        <v>-13</v>
      </c>
      <c r="L4150" t="s">
        <v>4</v>
      </c>
      <c r="M4150">
        <v>-0.27829999999999999</v>
      </c>
      <c r="N4150">
        <v>-0.14269999999999999</v>
      </c>
      <c r="O4150">
        <v>0.95750000000000002</v>
      </c>
      <c r="P4150" t="s">
        <v>5</v>
      </c>
      <c r="Q4150">
        <v>0.8075</v>
      </c>
      <c r="R4150">
        <v>-1.6898</v>
      </c>
      <c r="S4150">
        <v>-0.69540000000000002</v>
      </c>
      <c r="T4150" t="s">
        <v>6</v>
      </c>
      <c r="U4150">
        <v>260519</v>
      </c>
      <c r="V4150">
        <v>85104</v>
      </c>
      <c r="W4150">
        <v>51.441421509999998</v>
      </c>
      <c r="X4150" t="s">
        <v>17</v>
      </c>
      <c r="Y4150">
        <v>0.26729166999999998</v>
      </c>
      <c r="Z4150" t="s">
        <v>18</v>
      </c>
      <c r="AA4150">
        <v>-1</v>
      </c>
      <c r="AB4150">
        <v>1</v>
      </c>
      <c r="AC4150">
        <v>8</v>
      </c>
      <c r="AD4150">
        <v>0.88</v>
      </c>
      <c r="AE4150">
        <v>179.66</v>
      </c>
      <c r="AF4150" t="s">
        <v>19</v>
      </c>
      <c r="AG4150" t="s">
        <v>8</v>
      </c>
      <c r="AH4150">
        <v>260</v>
      </c>
      <c r="AI4150" t="s">
        <v>9</v>
      </c>
      <c r="AJ4150">
        <v>0</v>
      </c>
      <c r="AK4150">
        <v>0</v>
      </c>
      <c r="AL4150" t="s">
        <v>10</v>
      </c>
      <c r="AM4150">
        <v>0</v>
      </c>
      <c r="AN4150">
        <v>0</v>
      </c>
      <c r="AO4150">
        <v>0</v>
      </c>
      <c r="AP4150" t="s">
        <v>11</v>
      </c>
      <c r="AQ4150">
        <v>0</v>
      </c>
      <c r="AR4150">
        <v>0</v>
      </c>
      <c r="AS4150" t="s">
        <v>12</v>
      </c>
      <c r="AT4150">
        <v>0</v>
      </c>
      <c r="AU4150">
        <v>0</v>
      </c>
      <c r="AV4150" t="s">
        <v>13</v>
      </c>
      <c r="AW4150">
        <v>0</v>
      </c>
      <c r="AX4150">
        <v>0</v>
      </c>
      <c r="AY4150" t="s">
        <v>14</v>
      </c>
      <c r="AZ4150">
        <v>0</v>
      </c>
      <c r="BA4150">
        <v>0</v>
      </c>
      <c r="BB4150" t="s">
        <v>15</v>
      </c>
      <c r="BC4150">
        <v>0</v>
      </c>
      <c r="BD4150" t="s">
        <v>16</v>
      </c>
      <c r="BE4150">
        <v>100</v>
      </c>
      <c r="BF4150">
        <v>10</v>
      </c>
      <c r="BG4150">
        <v>2</v>
      </c>
    </row>
    <row r="4151" spans="1:59" x14ac:dyDescent="0.25">
      <c r="A4151" t="s">
        <v>0</v>
      </c>
      <c r="B4151" t="s">
        <v>1</v>
      </c>
      <c r="C4151">
        <v>713830</v>
      </c>
      <c r="D4151" t="s">
        <v>2</v>
      </c>
      <c r="E4151">
        <v>101</v>
      </c>
      <c r="F4151">
        <v>125</v>
      </c>
      <c r="G4151">
        <v>-6</v>
      </c>
      <c r="H4151" t="s">
        <v>3</v>
      </c>
      <c r="I4151">
        <v>168</v>
      </c>
      <c r="J4151">
        <v>6</v>
      </c>
      <c r="K4151">
        <v>-12</v>
      </c>
      <c r="L4151" t="s">
        <v>4</v>
      </c>
      <c r="M4151">
        <v>-0.2301</v>
      </c>
      <c r="N4151">
        <v>-0.13469999999999999</v>
      </c>
      <c r="O4151">
        <v>0.94210000000000005</v>
      </c>
      <c r="P4151" t="s">
        <v>5</v>
      </c>
      <c r="Q4151">
        <v>1.3384</v>
      </c>
      <c r="R4151">
        <v>2.2953999999999999</v>
      </c>
      <c r="S4151">
        <v>0.91969999999999996</v>
      </c>
      <c r="T4151" t="s">
        <v>6</v>
      </c>
      <c r="U4151">
        <v>260519</v>
      </c>
      <c r="V4151">
        <v>85104</v>
      </c>
      <c r="W4151">
        <v>51.441421509999998</v>
      </c>
      <c r="X4151" t="s">
        <v>17</v>
      </c>
      <c r="Y4151">
        <v>0.26729166999999998</v>
      </c>
      <c r="Z4151" t="s">
        <v>18</v>
      </c>
      <c r="AA4151">
        <v>-1</v>
      </c>
      <c r="AB4151">
        <v>1</v>
      </c>
      <c r="AC4151">
        <v>8</v>
      </c>
      <c r="AD4151">
        <v>0.88</v>
      </c>
      <c r="AE4151">
        <v>179.66</v>
      </c>
      <c r="AF4151" t="s">
        <v>19</v>
      </c>
      <c r="AG4151" t="s">
        <v>8</v>
      </c>
      <c r="AH4151">
        <v>260</v>
      </c>
      <c r="AI4151" t="s">
        <v>9</v>
      </c>
      <c r="AJ4151">
        <v>0</v>
      </c>
      <c r="AK4151">
        <v>0</v>
      </c>
      <c r="AL4151" t="s">
        <v>10</v>
      </c>
      <c r="AM4151">
        <v>0</v>
      </c>
      <c r="AN4151">
        <v>0</v>
      </c>
      <c r="AO4151">
        <v>0</v>
      </c>
      <c r="AP4151" t="s">
        <v>11</v>
      </c>
      <c r="AQ4151">
        <v>0</v>
      </c>
      <c r="AR4151">
        <v>0</v>
      </c>
      <c r="AS4151" t="s">
        <v>12</v>
      </c>
      <c r="AT4151">
        <v>0</v>
      </c>
      <c r="AU4151">
        <v>0</v>
      </c>
      <c r="AV4151" t="s">
        <v>13</v>
      </c>
      <c r="AW4151">
        <v>0</v>
      </c>
      <c r="AX4151">
        <v>0</v>
      </c>
      <c r="AY4151" t="s">
        <v>14</v>
      </c>
      <c r="AZ4151">
        <v>0</v>
      </c>
      <c r="BA4151">
        <v>0</v>
      </c>
      <c r="BB4151" t="s">
        <v>15</v>
      </c>
      <c r="BC4151">
        <v>0</v>
      </c>
      <c r="BD4151" t="s">
        <v>16</v>
      </c>
      <c r="BE4151">
        <v>101</v>
      </c>
      <c r="BF4151">
        <v>10</v>
      </c>
      <c r="BG4151">
        <v>2</v>
      </c>
    </row>
    <row r="4152" spans="1:59" x14ac:dyDescent="0.25">
      <c r="A4152" t="s">
        <v>0</v>
      </c>
      <c r="B4152" t="s">
        <v>1</v>
      </c>
      <c r="C4152">
        <v>713967</v>
      </c>
      <c r="D4152" t="s">
        <v>2</v>
      </c>
      <c r="E4152">
        <v>101</v>
      </c>
      <c r="F4152">
        <v>125</v>
      </c>
      <c r="G4152">
        <v>-5</v>
      </c>
      <c r="H4152" t="s">
        <v>3</v>
      </c>
      <c r="I4152">
        <v>169</v>
      </c>
      <c r="J4152">
        <v>6</v>
      </c>
      <c r="K4152">
        <v>-14</v>
      </c>
      <c r="L4152" t="s">
        <v>4</v>
      </c>
      <c r="M4152">
        <v>-0.31240000000000001</v>
      </c>
      <c r="N4152">
        <v>-0.16</v>
      </c>
      <c r="O4152">
        <v>0.91590000000000005</v>
      </c>
      <c r="P4152" t="s">
        <v>5</v>
      </c>
      <c r="Q4152">
        <v>-1.1589</v>
      </c>
      <c r="R4152">
        <v>4.4488000000000003</v>
      </c>
      <c r="S4152">
        <v>-0.44109999999999999</v>
      </c>
      <c r="T4152" t="s">
        <v>6</v>
      </c>
      <c r="U4152">
        <v>260519</v>
      </c>
      <c r="V4152">
        <v>85104</v>
      </c>
      <c r="W4152">
        <v>51.441421509999998</v>
      </c>
      <c r="X4152" t="s">
        <v>17</v>
      </c>
      <c r="Y4152">
        <v>0.26729166999999998</v>
      </c>
      <c r="Z4152" t="s">
        <v>18</v>
      </c>
      <c r="AA4152">
        <v>-1</v>
      </c>
      <c r="AB4152">
        <v>1</v>
      </c>
      <c r="AC4152">
        <v>8</v>
      </c>
      <c r="AD4152">
        <v>0.88</v>
      </c>
      <c r="AE4152">
        <v>179.66</v>
      </c>
      <c r="AF4152" t="s">
        <v>19</v>
      </c>
      <c r="AG4152" t="s">
        <v>8</v>
      </c>
      <c r="AH4152">
        <v>260</v>
      </c>
      <c r="AI4152" t="s">
        <v>9</v>
      </c>
      <c r="AJ4152">
        <v>0</v>
      </c>
      <c r="AK4152">
        <v>0</v>
      </c>
      <c r="AL4152" t="s">
        <v>10</v>
      </c>
      <c r="AM4152">
        <v>0</v>
      </c>
      <c r="AN4152">
        <v>0</v>
      </c>
      <c r="AO4152">
        <v>0</v>
      </c>
      <c r="AP4152" t="s">
        <v>11</v>
      </c>
      <c r="AQ4152">
        <v>0</v>
      </c>
      <c r="AR4152">
        <v>0</v>
      </c>
      <c r="AS4152" t="s">
        <v>12</v>
      </c>
      <c r="AT4152">
        <v>0</v>
      </c>
      <c r="AU4152">
        <v>0</v>
      </c>
      <c r="AV4152" t="s">
        <v>13</v>
      </c>
      <c r="AW4152">
        <v>0</v>
      </c>
      <c r="AX4152">
        <v>0</v>
      </c>
      <c r="AY4152" t="s">
        <v>14</v>
      </c>
      <c r="AZ4152">
        <v>0</v>
      </c>
      <c r="BA4152">
        <v>0</v>
      </c>
      <c r="BB4152" t="s">
        <v>15</v>
      </c>
      <c r="BC4152">
        <v>0</v>
      </c>
      <c r="BD4152" t="s">
        <v>16</v>
      </c>
      <c r="BE4152">
        <v>101</v>
      </c>
      <c r="BF4152">
        <v>10</v>
      </c>
      <c r="BG4152">
        <v>2</v>
      </c>
    </row>
    <row r="4153" spans="1:59" x14ac:dyDescent="0.25">
      <c r="A4153" t="s">
        <v>0</v>
      </c>
      <c r="B4153" t="s">
        <v>1</v>
      </c>
      <c r="C4153">
        <v>714103</v>
      </c>
      <c r="D4153" t="s">
        <v>2</v>
      </c>
      <c r="E4153">
        <v>101</v>
      </c>
      <c r="F4153">
        <v>125</v>
      </c>
      <c r="G4153">
        <v>-5</v>
      </c>
      <c r="H4153" t="s">
        <v>3</v>
      </c>
      <c r="I4153">
        <v>169</v>
      </c>
      <c r="J4153">
        <v>6</v>
      </c>
      <c r="K4153">
        <v>-16</v>
      </c>
      <c r="L4153" t="s">
        <v>4</v>
      </c>
      <c r="M4153">
        <v>-0.37340000000000001</v>
      </c>
      <c r="N4153">
        <v>-0.15090000000000001</v>
      </c>
      <c r="O4153">
        <v>0.90769999999999995</v>
      </c>
      <c r="P4153" t="s">
        <v>5</v>
      </c>
      <c r="Q4153">
        <v>-1.3532999999999999</v>
      </c>
      <c r="R4153">
        <v>6.9386000000000001</v>
      </c>
      <c r="S4153">
        <v>0.17199999999999999</v>
      </c>
      <c r="T4153" t="s">
        <v>6</v>
      </c>
      <c r="U4153">
        <v>260519</v>
      </c>
      <c r="V4153">
        <v>85104</v>
      </c>
      <c r="W4153">
        <v>51.441421509999998</v>
      </c>
      <c r="X4153" t="s">
        <v>17</v>
      </c>
      <c r="Y4153">
        <v>0.26729166999999998</v>
      </c>
      <c r="Z4153" t="s">
        <v>18</v>
      </c>
      <c r="AA4153">
        <v>-1</v>
      </c>
      <c r="AB4153">
        <v>1</v>
      </c>
      <c r="AC4153">
        <v>8</v>
      </c>
      <c r="AD4153">
        <v>0.88</v>
      </c>
      <c r="AE4153">
        <v>179.66</v>
      </c>
      <c r="AF4153" t="s">
        <v>19</v>
      </c>
      <c r="AG4153" t="s">
        <v>8</v>
      </c>
      <c r="AH4153">
        <v>260</v>
      </c>
      <c r="AI4153" t="s">
        <v>9</v>
      </c>
      <c r="AJ4153">
        <v>0</v>
      </c>
      <c r="AK4153">
        <v>0</v>
      </c>
      <c r="AL4153" t="s">
        <v>10</v>
      </c>
      <c r="AM4153">
        <v>0</v>
      </c>
      <c r="AN4153">
        <v>0</v>
      </c>
      <c r="AO4153">
        <v>0</v>
      </c>
      <c r="AP4153" t="s">
        <v>11</v>
      </c>
      <c r="AQ4153">
        <v>0</v>
      </c>
      <c r="AR4153">
        <v>0</v>
      </c>
      <c r="AS4153" t="s">
        <v>12</v>
      </c>
      <c r="AT4153">
        <v>0</v>
      </c>
      <c r="AU4153">
        <v>0</v>
      </c>
      <c r="AV4153" t="s">
        <v>13</v>
      </c>
      <c r="AW4153">
        <v>0</v>
      </c>
      <c r="AX4153">
        <v>0</v>
      </c>
      <c r="AY4153" t="s">
        <v>14</v>
      </c>
      <c r="AZ4153">
        <v>0</v>
      </c>
      <c r="BA4153">
        <v>0</v>
      </c>
      <c r="BB4153" t="s">
        <v>15</v>
      </c>
      <c r="BC4153">
        <v>0</v>
      </c>
      <c r="BD4153" t="s">
        <v>16</v>
      </c>
      <c r="BE4153">
        <v>101</v>
      </c>
      <c r="BF4153">
        <v>10</v>
      </c>
      <c r="BG4153">
        <v>2</v>
      </c>
    </row>
    <row r="4154" spans="1:59" x14ac:dyDescent="0.25">
      <c r="A4154" t="s">
        <v>0</v>
      </c>
      <c r="B4154" t="s">
        <v>1</v>
      </c>
      <c r="C4154">
        <v>714238</v>
      </c>
      <c r="D4154" t="s">
        <v>2</v>
      </c>
      <c r="E4154">
        <v>101</v>
      </c>
      <c r="F4154">
        <v>125</v>
      </c>
      <c r="G4154">
        <v>-5</v>
      </c>
      <c r="H4154" t="s">
        <v>3</v>
      </c>
      <c r="I4154">
        <v>170</v>
      </c>
      <c r="J4154">
        <v>7</v>
      </c>
      <c r="K4154">
        <v>-19</v>
      </c>
      <c r="L4154" t="s">
        <v>4</v>
      </c>
      <c r="M4154">
        <v>-0.40060000000000001</v>
      </c>
      <c r="N4154">
        <v>-0.14760000000000001</v>
      </c>
      <c r="O4154">
        <v>0.91649999999999998</v>
      </c>
      <c r="P4154" t="s">
        <v>5</v>
      </c>
      <c r="Q4154">
        <v>0.2094</v>
      </c>
      <c r="R4154">
        <v>4.5609000000000002</v>
      </c>
      <c r="S4154">
        <v>-0.85980000000000001</v>
      </c>
      <c r="T4154" t="s">
        <v>6</v>
      </c>
      <c r="U4154">
        <v>260519</v>
      </c>
      <c r="V4154">
        <v>85104</v>
      </c>
      <c r="W4154">
        <v>51.441421509999998</v>
      </c>
      <c r="X4154" t="s">
        <v>17</v>
      </c>
      <c r="Y4154">
        <v>0.26729166999999998</v>
      </c>
      <c r="Z4154" t="s">
        <v>18</v>
      </c>
      <c r="AA4154">
        <v>-1</v>
      </c>
      <c r="AB4154">
        <v>1</v>
      </c>
      <c r="AC4154">
        <v>8</v>
      </c>
      <c r="AD4154">
        <v>0.88</v>
      </c>
      <c r="AE4154">
        <v>179.66</v>
      </c>
      <c r="AF4154" t="s">
        <v>19</v>
      </c>
      <c r="AG4154" t="s">
        <v>8</v>
      </c>
      <c r="AH4154">
        <v>260</v>
      </c>
      <c r="AI4154" t="s">
        <v>9</v>
      </c>
      <c r="AJ4154">
        <v>0</v>
      </c>
      <c r="AK4154">
        <v>0</v>
      </c>
      <c r="AL4154" t="s">
        <v>10</v>
      </c>
      <c r="AM4154">
        <v>0</v>
      </c>
      <c r="AN4154">
        <v>0</v>
      </c>
      <c r="AO4154">
        <v>0</v>
      </c>
      <c r="AP4154" t="s">
        <v>11</v>
      </c>
      <c r="AQ4154">
        <v>0</v>
      </c>
      <c r="AR4154">
        <v>0</v>
      </c>
      <c r="AS4154" t="s">
        <v>12</v>
      </c>
      <c r="AT4154">
        <v>0</v>
      </c>
      <c r="AU4154">
        <v>0</v>
      </c>
      <c r="AV4154" t="s">
        <v>13</v>
      </c>
      <c r="AW4154">
        <v>0</v>
      </c>
      <c r="AX4154">
        <v>0</v>
      </c>
      <c r="AY4154" t="s">
        <v>14</v>
      </c>
      <c r="AZ4154">
        <v>0</v>
      </c>
      <c r="BA4154">
        <v>0</v>
      </c>
      <c r="BB4154" t="s">
        <v>15</v>
      </c>
      <c r="BC4154">
        <v>0</v>
      </c>
      <c r="BD4154" t="s">
        <v>16</v>
      </c>
      <c r="BE4154">
        <v>101</v>
      </c>
      <c r="BF4154">
        <v>10</v>
      </c>
      <c r="BG4154">
        <v>2</v>
      </c>
    </row>
    <row r="4155" spans="1:59" x14ac:dyDescent="0.25">
      <c r="A4155" t="s">
        <v>0</v>
      </c>
      <c r="B4155" t="s">
        <v>1</v>
      </c>
      <c r="C4155">
        <v>714375</v>
      </c>
      <c r="D4155" t="s">
        <v>2</v>
      </c>
      <c r="E4155">
        <v>101</v>
      </c>
      <c r="F4155">
        <v>125</v>
      </c>
      <c r="G4155">
        <v>-5</v>
      </c>
      <c r="H4155" t="s">
        <v>3</v>
      </c>
      <c r="I4155">
        <v>172</v>
      </c>
      <c r="J4155">
        <v>7</v>
      </c>
      <c r="K4155">
        <v>-20</v>
      </c>
      <c r="L4155" t="s">
        <v>4</v>
      </c>
      <c r="M4155">
        <v>-0.432</v>
      </c>
      <c r="N4155">
        <v>-0.1459</v>
      </c>
      <c r="O4155">
        <v>0.93769999999999998</v>
      </c>
      <c r="P4155" t="s">
        <v>5</v>
      </c>
      <c r="Q4155">
        <v>-6.7299999999999999E-2</v>
      </c>
      <c r="R4155">
        <v>-0.2243</v>
      </c>
      <c r="S4155">
        <v>-2.6019999999999999</v>
      </c>
      <c r="T4155" t="s">
        <v>6</v>
      </c>
      <c r="U4155">
        <v>260519</v>
      </c>
      <c r="V4155">
        <v>85104</v>
      </c>
      <c r="W4155">
        <v>51.441421509999998</v>
      </c>
      <c r="X4155" t="s">
        <v>17</v>
      </c>
      <c r="Y4155">
        <v>0.26729166999999998</v>
      </c>
      <c r="Z4155" t="s">
        <v>18</v>
      </c>
      <c r="AA4155">
        <v>-1</v>
      </c>
      <c r="AB4155">
        <v>1</v>
      </c>
      <c r="AC4155">
        <v>8</v>
      </c>
      <c r="AD4155">
        <v>0.88</v>
      </c>
      <c r="AE4155">
        <v>179.66</v>
      </c>
      <c r="AF4155" t="s">
        <v>19</v>
      </c>
      <c r="AG4155" t="s">
        <v>8</v>
      </c>
      <c r="AH4155">
        <v>260</v>
      </c>
      <c r="AI4155" t="s">
        <v>9</v>
      </c>
      <c r="AJ4155">
        <v>0</v>
      </c>
      <c r="AK4155">
        <v>0</v>
      </c>
      <c r="AL4155" t="s">
        <v>10</v>
      </c>
      <c r="AM4155">
        <v>0</v>
      </c>
      <c r="AN4155">
        <v>0</v>
      </c>
      <c r="AO4155">
        <v>0</v>
      </c>
      <c r="AP4155" t="s">
        <v>11</v>
      </c>
      <c r="AQ4155">
        <v>0</v>
      </c>
      <c r="AR4155">
        <v>0</v>
      </c>
      <c r="AS4155" t="s">
        <v>12</v>
      </c>
      <c r="AT4155">
        <v>0</v>
      </c>
      <c r="AU4155">
        <v>0</v>
      </c>
      <c r="AV4155" t="s">
        <v>13</v>
      </c>
      <c r="AW4155">
        <v>0</v>
      </c>
      <c r="AX4155">
        <v>0</v>
      </c>
      <c r="AY4155" t="s">
        <v>14</v>
      </c>
      <c r="AZ4155">
        <v>0</v>
      </c>
      <c r="BA4155">
        <v>0</v>
      </c>
      <c r="BB4155" t="s">
        <v>15</v>
      </c>
      <c r="BC4155">
        <v>0</v>
      </c>
      <c r="BD4155" t="s">
        <v>16</v>
      </c>
      <c r="BE4155">
        <v>101</v>
      </c>
      <c r="BF4155">
        <v>10</v>
      </c>
      <c r="BG4155">
        <v>2</v>
      </c>
    </row>
    <row r="4156" spans="1:59" x14ac:dyDescent="0.25">
      <c r="A4156" t="s">
        <v>0</v>
      </c>
      <c r="B4156" t="s">
        <v>1</v>
      </c>
      <c r="C4156">
        <v>714517</v>
      </c>
      <c r="D4156" t="s">
        <v>2</v>
      </c>
      <c r="E4156">
        <v>101</v>
      </c>
      <c r="F4156">
        <v>125</v>
      </c>
      <c r="G4156">
        <v>-5</v>
      </c>
      <c r="H4156" t="s">
        <v>3</v>
      </c>
      <c r="I4156">
        <v>172</v>
      </c>
      <c r="J4156">
        <v>7</v>
      </c>
      <c r="K4156">
        <v>-21</v>
      </c>
      <c r="L4156" t="s">
        <v>4</v>
      </c>
      <c r="M4156">
        <v>-0.4541</v>
      </c>
      <c r="N4156">
        <v>-0.14829999999999999</v>
      </c>
      <c r="O4156">
        <v>0.89159999999999995</v>
      </c>
      <c r="P4156" t="s">
        <v>5</v>
      </c>
      <c r="Q4156">
        <v>0.59819999999999995</v>
      </c>
      <c r="R4156">
        <v>-3.1402999999999999</v>
      </c>
      <c r="S4156">
        <v>-3.3048000000000002</v>
      </c>
      <c r="T4156" t="s">
        <v>6</v>
      </c>
      <c r="U4156">
        <v>260519</v>
      </c>
      <c r="V4156">
        <v>85105</v>
      </c>
      <c r="W4156">
        <v>51.441413879999999</v>
      </c>
      <c r="X4156" t="s">
        <v>17</v>
      </c>
      <c r="Y4156">
        <v>0.26729333</v>
      </c>
      <c r="Z4156" t="s">
        <v>18</v>
      </c>
      <c r="AA4156">
        <v>-1</v>
      </c>
      <c r="AB4156">
        <v>1</v>
      </c>
      <c r="AC4156">
        <v>8</v>
      </c>
      <c r="AD4156">
        <v>0.88</v>
      </c>
      <c r="AE4156">
        <v>179.66</v>
      </c>
      <c r="AF4156" t="s">
        <v>19</v>
      </c>
      <c r="AG4156" t="s">
        <v>8</v>
      </c>
      <c r="AH4156">
        <v>260</v>
      </c>
      <c r="AI4156" t="s">
        <v>9</v>
      </c>
      <c r="AJ4156">
        <v>0</v>
      </c>
      <c r="AK4156">
        <v>0</v>
      </c>
      <c r="AL4156" t="s">
        <v>10</v>
      </c>
      <c r="AM4156">
        <v>0</v>
      </c>
      <c r="AN4156">
        <v>0</v>
      </c>
      <c r="AO4156">
        <v>0</v>
      </c>
      <c r="AP4156" t="s">
        <v>11</v>
      </c>
      <c r="AQ4156">
        <v>0</v>
      </c>
      <c r="AR4156">
        <v>0</v>
      </c>
      <c r="AS4156" t="s">
        <v>12</v>
      </c>
      <c r="AT4156">
        <v>0</v>
      </c>
      <c r="AU4156">
        <v>0</v>
      </c>
      <c r="AV4156" t="s">
        <v>13</v>
      </c>
      <c r="AW4156">
        <v>0</v>
      </c>
      <c r="AX4156">
        <v>0</v>
      </c>
      <c r="AY4156" t="s">
        <v>14</v>
      </c>
      <c r="AZ4156">
        <v>0</v>
      </c>
      <c r="BA4156">
        <v>0</v>
      </c>
      <c r="BB4156" t="s">
        <v>15</v>
      </c>
      <c r="BC4156">
        <v>0</v>
      </c>
      <c r="BD4156" t="s">
        <v>16</v>
      </c>
      <c r="BE4156">
        <v>101</v>
      </c>
      <c r="BF4156">
        <v>10</v>
      </c>
      <c r="BG4156">
        <v>2</v>
      </c>
    </row>
    <row r="4157" spans="1:59" x14ac:dyDescent="0.25">
      <c r="A4157" t="s">
        <v>0</v>
      </c>
      <c r="B4157" t="s">
        <v>1</v>
      </c>
      <c r="C4157">
        <v>714661</v>
      </c>
      <c r="D4157" t="s">
        <v>2</v>
      </c>
      <c r="E4157">
        <v>101</v>
      </c>
      <c r="F4157">
        <v>125</v>
      </c>
      <c r="G4157">
        <v>-5</v>
      </c>
      <c r="H4157" t="s">
        <v>3</v>
      </c>
      <c r="I4157">
        <v>172</v>
      </c>
      <c r="J4157">
        <v>6</v>
      </c>
      <c r="K4157">
        <v>-18</v>
      </c>
      <c r="L4157" t="s">
        <v>4</v>
      </c>
      <c r="M4157">
        <v>-0.30940000000000001</v>
      </c>
      <c r="N4157">
        <v>-0.15479999999999999</v>
      </c>
      <c r="O4157">
        <v>0.88859999999999995</v>
      </c>
      <c r="P4157" t="s">
        <v>5</v>
      </c>
      <c r="Q4157">
        <v>0.23930000000000001</v>
      </c>
      <c r="R4157">
        <v>-6.5721999999999996</v>
      </c>
      <c r="S4157">
        <v>-2.9159999999999999</v>
      </c>
      <c r="T4157" t="s">
        <v>6</v>
      </c>
      <c r="U4157">
        <v>260519</v>
      </c>
      <c r="V4157">
        <v>85105</v>
      </c>
      <c r="W4157">
        <v>51.441413879999999</v>
      </c>
      <c r="X4157" t="s">
        <v>17</v>
      </c>
      <c r="Y4157">
        <v>0.26729333</v>
      </c>
      <c r="Z4157" t="s">
        <v>18</v>
      </c>
      <c r="AA4157">
        <v>-1</v>
      </c>
      <c r="AB4157">
        <v>1</v>
      </c>
      <c r="AC4157">
        <v>8</v>
      </c>
      <c r="AD4157">
        <v>0.9</v>
      </c>
      <c r="AE4157">
        <v>178.97</v>
      </c>
      <c r="AF4157" t="s">
        <v>19</v>
      </c>
      <c r="AG4157" t="s">
        <v>8</v>
      </c>
      <c r="AH4157">
        <v>260</v>
      </c>
      <c r="AI4157" t="s">
        <v>9</v>
      </c>
      <c r="AJ4157">
        <v>0</v>
      </c>
      <c r="AK4157">
        <v>0</v>
      </c>
      <c r="AL4157" t="s">
        <v>10</v>
      </c>
      <c r="AM4157">
        <v>0</v>
      </c>
      <c r="AN4157">
        <v>0</v>
      </c>
      <c r="AO4157">
        <v>0</v>
      </c>
      <c r="AP4157" t="s">
        <v>11</v>
      </c>
      <c r="AQ4157">
        <v>0</v>
      </c>
      <c r="AR4157">
        <v>0</v>
      </c>
      <c r="AS4157" t="s">
        <v>12</v>
      </c>
      <c r="AT4157">
        <v>0</v>
      </c>
      <c r="AU4157">
        <v>0</v>
      </c>
      <c r="AV4157" t="s">
        <v>13</v>
      </c>
      <c r="AW4157">
        <v>0</v>
      </c>
      <c r="AX4157">
        <v>0</v>
      </c>
      <c r="AY4157" t="s">
        <v>14</v>
      </c>
      <c r="AZ4157">
        <v>0</v>
      </c>
      <c r="BA4157">
        <v>0</v>
      </c>
      <c r="BB4157" t="s">
        <v>15</v>
      </c>
      <c r="BC4157">
        <v>0</v>
      </c>
      <c r="BD4157" t="s">
        <v>16</v>
      </c>
      <c r="BE4157">
        <v>101</v>
      </c>
      <c r="BF4157">
        <v>10</v>
      </c>
      <c r="BG4157">
        <v>2</v>
      </c>
    </row>
    <row r="4158" spans="1:59" x14ac:dyDescent="0.25">
      <c r="A4158" t="s">
        <v>0</v>
      </c>
      <c r="B4158" t="s">
        <v>1</v>
      </c>
      <c r="C4158">
        <v>714795</v>
      </c>
      <c r="D4158" t="s">
        <v>2</v>
      </c>
      <c r="E4158">
        <v>101</v>
      </c>
      <c r="F4158">
        <v>125</v>
      </c>
      <c r="G4158">
        <v>-5</v>
      </c>
      <c r="H4158" t="s">
        <v>3</v>
      </c>
      <c r="I4158">
        <v>172</v>
      </c>
      <c r="J4158">
        <v>6</v>
      </c>
      <c r="K4158">
        <v>-16</v>
      </c>
      <c r="L4158" t="s">
        <v>4</v>
      </c>
      <c r="M4158">
        <v>-0.3659</v>
      </c>
      <c r="N4158">
        <v>-0.1457</v>
      </c>
      <c r="O4158">
        <v>0.94210000000000005</v>
      </c>
      <c r="P4158" t="s">
        <v>5</v>
      </c>
      <c r="Q4158">
        <v>0.46360000000000001</v>
      </c>
      <c r="R4158">
        <v>-6.9310999999999998</v>
      </c>
      <c r="S4158">
        <v>-1.5253000000000001</v>
      </c>
      <c r="T4158" t="s">
        <v>6</v>
      </c>
      <c r="U4158">
        <v>260519</v>
      </c>
      <c r="V4158">
        <v>85105</v>
      </c>
      <c r="W4158">
        <v>51.441413879999999</v>
      </c>
      <c r="X4158" t="s">
        <v>17</v>
      </c>
      <c r="Y4158">
        <v>0.26729333</v>
      </c>
      <c r="Z4158" t="s">
        <v>18</v>
      </c>
      <c r="AA4158">
        <v>-1</v>
      </c>
      <c r="AB4158">
        <v>1</v>
      </c>
      <c r="AC4158">
        <v>8</v>
      </c>
      <c r="AD4158">
        <v>0.9</v>
      </c>
      <c r="AE4158">
        <v>178.97</v>
      </c>
      <c r="AF4158" t="s">
        <v>19</v>
      </c>
      <c r="AG4158" t="s">
        <v>8</v>
      </c>
      <c r="AH4158">
        <v>260</v>
      </c>
      <c r="AI4158" t="s">
        <v>9</v>
      </c>
      <c r="AJ4158">
        <v>0</v>
      </c>
      <c r="AK4158">
        <v>0</v>
      </c>
      <c r="AL4158" t="s">
        <v>10</v>
      </c>
      <c r="AM4158">
        <v>0</v>
      </c>
      <c r="AN4158">
        <v>0</v>
      </c>
      <c r="AO4158">
        <v>0</v>
      </c>
      <c r="AP4158" t="s">
        <v>11</v>
      </c>
      <c r="AQ4158">
        <v>0</v>
      </c>
      <c r="AR4158">
        <v>0</v>
      </c>
      <c r="AS4158" t="s">
        <v>12</v>
      </c>
      <c r="AT4158">
        <v>0</v>
      </c>
      <c r="AU4158">
        <v>0</v>
      </c>
      <c r="AV4158" t="s">
        <v>13</v>
      </c>
      <c r="AW4158">
        <v>0</v>
      </c>
      <c r="AX4158">
        <v>0</v>
      </c>
      <c r="AY4158" t="s">
        <v>14</v>
      </c>
      <c r="AZ4158">
        <v>0</v>
      </c>
      <c r="BA4158">
        <v>0</v>
      </c>
      <c r="BB4158" t="s">
        <v>15</v>
      </c>
      <c r="BC4158">
        <v>0</v>
      </c>
      <c r="BD4158" t="s">
        <v>16</v>
      </c>
      <c r="BE4158">
        <v>101</v>
      </c>
      <c r="BF4158">
        <v>10</v>
      </c>
      <c r="BG4158">
        <v>2</v>
      </c>
    </row>
    <row r="4159" spans="1:59" x14ac:dyDescent="0.25">
      <c r="A4159" t="s">
        <v>0</v>
      </c>
      <c r="B4159" t="s">
        <v>1</v>
      </c>
      <c r="C4159">
        <v>714933</v>
      </c>
      <c r="D4159" t="s">
        <v>2</v>
      </c>
      <c r="E4159">
        <v>101</v>
      </c>
      <c r="F4159">
        <v>125</v>
      </c>
      <c r="G4159">
        <v>-5</v>
      </c>
      <c r="H4159" t="s">
        <v>3</v>
      </c>
      <c r="I4159">
        <v>171</v>
      </c>
      <c r="J4159">
        <v>6</v>
      </c>
      <c r="K4159">
        <v>-14</v>
      </c>
      <c r="L4159" t="s">
        <v>4</v>
      </c>
      <c r="M4159">
        <v>-0.2858</v>
      </c>
      <c r="N4159">
        <v>-0.13239999999999999</v>
      </c>
      <c r="O4159">
        <v>0.94930000000000003</v>
      </c>
      <c r="P4159" t="s">
        <v>5</v>
      </c>
      <c r="Q4159">
        <v>0.78510000000000002</v>
      </c>
      <c r="R4159">
        <v>-4.5160999999999998</v>
      </c>
      <c r="S4159">
        <v>-1.2113</v>
      </c>
      <c r="T4159" t="s">
        <v>6</v>
      </c>
      <c r="U4159">
        <v>260519</v>
      </c>
      <c r="V4159">
        <v>85105</v>
      </c>
      <c r="W4159">
        <v>51.441413879999999</v>
      </c>
      <c r="X4159" t="s">
        <v>17</v>
      </c>
      <c r="Y4159">
        <v>0.26729333</v>
      </c>
      <c r="Z4159" t="s">
        <v>18</v>
      </c>
      <c r="AA4159">
        <v>-1</v>
      </c>
      <c r="AB4159">
        <v>1</v>
      </c>
      <c r="AC4159">
        <v>8</v>
      </c>
      <c r="AD4159">
        <v>0.9</v>
      </c>
      <c r="AE4159">
        <v>178.97</v>
      </c>
      <c r="AF4159" t="s">
        <v>19</v>
      </c>
      <c r="AG4159" t="s">
        <v>8</v>
      </c>
      <c r="AH4159">
        <v>260</v>
      </c>
      <c r="AI4159" t="s">
        <v>9</v>
      </c>
      <c r="AJ4159">
        <v>0</v>
      </c>
      <c r="AK4159">
        <v>0</v>
      </c>
      <c r="AL4159" t="s">
        <v>10</v>
      </c>
      <c r="AM4159">
        <v>0</v>
      </c>
      <c r="AN4159">
        <v>0</v>
      </c>
      <c r="AO4159">
        <v>0</v>
      </c>
      <c r="AP4159" t="s">
        <v>11</v>
      </c>
      <c r="AQ4159">
        <v>0</v>
      </c>
      <c r="AR4159">
        <v>0</v>
      </c>
      <c r="AS4159" t="s">
        <v>12</v>
      </c>
      <c r="AT4159">
        <v>0</v>
      </c>
      <c r="AU4159">
        <v>0</v>
      </c>
      <c r="AV4159" t="s">
        <v>13</v>
      </c>
      <c r="AW4159">
        <v>0</v>
      </c>
      <c r="AX4159">
        <v>0</v>
      </c>
      <c r="AY4159" t="s">
        <v>14</v>
      </c>
      <c r="AZ4159">
        <v>0</v>
      </c>
      <c r="BA4159">
        <v>0</v>
      </c>
      <c r="BB4159" t="s">
        <v>15</v>
      </c>
      <c r="BC4159">
        <v>0</v>
      </c>
      <c r="BD4159" t="s">
        <v>16</v>
      </c>
      <c r="BE4159">
        <v>101</v>
      </c>
      <c r="BF4159">
        <v>10</v>
      </c>
      <c r="BG4159">
        <v>2</v>
      </c>
    </row>
    <row r="4160" spans="1:59" x14ac:dyDescent="0.25">
      <c r="A4160" t="s">
        <v>0</v>
      </c>
      <c r="B4160" t="s">
        <v>1</v>
      </c>
      <c r="C4160">
        <v>715069</v>
      </c>
      <c r="D4160" t="s">
        <v>2</v>
      </c>
      <c r="E4160">
        <v>100</v>
      </c>
      <c r="F4160">
        <v>125</v>
      </c>
      <c r="G4160">
        <v>-5</v>
      </c>
      <c r="H4160" t="s">
        <v>3</v>
      </c>
      <c r="I4160">
        <v>172</v>
      </c>
      <c r="J4160">
        <v>6</v>
      </c>
      <c r="K4160">
        <v>-13</v>
      </c>
      <c r="L4160" t="s">
        <v>4</v>
      </c>
      <c r="M4160">
        <v>-0.28689999999999999</v>
      </c>
      <c r="N4160">
        <v>-0.156</v>
      </c>
      <c r="O4160">
        <v>0.89749999999999996</v>
      </c>
      <c r="P4160" t="s">
        <v>5</v>
      </c>
      <c r="Q4160">
        <v>-0.11219999999999999</v>
      </c>
      <c r="R4160">
        <v>-3.9851999999999999</v>
      </c>
      <c r="S4160">
        <v>-2.2953999999999999</v>
      </c>
      <c r="T4160" t="s">
        <v>6</v>
      </c>
      <c r="U4160">
        <v>260519</v>
      </c>
      <c r="V4160">
        <v>85105</v>
      </c>
      <c r="W4160">
        <v>51.441413879999999</v>
      </c>
      <c r="X4160" t="s">
        <v>17</v>
      </c>
      <c r="Y4160">
        <v>0.26729333</v>
      </c>
      <c r="Z4160" t="s">
        <v>18</v>
      </c>
      <c r="AA4160">
        <v>-1</v>
      </c>
      <c r="AB4160">
        <v>1</v>
      </c>
      <c r="AC4160">
        <v>8</v>
      </c>
      <c r="AD4160">
        <v>0.9</v>
      </c>
      <c r="AE4160">
        <v>178.97</v>
      </c>
      <c r="AF4160" t="s">
        <v>19</v>
      </c>
      <c r="AG4160" t="s">
        <v>8</v>
      </c>
      <c r="AH4160">
        <v>260</v>
      </c>
      <c r="AI4160" t="s">
        <v>9</v>
      </c>
      <c r="AJ4160">
        <v>0</v>
      </c>
      <c r="AK4160">
        <v>0</v>
      </c>
      <c r="AL4160" t="s">
        <v>10</v>
      </c>
      <c r="AM4160">
        <v>0</v>
      </c>
      <c r="AN4160">
        <v>0</v>
      </c>
      <c r="AO4160">
        <v>0</v>
      </c>
      <c r="AP4160" t="s">
        <v>11</v>
      </c>
      <c r="AQ4160">
        <v>0</v>
      </c>
      <c r="AR4160">
        <v>0</v>
      </c>
      <c r="AS4160" t="s">
        <v>12</v>
      </c>
      <c r="AT4160">
        <v>0</v>
      </c>
      <c r="AU4160">
        <v>0</v>
      </c>
      <c r="AV4160" t="s">
        <v>13</v>
      </c>
      <c r="AW4160">
        <v>0</v>
      </c>
      <c r="AX4160">
        <v>0</v>
      </c>
      <c r="AY4160" t="s">
        <v>14</v>
      </c>
      <c r="AZ4160">
        <v>0</v>
      </c>
      <c r="BA4160">
        <v>0</v>
      </c>
      <c r="BB4160" t="s">
        <v>15</v>
      </c>
      <c r="BC4160">
        <v>0</v>
      </c>
      <c r="BD4160" t="s">
        <v>16</v>
      </c>
      <c r="BE4160">
        <v>100</v>
      </c>
      <c r="BF4160">
        <v>10</v>
      </c>
      <c r="BG4160">
        <v>2</v>
      </c>
    </row>
    <row r="4161" spans="1:59" x14ac:dyDescent="0.25">
      <c r="A4161" t="s">
        <v>0</v>
      </c>
      <c r="B4161" t="s">
        <v>1</v>
      </c>
      <c r="C4161">
        <v>715203</v>
      </c>
      <c r="D4161" t="s">
        <v>2</v>
      </c>
      <c r="E4161">
        <v>101</v>
      </c>
      <c r="F4161">
        <v>125</v>
      </c>
      <c r="G4161">
        <v>-5</v>
      </c>
      <c r="H4161" t="s">
        <v>3</v>
      </c>
      <c r="I4161">
        <v>173</v>
      </c>
      <c r="J4161">
        <v>6</v>
      </c>
      <c r="K4161">
        <v>-12</v>
      </c>
      <c r="L4161" t="s">
        <v>4</v>
      </c>
      <c r="M4161">
        <v>-0.2888</v>
      </c>
      <c r="N4161">
        <v>-0.13100000000000001</v>
      </c>
      <c r="O4161">
        <v>0.92420000000000002</v>
      </c>
      <c r="P4161" t="s">
        <v>5</v>
      </c>
      <c r="Q4161">
        <v>-0.74019999999999997</v>
      </c>
      <c r="R4161">
        <v>-2.2654999999999998</v>
      </c>
      <c r="S4161">
        <v>-1.3009999999999999</v>
      </c>
      <c r="T4161" t="s">
        <v>6</v>
      </c>
      <c r="U4161">
        <v>260519</v>
      </c>
      <c r="V4161">
        <v>85105</v>
      </c>
      <c r="W4161">
        <v>51.441413879999999</v>
      </c>
      <c r="X4161" t="s">
        <v>17</v>
      </c>
      <c r="Y4161">
        <v>0.26729333</v>
      </c>
      <c r="Z4161" t="s">
        <v>18</v>
      </c>
      <c r="AA4161">
        <v>-1</v>
      </c>
      <c r="AB4161">
        <v>1</v>
      </c>
      <c r="AC4161">
        <v>8</v>
      </c>
      <c r="AD4161">
        <v>0.9</v>
      </c>
      <c r="AE4161">
        <v>178.97</v>
      </c>
      <c r="AF4161" t="s">
        <v>19</v>
      </c>
      <c r="AG4161" t="s">
        <v>8</v>
      </c>
      <c r="AH4161">
        <v>260</v>
      </c>
      <c r="AI4161" t="s">
        <v>9</v>
      </c>
      <c r="AJ4161">
        <v>0</v>
      </c>
      <c r="AK4161">
        <v>0</v>
      </c>
      <c r="AL4161" t="s">
        <v>10</v>
      </c>
      <c r="AM4161">
        <v>0</v>
      </c>
      <c r="AN4161">
        <v>0</v>
      </c>
      <c r="AO4161">
        <v>0</v>
      </c>
      <c r="AP4161" t="s">
        <v>11</v>
      </c>
      <c r="AQ4161">
        <v>0</v>
      </c>
      <c r="AR4161">
        <v>0</v>
      </c>
      <c r="AS4161" t="s">
        <v>12</v>
      </c>
      <c r="AT4161">
        <v>0</v>
      </c>
      <c r="AU4161">
        <v>0</v>
      </c>
      <c r="AV4161" t="s">
        <v>13</v>
      </c>
      <c r="AW4161">
        <v>0</v>
      </c>
      <c r="AX4161">
        <v>0</v>
      </c>
      <c r="AY4161" t="s">
        <v>14</v>
      </c>
      <c r="AZ4161">
        <v>0</v>
      </c>
      <c r="BA4161">
        <v>0</v>
      </c>
      <c r="BB4161" t="s">
        <v>15</v>
      </c>
      <c r="BC4161">
        <v>0</v>
      </c>
      <c r="BD4161" t="s">
        <v>16</v>
      </c>
      <c r="BE4161">
        <v>101</v>
      </c>
      <c r="BF4161">
        <v>10</v>
      </c>
      <c r="BG4161">
        <v>2</v>
      </c>
    </row>
    <row r="4162" spans="1:59" x14ac:dyDescent="0.25">
      <c r="A4162" t="s">
        <v>0</v>
      </c>
      <c r="B4162" t="s">
        <v>1</v>
      </c>
      <c r="C4162">
        <v>715341</v>
      </c>
      <c r="D4162" t="s">
        <v>2</v>
      </c>
      <c r="E4162">
        <v>101</v>
      </c>
      <c r="F4162">
        <v>125</v>
      </c>
      <c r="G4162">
        <v>-5</v>
      </c>
      <c r="H4162" t="s">
        <v>3</v>
      </c>
      <c r="I4162">
        <v>173</v>
      </c>
      <c r="J4162">
        <v>6</v>
      </c>
      <c r="K4162">
        <v>-12</v>
      </c>
      <c r="L4162" t="s">
        <v>4</v>
      </c>
      <c r="M4162">
        <v>-0.28410000000000002</v>
      </c>
      <c r="N4162">
        <v>-0.13519999999999999</v>
      </c>
      <c r="O4162">
        <v>0.96060000000000001</v>
      </c>
      <c r="P4162" t="s">
        <v>5</v>
      </c>
      <c r="Q4162">
        <v>-7.4999999999999997E-3</v>
      </c>
      <c r="R4162">
        <v>-1.0318000000000001</v>
      </c>
      <c r="S4162">
        <v>-0.85240000000000005</v>
      </c>
      <c r="T4162" t="s">
        <v>6</v>
      </c>
      <c r="U4162">
        <v>260519</v>
      </c>
      <c r="V4162">
        <v>85105</v>
      </c>
      <c r="W4162">
        <v>51.441413879999999</v>
      </c>
      <c r="X4162" t="s">
        <v>17</v>
      </c>
      <c r="Y4162">
        <v>0.26729333</v>
      </c>
      <c r="Z4162" t="s">
        <v>18</v>
      </c>
      <c r="AA4162">
        <v>-1</v>
      </c>
      <c r="AB4162">
        <v>1</v>
      </c>
      <c r="AC4162">
        <v>8</v>
      </c>
      <c r="AD4162">
        <v>0.9</v>
      </c>
      <c r="AE4162">
        <v>178.97</v>
      </c>
      <c r="AF4162" t="s">
        <v>19</v>
      </c>
      <c r="AG4162" t="s">
        <v>8</v>
      </c>
      <c r="AH4162">
        <v>260</v>
      </c>
      <c r="AI4162" t="s">
        <v>9</v>
      </c>
      <c r="AJ4162">
        <v>0</v>
      </c>
      <c r="AK4162">
        <v>0</v>
      </c>
      <c r="AL4162" t="s">
        <v>10</v>
      </c>
      <c r="AM4162">
        <v>0</v>
      </c>
      <c r="AN4162">
        <v>0</v>
      </c>
      <c r="AO4162">
        <v>0</v>
      </c>
      <c r="AP4162" t="s">
        <v>11</v>
      </c>
      <c r="AQ4162">
        <v>0</v>
      </c>
      <c r="AR4162">
        <v>0</v>
      </c>
      <c r="AS4162" t="s">
        <v>12</v>
      </c>
      <c r="AT4162">
        <v>0</v>
      </c>
      <c r="AU4162">
        <v>0</v>
      </c>
      <c r="AV4162" t="s">
        <v>13</v>
      </c>
      <c r="AW4162">
        <v>0</v>
      </c>
      <c r="AX4162">
        <v>0</v>
      </c>
      <c r="AY4162" t="s">
        <v>14</v>
      </c>
      <c r="AZ4162">
        <v>0</v>
      </c>
      <c r="BA4162">
        <v>0</v>
      </c>
      <c r="BB4162" t="s">
        <v>15</v>
      </c>
      <c r="BC4162">
        <v>0</v>
      </c>
      <c r="BD4162" t="s">
        <v>16</v>
      </c>
      <c r="BE4162">
        <v>101</v>
      </c>
      <c r="BF4162">
        <v>10</v>
      </c>
      <c r="BG4162">
        <v>2</v>
      </c>
    </row>
    <row r="4163" spans="1:59" x14ac:dyDescent="0.25">
      <c r="A4163" t="s">
        <v>0</v>
      </c>
      <c r="B4163" t="s">
        <v>1</v>
      </c>
      <c r="C4163">
        <v>715477</v>
      </c>
      <c r="D4163" t="s">
        <v>2</v>
      </c>
      <c r="E4163">
        <v>101</v>
      </c>
      <c r="F4163">
        <v>125</v>
      </c>
      <c r="G4163">
        <v>-5</v>
      </c>
      <c r="H4163" t="s">
        <v>3</v>
      </c>
      <c r="I4163">
        <v>174</v>
      </c>
      <c r="J4163">
        <v>6</v>
      </c>
      <c r="K4163">
        <v>-12</v>
      </c>
      <c r="L4163" t="s">
        <v>4</v>
      </c>
      <c r="M4163">
        <v>-0.29189999999999999</v>
      </c>
      <c r="N4163">
        <v>-0.13550000000000001</v>
      </c>
      <c r="O4163">
        <v>0.96250000000000002</v>
      </c>
      <c r="P4163" t="s">
        <v>5</v>
      </c>
      <c r="Q4163">
        <v>0.8075</v>
      </c>
      <c r="R4163">
        <v>-0.75519999999999998</v>
      </c>
      <c r="S4163">
        <v>-1.0617000000000001</v>
      </c>
      <c r="T4163" t="s">
        <v>6</v>
      </c>
      <c r="U4163">
        <v>260519</v>
      </c>
      <c r="V4163">
        <v>85105</v>
      </c>
      <c r="W4163">
        <v>51.441413879999999</v>
      </c>
      <c r="X4163" t="s">
        <v>17</v>
      </c>
      <c r="Y4163">
        <v>0.26729333</v>
      </c>
      <c r="Z4163" t="s">
        <v>18</v>
      </c>
      <c r="AA4163">
        <v>-1</v>
      </c>
      <c r="AB4163">
        <v>1</v>
      </c>
      <c r="AC4163">
        <v>8</v>
      </c>
      <c r="AD4163">
        <v>0.9</v>
      </c>
      <c r="AE4163">
        <v>178.97</v>
      </c>
      <c r="AF4163" t="s">
        <v>19</v>
      </c>
      <c r="AG4163" t="s">
        <v>8</v>
      </c>
      <c r="AH4163">
        <v>260</v>
      </c>
      <c r="AI4163" t="s">
        <v>9</v>
      </c>
      <c r="AJ4163">
        <v>0</v>
      </c>
      <c r="AK4163">
        <v>0</v>
      </c>
      <c r="AL4163" t="s">
        <v>10</v>
      </c>
      <c r="AM4163">
        <v>0</v>
      </c>
      <c r="AN4163">
        <v>0</v>
      </c>
      <c r="AO4163">
        <v>0</v>
      </c>
      <c r="AP4163" t="s">
        <v>11</v>
      </c>
      <c r="AQ4163">
        <v>0</v>
      </c>
      <c r="AR4163">
        <v>0</v>
      </c>
      <c r="AS4163" t="s">
        <v>12</v>
      </c>
      <c r="AT4163">
        <v>0</v>
      </c>
      <c r="AU4163">
        <v>0</v>
      </c>
      <c r="AV4163" t="s">
        <v>13</v>
      </c>
      <c r="AW4163">
        <v>0</v>
      </c>
      <c r="AX4163">
        <v>0</v>
      </c>
      <c r="AY4163" t="s">
        <v>14</v>
      </c>
      <c r="AZ4163">
        <v>0</v>
      </c>
      <c r="BA4163">
        <v>0</v>
      </c>
      <c r="BB4163" t="s">
        <v>15</v>
      </c>
      <c r="BC4163">
        <v>0</v>
      </c>
      <c r="BD4163" t="s">
        <v>16</v>
      </c>
      <c r="BE4163">
        <v>101</v>
      </c>
      <c r="BF4163">
        <v>10</v>
      </c>
      <c r="BG4163">
        <v>2</v>
      </c>
    </row>
    <row r="4164" spans="1:59" x14ac:dyDescent="0.25">
      <c r="A4164" t="s">
        <v>0</v>
      </c>
      <c r="B4164" t="s">
        <v>1</v>
      </c>
      <c r="C4164">
        <v>715613</v>
      </c>
      <c r="D4164" t="s">
        <v>2</v>
      </c>
      <c r="E4164">
        <v>101</v>
      </c>
      <c r="F4164">
        <v>125</v>
      </c>
      <c r="G4164">
        <v>-5</v>
      </c>
      <c r="H4164" t="s">
        <v>3</v>
      </c>
      <c r="I4164">
        <v>174</v>
      </c>
      <c r="J4164">
        <v>6</v>
      </c>
      <c r="K4164">
        <v>-12</v>
      </c>
      <c r="L4164" t="s">
        <v>4</v>
      </c>
      <c r="M4164">
        <v>-0.27150000000000002</v>
      </c>
      <c r="N4164">
        <v>-0.1331</v>
      </c>
      <c r="O4164">
        <v>0.95579999999999998</v>
      </c>
      <c r="P4164" t="s">
        <v>5</v>
      </c>
      <c r="Q4164">
        <v>-0.4486</v>
      </c>
      <c r="R4164">
        <v>-0.26169999999999999</v>
      </c>
      <c r="S4164">
        <v>-0.87480000000000002</v>
      </c>
      <c r="T4164" t="s">
        <v>6</v>
      </c>
      <c r="U4164">
        <v>260519</v>
      </c>
      <c r="V4164">
        <v>85106</v>
      </c>
      <c r="W4164">
        <v>51.441413879999999</v>
      </c>
      <c r="X4164" t="s">
        <v>17</v>
      </c>
      <c r="Y4164">
        <v>0.26729333</v>
      </c>
      <c r="Z4164" t="s">
        <v>18</v>
      </c>
      <c r="AA4164">
        <v>-1</v>
      </c>
      <c r="AB4164">
        <v>1</v>
      </c>
      <c r="AC4164">
        <v>8</v>
      </c>
      <c r="AD4164">
        <v>0.9</v>
      </c>
      <c r="AE4164">
        <v>178.97</v>
      </c>
      <c r="AF4164" t="s">
        <v>19</v>
      </c>
      <c r="AG4164" t="s">
        <v>8</v>
      </c>
      <c r="AH4164">
        <v>260</v>
      </c>
      <c r="AI4164" t="s">
        <v>9</v>
      </c>
      <c r="AJ4164">
        <v>0</v>
      </c>
      <c r="AK4164">
        <v>0</v>
      </c>
      <c r="AL4164" t="s">
        <v>10</v>
      </c>
      <c r="AM4164">
        <v>0</v>
      </c>
      <c r="AN4164">
        <v>0</v>
      </c>
      <c r="AO4164">
        <v>0</v>
      </c>
      <c r="AP4164" t="s">
        <v>11</v>
      </c>
      <c r="AQ4164">
        <v>0</v>
      </c>
      <c r="AR4164">
        <v>0</v>
      </c>
      <c r="AS4164" t="s">
        <v>12</v>
      </c>
      <c r="AT4164">
        <v>0</v>
      </c>
      <c r="AU4164">
        <v>0</v>
      </c>
      <c r="AV4164" t="s">
        <v>13</v>
      </c>
      <c r="AW4164">
        <v>0</v>
      </c>
      <c r="AX4164">
        <v>0</v>
      </c>
      <c r="AY4164" t="s">
        <v>14</v>
      </c>
      <c r="AZ4164">
        <v>0</v>
      </c>
      <c r="BA4164">
        <v>0</v>
      </c>
      <c r="BB4164" t="s">
        <v>15</v>
      </c>
      <c r="BC4164">
        <v>0</v>
      </c>
      <c r="BD4164" t="s">
        <v>16</v>
      </c>
      <c r="BE4164">
        <v>101</v>
      </c>
      <c r="BF4164">
        <v>10</v>
      </c>
      <c r="BG4164">
        <v>2</v>
      </c>
    </row>
    <row r="4165" spans="1:59" x14ac:dyDescent="0.25">
      <c r="A4165" t="s">
        <v>0</v>
      </c>
      <c r="B4165" t="s">
        <v>1</v>
      </c>
      <c r="C4165">
        <v>715747</v>
      </c>
      <c r="D4165" t="s">
        <v>2</v>
      </c>
      <c r="E4165">
        <v>101</v>
      </c>
      <c r="F4165">
        <v>125</v>
      </c>
      <c r="G4165">
        <v>-5</v>
      </c>
      <c r="H4165" t="s">
        <v>3</v>
      </c>
      <c r="I4165">
        <v>175</v>
      </c>
      <c r="J4165">
        <v>6</v>
      </c>
      <c r="K4165">
        <v>-12</v>
      </c>
      <c r="L4165" t="s">
        <v>4</v>
      </c>
      <c r="M4165">
        <v>-0.27060000000000001</v>
      </c>
      <c r="N4165">
        <v>-0.1249</v>
      </c>
      <c r="O4165">
        <v>0.95420000000000005</v>
      </c>
      <c r="P4165" t="s">
        <v>5</v>
      </c>
      <c r="Q4165">
        <v>-0.41870000000000002</v>
      </c>
      <c r="R4165">
        <v>-2.1383999999999999</v>
      </c>
      <c r="S4165">
        <v>-1.8468</v>
      </c>
      <c r="T4165" t="s">
        <v>6</v>
      </c>
      <c r="U4165">
        <v>260519</v>
      </c>
      <c r="V4165">
        <v>85106</v>
      </c>
      <c r="W4165">
        <v>51.441413879999999</v>
      </c>
      <c r="X4165" t="s">
        <v>17</v>
      </c>
      <c r="Y4165">
        <v>0.26729333</v>
      </c>
      <c r="Z4165" t="s">
        <v>18</v>
      </c>
      <c r="AA4165">
        <v>-1</v>
      </c>
      <c r="AB4165">
        <v>1</v>
      </c>
      <c r="AC4165">
        <v>8</v>
      </c>
      <c r="AD4165">
        <v>0.89</v>
      </c>
      <c r="AE4165">
        <v>180.01</v>
      </c>
      <c r="AF4165" t="s">
        <v>19</v>
      </c>
      <c r="AG4165" t="s">
        <v>8</v>
      </c>
      <c r="AH4165">
        <v>260</v>
      </c>
      <c r="AI4165" t="s">
        <v>9</v>
      </c>
      <c r="AJ4165">
        <v>0</v>
      </c>
      <c r="AK4165">
        <v>0</v>
      </c>
      <c r="AL4165" t="s">
        <v>10</v>
      </c>
      <c r="AM4165">
        <v>0</v>
      </c>
      <c r="AN4165">
        <v>0</v>
      </c>
      <c r="AO4165">
        <v>0</v>
      </c>
      <c r="AP4165" t="s">
        <v>11</v>
      </c>
      <c r="AQ4165">
        <v>0</v>
      </c>
      <c r="AR4165">
        <v>0</v>
      </c>
      <c r="AS4165" t="s">
        <v>12</v>
      </c>
      <c r="AT4165">
        <v>0</v>
      </c>
      <c r="AU4165">
        <v>0</v>
      </c>
      <c r="AV4165" t="s">
        <v>13</v>
      </c>
      <c r="AW4165">
        <v>0</v>
      </c>
      <c r="AX4165">
        <v>0</v>
      </c>
      <c r="AY4165" t="s">
        <v>14</v>
      </c>
      <c r="AZ4165">
        <v>0</v>
      </c>
      <c r="BA4165">
        <v>0</v>
      </c>
      <c r="BB4165" t="s">
        <v>15</v>
      </c>
      <c r="BC4165">
        <v>0</v>
      </c>
      <c r="BD4165" t="s">
        <v>16</v>
      </c>
      <c r="BE4165">
        <v>101</v>
      </c>
      <c r="BF4165">
        <v>10</v>
      </c>
      <c r="BG4165">
        <v>2</v>
      </c>
    </row>
    <row r="4166" spans="1:59" x14ac:dyDescent="0.25">
      <c r="A4166" t="s">
        <v>0</v>
      </c>
      <c r="B4166" t="s">
        <v>1</v>
      </c>
      <c r="C4166">
        <v>715885</v>
      </c>
      <c r="D4166" t="s">
        <v>2</v>
      </c>
      <c r="E4166">
        <v>101</v>
      </c>
      <c r="F4166">
        <v>125</v>
      </c>
      <c r="G4166">
        <v>-5</v>
      </c>
      <c r="H4166" t="s">
        <v>3</v>
      </c>
      <c r="I4166">
        <v>174</v>
      </c>
      <c r="J4166">
        <v>6</v>
      </c>
      <c r="K4166">
        <v>-11</v>
      </c>
      <c r="L4166" t="s">
        <v>4</v>
      </c>
      <c r="M4166">
        <v>-0.29570000000000002</v>
      </c>
      <c r="N4166">
        <v>-0.13070000000000001</v>
      </c>
      <c r="O4166">
        <v>0.95550000000000002</v>
      </c>
      <c r="P4166" t="s">
        <v>5</v>
      </c>
      <c r="Q4166">
        <v>0</v>
      </c>
      <c r="R4166">
        <v>0.71779999999999999</v>
      </c>
      <c r="S4166">
        <v>7.4999999999999997E-3</v>
      </c>
      <c r="T4166" t="s">
        <v>6</v>
      </c>
      <c r="U4166">
        <v>260519</v>
      </c>
      <c r="V4166">
        <v>85106</v>
      </c>
      <c r="W4166">
        <v>51.441413879999999</v>
      </c>
      <c r="X4166" t="s">
        <v>17</v>
      </c>
      <c r="Y4166">
        <v>0.26729333</v>
      </c>
      <c r="Z4166" t="s">
        <v>18</v>
      </c>
      <c r="AA4166">
        <v>-1</v>
      </c>
      <c r="AB4166">
        <v>1</v>
      </c>
      <c r="AC4166">
        <v>8</v>
      </c>
      <c r="AD4166">
        <v>0.89</v>
      </c>
      <c r="AE4166">
        <v>180.01</v>
      </c>
      <c r="AF4166" t="s">
        <v>19</v>
      </c>
      <c r="AG4166" t="s">
        <v>8</v>
      </c>
      <c r="AH4166">
        <v>260</v>
      </c>
      <c r="AI4166" t="s">
        <v>9</v>
      </c>
      <c r="AJ4166">
        <v>0</v>
      </c>
      <c r="AK4166">
        <v>0</v>
      </c>
      <c r="AL4166" t="s">
        <v>10</v>
      </c>
      <c r="AM4166">
        <v>0</v>
      </c>
      <c r="AN4166">
        <v>0</v>
      </c>
      <c r="AO4166">
        <v>0</v>
      </c>
      <c r="AP4166" t="s">
        <v>11</v>
      </c>
      <c r="AQ4166">
        <v>0</v>
      </c>
      <c r="AR4166">
        <v>0</v>
      </c>
      <c r="AS4166" t="s">
        <v>12</v>
      </c>
      <c r="AT4166">
        <v>0</v>
      </c>
      <c r="AU4166">
        <v>0</v>
      </c>
      <c r="AV4166" t="s">
        <v>13</v>
      </c>
      <c r="AW4166">
        <v>0</v>
      </c>
      <c r="AX4166">
        <v>0</v>
      </c>
      <c r="AY4166" t="s">
        <v>14</v>
      </c>
      <c r="AZ4166">
        <v>0</v>
      </c>
      <c r="BA4166">
        <v>0</v>
      </c>
      <c r="BB4166" t="s">
        <v>15</v>
      </c>
      <c r="BC4166">
        <v>0</v>
      </c>
      <c r="BD4166" t="s">
        <v>16</v>
      </c>
      <c r="BE4166">
        <v>101</v>
      </c>
      <c r="BF4166">
        <v>10</v>
      </c>
      <c r="BG4166">
        <v>2</v>
      </c>
    </row>
    <row r="4167" spans="1:59" x14ac:dyDescent="0.25">
      <c r="A4167" t="s">
        <v>0</v>
      </c>
      <c r="B4167" t="s">
        <v>1</v>
      </c>
      <c r="C4167">
        <v>716021</v>
      </c>
      <c r="D4167" t="s">
        <v>2</v>
      </c>
      <c r="E4167">
        <v>101</v>
      </c>
      <c r="F4167">
        <v>125</v>
      </c>
      <c r="G4167">
        <v>-5</v>
      </c>
      <c r="H4167" t="s">
        <v>3</v>
      </c>
      <c r="I4167">
        <v>174</v>
      </c>
      <c r="J4167">
        <v>6</v>
      </c>
      <c r="K4167">
        <v>-12</v>
      </c>
      <c r="L4167" t="s">
        <v>4</v>
      </c>
      <c r="M4167">
        <v>-0.2893</v>
      </c>
      <c r="N4167">
        <v>-0.14729999999999999</v>
      </c>
      <c r="O4167">
        <v>0.93100000000000005</v>
      </c>
      <c r="P4167" t="s">
        <v>5</v>
      </c>
      <c r="Q4167">
        <v>-0.77010000000000001</v>
      </c>
      <c r="R4167">
        <v>-0.38879999999999998</v>
      </c>
      <c r="S4167">
        <v>-0.74770000000000003</v>
      </c>
      <c r="T4167" t="s">
        <v>6</v>
      </c>
      <c r="U4167">
        <v>260519</v>
      </c>
      <c r="V4167">
        <v>85106</v>
      </c>
      <c r="W4167">
        <v>51.441413879999999</v>
      </c>
      <c r="X4167" t="s">
        <v>17</v>
      </c>
      <c r="Y4167">
        <v>0.26729333</v>
      </c>
      <c r="Z4167" t="s">
        <v>18</v>
      </c>
      <c r="AA4167">
        <v>-1</v>
      </c>
      <c r="AB4167">
        <v>1</v>
      </c>
      <c r="AC4167">
        <v>8</v>
      </c>
      <c r="AD4167">
        <v>0.89</v>
      </c>
      <c r="AE4167">
        <v>180.01</v>
      </c>
      <c r="AF4167" t="s">
        <v>19</v>
      </c>
      <c r="AG4167" t="s">
        <v>8</v>
      </c>
      <c r="AH4167">
        <v>260</v>
      </c>
      <c r="AI4167" t="s">
        <v>9</v>
      </c>
      <c r="AJ4167">
        <v>0</v>
      </c>
      <c r="AK4167">
        <v>0</v>
      </c>
      <c r="AL4167" t="s">
        <v>10</v>
      </c>
      <c r="AM4167">
        <v>0</v>
      </c>
      <c r="AN4167">
        <v>0</v>
      </c>
      <c r="AO4167">
        <v>0</v>
      </c>
      <c r="AP4167" t="s">
        <v>11</v>
      </c>
      <c r="AQ4167">
        <v>0</v>
      </c>
      <c r="AR4167">
        <v>0</v>
      </c>
      <c r="AS4167" t="s">
        <v>12</v>
      </c>
      <c r="AT4167">
        <v>0</v>
      </c>
      <c r="AU4167">
        <v>0</v>
      </c>
      <c r="AV4167" t="s">
        <v>13</v>
      </c>
      <c r="AW4167">
        <v>0</v>
      </c>
      <c r="AX4167">
        <v>0</v>
      </c>
      <c r="AY4167" t="s">
        <v>14</v>
      </c>
      <c r="AZ4167">
        <v>0</v>
      </c>
      <c r="BA4167">
        <v>0</v>
      </c>
      <c r="BB4167" t="s">
        <v>15</v>
      </c>
      <c r="BC4167">
        <v>0</v>
      </c>
      <c r="BD4167" t="s">
        <v>16</v>
      </c>
      <c r="BE4167">
        <v>101</v>
      </c>
      <c r="BF4167">
        <v>10</v>
      </c>
      <c r="BG4167">
        <v>2</v>
      </c>
    </row>
    <row r="4168" spans="1:59" x14ac:dyDescent="0.25">
      <c r="A4168" t="s">
        <v>0</v>
      </c>
      <c r="B4168" t="s">
        <v>1</v>
      </c>
      <c r="C4168">
        <v>716157</v>
      </c>
      <c r="D4168" t="s">
        <v>2</v>
      </c>
      <c r="E4168">
        <v>101</v>
      </c>
      <c r="F4168">
        <v>125</v>
      </c>
      <c r="G4168">
        <v>-5</v>
      </c>
      <c r="H4168" t="s">
        <v>3</v>
      </c>
      <c r="I4168">
        <v>175</v>
      </c>
      <c r="J4168">
        <v>6</v>
      </c>
      <c r="K4168">
        <v>-12</v>
      </c>
      <c r="L4168" t="s">
        <v>4</v>
      </c>
      <c r="M4168">
        <v>-0.2883</v>
      </c>
      <c r="N4168">
        <v>-0.13250000000000001</v>
      </c>
      <c r="O4168">
        <v>0.95830000000000004</v>
      </c>
      <c r="P4168" t="s">
        <v>5</v>
      </c>
      <c r="Q4168">
        <v>-4.4900000000000002E-2</v>
      </c>
      <c r="R4168">
        <v>0.29160000000000003</v>
      </c>
      <c r="S4168">
        <v>-1.8019000000000001</v>
      </c>
      <c r="T4168" t="s">
        <v>6</v>
      </c>
      <c r="U4168">
        <v>260519</v>
      </c>
      <c r="V4168">
        <v>85106</v>
      </c>
      <c r="W4168">
        <v>51.441413879999999</v>
      </c>
      <c r="X4168" t="s">
        <v>17</v>
      </c>
      <c r="Y4168">
        <v>0.26729333</v>
      </c>
      <c r="Z4168" t="s">
        <v>18</v>
      </c>
      <c r="AA4168">
        <v>-1</v>
      </c>
      <c r="AB4168">
        <v>1</v>
      </c>
      <c r="AC4168">
        <v>8</v>
      </c>
      <c r="AD4168">
        <v>0.89</v>
      </c>
      <c r="AE4168">
        <v>180.01</v>
      </c>
      <c r="AF4168" t="s">
        <v>19</v>
      </c>
      <c r="AG4168" t="s">
        <v>8</v>
      </c>
      <c r="AH4168">
        <v>260</v>
      </c>
      <c r="AI4168" t="s">
        <v>9</v>
      </c>
      <c r="AJ4168">
        <v>0</v>
      </c>
      <c r="AK4168">
        <v>0</v>
      </c>
      <c r="AL4168" t="s">
        <v>10</v>
      </c>
      <c r="AM4168">
        <v>0</v>
      </c>
      <c r="AN4168">
        <v>0</v>
      </c>
      <c r="AO4168">
        <v>0</v>
      </c>
      <c r="AP4168" t="s">
        <v>11</v>
      </c>
      <c r="AQ4168">
        <v>0</v>
      </c>
      <c r="AR4168">
        <v>0</v>
      </c>
      <c r="AS4168" t="s">
        <v>12</v>
      </c>
      <c r="AT4168">
        <v>0</v>
      </c>
      <c r="AU4168">
        <v>0</v>
      </c>
      <c r="AV4168" t="s">
        <v>13</v>
      </c>
      <c r="AW4168">
        <v>0</v>
      </c>
      <c r="AX4168">
        <v>0</v>
      </c>
      <c r="AY4168" t="s">
        <v>14</v>
      </c>
      <c r="AZ4168">
        <v>0</v>
      </c>
      <c r="BA4168">
        <v>0</v>
      </c>
      <c r="BB4168" t="s">
        <v>15</v>
      </c>
      <c r="BC4168">
        <v>0</v>
      </c>
      <c r="BD4168" t="s">
        <v>16</v>
      </c>
      <c r="BE4168">
        <v>101</v>
      </c>
      <c r="BF4168">
        <v>10</v>
      </c>
      <c r="BG4168">
        <v>2</v>
      </c>
    </row>
    <row r="4169" spans="1:59" x14ac:dyDescent="0.25">
      <c r="A4169" t="s">
        <v>0</v>
      </c>
      <c r="B4169" t="s">
        <v>1</v>
      </c>
      <c r="C4169">
        <v>716291</v>
      </c>
      <c r="D4169" t="s">
        <v>2</v>
      </c>
      <c r="E4169">
        <v>101</v>
      </c>
      <c r="F4169">
        <v>125</v>
      </c>
      <c r="G4169">
        <v>-5</v>
      </c>
      <c r="H4169" t="s">
        <v>3</v>
      </c>
      <c r="I4169">
        <v>176</v>
      </c>
      <c r="J4169">
        <v>6</v>
      </c>
      <c r="K4169">
        <v>-12</v>
      </c>
      <c r="L4169" t="s">
        <v>4</v>
      </c>
      <c r="M4169">
        <v>-0.25069999999999998</v>
      </c>
      <c r="N4169">
        <v>-0.14000000000000001</v>
      </c>
      <c r="O4169">
        <v>0.94330000000000003</v>
      </c>
      <c r="P4169" t="s">
        <v>5</v>
      </c>
      <c r="Q4169">
        <v>-0.38129999999999997</v>
      </c>
      <c r="R4169">
        <v>-1.4206000000000001</v>
      </c>
      <c r="S4169">
        <v>-1.9663999999999999</v>
      </c>
      <c r="T4169" t="s">
        <v>6</v>
      </c>
      <c r="U4169">
        <v>260519</v>
      </c>
      <c r="V4169">
        <v>85106</v>
      </c>
      <c r="W4169">
        <v>51.441413879999999</v>
      </c>
      <c r="X4169" t="s">
        <v>17</v>
      </c>
      <c r="Y4169">
        <v>0.26729333</v>
      </c>
      <c r="Z4169" t="s">
        <v>18</v>
      </c>
      <c r="AA4169">
        <v>-1</v>
      </c>
      <c r="AB4169">
        <v>1</v>
      </c>
      <c r="AC4169">
        <v>8</v>
      </c>
      <c r="AD4169">
        <v>0.89</v>
      </c>
      <c r="AE4169">
        <v>180.01</v>
      </c>
      <c r="AF4169" t="s">
        <v>19</v>
      </c>
      <c r="AG4169" t="s">
        <v>8</v>
      </c>
      <c r="AH4169">
        <v>260</v>
      </c>
      <c r="AI4169" t="s">
        <v>9</v>
      </c>
      <c r="AJ4169">
        <v>0</v>
      </c>
      <c r="AK4169">
        <v>0</v>
      </c>
      <c r="AL4169" t="s">
        <v>10</v>
      </c>
      <c r="AM4169">
        <v>0</v>
      </c>
      <c r="AN4169">
        <v>0</v>
      </c>
      <c r="AO4169">
        <v>0</v>
      </c>
      <c r="AP4169" t="s">
        <v>11</v>
      </c>
      <c r="AQ4169">
        <v>0</v>
      </c>
      <c r="AR4169">
        <v>0</v>
      </c>
      <c r="AS4169" t="s">
        <v>12</v>
      </c>
      <c r="AT4169">
        <v>0</v>
      </c>
      <c r="AU4169">
        <v>0</v>
      </c>
      <c r="AV4169" t="s">
        <v>13</v>
      </c>
      <c r="AW4169">
        <v>0</v>
      </c>
      <c r="AX4169">
        <v>0</v>
      </c>
      <c r="AY4169" t="s">
        <v>14</v>
      </c>
      <c r="AZ4169">
        <v>0</v>
      </c>
      <c r="BA4169">
        <v>0</v>
      </c>
      <c r="BB4169" t="s">
        <v>15</v>
      </c>
      <c r="BC4169">
        <v>0</v>
      </c>
      <c r="BD4169" t="s">
        <v>16</v>
      </c>
      <c r="BE4169">
        <v>101</v>
      </c>
      <c r="BF4169">
        <v>10</v>
      </c>
      <c r="BG4169">
        <v>2</v>
      </c>
    </row>
    <row r="4170" spans="1:59" x14ac:dyDescent="0.25">
      <c r="A4170" t="s">
        <v>0</v>
      </c>
      <c r="B4170" t="s">
        <v>1</v>
      </c>
      <c r="C4170">
        <v>716429</v>
      </c>
      <c r="D4170" t="s">
        <v>2</v>
      </c>
      <c r="E4170">
        <v>100</v>
      </c>
      <c r="F4170">
        <v>125</v>
      </c>
      <c r="G4170">
        <v>-5</v>
      </c>
      <c r="H4170" t="s">
        <v>3</v>
      </c>
      <c r="I4170">
        <v>176</v>
      </c>
      <c r="J4170">
        <v>6</v>
      </c>
      <c r="K4170">
        <v>-12</v>
      </c>
      <c r="L4170" t="s">
        <v>4</v>
      </c>
      <c r="M4170">
        <v>-0.28170000000000001</v>
      </c>
      <c r="N4170">
        <v>-0.13370000000000001</v>
      </c>
      <c r="O4170">
        <v>0.9476</v>
      </c>
      <c r="P4170" t="s">
        <v>5</v>
      </c>
      <c r="Q4170">
        <v>0.21679999999999999</v>
      </c>
      <c r="R4170">
        <v>-2.5047999999999999</v>
      </c>
      <c r="S4170">
        <v>-1.8019000000000001</v>
      </c>
      <c r="T4170" t="s">
        <v>6</v>
      </c>
      <c r="U4170">
        <v>260519</v>
      </c>
      <c r="V4170">
        <v>85106</v>
      </c>
      <c r="W4170">
        <v>51.441413879999999</v>
      </c>
      <c r="X4170" t="s">
        <v>17</v>
      </c>
      <c r="Y4170">
        <v>0.26729333</v>
      </c>
      <c r="Z4170" t="s">
        <v>18</v>
      </c>
      <c r="AA4170">
        <v>-1</v>
      </c>
      <c r="AB4170">
        <v>1</v>
      </c>
      <c r="AC4170">
        <v>8</v>
      </c>
      <c r="AD4170">
        <v>0.89</v>
      </c>
      <c r="AE4170">
        <v>180.01</v>
      </c>
      <c r="AF4170" t="s">
        <v>19</v>
      </c>
      <c r="AG4170" t="s">
        <v>8</v>
      </c>
      <c r="AH4170">
        <v>260</v>
      </c>
      <c r="AI4170" t="s">
        <v>9</v>
      </c>
      <c r="AJ4170">
        <v>0</v>
      </c>
      <c r="AK4170">
        <v>0</v>
      </c>
      <c r="AL4170" t="s">
        <v>10</v>
      </c>
      <c r="AM4170">
        <v>0</v>
      </c>
      <c r="AN4170">
        <v>0</v>
      </c>
      <c r="AO4170">
        <v>0</v>
      </c>
      <c r="AP4170" t="s">
        <v>11</v>
      </c>
      <c r="AQ4170">
        <v>0</v>
      </c>
      <c r="AR4170">
        <v>0</v>
      </c>
      <c r="AS4170" t="s">
        <v>12</v>
      </c>
      <c r="AT4170">
        <v>0</v>
      </c>
      <c r="AU4170">
        <v>0</v>
      </c>
      <c r="AV4170" t="s">
        <v>13</v>
      </c>
      <c r="AW4170">
        <v>0</v>
      </c>
      <c r="AX4170">
        <v>0</v>
      </c>
      <c r="AY4170" t="s">
        <v>14</v>
      </c>
      <c r="AZ4170">
        <v>0</v>
      </c>
      <c r="BA4170">
        <v>0</v>
      </c>
      <c r="BB4170" t="s">
        <v>15</v>
      </c>
      <c r="BC4170">
        <v>0</v>
      </c>
      <c r="BD4170" t="s">
        <v>16</v>
      </c>
      <c r="BE4170">
        <v>100</v>
      </c>
      <c r="BF4170">
        <v>10</v>
      </c>
      <c r="BG4170">
        <v>2</v>
      </c>
    </row>
    <row r="4171" spans="1:59" x14ac:dyDescent="0.25">
      <c r="A4171" t="s">
        <v>0</v>
      </c>
      <c r="B4171" t="s">
        <v>1</v>
      </c>
      <c r="C4171">
        <v>716565</v>
      </c>
      <c r="D4171" t="s">
        <v>2</v>
      </c>
      <c r="E4171">
        <v>100</v>
      </c>
      <c r="F4171">
        <v>125</v>
      </c>
      <c r="G4171">
        <v>-6</v>
      </c>
      <c r="H4171" t="s">
        <v>3</v>
      </c>
      <c r="I4171">
        <v>176</v>
      </c>
      <c r="J4171">
        <v>6</v>
      </c>
      <c r="K4171">
        <v>-11</v>
      </c>
      <c r="L4171" t="s">
        <v>4</v>
      </c>
      <c r="M4171">
        <v>-0.2462</v>
      </c>
      <c r="N4171">
        <v>-0.13439999999999999</v>
      </c>
      <c r="O4171">
        <v>0.93910000000000005</v>
      </c>
      <c r="P4171" t="s">
        <v>5</v>
      </c>
      <c r="Q4171">
        <v>1.458</v>
      </c>
      <c r="R4171">
        <v>-3.5889000000000002</v>
      </c>
      <c r="S4171">
        <v>-1.8244</v>
      </c>
      <c r="T4171" t="s">
        <v>6</v>
      </c>
      <c r="U4171">
        <v>260519</v>
      </c>
      <c r="V4171">
        <v>85107</v>
      </c>
      <c r="W4171">
        <v>51.44140625</v>
      </c>
      <c r="X4171" t="s">
        <v>17</v>
      </c>
      <c r="Y4171">
        <v>0.267295</v>
      </c>
      <c r="Z4171" t="s">
        <v>18</v>
      </c>
      <c r="AA4171">
        <v>-1</v>
      </c>
      <c r="AB4171">
        <v>1</v>
      </c>
      <c r="AC4171">
        <v>8</v>
      </c>
      <c r="AD4171">
        <v>0.89</v>
      </c>
      <c r="AE4171">
        <v>180.01</v>
      </c>
      <c r="AF4171" t="s">
        <v>19</v>
      </c>
      <c r="AG4171" t="s">
        <v>8</v>
      </c>
      <c r="AH4171">
        <v>260</v>
      </c>
      <c r="AI4171" t="s">
        <v>9</v>
      </c>
      <c r="AJ4171">
        <v>0</v>
      </c>
      <c r="AK4171">
        <v>0</v>
      </c>
      <c r="AL4171" t="s">
        <v>10</v>
      </c>
      <c r="AM4171">
        <v>0</v>
      </c>
      <c r="AN4171">
        <v>0</v>
      </c>
      <c r="AO4171">
        <v>0</v>
      </c>
      <c r="AP4171" t="s">
        <v>11</v>
      </c>
      <c r="AQ4171">
        <v>0</v>
      </c>
      <c r="AR4171">
        <v>0</v>
      </c>
      <c r="AS4171" t="s">
        <v>12</v>
      </c>
      <c r="AT4171">
        <v>0</v>
      </c>
      <c r="AU4171">
        <v>0</v>
      </c>
      <c r="AV4171" t="s">
        <v>13</v>
      </c>
      <c r="AW4171">
        <v>0</v>
      </c>
      <c r="AX4171">
        <v>0</v>
      </c>
      <c r="AY4171" t="s">
        <v>14</v>
      </c>
      <c r="AZ4171">
        <v>0</v>
      </c>
      <c r="BA4171">
        <v>0</v>
      </c>
      <c r="BB4171" t="s">
        <v>15</v>
      </c>
      <c r="BC4171">
        <v>0</v>
      </c>
      <c r="BD4171" t="s">
        <v>16</v>
      </c>
      <c r="BE4171">
        <v>100</v>
      </c>
      <c r="BF4171">
        <v>10</v>
      </c>
      <c r="BG4171">
        <v>2</v>
      </c>
    </row>
    <row r="4172" spans="1:59" x14ac:dyDescent="0.25">
      <c r="A4172" t="s">
        <v>0</v>
      </c>
      <c r="B4172" t="s">
        <v>1</v>
      </c>
      <c r="C4172">
        <v>716699</v>
      </c>
      <c r="D4172" t="s">
        <v>2</v>
      </c>
      <c r="E4172">
        <v>101</v>
      </c>
      <c r="F4172">
        <v>125</v>
      </c>
      <c r="G4172">
        <v>-5</v>
      </c>
      <c r="H4172" t="s">
        <v>3</v>
      </c>
      <c r="I4172">
        <v>176</v>
      </c>
      <c r="J4172">
        <v>6</v>
      </c>
      <c r="K4172">
        <v>-10</v>
      </c>
      <c r="L4172" t="s">
        <v>4</v>
      </c>
      <c r="M4172">
        <v>-0.26350000000000001</v>
      </c>
      <c r="N4172">
        <v>-0.1283</v>
      </c>
      <c r="O4172">
        <v>0.98150000000000004</v>
      </c>
      <c r="P4172" t="s">
        <v>5</v>
      </c>
      <c r="Q4172">
        <v>0.3589</v>
      </c>
      <c r="R4172">
        <v>-4.1646000000000001</v>
      </c>
      <c r="S4172">
        <v>-2.0261999999999998</v>
      </c>
      <c r="T4172" t="s">
        <v>6</v>
      </c>
      <c r="U4172">
        <v>260519</v>
      </c>
      <c r="V4172">
        <v>85107</v>
      </c>
      <c r="W4172">
        <v>51.44140625</v>
      </c>
      <c r="X4172" t="s">
        <v>17</v>
      </c>
      <c r="Y4172">
        <v>0.267295</v>
      </c>
      <c r="Z4172" t="s">
        <v>18</v>
      </c>
      <c r="AA4172">
        <v>-1</v>
      </c>
      <c r="AB4172">
        <v>1</v>
      </c>
      <c r="AC4172">
        <v>8</v>
      </c>
      <c r="AD4172">
        <v>0.89</v>
      </c>
      <c r="AE4172">
        <v>180.01</v>
      </c>
      <c r="AF4172" t="s">
        <v>19</v>
      </c>
      <c r="AG4172" t="s">
        <v>8</v>
      </c>
      <c r="AH4172">
        <v>260</v>
      </c>
      <c r="AI4172" t="s">
        <v>9</v>
      </c>
      <c r="AJ4172">
        <v>0</v>
      </c>
      <c r="AK4172">
        <v>0</v>
      </c>
      <c r="AL4172" t="s">
        <v>10</v>
      </c>
      <c r="AM4172">
        <v>0</v>
      </c>
      <c r="AN4172">
        <v>0</v>
      </c>
      <c r="AO4172">
        <v>0</v>
      </c>
      <c r="AP4172" t="s">
        <v>11</v>
      </c>
      <c r="AQ4172">
        <v>0</v>
      </c>
      <c r="AR4172">
        <v>0</v>
      </c>
      <c r="AS4172" t="s">
        <v>12</v>
      </c>
      <c r="AT4172">
        <v>0</v>
      </c>
      <c r="AU4172">
        <v>0</v>
      </c>
      <c r="AV4172" t="s">
        <v>13</v>
      </c>
      <c r="AW4172">
        <v>0</v>
      </c>
      <c r="AX4172">
        <v>0</v>
      </c>
      <c r="AY4172" t="s">
        <v>14</v>
      </c>
      <c r="AZ4172">
        <v>0</v>
      </c>
      <c r="BA4172">
        <v>0</v>
      </c>
      <c r="BB4172" t="s">
        <v>15</v>
      </c>
      <c r="BC4172">
        <v>0</v>
      </c>
      <c r="BD4172" t="s">
        <v>16</v>
      </c>
      <c r="BE4172">
        <v>101</v>
      </c>
      <c r="BF4172">
        <v>10</v>
      </c>
      <c r="BG4172">
        <v>2</v>
      </c>
    </row>
    <row r="4173" spans="1:59" x14ac:dyDescent="0.25">
      <c r="A4173" t="s">
        <v>0</v>
      </c>
      <c r="B4173" t="s">
        <v>1</v>
      </c>
      <c r="C4173">
        <v>716837</v>
      </c>
      <c r="D4173" t="s">
        <v>2</v>
      </c>
      <c r="E4173">
        <v>101</v>
      </c>
      <c r="F4173">
        <v>125</v>
      </c>
      <c r="G4173">
        <v>-5</v>
      </c>
      <c r="H4173" t="s">
        <v>3</v>
      </c>
      <c r="I4173">
        <v>177</v>
      </c>
      <c r="J4173">
        <v>6</v>
      </c>
      <c r="K4173">
        <v>-9</v>
      </c>
      <c r="L4173" t="s">
        <v>4</v>
      </c>
      <c r="M4173">
        <v>-0.22040000000000001</v>
      </c>
      <c r="N4173">
        <v>-0.1323</v>
      </c>
      <c r="O4173">
        <v>0.94040000000000001</v>
      </c>
      <c r="P4173" t="s">
        <v>5</v>
      </c>
      <c r="Q4173">
        <v>0.74019999999999997</v>
      </c>
      <c r="R4173">
        <v>-4.1646000000000001</v>
      </c>
      <c r="S4173">
        <v>-1.7272000000000001</v>
      </c>
      <c r="T4173" t="s">
        <v>6</v>
      </c>
      <c r="U4173">
        <v>260519</v>
      </c>
      <c r="V4173">
        <v>85107</v>
      </c>
      <c r="W4173">
        <v>51.44140625</v>
      </c>
      <c r="X4173" t="s">
        <v>17</v>
      </c>
      <c r="Y4173">
        <v>0.267295</v>
      </c>
      <c r="Z4173" t="s">
        <v>18</v>
      </c>
      <c r="AA4173">
        <v>-1</v>
      </c>
      <c r="AB4173">
        <v>1</v>
      </c>
      <c r="AC4173">
        <v>8</v>
      </c>
      <c r="AD4173">
        <v>0.95</v>
      </c>
      <c r="AE4173">
        <v>178.35</v>
      </c>
      <c r="AF4173" t="s">
        <v>19</v>
      </c>
      <c r="AG4173" t="s">
        <v>8</v>
      </c>
      <c r="AH4173">
        <v>260</v>
      </c>
      <c r="AI4173" t="s">
        <v>9</v>
      </c>
      <c r="AJ4173">
        <v>0</v>
      </c>
      <c r="AK4173">
        <v>0</v>
      </c>
      <c r="AL4173" t="s">
        <v>10</v>
      </c>
      <c r="AM4173">
        <v>0</v>
      </c>
      <c r="AN4173">
        <v>0</v>
      </c>
      <c r="AO4173">
        <v>0</v>
      </c>
      <c r="AP4173" t="s">
        <v>11</v>
      </c>
      <c r="AQ4173">
        <v>0</v>
      </c>
      <c r="AR4173">
        <v>0</v>
      </c>
      <c r="AS4173" t="s">
        <v>12</v>
      </c>
      <c r="AT4173">
        <v>0</v>
      </c>
      <c r="AU4173">
        <v>0</v>
      </c>
      <c r="AV4173" t="s">
        <v>13</v>
      </c>
      <c r="AW4173">
        <v>0</v>
      </c>
      <c r="AX4173">
        <v>0</v>
      </c>
      <c r="AY4173" t="s">
        <v>14</v>
      </c>
      <c r="AZ4173">
        <v>0</v>
      </c>
      <c r="BA4173">
        <v>0</v>
      </c>
      <c r="BB4173" t="s">
        <v>15</v>
      </c>
      <c r="BC4173">
        <v>0</v>
      </c>
      <c r="BD4173" t="s">
        <v>16</v>
      </c>
      <c r="BE4173">
        <v>101</v>
      </c>
      <c r="BF4173">
        <v>10</v>
      </c>
      <c r="BG4173">
        <v>2</v>
      </c>
    </row>
    <row r="4174" spans="1:59" x14ac:dyDescent="0.25">
      <c r="A4174" t="s">
        <v>0</v>
      </c>
      <c r="B4174" t="s">
        <v>1</v>
      </c>
      <c r="C4174">
        <v>716973</v>
      </c>
      <c r="D4174" t="s">
        <v>2</v>
      </c>
      <c r="E4174">
        <v>100</v>
      </c>
      <c r="F4174">
        <v>125</v>
      </c>
      <c r="G4174">
        <v>-5</v>
      </c>
      <c r="H4174" t="s">
        <v>3</v>
      </c>
      <c r="I4174">
        <v>177</v>
      </c>
      <c r="J4174">
        <v>5</v>
      </c>
      <c r="K4174">
        <v>-8</v>
      </c>
      <c r="L4174" t="s">
        <v>4</v>
      </c>
      <c r="M4174">
        <v>-0.223</v>
      </c>
      <c r="N4174">
        <v>-0.12429999999999999</v>
      </c>
      <c r="O4174">
        <v>0.95709999999999995</v>
      </c>
      <c r="P4174" t="s">
        <v>5</v>
      </c>
      <c r="Q4174">
        <v>0.39629999999999999</v>
      </c>
      <c r="R4174">
        <v>-3.6936</v>
      </c>
      <c r="S4174">
        <v>-1.7047000000000001</v>
      </c>
      <c r="T4174" t="s">
        <v>6</v>
      </c>
      <c r="U4174">
        <v>260519</v>
      </c>
      <c r="V4174">
        <v>85107</v>
      </c>
      <c r="W4174">
        <v>51.44140625</v>
      </c>
      <c r="X4174" t="s">
        <v>17</v>
      </c>
      <c r="Y4174">
        <v>0.267295</v>
      </c>
      <c r="Z4174" t="s">
        <v>18</v>
      </c>
      <c r="AA4174">
        <v>-1</v>
      </c>
      <c r="AB4174">
        <v>1</v>
      </c>
      <c r="AC4174">
        <v>8</v>
      </c>
      <c r="AD4174">
        <v>0.95</v>
      </c>
      <c r="AE4174">
        <v>178.35</v>
      </c>
      <c r="AF4174" t="s">
        <v>19</v>
      </c>
      <c r="AG4174" t="s">
        <v>8</v>
      </c>
      <c r="AH4174">
        <v>260</v>
      </c>
      <c r="AI4174" t="s">
        <v>9</v>
      </c>
      <c r="AJ4174">
        <v>0</v>
      </c>
      <c r="AK4174">
        <v>0</v>
      </c>
      <c r="AL4174" t="s">
        <v>10</v>
      </c>
      <c r="AM4174">
        <v>0</v>
      </c>
      <c r="AN4174">
        <v>0</v>
      </c>
      <c r="AO4174">
        <v>0</v>
      </c>
      <c r="AP4174" t="s">
        <v>11</v>
      </c>
      <c r="AQ4174">
        <v>0</v>
      </c>
      <c r="AR4174">
        <v>0</v>
      </c>
      <c r="AS4174" t="s">
        <v>12</v>
      </c>
      <c r="AT4174">
        <v>0</v>
      </c>
      <c r="AU4174">
        <v>0</v>
      </c>
      <c r="AV4174" t="s">
        <v>13</v>
      </c>
      <c r="AW4174">
        <v>0</v>
      </c>
      <c r="AX4174">
        <v>0</v>
      </c>
      <c r="AY4174" t="s">
        <v>14</v>
      </c>
      <c r="AZ4174">
        <v>0</v>
      </c>
      <c r="BA4174">
        <v>0</v>
      </c>
      <c r="BB4174" t="s">
        <v>15</v>
      </c>
      <c r="BC4174">
        <v>0</v>
      </c>
      <c r="BD4174" t="s">
        <v>16</v>
      </c>
      <c r="BE4174">
        <v>100</v>
      </c>
      <c r="BF4174">
        <v>10</v>
      </c>
      <c r="BG4174">
        <v>2</v>
      </c>
    </row>
    <row r="4175" spans="1:59" x14ac:dyDescent="0.25">
      <c r="A4175" t="s">
        <v>0</v>
      </c>
      <c r="B4175" t="s">
        <v>1</v>
      </c>
      <c r="C4175">
        <v>717109</v>
      </c>
      <c r="D4175" t="s">
        <v>2</v>
      </c>
      <c r="E4175">
        <v>100</v>
      </c>
      <c r="F4175">
        <v>125</v>
      </c>
      <c r="G4175">
        <v>-5</v>
      </c>
      <c r="H4175" t="s">
        <v>3</v>
      </c>
      <c r="I4175">
        <v>177</v>
      </c>
      <c r="J4175">
        <v>5</v>
      </c>
      <c r="K4175">
        <v>-6</v>
      </c>
      <c r="L4175" t="s">
        <v>4</v>
      </c>
      <c r="M4175">
        <v>-0.18379999999999999</v>
      </c>
      <c r="N4175">
        <v>-0.1376</v>
      </c>
      <c r="O4175">
        <v>0.95220000000000005</v>
      </c>
      <c r="P4175" t="s">
        <v>5</v>
      </c>
      <c r="Q4175">
        <v>8.2199999999999995E-2</v>
      </c>
      <c r="R4175">
        <v>-3.6337999999999999</v>
      </c>
      <c r="S4175">
        <v>-1.3982000000000001</v>
      </c>
      <c r="T4175" t="s">
        <v>6</v>
      </c>
      <c r="U4175">
        <v>260519</v>
      </c>
      <c r="V4175">
        <v>85107</v>
      </c>
      <c r="W4175">
        <v>51.44140625</v>
      </c>
      <c r="X4175" t="s">
        <v>17</v>
      </c>
      <c r="Y4175">
        <v>0.267295</v>
      </c>
      <c r="Z4175" t="s">
        <v>18</v>
      </c>
      <c r="AA4175">
        <v>-1</v>
      </c>
      <c r="AB4175">
        <v>1</v>
      </c>
      <c r="AC4175">
        <v>8</v>
      </c>
      <c r="AD4175">
        <v>0.95</v>
      </c>
      <c r="AE4175">
        <v>178.35</v>
      </c>
      <c r="AF4175" t="s">
        <v>19</v>
      </c>
      <c r="AG4175" t="s">
        <v>8</v>
      </c>
      <c r="AH4175">
        <v>260</v>
      </c>
      <c r="AI4175" t="s">
        <v>9</v>
      </c>
      <c r="AJ4175">
        <v>0</v>
      </c>
      <c r="AK4175">
        <v>0</v>
      </c>
      <c r="AL4175" t="s">
        <v>10</v>
      </c>
      <c r="AM4175">
        <v>0</v>
      </c>
      <c r="AN4175">
        <v>0</v>
      </c>
      <c r="AO4175">
        <v>0</v>
      </c>
      <c r="AP4175" t="s">
        <v>11</v>
      </c>
      <c r="AQ4175">
        <v>0</v>
      </c>
      <c r="AR4175">
        <v>0</v>
      </c>
      <c r="AS4175" t="s">
        <v>12</v>
      </c>
      <c r="AT4175">
        <v>0</v>
      </c>
      <c r="AU4175">
        <v>0</v>
      </c>
      <c r="AV4175" t="s">
        <v>13</v>
      </c>
      <c r="AW4175">
        <v>0</v>
      </c>
      <c r="AX4175">
        <v>0</v>
      </c>
      <c r="AY4175" t="s">
        <v>14</v>
      </c>
      <c r="AZ4175">
        <v>0</v>
      </c>
      <c r="BA4175">
        <v>0</v>
      </c>
      <c r="BB4175" t="s">
        <v>15</v>
      </c>
      <c r="BC4175">
        <v>0</v>
      </c>
      <c r="BD4175" t="s">
        <v>16</v>
      </c>
      <c r="BE4175">
        <v>100</v>
      </c>
      <c r="BF4175">
        <v>10</v>
      </c>
      <c r="BG4175">
        <v>2</v>
      </c>
    </row>
    <row r="4176" spans="1:59" x14ac:dyDescent="0.25">
      <c r="A4176" t="s">
        <v>0</v>
      </c>
      <c r="B4176" t="s">
        <v>1</v>
      </c>
      <c r="C4176">
        <v>717243</v>
      </c>
      <c r="D4176" t="s">
        <v>2</v>
      </c>
      <c r="E4176">
        <v>98</v>
      </c>
      <c r="F4176">
        <v>125</v>
      </c>
      <c r="G4176">
        <v>-6</v>
      </c>
      <c r="H4176" t="s">
        <v>3</v>
      </c>
      <c r="I4176">
        <v>178</v>
      </c>
      <c r="J4176">
        <v>5</v>
      </c>
      <c r="K4176">
        <v>-6</v>
      </c>
      <c r="L4176" t="s">
        <v>4</v>
      </c>
      <c r="M4176">
        <v>-0.1603</v>
      </c>
      <c r="N4176">
        <v>-0.1226</v>
      </c>
      <c r="O4176">
        <v>0.98319999999999996</v>
      </c>
      <c r="P4176" t="s">
        <v>5</v>
      </c>
      <c r="Q4176">
        <v>-0.29909999999999998</v>
      </c>
      <c r="R4176">
        <v>-2.6543000000000001</v>
      </c>
      <c r="S4176">
        <v>-1.1214999999999999</v>
      </c>
      <c r="T4176" t="s">
        <v>6</v>
      </c>
      <c r="U4176">
        <v>260519</v>
      </c>
      <c r="V4176">
        <v>85107</v>
      </c>
      <c r="W4176">
        <v>51.44140625</v>
      </c>
      <c r="X4176" t="s">
        <v>17</v>
      </c>
      <c r="Y4176">
        <v>0.267295</v>
      </c>
      <c r="Z4176" t="s">
        <v>18</v>
      </c>
      <c r="AA4176">
        <v>-1</v>
      </c>
      <c r="AB4176">
        <v>1</v>
      </c>
      <c r="AC4176">
        <v>8</v>
      </c>
      <c r="AD4176">
        <v>0.95</v>
      </c>
      <c r="AE4176">
        <v>178.35</v>
      </c>
      <c r="AF4176" t="s">
        <v>19</v>
      </c>
      <c r="AG4176" t="s">
        <v>8</v>
      </c>
      <c r="AH4176">
        <v>260</v>
      </c>
      <c r="AI4176" t="s">
        <v>9</v>
      </c>
      <c r="AJ4176">
        <v>0</v>
      </c>
      <c r="AK4176">
        <v>0</v>
      </c>
      <c r="AL4176" t="s">
        <v>10</v>
      </c>
      <c r="AM4176">
        <v>0</v>
      </c>
      <c r="AN4176">
        <v>0</v>
      </c>
      <c r="AO4176">
        <v>0</v>
      </c>
      <c r="AP4176" t="s">
        <v>11</v>
      </c>
      <c r="AQ4176">
        <v>0</v>
      </c>
      <c r="AR4176">
        <v>0</v>
      </c>
      <c r="AS4176" t="s">
        <v>12</v>
      </c>
      <c r="AT4176">
        <v>0</v>
      </c>
      <c r="AU4176">
        <v>0</v>
      </c>
      <c r="AV4176" t="s">
        <v>13</v>
      </c>
      <c r="AW4176">
        <v>0</v>
      </c>
      <c r="AX4176">
        <v>0</v>
      </c>
      <c r="AY4176" t="s">
        <v>14</v>
      </c>
      <c r="AZ4176">
        <v>0</v>
      </c>
      <c r="BA4176">
        <v>0</v>
      </c>
      <c r="BB4176" t="s">
        <v>15</v>
      </c>
      <c r="BC4176">
        <v>0</v>
      </c>
      <c r="BD4176" t="s">
        <v>16</v>
      </c>
      <c r="BE4176">
        <v>98</v>
      </c>
      <c r="BF4176">
        <v>10</v>
      </c>
      <c r="BG4176">
        <v>2</v>
      </c>
    </row>
    <row r="4177" spans="1:59" x14ac:dyDescent="0.25">
      <c r="A4177" t="s">
        <v>0</v>
      </c>
      <c r="B4177" t="s">
        <v>1</v>
      </c>
      <c r="C4177">
        <v>717381</v>
      </c>
      <c r="D4177" t="s">
        <v>2</v>
      </c>
      <c r="E4177">
        <v>87</v>
      </c>
      <c r="F4177">
        <v>125</v>
      </c>
      <c r="G4177">
        <v>-5</v>
      </c>
      <c r="H4177" t="s">
        <v>3</v>
      </c>
      <c r="I4177">
        <v>178</v>
      </c>
      <c r="J4177">
        <v>5</v>
      </c>
      <c r="K4177">
        <v>-5</v>
      </c>
      <c r="L4177" t="s">
        <v>4</v>
      </c>
      <c r="M4177">
        <v>-0.16980000000000001</v>
      </c>
      <c r="N4177">
        <v>-0.1235</v>
      </c>
      <c r="O4177">
        <v>0.94340000000000002</v>
      </c>
      <c r="P4177" t="s">
        <v>5</v>
      </c>
      <c r="Q4177">
        <v>-0.25419999999999998</v>
      </c>
      <c r="R4177">
        <v>-0.97199999999999998</v>
      </c>
      <c r="S4177">
        <v>-1.1589</v>
      </c>
      <c r="T4177" t="s">
        <v>6</v>
      </c>
      <c r="U4177">
        <v>260519</v>
      </c>
      <c r="V4177">
        <v>85107</v>
      </c>
      <c r="W4177">
        <v>51.44140625</v>
      </c>
      <c r="X4177" t="s">
        <v>17</v>
      </c>
      <c r="Y4177">
        <v>0.267295</v>
      </c>
      <c r="Z4177" t="s">
        <v>18</v>
      </c>
      <c r="AA4177">
        <v>-1</v>
      </c>
      <c r="AB4177">
        <v>1</v>
      </c>
      <c r="AC4177">
        <v>8</v>
      </c>
      <c r="AD4177">
        <v>0.95</v>
      </c>
      <c r="AE4177">
        <v>178.35</v>
      </c>
      <c r="AF4177" t="s">
        <v>19</v>
      </c>
      <c r="AG4177" t="s">
        <v>8</v>
      </c>
      <c r="AH4177">
        <v>260</v>
      </c>
      <c r="AI4177" t="s">
        <v>9</v>
      </c>
      <c r="AJ4177">
        <v>0</v>
      </c>
      <c r="AK4177">
        <v>0</v>
      </c>
      <c r="AL4177" t="s">
        <v>10</v>
      </c>
      <c r="AM4177">
        <v>0</v>
      </c>
      <c r="AN4177">
        <v>0</v>
      </c>
      <c r="AO4177">
        <v>0</v>
      </c>
      <c r="AP4177" t="s">
        <v>11</v>
      </c>
      <c r="AQ4177">
        <v>0</v>
      </c>
      <c r="AR4177">
        <v>0</v>
      </c>
      <c r="AS4177" t="s">
        <v>12</v>
      </c>
      <c r="AT4177">
        <v>0</v>
      </c>
      <c r="AU4177">
        <v>0</v>
      </c>
      <c r="AV4177" t="s">
        <v>13</v>
      </c>
      <c r="AW4177">
        <v>0</v>
      </c>
      <c r="AX4177">
        <v>0</v>
      </c>
      <c r="AY4177" t="s">
        <v>14</v>
      </c>
      <c r="AZ4177">
        <v>0</v>
      </c>
      <c r="BA4177">
        <v>0</v>
      </c>
      <c r="BB4177" t="s">
        <v>15</v>
      </c>
      <c r="BC4177">
        <v>0</v>
      </c>
      <c r="BD4177" t="s">
        <v>16</v>
      </c>
      <c r="BE4177">
        <v>87</v>
      </c>
      <c r="BF4177">
        <v>10</v>
      </c>
      <c r="BG4177">
        <v>2</v>
      </c>
    </row>
    <row r="4178" spans="1:59" x14ac:dyDescent="0.25">
      <c r="A4178" t="s">
        <v>0</v>
      </c>
      <c r="B4178" t="s">
        <v>1</v>
      </c>
      <c r="C4178">
        <v>717517</v>
      </c>
      <c r="D4178" t="s">
        <v>2</v>
      </c>
      <c r="E4178">
        <v>76</v>
      </c>
      <c r="F4178">
        <v>125</v>
      </c>
      <c r="G4178">
        <v>-5</v>
      </c>
      <c r="H4178" t="s">
        <v>3</v>
      </c>
      <c r="I4178">
        <v>181</v>
      </c>
      <c r="J4178">
        <v>5</v>
      </c>
      <c r="K4178">
        <v>-6</v>
      </c>
      <c r="L4178" t="s">
        <v>4</v>
      </c>
      <c r="M4178">
        <v>-0.1789</v>
      </c>
      <c r="N4178">
        <v>-0.1236</v>
      </c>
      <c r="O4178">
        <v>0.96160000000000001</v>
      </c>
      <c r="P4178" t="s">
        <v>5</v>
      </c>
      <c r="Q4178">
        <v>0.16450000000000001</v>
      </c>
      <c r="R4178">
        <v>-2.24E-2</v>
      </c>
      <c r="S4178">
        <v>-3.8506</v>
      </c>
      <c r="T4178" t="s">
        <v>6</v>
      </c>
      <c r="U4178">
        <v>260519</v>
      </c>
      <c r="V4178">
        <v>85107</v>
      </c>
      <c r="W4178">
        <v>51.44140625</v>
      </c>
      <c r="X4178" t="s">
        <v>17</v>
      </c>
      <c r="Y4178">
        <v>0.267295</v>
      </c>
      <c r="Z4178" t="s">
        <v>18</v>
      </c>
      <c r="AA4178">
        <v>-1</v>
      </c>
      <c r="AB4178">
        <v>1</v>
      </c>
      <c r="AC4178">
        <v>8</v>
      </c>
      <c r="AD4178">
        <v>0.95</v>
      </c>
      <c r="AE4178">
        <v>178.35</v>
      </c>
      <c r="AF4178" t="s">
        <v>19</v>
      </c>
      <c r="AG4178" t="s">
        <v>8</v>
      </c>
      <c r="AH4178">
        <v>260</v>
      </c>
      <c r="AI4178" t="s">
        <v>9</v>
      </c>
      <c r="AJ4178">
        <v>0</v>
      </c>
      <c r="AK4178">
        <v>0</v>
      </c>
      <c r="AL4178" t="s">
        <v>10</v>
      </c>
      <c r="AM4178">
        <v>0</v>
      </c>
      <c r="AN4178">
        <v>0</v>
      </c>
      <c r="AO4178">
        <v>0</v>
      </c>
      <c r="AP4178" t="s">
        <v>11</v>
      </c>
      <c r="AQ4178">
        <v>0</v>
      </c>
      <c r="AR4178">
        <v>0</v>
      </c>
      <c r="AS4178" t="s">
        <v>12</v>
      </c>
      <c r="AT4178">
        <v>0</v>
      </c>
      <c r="AU4178">
        <v>0</v>
      </c>
      <c r="AV4178" t="s">
        <v>13</v>
      </c>
      <c r="AW4178">
        <v>0</v>
      </c>
      <c r="AX4178">
        <v>0</v>
      </c>
      <c r="AY4178" t="s">
        <v>14</v>
      </c>
      <c r="AZ4178">
        <v>0</v>
      </c>
      <c r="BA4178">
        <v>0</v>
      </c>
      <c r="BB4178" t="s">
        <v>15</v>
      </c>
      <c r="BC4178">
        <v>0</v>
      </c>
      <c r="BD4178" t="s">
        <v>16</v>
      </c>
      <c r="BE4178">
        <v>76</v>
      </c>
      <c r="BF4178">
        <v>10</v>
      </c>
      <c r="BG4178">
        <v>2</v>
      </c>
    </row>
    <row r="4179" spans="1:59" x14ac:dyDescent="0.25">
      <c r="A4179" t="s">
        <v>0</v>
      </c>
      <c r="B4179" t="s">
        <v>1</v>
      </c>
      <c r="C4179">
        <v>717651</v>
      </c>
      <c r="D4179" t="s">
        <v>2</v>
      </c>
      <c r="E4179">
        <v>63</v>
      </c>
      <c r="F4179">
        <v>125</v>
      </c>
      <c r="G4179">
        <v>-5</v>
      </c>
      <c r="H4179" t="s">
        <v>3</v>
      </c>
      <c r="I4179">
        <v>184</v>
      </c>
      <c r="J4179">
        <v>5</v>
      </c>
      <c r="K4179">
        <v>-7</v>
      </c>
      <c r="L4179" t="s">
        <v>4</v>
      </c>
      <c r="M4179">
        <v>-0.17430000000000001</v>
      </c>
      <c r="N4179">
        <v>-0.1174</v>
      </c>
      <c r="O4179">
        <v>0.96709999999999996</v>
      </c>
      <c r="P4179" t="s">
        <v>5</v>
      </c>
      <c r="Q4179">
        <v>-0.58320000000000005</v>
      </c>
      <c r="R4179">
        <v>1.7645999999999999</v>
      </c>
      <c r="S4179">
        <v>-7.4843999999999999</v>
      </c>
      <c r="T4179" t="s">
        <v>6</v>
      </c>
      <c r="U4179">
        <v>260519</v>
      </c>
      <c r="V4179">
        <v>85108</v>
      </c>
      <c r="W4179">
        <v>51.441398620000001</v>
      </c>
      <c r="X4179" t="s">
        <v>17</v>
      </c>
      <c r="Y4179">
        <v>0.26730165</v>
      </c>
      <c r="Z4179" t="s">
        <v>18</v>
      </c>
      <c r="AA4179">
        <v>-1</v>
      </c>
      <c r="AB4179">
        <v>1</v>
      </c>
      <c r="AC4179">
        <v>8</v>
      </c>
      <c r="AD4179">
        <v>0.95</v>
      </c>
      <c r="AE4179">
        <v>178.35</v>
      </c>
      <c r="AF4179" t="s">
        <v>19</v>
      </c>
      <c r="AG4179" t="s">
        <v>8</v>
      </c>
      <c r="AH4179">
        <v>260</v>
      </c>
      <c r="AI4179" t="s">
        <v>9</v>
      </c>
      <c r="AJ4179">
        <v>0</v>
      </c>
      <c r="AK4179">
        <v>0</v>
      </c>
      <c r="AL4179" t="s">
        <v>10</v>
      </c>
      <c r="AM4179">
        <v>0</v>
      </c>
      <c r="AN4179">
        <v>0</v>
      </c>
      <c r="AO4179">
        <v>0</v>
      </c>
      <c r="AP4179" t="s">
        <v>11</v>
      </c>
      <c r="AQ4179">
        <v>0</v>
      </c>
      <c r="AR4179">
        <v>0</v>
      </c>
      <c r="AS4179" t="s">
        <v>12</v>
      </c>
      <c r="AT4179">
        <v>0</v>
      </c>
      <c r="AU4179">
        <v>0</v>
      </c>
      <c r="AV4179" t="s">
        <v>13</v>
      </c>
      <c r="AW4179">
        <v>0</v>
      </c>
      <c r="AX4179">
        <v>0</v>
      </c>
      <c r="AY4179" t="s">
        <v>14</v>
      </c>
      <c r="AZ4179">
        <v>0</v>
      </c>
      <c r="BA4179">
        <v>0</v>
      </c>
      <c r="BB4179" t="s">
        <v>15</v>
      </c>
      <c r="BC4179">
        <v>0</v>
      </c>
      <c r="BD4179" t="s">
        <v>16</v>
      </c>
      <c r="BE4179">
        <v>63</v>
      </c>
      <c r="BF4179">
        <v>10</v>
      </c>
      <c r="BG4179">
        <v>2</v>
      </c>
    </row>
    <row r="4180" spans="1:59" x14ac:dyDescent="0.25">
      <c r="A4180" t="s">
        <v>0</v>
      </c>
      <c r="B4180" t="s">
        <v>1</v>
      </c>
      <c r="C4180">
        <v>717789</v>
      </c>
      <c r="D4180" t="s">
        <v>2</v>
      </c>
      <c r="E4180">
        <v>47</v>
      </c>
      <c r="F4180">
        <v>125</v>
      </c>
      <c r="G4180">
        <v>-5</v>
      </c>
      <c r="H4180" t="s">
        <v>3</v>
      </c>
      <c r="I4180">
        <v>189</v>
      </c>
      <c r="J4180">
        <v>5</v>
      </c>
      <c r="K4180">
        <v>-9</v>
      </c>
      <c r="L4180" t="s">
        <v>4</v>
      </c>
      <c r="M4180">
        <v>-0.23710000000000001</v>
      </c>
      <c r="N4180">
        <v>-0.11849999999999999</v>
      </c>
      <c r="O4180">
        <v>0.94630000000000003</v>
      </c>
      <c r="P4180" t="s">
        <v>5</v>
      </c>
      <c r="Q4180">
        <v>0.2243</v>
      </c>
      <c r="R4180">
        <v>1.0842000000000001</v>
      </c>
      <c r="S4180">
        <v>-12.6136</v>
      </c>
      <c r="T4180" t="s">
        <v>6</v>
      </c>
      <c r="U4180">
        <v>260519</v>
      </c>
      <c r="V4180">
        <v>85108</v>
      </c>
      <c r="W4180">
        <v>51.441398620000001</v>
      </c>
      <c r="X4180" t="s">
        <v>17</v>
      </c>
      <c r="Y4180">
        <v>0.26730165</v>
      </c>
      <c r="Z4180" t="s">
        <v>18</v>
      </c>
      <c r="AA4180">
        <v>-1</v>
      </c>
      <c r="AB4180">
        <v>1</v>
      </c>
      <c r="AC4180">
        <v>8</v>
      </c>
      <c r="AD4180">
        <v>1.1499999999999999</v>
      </c>
      <c r="AE4180">
        <v>173.28</v>
      </c>
      <c r="AF4180" t="s">
        <v>19</v>
      </c>
      <c r="AG4180" t="s">
        <v>8</v>
      </c>
      <c r="AH4180">
        <v>260</v>
      </c>
      <c r="AI4180" t="s">
        <v>9</v>
      </c>
      <c r="AJ4180">
        <v>0</v>
      </c>
      <c r="AK4180">
        <v>0</v>
      </c>
      <c r="AL4180" t="s">
        <v>10</v>
      </c>
      <c r="AM4180">
        <v>0</v>
      </c>
      <c r="AN4180">
        <v>0</v>
      </c>
      <c r="AO4180">
        <v>0</v>
      </c>
      <c r="AP4180" t="s">
        <v>11</v>
      </c>
      <c r="AQ4180">
        <v>0</v>
      </c>
      <c r="AR4180">
        <v>0</v>
      </c>
      <c r="AS4180" t="s">
        <v>12</v>
      </c>
      <c r="AT4180">
        <v>0</v>
      </c>
      <c r="AU4180">
        <v>0</v>
      </c>
      <c r="AV4180" t="s">
        <v>13</v>
      </c>
      <c r="AW4180">
        <v>0</v>
      </c>
      <c r="AX4180">
        <v>0</v>
      </c>
      <c r="AY4180" t="s">
        <v>14</v>
      </c>
      <c r="AZ4180">
        <v>0</v>
      </c>
      <c r="BA4180">
        <v>0</v>
      </c>
      <c r="BB4180" t="s">
        <v>15</v>
      </c>
      <c r="BC4180">
        <v>0</v>
      </c>
      <c r="BD4180" t="s">
        <v>16</v>
      </c>
      <c r="BE4180">
        <v>47</v>
      </c>
      <c r="BF4180">
        <v>10</v>
      </c>
      <c r="BG4180">
        <v>2</v>
      </c>
    </row>
    <row r="4181" spans="1:59" x14ac:dyDescent="0.25">
      <c r="A4181" t="s">
        <v>0</v>
      </c>
      <c r="B4181" t="s">
        <v>1</v>
      </c>
      <c r="C4181">
        <v>717925</v>
      </c>
      <c r="D4181" t="s">
        <v>2</v>
      </c>
      <c r="E4181">
        <v>38</v>
      </c>
      <c r="F4181">
        <v>125</v>
      </c>
      <c r="G4181">
        <v>-6</v>
      </c>
      <c r="H4181" t="s">
        <v>3</v>
      </c>
      <c r="I4181">
        <v>195</v>
      </c>
      <c r="J4181">
        <v>5</v>
      </c>
      <c r="K4181">
        <v>-10</v>
      </c>
      <c r="L4181" t="s">
        <v>4</v>
      </c>
      <c r="M4181">
        <v>-0.23519999999999999</v>
      </c>
      <c r="N4181">
        <v>-0.1201</v>
      </c>
      <c r="O4181">
        <v>0.94569999999999999</v>
      </c>
      <c r="P4181" t="s">
        <v>5</v>
      </c>
      <c r="Q4181">
        <v>1.2786</v>
      </c>
      <c r="R4181">
        <v>-1.1589</v>
      </c>
      <c r="S4181">
        <v>-18.468</v>
      </c>
      <c r="T4181" t="s">
        <v>6</v>
      </c>
      <c r="U4181">
        <v>260519</v>
      </c>
      <c r="V4181">
        <v>85108</v>
      </c>
      <c r="W4181">
        <v>51.441398620000001</v>
      </c>
      <c r="X4181" t="s">
        <v>17</v>
      </c>
      <c r="Y4181">
        <v>0.26730165</v>
      </c>
      <c r="Z4181" t="s">
        <v>18</v>
      </c>
      <c r="AA4181">
        <v>-1</v>
      </c>
      <c r="AB4181">
        <v>1</v>
      </c>
      <c r="AC4181">
        <v>8</v>
      </c>
      <c r="AD4181">
        <v>1.1499999999999999</v>
      </c>
      <c r="AE4181">
        <v>173.28</v>
      </c>
      <c r="AF4181" t="s">
        <v>19</v>
      </c>
      <c r="AG4181" t="s">
        <v>8</v>
      </c>
      <c r="AH4181">
        <v>260</v>
      </c>
      <c r="AI4181" t="s">
        <v>9</v>
      </c>
      <c r="AJ4181">
        <v>0</v>
      </c>
      <c r="AK4181">
        <v>0</v>
      </c>
      <c r="AL4181" t="s">
        <v>10</v>
      </c>
      <c r="AM4181">
        <v>0</v>
      </c>
      <c r="AN4181">
        <v>0</v>
      </c>
      <c r="AO4181">
        <v>0</v>
      </c>
      <c r="AP4181" t="s">
        <v>11</v>
      </c>
      <c r="AQ4181">
        <v>0</v>
      </c>
      <c r="AR4181">
        <v>0</v>
      </c>
      <c r="AS4181" t="s">
        <v>12</v>
      </c>
      <c r="AT4181">
        <v>0</v>
      </c>
      <c r="AU4181">
        <v>0</v>
      </c>
      <c r="AV4181" t="s">
        <v>13</v>
      </c>
      <c r="AW4181">
        <v>0</v>
      </c>
      <c r="AX4181">
        <v>0</v>
      </c>
      <c r="AY4181" t="s">
        <v>14</v>
      </c>
      <c r="AZ4181">
        <v>0</v>
      </c>
      <c r="BA4181">
        <v>0</v>
      </c>
      <c r="BB4181" t="s">
        <v>15</v>
      </c>
      <c r="BC4181">
        <v>0</v>
      </c>
      <c r="BD4181" t="s">
        <v>16</v>
      </c>
      <c r="BE4181">
        <v>38</v>
      </c>
      <c r="BF4181">
        <v>10</v>
      </c>
      <c r="BG4181">
        <v>2</v>
      </c>
    </row>
    <row r="4182" spans="1:59" x14ac:dyDescent="0.25">
      <c r="A4182" t="s">
        <v>0</v>
      </c>
      <c r="B4182" t="s">
        <v>1</v>
      </c>
      <c r="C4182">
        <v>718061</v>
      </c>
      <c r="D4182" t="s">
        <v>2</v>
      </c>
      <c r="E4182">
        <v>27</v>
      </c>
      <c r="F4182">
        <v>125</v>
      </c>
      <c r="G4182">
        <v>-5</v>
      </c>
      <c r="H4182" t="s">
        <v>3</v>
      </c>
      <c r="I4182">
        <v>203</v>
      </c>
      <c r="J4182">
        <v>4</v>
      </c>
      <c r="K4182">
        <v>-10</v>
      </c>
      <c r="L4182" t="s">
        <v>4</v>
      </c>
      <c r="M4182">
        <v>-0.23680000000000001</v>
      </c>
      <c r="N4182">
        <v>-9.8799999999999999E-2</v>
      </c>
      <c r="O4182">
        <v>0.9849</v>
      </c>
      <c r="P4182" t="s">
        <v>5</v>
      </c>
      <c r="Q4182">
        <v>1.2485999999999999</v>
      </c>
      <c r="R4182">
        <v>0.65049999999999997</v>
      </c>
      <c r="S4182">
        <v>-23.567299999999999</v>
      </c>
      <c r="T4182" t="s">
        <v>6</v>
      </c>
      <c r="U4182">
        <v>260519</v>
      </c>
      <c r="V4182">
        <v>85108</v>
      </c>
      <c r="W4182">
        <v>51.441398620000001</v>
      </c>
      <c r="X4182" t="s">
        <v>17</v>
      </c>
      <c r="Y4182">
        <v>0.26730165</v>
      </c>
      <c r="Z4182" t="s">
        <v>18</v>
      </c>
      <c r="AA4182">
        <v>-1</v>
      </c>
      <c r="AB4182">
        <v>1</v>
      </c>
      <c r="AC4182">
        <v>8</v>
      </c>
      <c r="AD4182">
        <v>1.1499999999999999</v>
      </c>
      <c r="AE4182">
        <v>173.28</v>
      </c>
      <c r="AF4182" t="s">
        <v>19</v>
      </c>
      <c r="AG4182" t="s">
        <v>8</v>
      </c>
      <c r="AH4182">
        <v>260</v>
      </c>
      <c r="AI4182" t="s">
        <v>9</v>
      </c>
      <c r="AJ4182">
        <v>0</v>
      </c>
      <c r="AK4182">
        <v>0</v>
      </c>
      <c r="AL4182" t="s">
        <v>10</v>
      </c>
      <c r="AM4182">
        <v>0</v>
      </c>
      <c r="AN4182">
        <v>0</v>
      </c>
      <c r="AO4182">
        <v>0</v>
      </c>
      <c r="AP4182" t="s">
        <v>11</v>
      </c>
      <c r="AQ4182">
        <v>0</v>
      </c>
      <c r="AR4182">
        <v>0</v>
      </c>
      <c r="AS4182" t="s">
        <v>12</v>
      </c>
      <c r="AT4182">
        <v>0</v>
      </c>
      <c r="AU4182">
        <v>0</v>
      </c>
      <c r="AV4182" t="s">
        <v>13</v>
      </c>
      <c r="AW4182">
        <v>0</v>
      </c>
      <c r="AX4182">
        <v>0</v>
      </c>
      <c r="AY4182" t="s">
        <v>14</v>
      </c>
      <c r="AZ4182">
        <v>0</v>
      </c>
      <c r="BA4182">
        <v>0</v>
      </c>
      <c r="BB4182" t="s">
        <v>15</v>
      </c>
      <c r="BC4182">
        <v>0</v>
      </c>
      <c r="BD4182" t="s">
        <v>16</v>
      </c>
      <c r="BE4182">
        <v>27</v>
      </c>
      <c r="BF4182">
        <v>10</v>
      </c>
      <c r="BG4182">
        <v>2</v>
      </c>
    </row>
    <row r="4183" spans="1:59" x14ac:dyDescent="0.25">
      <c r="A4183" t="s">
        <v>0</v>
      </c>
      <c r="B4183" t="s">
        <v>1</v>
      </c>
      <c r="C4183">
        <v>718195</v>
      </c>
      <c r="D4183" t="s">
        <v>2</v>
      </c>
      <c r="E4183">
        <v>26</v>
      </c>
      <c r="F4183">
        <v>125</v>
      </c>
      <c r="G4183">
        <v>-5</v>
      </c>
      <c r="H4183" t="s">
        <v>3</v>
      </c>
      <c r="I4183">
        <v>211</v>
      </c>
      <c r="J4183">
        <v>3</v>
      </c>
      <c r="K4183">
        <v>-10</v>
      </c>
      <c r="L4183" t="s">
        <v>4</v>
      </c>
      <c r="M4183">
        <v>-0.2339</v>
      </c>
      <c r="N4183">
        <v>-9.1200000000000003E-2</v>
      </c>
      <c r="O4183">
        <v>0.97489999999999999</v>
      </c>
      <c r="P4183" t="s">
        <v>5</v>
      </c>
      <c r="Q4183">
        <v>1.9216</v>
      </c>
      <c r="R4183">
        <v>0.54579999999999995</v>
      </c>
      <c r="S4183">
        <v>-27.096399999999999</v>
      </c>
      <c r="T4183" t="s">
        <v>6</v>
      </c>
      <c r="U4183">
        <v>260519</v>
      </c>
      <c r="V4183">
        <v>85108</v>
      </c>
      <c r="W4183">
        <v>51.441398620000001</v>
      </c>
      <c r="X4183" t="s">
        <v>17</v>
      </c>
      <c r="Y4183">
        <v>0.26730165</v>
      </c>
      <c r="Z4183" t="s">
        <v>18</v>
      </c>
      <c r="AA4183">
        <v>-1</v>
      </c>
      <c r="AB4183">
        <v>1</v>
      </c>
      <c r="AC4183">
        <v>8</v>
      </c>
      <c r="AD4183">
        <v>1.1499999999999999</v>
      </c>
      <c r="AE4183">
        <v>173.28</v>
      </c>
      <c r="AF4183" t="s">
        <v>19</v>
      </c>
      <c r="AG4183" t="s">
        <v>8</v>
      </c>
      <c r="AH4183">
        <v>260</v>
      </c>
      <c r="AI4183" t="s">
        <v>9</v>
      </c>
      <c r="AJ4183">
        <v>0</v>
      </c>
      <c r="AK4183">
        <v>0</v>
      </c>
      <c r="AL4183" t="s">
        <v>10</v>
      </c>
      <c r="AM4183">
        <v>0</v>
      </c>
      <c r="AN4183">
        <v>0</v>
      </c>
      <c r="AO4183">
        <v>0</v>
      </c>
      <c r="AP4183" t="s">
        <v>11</v>
      </c>
      <c r="AQ4183">
        <v>0</v>
      </c>
      <c r="AR4183">
        <v>0</v>
      </c>
      <c r="AS4183" t="s">
        <v>12</v>
      </c>
      <c r="AT4183">
        <v>0</v>
      </c>
      <c r="AU4183">
        <v>0</v>
      </c>
      <c r="AV4183" t="s">
        <v>13</v>
      </c>
      <c r="AW4183">
        <v>0</v>
      </c>
      <c r="AX4183">
        <v>0</v>
      </c>
      <c r="AY4183" t="s">
        <v>14</v>
      </c>
      <c r="AZ4183">
        <v>0</v>
      </c>
      <c r="BA4183">
        <v>0</v>
      </c>
      <c r="BB4183" t="s">
        <v>15</v>
      </c>
      <c r="BC4183">
        <v>0</v>
      </c>
      <c r="BD4183" t="s">
        <v>16</v>
      </c>
      <c r="BE4183">
        <v>26</v>
      </c>
      <c r="BF4183">
        <v>10</v>
      </c>
      <c r="BG4183">
        <v>2</v>
      </c>
    </row>
    <row r="4184" spans="1:59" x14ac:dyDescent="0.25">
      <c r="A4184" t="s">
        <v>0</v>
      </c>
      <c r="B4184" t="s">
        <v>1</v>
      </c>
      <c r="C4184">
        <v>718333</v>
      </c>
      <c r="D4184" t="s">
        <v>2</v>
      </c>
      <c r="E4184">
        <v>26</v>
      </c>
      <c r="F4184">
        <v>125</v>
      </c>
      <c r="G4184">
        <v>-5</v>
      </c>
      <c r="H4184" t="s">
        <v>3</v>
      </c>
      <c r="I4184">
        <v>219</v>
      </c>
      <c r="J4184">
        <v>3</v>
      </c>
      <c r="K4184">
        <v>-10</v>
      </c>
      <c r="L4184" t="s">
        <v>4</v>
      </c>
      <c r="M4184">
        <v>-0.21010000000000001</v>
      </c>
      <c r="N4184">
        <v>-0.1004</v>
      </c>
      <c r="O4184">
        <v>0.95440000000000003</v>
      </c>
      <c r="P4184" t="s">
        <v>5</v>
      </c>
      <c r="Q4184">
        <v>1.6973</v>
      </c>
      <c r="R4184">
        <v>1.2337</v>
      </c>
      <c r="S4184">
        <v>-27.417899999999999</v>
      </c>
      <c r="T4184" t="s">
        <v>6</v>
      </c>
      <c r="U4184">
        <v>260519</v>
      </c>
      <c r="V4184">
        <v>85108</v>
      </c>
      <c r="W4184">
        <v>51.441398620000001</v>
      </c>
      <c r="X4184" t="s">
        <v>17</v>
      </c>
      <c r="Y4184">
        <v>0.26730165</v>
      </c>
      <c r="Z4184" t="s">
        <v>18</v>
      </c>
      <c r="AA4184">
        <v>-1</v>
      </c>
      <c r="AB4184">
        <v>1</v>
      </c>
      <c r="AC4184">
        <v>8</v>
      </c>
      <c r="AD4184">
        <v>1.1499999999999999</v>
      </c>
      <c r="AE4184">
        <v>173.28</v>
      </c>
      <c r="AF4184" t="s">
        <v>19</v>
      </c>
      <c r="AG4184" t="s">
        <v>8</v>
      </c>
      <c r="AH4184">
        <v>260</v>
      </c>
      <c r="AI4184" t="s">
        <v>9</v>
      </c>
      <c r="AJ4184">
        <v>0</v>
      </c>
      <c r="AK4184">
        <v>0</v>
      </c>
      <c r="AL4184" t="s">
        <v>10</v>
      </c>
      <c r="AM4184">
        <v>0</v>
      </c>
      <c r="AN4184">
        <v>0</v>
      </c>
      <c r="AO4184">
        <v>0</v>
      </c>
      <c r="AP4184" t="s">
        <v>11</v>
      </c>
      <c r="AQ4184">
        <v>0</v>
      </c>
      <c r="AR4184">
        <v>0</v>
      </c>
      <c r="AS4184" t="s">
        <v>12</v>
      </c>
      <c r="AT4184">
        <v>0</v>
      </c>
      <c r="AU4184">
        <v>0</v>
      </c>
      <c r="AV4184" t="s">
        <v>13</v>
      </c>
      <c r="AW4184">
        <v>0</v>
      </c>
      <c r="AX4184">
        <v>0</v>
      </c>
      <c r="AY4184" t="s">
        <v>14</v>
      </c>
      <c r="AZ4184">
        <v>0</v>
      </c>
      <c r="BA4184">
        <v>0</v>
      </c>
      <c r="BB4184" t="s">
        <v>15</v>
      </c>
      <c r="BC4184">
        <v>0</v>
      </c>
      <c r="BD4184" t="s">
        <v>16</v>
      </c>
      <c r="BE4184">
        <v>26</v>
      </c>
      <c r="BF4184">
        <v>10</v>
      </c>
      <c r="BG4184">
        <v>2</v>
      </c>
    </row>
    <row r="4185" spans="1:59" x14ac:dyDescent="0.25">
      <c r="A4185" t="s">
        <v>0</v>
      </c>
      <c r="B4185" t="s">
        <v>1</v>
      </c>
      <c r="C4185">
        <v>718469</v>
      </c>
      <c r="D4185" t="s">
        <v>2</v>
      </c>
      <c r="E4185">
        <v>26</v>
      </c>
      <c r="F4185">
        <v>125</v>
      </c>
      <c r="G4185">
        <v>-5</v>
      </c>
      <c r="H4185" t="s">
        <v>3</v>
      </c>
      <c r="I4185">
        <v>225</v>
      </c>
      <c r="J4185">
        <v>3</v>
      </c>
      <c r="K4185">
        <v>-9</v>
      </c>
      <c r="L4185" t="s">
        <v>4</v>
      </c>
      <c r="M4185">
        <v>-0.2014</v>
      </c>
      <c r="N4185">
        <v>-9.64E-2</v>
      </c>
      <c r="O4185">
        <v>0.97160000000000002</v>
      </c>
      <c r="P4185" t="s">
        <v>5</v>
      </c>
      <c r="Q4185">
        <v>1.4730000000000001</v>
      </c>
      <c r="R4185">
        <v>1.6973</v>
      </c>
      <c r="S4185">
        <v>-27.014099999999999</v>
      </c>
      <c r="T4185" t="s">
        <v>6</v>
      </c>
      <c r="U4185">
        <v>260519</v>
      </c>
      <c r="V4185">
        <v>85108</v>
      </c>
      <c r="W4185">
        <v>51.441398620000001</v>
      </c>
      <c r="X4185" t="s">
        <v>17</v>
      </c>
      <c r="Y4185">
        <v>0.26730165</v>
      </c>
      <c r="Z4185" t="s">
        <v>18</v>
      </c>
      <c r="AA4185">
        <v>-1</v>
      </c>
      <c r="AB4185">
        <v>1</v>
      </c>
      <c r="AC4185">
        <v>8</v>
      </c>
      <c r="AD4185">
        <v>1.1499999999999999</v>
      </c>
      <c r="AE4185">
        <v>173.28</v>
      </c>
      <c r="AF4185" t="s">
        <v>19</v>
      </c>
      <c r="AG4185" t="s">
        <v>8</v>
      </c>
      <c r="AH4185">
        <v>260</v>
      </c>
      <c r="AI4185" t="s">
        <v>9</v>
      </c>
      <c r="AJ4185">
        <v>0</v>
      </c>
      <c r="AK4185">
        <v>0</v>
      </c>
      <c r="AL4185" t="s">
        <v>10</v>
      </c>
      <c r="AM4185">
        <v>0</v>
      </c>
      <c r="AN4185">
        <v>0</v>
      </c>
      <c r="AO4185">
        <v>0</v>
      </c>
      <c r="AP4185" t="s">
        <v>11</v>
      </c>
      <c r="AQ4185">
        <v>0</v>
      </c>
      <c r="AR4185">
        <v>0</v>
      </c>
      <c r="AS4185" t="s">
        <v>12</v>
      </c>
      <c r="AT4185">
        <v>0</v>
      </c>
      <c r="AU4185">
        <v>0</v>
      </c>
      <c r="AV4185" t="s">
        <v>13</v>
      </c>
      <c r="AW4185">
        <v>0</v>
      </c>
      <c r="AX4185">
        <v>0</v>
      </c>
      <c r="AY4185" t="s">
        <v>14</v>
      </c>
      <c r="AZ4185">
        <v>0</v>
      </c>
      <c r="BA4185">
        <v>0</v>
      </c>
      <c r="BB4185" t="s">
        <v>15</v>
      </c>
      <c r="BC4185">
        <v>0</v>
      </c>
      <c r="BD4185" t="s">
        <v>16</v>
      </c>
      <c r="BE4185">
        <v>26</v>
      </c>
      <c r="BF4185">
        <v>10</v>
      </c>
      <c r="BG4185">
        <v>2</v>
      </c>
    </row>
    <row r="4186" spans="1:59" x14ac:dyDescent="0.25">
      <c r="A4186" t="s">
        <v>0</v>
      </c>
      <c r="B4186" t="s">
        <v>1</v>
      </c>
      <c r="C4186">
        <v>718603</v>
      </c>
      <c r="D4186" t="s">
        <v>2</v>
      </c>
      <c r="E4186">
        <v>26</v>
      </c>
      <c r="F4186">
        <v>125</v>
      </c>
      <c r="G4186">
        <v>-5</v>
      </c>
      <c r="H4186" t="s">
        <v>3</v>
      </c>
      <c r="I4186">
        <v>233</v>
      </c>
      <c r="J4186">
        <v>3</v>
      </c>
      <c r="K4186">
        <v>-9</v>
      </c>
      <c r="L4186" t="s">
        <v>4</v>
      </c>
      <c r="M4186">
        <v>-0.19389999999999999</v>
      </c>
      <c r="N4186">
        <v>-9.5000000000000001E-2</v>
      </c>
      <c r="O4186">
        <v>0.98060000000000003</v>
      </c>
      <c r="P4186" t="s">
        <v>5</v>
      </c>
      <c r="Q4186">
        <v>1.5178</v>
      </c>
      <c r="R4186">
        <v>1.3309</v>
      </c>
      <c r="S4186">
        <v>-27.096399999999999</v>
      </c>
      <c r="T4186" t="s">
        <v>6</v>
      </c>
      <c r="U4186">
        <v>260519</v>
      </c>
      <c r="V4186">
        <v>85109</v>
      </c>
      <c r="W4186">
        <v>51.441390990000002</v>
      </c>
      <c r="X4186" t="s">
        <v>17</v>
      </c>
      <c r="Y4186">
        <v>0.26730335</v>
      </c>
      <c r="Z4186" t="s">
        <v>18</v>
      </c>
      <c r="AA4186">
        <v>-1</v>
      </c>
      <c r="AB4186">
        <v>1</v>
      </c>
      <c r="AC4186">
        <v>8</v>
      </c>
      <c r="AD4186">
        <v>1.1499999999999999</v>
      </c>
      <c r="AE4186">
        <v>173.28</v>
      </c>
      <c r="AF4186" t="s">
        <v>19</v>
      </c>
      <c r="AG4186" t="s">
        <v>8</v>
      </c>
      <c r="AH4186">
        <v>260</v>
      </c>
      <c r="AI4186" t="s">
        <v>9</v>
      </c>
      <c r="AJ4186">
        <v>0</v>
      </c>
      <c r="AK4186">
        <v>0</v>
      </c>
      <c r="AL4186" t="s">
        <v>10</v>
      </c>
      <c r="AM4186">
        <v>0</v>
      </c>
      <c r="AN4186">
        <v>0</v>
      </c>
      <c r="AO4186">
        <v>0</v>
      </c>
      <c r="AP4186" t="s">
        <v>11</v>
      </c>
      <c r="AQ4186">
        <v>0</v>
      </c>
      <c r="AR4186">
        <v>0</v>
      </c>
      <c r="AS4186" t="s">
        <v>12</v>
      </c>
      <c r="AT4186">
        <v>0</v>
      </c>
      <c r="AU4186">
        <v>0</v>
      </c>
      <c r="AV4186" t="s">
        <v>13</v>
      </c>
      <c r="AW4186">
        <v>0</v>
      </c>
      <c r="AX4186">
        <v>0</v>
      </c>
      <c r="AY4186" t="s">
        <v>14</v>
      </c>
      <c r="AZ4186">
        <v>0</v>
      </c>
      <c r="BA4186">
        <v>0</v>
      </c>
      <c r="BB4186" t="s">
        <v>15</v>
      </c>
      <c r="BC4186">
        <v>0</v>
      </c>
      <c r="BD4186" t="s">
        <v>16</v>
      </c>
      <c r="BE4186">
        <v>26</v>
      </c>
      <c r="BF4186">
        <v>10</v>
      </c>
      <c r="BG4186">
        <v>2</v>
      </c>
    </row>
    <row r="4187" spans="1:59" x14ac:dyDescent="0.25">
      <c r="A4187" t="s">
        <v>0</v>
      </c>
      <c r="B4187" t="s">
        <v>1</v>
      </c>
      <c r="C4187">
        <v>718741</v>
      </c>
      <c r="D4187" t="s">
        <v>2</v>
      </c>
      <c r="E4187">
        <v>26</v>
      </c>
      <c r="F4187">
        <v>125</v>
      </c>
      <c r="G4187">
        <v>-5</v>
      </c>
      <c r="H4187" t="s">
        <v>3</v>
      </c>
      <c r="I4187">
        <v>240</v>
      </c>
      <c r="J4187">
        <v>3</v>
      </c>
      <c r="K4187">
        <v>-8</v>
      </c>
      <c r="L4187" t="s">
        <v>4</v>
      </c>
      <c r="M4187">
        <v>-0.17169999999999999</v>
      </c>
      <c r="N4187">
        <v>-9.5600000000000004E-2</v>
      </c>
      <c r="O4187">
        <v>0.9788</v>
      </c>
      <c r="P4187" t="s">
        <v>5</v>
      </c>
      <c r="Q4187">
        <v>0.99439999999999995</v>
      </c>
      <c r="R4187">
        <v>-3.7400000000000003E-2</v>
      </c>
      <c r="S4187">
        <v>-26.587900000000001</v>
      </c>
      <c r="T4187" t="s">
        <v>6</v>
      </c>
      <c r="U4187">
        <v>260519</v>
      </c>
      <c r="V4187">
        <v>85109</v>
      </c>
      <c r="W4187">
        <v>51.441390990000002</v>
      </c>
      <c r="X4187" t="s">
        <v>17</v>
      </c>
      <c r="Y4187">
        <v>0.26730335</v>
      </c>
      <c r="Z4187" t="s">
        <v>18</v>
      </c>
      <c r="AA4187">
        <v>-1</v>
      </c>
      <c r="AB4187">
        <v>1</v>
      </c>
      <c r="AC4187">
        <v>8</v>
      </c>
      <c r="AD4187">
        <v>1.24</v>
      </c>
      <c r="AE4187">
        <v>175.67</v>
      </c>
      <c r="AF4187" t="s">
        <v>19</v>
      </c>
      <c r="AG4187" t="s">
        <v>8</v>
      </c>
      <c r="AH4187">
        <v>260</v>
      </c>
      <c r="AI4187" t="s">
        <v>9</v>
      </c>
      <c r="AJ4187">
        <v>0</v>
      </c>
      <c r="AK4187">
        <v>0</v>
      </c>
      <c r="AL4187" t="s">
        <v>10</v>
      </c>
      <c r="AM4187">
        <v>0</v>
      </c>
      <c r="AN4187">
        <v>0</v>
      </c>
      <c r="AO4187">
        <v>0</v>
      </c>
      <c r="AP4187" t="s">
        <v>11</v>
      </c>
      <c r="AQ4187">
        <v>0</v>
      </c>
      <c r="AR4187">
        <v>0</v>
      </c>
      <c r="AS4187" t="s">
        <v>12</v>
      </c>
      <c r="AT4187">
        <v>0</v>
      </c>
      <c r="AU4187">
        <v>0</v>
      </c>
      <c r="AV4187" t="s">
        <v>13</v>
      </c>
      <c r="AW4187">
        <v>0</v>
      </c>
      <c r="AX4187">
        <v>0</v>
      </c>
      <c r="AY4187" t="s">
        <v>14</v>
      </c>
      <c r="AZ4187">
        <v>0</v>
      </c>
      <c r="BA4187">
        <v>0</v>
      </c>
      <c r="BB4187" t="s">
        <v>15</v>
      </c>
      <c r="BC4187">
        <v>0</v>
      </c>
      <c r="BD4187" t="s">
        <v>16</v>
      </c>
      <c r="BE4187">
        <v>26</v>
      </c>
      <c r="BF4187">
        <v>10</v>
      </c>
      <c r="BG4187">
        <v>2</v>
      </c>
    </row>
    <row r="4188" spans="1:59" x14ac:dyDescent="0.25">
      <c r="A4188" t="s">
        <v>0</v>
      </c>
      <c r="B4188" t="s">
        <v>1</v>
      </c>
      <c r="C4188">
        <v>718877</v>
      </c>
      <c r="D4188" t="s">
        <v>2</v>
      </c>
      <c r="E4188">
        <v>26</v>
      </c>
      <c r="F4188">
        <v>125</v>
      </c>
      <c r="G4188">
        <v>-5</v>
      </c>
      <c r="H4188" t="s">
        <v>3</v>
      </c>
      <c r="I4188">
        <v>246</v>
      </c>
      <c r="J4188">
        <v>3</v>
      </c>
      <c r="K4188">
        <v>-7</v>
      </c>
      <c r="L4188" t="s">
        <v>4</v>
      </c>
      <c r="M4188">
        <v>-0.1668</v>
      </c>
      <c r="N4188">
        <v>-9.64E-2</v>
      </c>
      <c r="O4188">
        <v>0.95979999999999999</v>
      </c>
      <c r="P4188" t="s">
        <v>5</v>
      </c>
      <c r="Q4188">
        <v>1.0842000000000001</v>
      </c>
      <c r="R4188">
        <v>-2.1833</v>
      </c>
      <c r="S4188">
        <v>-26.296299999999999</v>
      </c>
      <c r="T4188" t="s">
        <v>6</v>
      </c>
      <c r="U4188">
        <v>260519</v>
      </c>
      <c r="V4188">
        <v>85109</v>
      </c>
      <c r="W4188">
        <v>51.441390990000002</v>
      </c>
      <c r="X4188" t="s">
        <v>17</v>
      </c>
      <c r="Y4188">
        <v>0.26730335</v>
      </c>
      <c r="Z4188" t="s">
        <v>18</v>
      </c>
      <c r="AA4188">
        <v>-1</v>
      </c>
      <c r="AB4188">
        <v>1</v>
      </c>
      <c r="AC4188">
        <v>8</v>
      </c>
      <c r="AD4188">
        <v>1.24</v>
      </c>
      <c r="AE4188">
        <v>175.67</v>
      </c>
      <c r="AF4188" t="s">
        <v>19</v>
      </c>
      <c r="AG4188" t="s">
        <v>8</v>
      </c>
      <c r="AH4188">
        <v>260</v>
      </c>
      <c r="AI4188" t="s">
        <v>9</v>
      </c>
      <c r="AJ4188">
        <v>0</v>
      </c>
      <c r="AK4188">
        <v>0</v>
      </c>
      <c r="AL4188" t="s">
        <v>10</v>
      </c>
      <c r="AM4188">
        <v>0</v>
      </c>
      <c r="AN4188">
        <v>0</v>
      </c>
      <c r="AO4188">
        <v>0</v>
      </c>
      <c r="AP4188" t="s">
        <v>11</v>
      </c>
      <c r="AQ4188">
        <v>0</v>
      </c>
      <c r="AR4188">
        <v>0</v>
      </c>
      <c r="AS4188" t="s">
        <v>12</v>
      </c>
      <c r="AT4188">
        <v>0</v>
      </c>
      <c r="AU4188">
        <v>0</v>
      </c>
      <c r="AV4188" t="s">
        <v>13</v>
      </c>
      <c r="AW4188">
        <v>0</v>
      </c>
      <c r="AX4188">
        <v>0</v>
      </c>
      <c r="AY4188" t="s">
        <v>14</v>
      </c>
      <c r="AZ4188">
        <v>0</v>
      </c>
      <c r="BA4188">
        <v>0</v>
      </c>
      <c r="BB4188" t="s">
        <v>15</v>
      </c>
      <c r="BC4188">
        <v>0</v>
      </c>
      <c r="BD4188" t="s">
        <v>16</v>
      </c>
      <c r="BE4188">
        <v>26</v>
      </c>
      <c r="BF4188">
        <v>10</v>
      </c>
      <c r="BG4188">
        <v>2</v>
      </c>
    </row>
    <row r="4189" spans="1:59" x14ac:dyDescent="0.25">
      <c r="A4189" t="s">
        <v>0</v>
      </c>
      <c r="B4189" t="s">
        <v>1</v>
      </c>
      <c r="C4189">
        <v>719013</v>
      </c>
      <c r="D4189" t="s">
        <v>2</v>
      </c>
      <c r="E4189">
        <v>26</v>
      </c>
      <c r="F4189">
        <v>125</v>
      </c>
      <c r="G4189">
        <v>-5</v>
      </c>
      <c r="H4189" t="s">
        <v>3</v>
      </c>
      <c r="I4189">
        <v>254</v>
      </c>
      <c r="J4189">
        <v>3</v>
      </c>
      <c r="K4189">
        <v>-5</v>
      </c>
      <c r="L4189" t="s">
        <v>4</v>
      </c>
      <c r="M4189">
        <v>-0.13439999999999999</v>
      </c>
      <c r="N4189">
        <v>-9.3700000000000006E-2</v>
      </c>
      <c r="O4189">
        <v>0.96799999999999997</v>
      </c>
      <c r="P4189" t="s">
        <v>5</v>
      </c>
      <c r="Q4189">
        <v>1.7197</v>
      </c>
      <c r="R4189">
        <v>-3.0282</v>
      </c>
      <c r="S4189">
        <v>-25.556100000000001</v>
      </c>
      <c r="T4189" t="s">
        <v>6</v>
      </c>
      <c r="U4189">
        <v>260519</v>
      </c>
      <c r="V4189">
        <v>85109</v>
      </c>
      <c r="W4189">
        <v>51.441390990000002</v>
      </c>
      <c r="X4189" t="s">
        <v>17</v>
      </c>
      <c r="Y4189">
        <v>0.26730335</v>
      </c>
      <c r="Z4189" t="s">
        <v>18</v>
      </c>
      <c r="AA4189">
        <v>-1</v>
      </c>
      <c r="AB4189">
        <v>1</v>
      </c>
      <c r="AC4189">
        <v>8</v>
      </c>
      <c r="AD4189">
        <v>1.24</v>
      </c>
      <c r="AE4189">
        <v>175.67</v>
      </c>
      <c r="AF4189" t="s">
        <v>19</v>
      </c>
      <c r="AG4189" t="s">
        <v>8</v>
      </c>
      <c r="AH4189">
        <v>260</v>
      </c>
      <c r="AI4189" t="s">
        <v>9</v>
      </c>
      <c r="AJ4189">
        <v>0</v>
      </c>
      <c r="AK4189">
        <v>0</v>
      </c>
      <c r="AL4189" t="s">
        <v>10</v>
      </c>
      <c r="AM4189">
        <v>0</v>
      </c>
      <c r="AN4189">
        <v>0</v>
      </c>
      <c r="AO4189">
        <v>0</v>
      </c>
      <c r="AP4189" t="s">
        <v>11</v>
      </c>
      <c r="AQ4189">
        <v>0</v>
      </c>
      <c r="AR4189">
        <v>0</v>
      </c>
      <c r="AS4189" t="s">
        <v>12</v>
      </c>
      <c r="AT4189">
        <v>0</v>
      </c>
      <c r="AU4189">
        <v>0</v>
      </c>
      <c r="AV4189" t="s">
        <v>13</v>
      </c>
      <c r="AW4189">
        <v>0</v>
      </c>
      <c r="AX4189">
        <v>0</v>
      </c>
      <c r="AY4189" t="s">
        <v>14</v>
      </c>
      <c r="AZ4189">
        <v>0</v>
      </c>
      <c r="BA4189">
        <v>0</v>
      </c>
      <c r="BB4189" t="s">
        <v>15</v>
      </c>
      <c r="BC4189">
        <v>0</v>
      </c>
      <c r="BD4189" t="s">
        <v>16</v>
      </c>
      <c r="BE4189">
        <v>26</v>
      </c>
      <c r="BF4189">
        <v>10</v>
      </c>
      <c r="BG4189">
        <v>2</v>
      </c>
    </row>
    <row r="4190" spans="1:59" x14ac:dyDescent="0.25">
      <c r="A4190" t="s">
        <v>0</v>
      </c>
      <c r="B4190" t="s">
        <v>1</v>
      </c>
      <c r="C4190">
        <v>719147</v>
      </c>
      <c r="D4190" t="s">
        <v>2</v>
      </c>
      <c r="E4190">
        <v>26</v>
      </c>
      <c r="F4190">
        <v>125</v>
      </c>
      <c r="G4190">
        <v>-5</v>
      </c>
      <c r="H4190" t="s">
        <v>3</v>
      </c>
      <c r="I4190">
        <v>260</v>
      </c>
      <c r="J4190">
        <v>3</v>
      </c>
      <c r="K4190">
        <v>-3</v>
      </c>
      <c r="L4190" t="s">
        <v>4</v>
      </c>
      <c r="M4190">
        <v>-9.8500000000000004E-2</v>
      </c>
      <c r="N4190">
        <v>-8.8700000000000001E-2</v>
      </c>
      <c r="O4190">
        <v>0.99329999999999996</v>
      </c>
      <c r="P4190" t="s">
        <v>5</v>
      </c>
      <c r="Q4190">
        <v>1.1141000000000001</v>
      </c>
      <c r="R4190">
        <v>-3.3944999999999999</v>
      </c>
      <c r="S4190">
        <v>-24.060700000000001</v>
      </c>
      <c r="T4190" t="s">
        <v>6</v>
      </c>
      <c r="U4190">
        <v>260519</v>
      </c>
      <c r="V4190">
        <v>85109</v>
      </c>
      <c r="W4190">
        <v>51.441390990000002</v>
      </c>
      <c r="X4190" t="s">
        <v>17</v>
      </c>
      <c r="Y4190">
        <v>0.26730335</v>
      </c>
      <c r="Z4190" t="s">
        <v>18</v>
      </c>
      <c r="AA4190">
        <v>-1</v>
      </c>
      <c r="AB4190">
        <v>1</v>
      </c>
      <c r="AC4190">
        <v>8</v>
      </c>
      <c r="AD4190">
        <v>1.24</v>
      </c>
      <c r="AE4190">
        <v>175.67</v>
      </c>
      <c r="AF4190" t="s">
        <v>19</v>
      </c>
      <c r="AG4190" t="s">
        <v>8</v>
      </c>
      <c r="AH4190">
        <v>260</v>
      </c>
      <c r="AI4190" t="s">
        <v>9</v>
      </c>
      <c r="AJ4190">
        <v>0</v>
      </c>
      <c r="AK4190">
        <v>0</v>
      </c>
      <c r="AL4190" t="s">
        <v>10</v>
      </c>
      <c r="AM4190">
        <v>0</v>
      </c>
      <c r="AN4190">
        <v>0</v>
      </c>
      <c r="AO4190">
        <v>0</v>
      </c>
      <c r="AP4190" t="s">
        <v>11</v>
      </c>
      <c r="AQ4190">
        <v>0</v>
      </c>
      <c r="AR4190">
        <v>0</v>
      </c>
      <c r="AS4190" t="s">
        <v>12</v>
      </c>
      <c r="AT4190">
        <v>0</v>
      </c>
      <c r="AU4190">
        <v>0</v>
      </c>
      <c r="AV4190" t="s">
        <v>13</v>
      </c>
      <c r="AW4190">
        <v>0</v>
      </c>
      <c r="AX4190">
        <v>0</v>
      </c>
      <c r="AY4190" t="s">
        <v>14</v>
      </c>
      <c r="AZ4190">
        <v>0</v>
      </c>
      <c r="BA4190">
        <v>0</v>
      </c>
      <c r="BB4190" t="s">
        <v>15</v>
      </c>
      <c r="BC4190">
        <v>0</v>
      </c>
      <c r="BD4190" t="s">
        <v>16</v>
      </c>
      <c r="BE4190">
        <v>26</v>
      </c>
      <c r="BF4190">
        <v>10</v>
      </c>
      <c r="BG4190">
        <v>2</v>
      </c>
    </row>
    <row r="4191" spans="1:59" x14ac:dyDescent="0.25">
      <c r="A4191" t="s">
        <v>0</v>
      </c>
      <c r="B4191" t="s">
        <v>1</v>
      </c>
      <c r="C4191">
        <v>719285</v>
      </c>
      <c r="D4191" t="s">
        <v>2</v>
      </c>
      <c r="E4191">
        <v>26</v>
      </c>
      <c r="F4191">
        <v>125</v>
      </c>
      <c r="G4191">
        <v>-5</v>
      </c>
      <c r="H4191" t="s">
        <v>3</v>
      </c>
      <c r="I4191">
        <v>268</v>
      </c>
      <c r="J4191">
        <v>3</v>
      </c>
      <c r="K4191">
        <v>0</v>
      </c>
      <c r="L4191" t="s">
        <v>4</v>
      </c>
      <c r="M4191">
        <v>-8.5000000000000006E-2</v>
      </c>
      <c r="N4191">
        <v>-9.0999999999999998E-2</v>
      </c>
      <c r="O4191">
        <v>0.99170000000000003</v>
      </c>
      <c r="P4191" t="s">
        <v>5</v>
      </c>
      <c r="Q4191">
        <v>-0.9496</v>
      </c>
      <c r="R4191">
        <v>-4.3141999999999996</v>
      </c>
      <c r="S4191">
        <v>-23.133600000000001</v>
      </c>
      <c r="T4191" t="s">
        <v>6</v>
      </c>
      <c r="U4191">
        <v>260519</v>
      </c>
      <c r="V4191">
        <v>85109</v>
      </c>
      <c r="W4191">
        <v>51.441390990000002</v>
      </c>
      <c r="X4191" t="s">
        <v>17</v>
      </c>
      <c r="Y4191">
        <v>0.26730335</v>
      </c>
      <c r="Z4191" t="s">
        <v>18</v>
      </c>
      <c r="AA4191">
        <v>-1</v>
      </c>
      <c r="AB4191">
        <v>1</v>
      </c>
      <c r="AC4191">
        <v>8</v>
      </c>
      <c r="AD4191">
        <v>1.24</v>
      </c>
      <c r="AE4191">
        <v>175.67</v>
      </c>
      <c r="AF4191" t="s">
        <v>19</v>
      </c>
      <c r="AG4191" t="s">
        <v>8</v>
      </c>
      <c r="AH4191">
        <v>260</v>
      </c>
      <c r="AI4191" t="s">
        <v>9</v>
      </c>
      <c r="AJ4191">
        <v>0</v>
      </c>
      <c r="AK4191">
        <v>0</v>
      </c>
      <c r="AL4191" t="s">
        <v>10</v>
      </c>
      <c r="AM4191">
        <v>0</v>
      </c>
      <c r="AN4191">
        <v>0</v>
      </c>
      <c r="AO4191">
        <v>0</v>
      </c>
      <c r="AP4191" t="s">
        <v>11</v>
      </c>
      <c r="AQ4191">
        <v>0</v>
      </c>
      <c r="AR4191">
        <v>0</v>
      </c>
      <c r="AS4191" t="s">
        <v>12</v>
      </c>
      <c r="AT4191">
        <v>0</v>
      </c>
      <c r="AU4191">
        <v>0</v>
      </c>
      <c r="AV4191" t="s">
        <v>13</v>
      </c>
      <c r="AW4191">
        <v>0</v>
      </c>
      <c r="AX4191">
        <v>0</v>
      </c>
      <c r="AY4191" t="s">
        <v>14</v>
      </c>
      <c r="AZ4191">
        <v>0</v>
      </c>
      <c r="BA4191">
        <v>0</v>
      </c>
      <c r="BB4191" t="s">
        <v>15</v>
      </c>
      <c r="BC4191">
        <v>0</v>
      </c>
      <c r="BD4191" t="s">
        <v>16</v>
      </c>
      <c r="BE4191">
        <v>26</v>
      </c>
      <c r="BF4191">
        <v>10</v>
      </c>
      <c r="BG4191">
        <v>2</v>
      </c>
    </row>
    <row r="4192" spans="1:59" x14ac:dyDescent="0.25">
      <c r="A4192" t="s">
        <v>0</v>
      </c>
      <c r="B4192" t="s">
        <v>1</v>
      </c>
      <c r="C4192">
        <v>719421</v>
      </c>
      <c r="D4192" t="s">
        <v>2</v>
      </c>
      <c r="E4192">
        <v>58</v>
      </c>
      <c r="F4192">
        <v>125</v>
      </c>
      <c r="G4192">
        <v>-5</v>
      </c>
      <c r="H4192" t="s">
        <v>3</v>
      </c>
      <c r="I4192">
        <v>275</v>
      </c>
      <c r="J4192">
        <v>4</v>
      </c>
      <c r="K4192">
        <v>0</v>
      </c>
      <c r="L4192" t="s">
        <v>4</v>
      </c>
      <c r="M4192">
        <v>-5.7200000000000001E-2</v>
      </c>
      <c r="N4192">
        <v>-9.4299999999999995E-2</v>
      </c>
      <c r="O4192">
        <v>0.96909999999999996</v>
      </c>
      <c r="P4192" t="s">
        <v>5</v>
      </c>
      <c r="Q4192">
        <v>-1.8392999999999999</v>
      </c>
      <c r="R4192">
        <v>-5.1142000000000003</v>
      </c>
      <c r="S4192">
        <v>-22.849499999999999</v>
      </c>
      <c r="T4192" t="s">
        <v>6</v>
      </c>
      <c r="U4192">
        <v>260519</v>
      </c>
      <c r="V4192">
        <v>85109</v>
      </c>
      <c r="W4192">
        <v>51.441390990000002</v>
      </c>
      <c r="X4192" t="s">
        <v>17</v>
      </c>
      <c r="Y4192">
        <v>0.26730335</v>
      </c>
      <c r="Z4192" t="s">
        <v>18</v>
      </c>
      <c r="AA4192">
        <v>-1</v>
      </c>
      <c r="AB4192">
        <v>1</v>
      </c>
      <c r="AC4192">
        <v>8</v>
      </c>
      <c r="AD4192">
        <v>1.24</v>
      </c>
      <c r="AE4192">
        <v>175.67</v>
      </c>
      <c r="AF4192" t="s">
        <v>19</v>
      </c>
      <c r="AG4192" t="s">
        <v>8</v>
      </c>
      <c r="AH4192">
        <v>270</v>
      </c>
      <c r="AI4192" t="s">
        <v>9</v>
      </c>
      <c r="AJ4192">
        <v>0</v>
      </c>
      <c r="AK4192">
        <v>0</v>
      </c>
      <c r="AL4192" t="s">
        <v>10</v>
      </c>
      <c r="AM4192">
        <v>0</v>
      </c>
      <c r="AN4192">
        <v>0</v>
      </c>
      <c r="AO4192">
        <v>0</v>
      </c>
      <c r="AP4192" t="s">
        <v>11</v>
      </c>
      <c r="AQ4192">
        <v>0</v>
      </c>
      <c r="AR4192">
        <v>0</v>
      </c>
      <c r="AS4192" t="s">
        <v>12</v>
      </c>
      <c r="AT4192">
        <v>0</v>
      </c>
      <c r="AU4192">
        <v>0</v>
      </c>
      <c r="AV4192" t="s">
        <v>13</v>
      </c>
      <c r="AW4192">
        <v>0</v>
      </c>
      <c r="AX4192">
        <v>0</v>
      </c>
      <c r="AY4192" t="s">
        <v>14</v>
      </c>
      <c r="AZ4192">
        <v>0</v>
      </c>
      <c r="BA4192">
        <v>0</v>
      </c>
      <c r="BB4192" t="s">
        <v>15</v>
      </c>
      <c r="BC4192">
        <v>0</v>
      </c>
      <c r="BD4192" t="s">
        <v>16</v>
      </c>
      <c r="BE4192">
        <v>58</v>
      </c>
      <c r="BF4192">
        <v>10</v>
      </c>
      <c r="BG4192">
        <v>2</v>
      </c>
    </row>
    <row r="4193" spans="1:59" x14ac:dyDescent="0.25">
      <c r="A4193" t="s">
        <v>0</v>
      </c>
      <c r="B4193" t="s">
        <v>1</v>
      </c>
      <c r="C4193">
        <v>719555</v>
      </c>
      <c r="D4193" t="s">
        <v>2</v>
      </c>
      <c r="E4193">
        <v>77</v>
      </c>
      <c r="F4193">
        <v>125</v>
      </c>
      <c r="G4193">
        <v>-5</v>
      </c>
      <c r="H4193" t="s">
        <v>3</v>
      </c>
      <c r="I4193">
        <v>283</v>
      </c>
      <c r="J4193">
        <v>4</v>
      </c>
      <c r="K4193">
        <v>4</v>
      </c>
      <c r="L4193" t="s">
        <v>4</v>
      </c>
      <c r="M4193">
        <v>3.7400000000000003E-2</v>
      </c>
      <c r="N4193">
        <v>-9.9900000000000003E-2</v>
      </c>
      <c r="O4193">
        <v>0.94889999999999997</v>
      </c>
      <c r="P4193" t="s">
        <v>5</v>
      </c>
      <c r="Q4193">
        <v>-2.1309</v>
      </c>
      <c r="R4193">
        <v>-5.3086000000000002</v>
      </c>
      <c r="S4193">
        <v>-20.1279</v>
      </c>
      <c r="T4193" t="s">
        <v>6</v>
      </c>
      <c r="U4193">
        <v>260519</v>
      </c>
      <c r="V4193">
        <v>85110</v>
      </c>
      <c r="W4193">
        <v>51.441383360000003</v>
      </c>
      <c r="X4193" t="s">
        <v>17</v>
      </c>
      <c r="Y4193">
        <v>0.26730335</v>
      </c>
      <c r="Z4193" t="s">
        <v>18</v>
      </c>
      <c r="AA4193">
        <v>-1</v>
      </c>
      <c r="AB4193">
        <v>1</v>
      </c>
      <c r="AC4193">
        <v>8</v>
      </c>
      <c r="AD4193">
        <v>1.24</v>
      </c>
      <c r="AE4193">
        <v>175.67</v>
      </c>
      <c r="AF4193" t="s">
        <v>19</v>
      </c>
      <c r="AG4193" t="s">
        <v>8</v>
      </c>
      <c r="AH4193">
        <v>280</v>
      </c>
      <c r="AI4193" t="s">
        <v>9</v>
      </c>
      <c r="AJ4193">
        <v>0</v>
      </c>
      <c r="AK4193">
        <v>0</v>
      </c>
      <c r="AL4193" t="s">
        <v>10</v>
      </c>
      <c r="AM4193">
        <v>0</v>
      </c>
      <c r="AN4193">
        <v>0</v>
      </c>
      <c r="AO4193">
        <v>0</v>
      </c>
      <c r="AP4193" t="s">
        <v>11</v>
      </c>
      <c r="AQ4193">
        <v>0</v>
      </c>
      <c r="AR4193">
        <v>0</v>
      </c>
      <c r="AS4193" t="s">
        <v>12</v>
      </c>
      <c r="AT4193">
        <v>0</v>
      </c>
      <c r="AU4193">
        <v>0</v>
      </c>
      <c r="AV4193" t="s">
        <v>13</v>
      </c>
      <c r="AW4193">
        <v>0</v>
      </c>
      <c r="AX4193">
        <v>0</v>
      </c>
      <c r="AY4193" t="s">
        <v>14</v>
      </c>
      <c r="AZ4193">
        <v>0</v>
      </c>
      <c r="BA4193">
        <v>0</v>
      </c>
      <c r="BB4193" t="s">
        <v>15</v>
      </c>
      <c r="BC4193">
        <v>0</v>
      </c>
      <c r="BD4193" t="s">
        <v>16</v>
      </c>
      <c r="BE4193">
        <v>77</v>
      </c>
      <c r="BF4193">
        <v>10</v>
      </c>
      <c r="BG4193">
        <v>2</v>
      </c>
    </row>
    <row r="4194" spans="1:59" x14ac:dyDescent="0.25">
      <c r="A4194" t="s">
        <v>0</v>
      </c>
      <c r="B4194" t="s">
        <v>1</v>
      </c>
      <c r="C4194">
        <v>719693</v>
      </c>
      <c r="D4194" t="s">
        <v>2</v>
      </c>
      <c r="E4194">
        <v>90</v>
      </c>
      <c r="F4194">
        <v>125</v>
      </c>
      <c r="G4194">
        <v>-5</v>
      </c>
      <c r="H4194" t="s">
        <v>3</v>
      </c>
      <c r="I4194">
        <v>289</v>
      </c>
      <c r="J4194">
        <v>4</v>
      </c>
      <c r="K4194">
        <v>7</v>
      </c>
      <c r="L4194" t="s">
        <v>4</v>
      </c>
      <c r="M4194">
        <v>0.10970000000000001</v>
      </c>
      <c r="N4194">
        <v>-8.9800000000000005E-2</v>
      </c>
      <c r="O4194">
        <v>0.97719999999999996</v>
      </c>
      <c r="P4194" t="s">
        <v>5</v>
      </c>
      <c r="Q4194">
        <v>-7.4800000000000005E-2</v>
      </c>
      <c r="R4194">
        <v>-3.0655000000000001</v>
      </c>
      <c r="S4194">
        <v>-13.294</v>
      </c>
      <c r="T4194" t="s">
        <v>6</v>
      </c>
      <c r="U4194">
        <v>260519</v>
      </c>
      <c r="V4194">
        <v>85110</v>
      </c>
      <c r="W4194">
        <v>51.441383360000003</v>
      </c>
      <c r="X4194" t="s">
        <v>17</v>
      </c>
      <c r="Y4194">
        <v>0.26730335</v>
      </c>
      <c r="Z4194" t="s">
        <v>18</v>
      </c>
      <c r="AA4194">
        <v>-1</v>
      </c>
      <c r="AB4194">
        <v>1</v>
      </c>
      <c r="AC4194">
        <v>8</v>
      </c>
      <c r="AD4194">
        <v>1.21</v>
      </c>
      <c r="AE4194">
        <v>184.15</v>
      </c>
      <c r="AF4194" t="s">
        <v>19</v>
      </c>
      <c r="AG4194" t="s">
        <v>8</v>
      </c>
      <c r="AH4194">
        <v>270</v>
      </c>
      <c r="AI4194" t="s">
        <v>9</v>
      </c>
      <c r="AJ4194">
        <v>0</v>
      </c>
      <c r="AK4194">
        <v>0</v>
      </c>
      <c r="AL4194" t="s">
        <v>10</v>
      </c>
      <c r="AM4194">
        <v>0</v>
      </c>
      <c r="AN4194">
        <v>0</v>
      </c>
      <c r="AO4194">
        <v>0</v>
      </c>
      <c r="AP4194" t="s">
        <v>11</v>
      </c>
      <c r="AQ4194">
        <v>0</v>
      </c>
      <c r="AR4194">
        <v>0</v>
      </c>
      <c r="AS4194" t="s">
        <v>12</v>
      </c>
      <c r="AT4194">
        <v>0</v>
      </c>
      <c r="AU4194">
        <v>0</v>
      </c>
      <c r="AV4194" t="s">
        <v>13</v>
      </c>
      <c r="AW4194">
        <v>0</v>
      </c>
      <c r="AX4194">
        <v>0</v>
      </c>
      <c r="AY4194" t="s">
        <v>14</v>
      </c>
      <c r="AZ4194">
        <v>0</v>
      </c>
      <c r="BA4194">
        <v>0</v>
      </c>
      <c r="BB4194" t="s">
        <v>15</v>
      </c>
      <c r="BC4194">
        <v>0</v>
      </c>
      <c r="BD4194" t="s">
        <v>16</v>
      </c>
      <c r="BE4194">
        <v>90</v>
      </c>
      <c r="BF4194">
        <v>10</v>
      </c>
      <c r="BG4194">
        <v>2</v>
      </c>
    </row>
    <row r="4195" spans="1:59" x14ac:dyDescent="0.25">
      <c r="A4195" t="s">
        <v>0</v>
      </c>
      <c r="B4195" t="s">
        <v>1</v>
      </c>
      <c r="C4195">
        <v>719829</v>
      </c>
      <c r="D4195" t="s">
        <v>2</v>
      </c>
      <c r="E4195">
        <v>100</v>
      </c>
      <c r="F4195">
        <v>125</v>
      </c>
      <c r="G4195">
        <v>-5</v>
      </c>
      <c r="H4195" t="s">
        <v>3</v>
      </c>
      <c r="I4195">
        <v>294</v>
      </c>
      <c r="J4195">
        <v>4</v>
      </c>
      <c r="K4195">
        <v>9</v>
      </c>
      <c r="L4195" t="s">
        <v>4</v>
      </c>
      <c r="M4195">
        <v>8.3699999999999997E-2</v>
      </c>
      <c r="N4195">
        <v>-0.1162</v>
      </c>
      <c r="O4195">
        <v>0.97850000000000004</v>
      </c>
      <c r="P4195" t="s">
        <v>5</v>
      </c>
      <c r="Q4195">
        <v>-2.1160000000000001</v>
      </c>
      <c r="R4195">
        <v>-0.9496</v>
      </c>
      <c r="S4195">
        <v>-7.2003000000000004</v>
      </c>
      <c r="T4195" t="s">
        <v>6</v>
      </c>
      <c r="U4195">
        <v>260519</v>
      </c>
      <c r="V4195">
        <v>85110</v>
      </c>
      <c r="W4195">
        <v>51.441383360000003</v>
      </c>
      <c r="X4195" t="s">
        <v>17</v>
      </c>
      <c r="Y4195">
        <v>0.26730335</v>
      </c>
      <c r="Z4195" t="s">
        <v>18</v>
      </c>
      <c r="AA4195">
        <v>-1</v>
      </c>
      <c r="AB4195">
        <v>1</v>
      </c>
      <c r="AC4195">
        <v>8</v>
      </c>
      <c r="AD4195">
        <v>1.21</v>
      </c>
      <c r="AE4195">
        <v>184.15</v>
      </c>
      <c r="AF4195" t="s">
        <v>19</v>
      </c>
      <c r="AG4195" t="s">
        <v>8</v>
      </c>
      <c r="AH4195">
        <v>270</v>
      </c>
      <c r="AI4195" t="s">
        <v>9</v>
      </c>
      <c r="AJ4195">
        <v>0</v>
      </c>
      <c r="AK4195">
        <v>0</v>
      </c>
      <c r="AL4195" t="s">
        <v>10</v>
      </c>
      <c r="AM4195">
        <v>0</v>
      </c>
      <c r="AN4195">
        <v>0</v>
      </c>
      <c r="AO4195">
        <v>0</v>
      </c>
      <c r="AP4195" t="s">
        <v>11</v>
      </c>
      <c r="AQ4195">
        <v>0</v>
      </c>
      <c r="AR4195">
        <v>0</v>
      </c>
      <c r="AS4195" t="s">
        <v>12</v>
      </c>
      <c r="AT4195">
        <v>0</v>
      </c>
      <c r="AU4195">
        <v>0</v>
      </c>
      <c r="AV4195" t="s">
        <v>13</v>
      </c>
      <c r="AW4195">
        <v>0</v>
      </c>
      <c r="AX4195">
        <v>0</v>
      </c>
      <c r="AY4195" t="s">
        <v>14</v>
      </c>
      <c r="AZ4195">
        <v>0</v>
      </c>
      <c r="BA4195">
        <v>0</v>
      </c>
      <c r="BB4195" t="s">
        <v>15</v>
      </c>
      <c r="BC4195">
        <v>0</v>
      </c>
      <c r="BD4195" t="s">
        <v>16</v>
      </c>
      <c r="BE4195">
        <v>100</v>
      </c>
      <c r="BF4195">
        <v>10</v>
      </c>
      <c r="BG4195">
        <v>2</v>
      </c>
    </row>
    <row r="4196" spans="1:59" x14ac:dyDescent="0.25">
      <c r="A4196" t="s">
        <v>0</v>
      </c>
      <c r="B4196" t="s">
        <v>1</v>
      </c>
      <c r="C4196">
        <v>719965</v>
      </c>
      <c r="D4196" t="s">
        <v>2</v>
      </c>
      <c r="E4196">
        <v>100</v>
      </c>
      <c r="F4196">
        <v>125</v>
      </c>
      <c r="G4196">
        <v>-5</v>
      </c>
      <c r="H4196" t="s">
        <v>3</v>
      </c>
      <c r="I4196">
        <v>297</v>
      </c>
      <c r="J4196">
        <v>5</v>
      </c>
      <c r="K4196">
        <v>8</v>
      </c>
      <c r="L4196" t="s">
        <v>4</v>
      </c>
      <c r="M4196">
        <v>4.4400000000000002E-2</v>
      </c>
      <c r="N4196">
        <v>-0.1285</v>
      </c>
      <c r="O4196">
        <v>0.95640000000000003</v>
      </c>
      <c r="P4196" t="s">
        <v>5</v>
      </c>
      <c r="Q4196">
        <v>-0.5383</v>
      </c>
      <c r="R4196">
        <v>5.0842999999999998</v>
      </c>
      <c r="S4196">
        <v>-4.3291000000000004</v>
      </c>
      <c r="T4196" t="s">
        <v>6</v>
      </c>
      <c r="U4196">
        <v>260519</v>
      </c>
      <c r="V4196">
        <v>85110</v>
      </c>
      <c r="W4196">
        <v>51.441383360000003</v>
      </c>
      <c r="X4196" t="s">
        <v>17</v>
      </c>
      <c r="Y4196">
        <v>0.26730335</v>
      </c>
      <c r="Z4196" t="s">
        <v>18</v>
      </c>
      <c r="AA4196">
        <v>-1</v>
      </c>
      <c r="AB4196">
        <v>1</v>
      </c>
      <c r="AC4196">
        <v>8</v>
      </c>
      <c r="AD4196">
        <v>1.21</v>
      </c>
      <c r="AE4196">
        <v>184.15</v>
      </c>
      <c r="AF4196" t="s">
        <v>19</v>
      </c>
      <c r="AG4196" t="s">
        <v>8</v>
      </c>
      <c r="AH4196">
        <v>270</v>
      </c>
      <c r="AI4196" t="s">
        <v>9</v>
      </c>
      <c r="AJ4196">
        <v>0</v>
      </c>
      <c r="AK4196">
        <v>0</v>
      </c>
      <c r="AL4196" t="s">
        <v>10</v>
      </c>
      <c r="AM4196">
        <v>0</v>
      </c>
      <c r="AN4196">
        <v>0</v>
      </c>
      <c r="AO4196">
        <v>0</v>
      </c>
      <c r="AP4196" t="s">
        <v>11</v>
      </c>
      <c r="AQ4196">
        <v>0</v>
      </c>
      <c r="AR4196">
        <v>0</v>
      </c>
      <c r="AS4196" t="s">
        <v>12</v>
      </c>
      <c r="AT4196">
        <v>0</v>
      </c>
      <c r="AU4196">
        <v>0</v>
      </c>
      <c r="AV4196" t="s">
        <v>13</v>
      </c>
      <c r="AW4196">
        <v>0</v>
      </c>
      <c r="AX4196">
        <v>0</v>
      </c>
      <c r="AY4196" t="s">
        <v>14</v>
      </c>
      <c r="AZ4196">
        <v>0</v>
      </c>
      <c r="BA4196">
        <v>0</v>
      </c>
      <c r="BB4196" t="s">
        <v>15</v>
      </c>
      <c r="BC4196">
        <v>0</v>
      </c>
      <c r="BD4196" t="s">
        <v>16</v>
      </c>
      <c r="BE4196">
        <v>100</v>
      </c>
      <c r="BF4196">
        <v>10</v>
      </c>
      <c r="BG4196">
        <v>2</v>
      </c>
    </row>
    <row r="4197" spans="1:59" x14ac:dyDescent="0.25">
      <c r="A4197" t="s">
        <v>0</v>
      </c>
      <c r="B4197" t="s">
        <v>1</v>
      </c>
      <c r="C4197">
        <v>720099</v>
      </c>
      <c r="D4197" t="s">
        <v>2</v>
      </c>
      <c r="E4197">
        <v>100</v>
      </c>
      <c r="F4197">
        <v>125</v>
      </c>
      <c r="G4197">
        <v>-5</v>
      </c>
      <c r="H4197" t="s">
        <v>3</v>
      </c>
      <c r="I4197">
        <v>297</v>
      </c>
      <c r="J4197">
        <v>5</v>
      </c>
      <c r="K4197">
        <v>6</v>
      </c>
      <c r="L4197" t="s">
        <v>4</v>
      </c>
      <c r="M4197">
        <v>1.09E-2</v>
      </c>
      <c r="N4197">
        <v>-0.1187</v>
      </c>
      <c r="O4197">
        <v>0.95269999999999999</v>
      </c>
      <c r="P4197" t="s">
        <v>5</v>
      </c>
      <c r="Q4197">
        <v>2.9899999999999999E-2</v>
      </c>
      <c r="R4197">
        <v>7.2377000000000002</v>
      </c>
      <c r="S4197">
        <v>-3.4468999999999999</v>
      </c>
      <c r="T4197" t="s">
        <v>6</v>
      </c>
      <c r="U4197">
        <v>260519</v>
      </c>
      <c r="V4197">
        <v>85110</v>
      </c>
      <c r="W4197">
        <v>51.441383360000003</v>
      </c>
      <c r="X4197" t="s">
        <v>17</v>
      </c>
      <c r="Y4197">
        <v>0.26730335</v>
      </c>
      <c r="Z4197" t="s">
        <v>18</v>
      </c>
      <c r="AA4197">
        <v>-1</v>
      </c>
      <c r="AB4197">
        <v>1</v>
      </c>
      <c r="AC4197">
        <v>8</v>
      </c>
      <c r="AD4197">
        <v>1.21</v>
      </c>
      <c r="AE4197">
        <v>184.15</v>
      </c>
      <c r="AF4197" t="s">
        <v>19</v>
      </c>
      <c r="AG4197" t="s">
        <v>8</v>
      </c>
      <c r="AH4197">
        <v>270</v>
      </c>
      <c r="AI4197" t="s">
        <v>9</v>
      </c>
      <c r="AJ4197">
        <v>0</v>
      </c>
      <c r="AK4197">
        <v>0</v>
      </c>
      <c r="AL4197" t="s">
        <v>10</v>
      </c>
      <c r="AM4197">
        <v>0</v>
      </c>
      <c r="AN4197">
        <v>0</v>
      </c>
      <c r="AO4197">
        <v>0</v>
      </c>
      <c r="AP4197" t="s">
        <v>11</v>
      </c>
      <c r="AQ4197">
        <v>0</v>
      </c>
      <c r="AR4197">
        <v>0</v>
      </c>
      <c r="AS4197" t="s">
        <v>12</v>
      </c>
      <c r="AT4197">
        <v>0</v>
      </c>
      <c r="AU4197">
        <v>0</v>
      </c>
      <c r="AV4197" t="s">
        <v>13</v>
      </c>
      <c r="AW4197">
        <v>0</v>
      </c>
      <c r="AX4197">
        <v>0</v>
      </c>
      <c r="AY4197" t="s">
        <v>14</v>
      </c>
      <c r="AZ4197">
        <v>0</v>
      </c>
      <c r="BA4197">
        <v>0</v>
      </c>
      <c r="BB4197" t="s">
        <v>15</v>
      </c>
      <c r="BC4197">
        <v>0</v>
      </c>
      <c r="BD4197" t="s">
        <v>16</v>
      </c>
      <c r="BE4197">
        <v>100</v>
      </c>
      <c r="BF4197">
        <v>10</v>
      </c>
      <c r="BG4197">
        <v>2</v>
      </c>
    </row>
    <row r="4198" spans="1:59" x14ac:dyDescent="0.25">
      <c r="A4198" t="s">
        <v>0</v>
      </c>
      <c r="B4198" t="s">
        <v>1</v>
      </c>
      <c r="C4198">
        <v>720237</v>
      </c>
      <c r="D4198" t="s">
        <v>2</v>
      </c>
      <c r="E4198">
        <v>100</v>
      </c>
      <c r="F4198">
        <v>125</v>
      </c>
      <c r="G4198">
        <v>-5</v>
      </c>
      <c r="H4198" t="s">
        <v>3</v>
      </c>
      <c r="I4198">
        <v>297</v>
      </c>
      <c r="J4198">
        <v>5</v>
      </c>
      <c r="K4198">
        <v>4</v>
      </c>
      <c r="L4198" t="s">
        <v>4</v>
      </c>
      <c r="M4198">
        <v>-3.3300000000000003E-2</v>
      </c>
      <c r="N4198">
        <v>-0.1225</v>
      </c>
      <c r="O4198">
        <v>0.97799999999999998</v>
      </c>
      <c r="P4198" t="s">
        <v>5</v>
      </c>
      <c r="Q4198">
        <v>-0.8</v>
      </c>
      <c r="R4198">
        <v>4.3890000000000002</v>
      </c>
      <c r="S4198">
        <v>-3.0655000000000001</v>
      </c>
      <c r="T4198" t="s">
        <v>6</v>
      </c>
      <c r="U4198">
        <v>260519</v>
      </c>
      <c r="V4198">
        <v>85110</v>
      </c>
      <c r="W4198">
        <v>51.441383360000003</v>
      </c>
      <c r="X4198" t="s">
        <v>17</v>
      </c>
      <c r="Y4198">
        <v>0.26730335</v>
      </c>
      <c r="Z4198" t="s">
        <v>18</v>
      </c>
      <c r="AA4198">
        <v>-1</v>
      </c>
      <c r="AB4198">
        <v>1</v>
      </c>
      <c r="AC4198">
        <v>8</v>
      </c>
      <c r="AD4198">
        <v>1.21</v>
      </c>
      <c r="AE4198">
        <v>184.15</v>
      </c>
      <c r="AF4198" t="s">
        <v>19</v>
      </c>
      <c r="AG4198" t="s">
        <v>8</v>
      </c>
      <c r="AH4198">
        <v>270</v>
      </c>
      <c r="AI4198" t="s">
        <v>9</v>
      </c>
      <c r="AJ4198">
        <v>0</v>
      </c>
      <c r="AK4198">
        <v>0</v>
      </c>
      <c r="AL4198" t="s">
        <v>10</v>
      </c>
      <c r="AM4198">
        <v>0</v>
      </c>
      <c r="AN4198">
        <v>0</v>
      </c>
      <c r="AO4198">
        <v>0</v>
      </c>
      <c r="AP4198" t="s">
        <v>11</v>
      </c>
      <c r="AQ4198">
        <v>0</v>
      </c>
      <c r="AR4198">
        <v>0</v>
      </c>
      <c r="AS4198" t="s">
        <v>12</v>
      </c>
      <c r="AT4198">
        <v>0</v>
      </c>
      <c r="AU4198">
        <v>0</v>
      </c>
      <c r="AV4198" t="s">
        <v>13</v>
      </c>
      <c r="AW4198">
        <v>0</v>
      </c>
      <c r="AX4198">
        <v>0</v>
      </c>
      <c r="AY4198" t="s">
        <v>14</v>
      </c>
      <c r="AZ4198">
        <v>0</v>
      </c>
      <c r="BA4198">
        <v>0</v>
      </c>
      <c r="BB4198" t="s">
        <v>15</v>
      </c>
      <c r="BC4198">
        <v>0</v>
      </c>
      <c r="BD4198" t="s">
        <v>16</v>
      </c>
      <c r="BE4198">
        <v>100</v>
      </c>
      <c r="BF4198">
        <v>10</v>
      </c>
      <c r="BG4198">
        <v>2</v>
      </c>
    </row>
    <row r="4199" spans="1:59" x14ac:dyDescent="0.25">
      <c r="A4199" t="s">
        <v>0</v>
      </c>
      <c r="B4199" t="s">
        <v>1</v>
      </c>
      <c r="C4199">
        <v>720373</v>
      </c>
      <c r="D4199" t="s">
        <v>2</v>
      </c>
      <c r="E4199">
        <v>100</v>
      </c>
      <c r="F4199">
        <v>125</v>
      </c>
      <c r="G4199">
        <v>-6</v>
      </c>
      <c r="H4199" t="s">
        <v>3</v>
      </c>
      <c r="I4199">
        <v>298</v>
      </c>
      <c r="J4199">
        <v>5</v>
      </c>
      <c r="K4199">
        <v>2</v>
      </c>
      <c r="L4199" t="s">
        <v>4</v>
      </c>
      <c r="M4199">
        <v>-5.1299999999999998E-2</v>
      </c>
      <c r="N4199">
        <v>-0.1241</v>
      </c>
      <c r="O4199">
        <v>0.97809999999999997</v>
      </c>
      <c r="P4199" t="s">
        <v>5</v>
      </c>
      <c r="Q4199">
        <v>-1.0243</v>
      </c>
      <c r="R4199">
        <v>0.9496</v>
      </c>
      <c r="S4199">
        <v>-2.5347</v>
      </c>
      <c r="T4199" t="s">
        <v>6</v>
      </c>
      <c r="U4199">
        <v>260519</v>
      </c>
      <c r="V4199">
        <v>85110</v>
      </c>
      <c r="W4199">
        <v>51.441383360000003</v>
      </c>
      <c r="X4199" t="s">
        <v>17</v>
      </c>
      <c r="Y4199">
        <v>0.26730335</v>
      </c>
      <c r="Z4199" t="s">
        <v>18</v>
      </c>
      <c r="AA4199">
        <v>-1</v>
      </c>
      <c r="AB4199">
        <v>1</v>
      </c>
      <c r="AC4199">
        <v>8</v>
      </c>
      <c r="AD4199">
        <v>1.21</v>
      </c>
      <c r="AE4199">
        <v>184.15</v>
      </c>
      <c r="AF4199" t="s">
        <v>19</v>
      </c>
      <c r="AG4199" t="s">
        <v>8</v>
      </c>
      <c r="AH4199">
        <v>280</v>
      </c>
      <c r="AI4199" t="s">
        <v>9</v>
      </c>
      <c r="AJ4199">
        <v>0</v>
      </c>
      <c r="AK4199">
        <v>0</v>
      </c>
      <c r="AL4199" t="s">
        <v>10</v>
      </c>
      <c r="AM4199">
        <v>0</v>
      </c>
      <c r="AN4199">
        <v>0</v>
      </c>
      <c r="AO4199">
        <v>0</v>
      </c>
      <c r="AP4199" t="s">
        <v>11</v>
      </c>
      <c r="AQ4199">
        <v>0</v>
      </c>
      <c r="AR4199">
        <v>0</v>
      </c>
      <c r="AS4199" t="s">
        <v>12</v>
      </c>
      <c r="AT4199">
        <v>0</v>
      </c>
      <c r="AU4199">
        <v>0</v>
      </c>
      <c r="AV4199" t="s">
        <v>13</v>
      </c>
      <c r="AW4199">
        <v>0</v>
      </c>
      <c r="AX4199">
        <v>0</v>
      </c>
      <c r="AY4199" t="s">
        <v>14</v>
      </c>
      <c r="AZ4199">
        <v>0</v>
      </c>
      <c r="BA4199">
        <v>0</v>
      </c>
      <c r="BB4199" t="s">
        <v>15</v>
      </c>
      <c r="BC4199">
        <v>0</v>
      </c>
      <c r="BD4199" t="s">
        <v>16</v>
      </c>
      <c r="BE4199">
        <v>100</v>
      </c>
      <c r="BF4199">
        <v>10</v>
      </c>
      <c r="BG4199">
        <v>2</v>
      </c>
    </row>
    <row r="4200" spans="1:59" x14ac:dyDescent="0.25">
      <c r="A4200" t="s">
        <v>0</v>
      </c>
      <c r="B4200" t="s">
        <v>1</v>
      </c>
      <c r="C4200">
        <v>720507</v>
      </c>
      <c r="D4200" t="s">
        <v>2</v>
      </c>
      <c r="E4200">
        <v>100</v>
      </c>
      <c r="F4200">
        <v>125</v>
      </c>
      <c r="G4200">
        <v>-6</v>
      </c>
      <c r="H4200" t="s">
        <v>3</v>
      </c>
      <c r="I4200">
        <v>298</v>
      </c>
      <c r="J4200">
        <v>5</v>
      </c>
      <c r="K4200">
        <v>2</v>
      </c>
      <c r="L4200" t="s">
        <v>4</v>
      </c>
      <c r="M4200">
        <v>-3.1199999999999999E-2</v>
      </c>
      <c r="N4200">
        <v>-0.12180000000000001</v>
      </c>
      <c r="O4200">
        <v>0.97360000000000002</v>
      </c>
      <c r="P4200" t="s">
        <v>5</v>
      </c>
      <c r="Q4200">
        <v>-0.53090000000000004</v>
      </c>
      <c r="R4200">
        <v>0.39629999999999999</v>
      </c>
      <c r="S4200">
        <v>-2.4300000000000002</v>
      </c>
      <c r="T4200" t="s">
        <v>6</v>
      </c>
      <c r="U4200">
        <v>260519</v>
      </c>
      <c r="V4200">
        <v>85110</v>
      </c>
      <c r="W4200">
        <v>51.441383360000003</v>
      </c>
      <c r="X4200" t="s">
        <v>17</v>
      </c>
      <c r="Y4200">
        <v>0.26730335</v>
      </c>
      <c r="Z4200" t="s">
        <v>18</v>
      </c>
      <c r="AA4200">
        <v>-1</v>
      </c>
      <c r="AB4200">
        <v>1</v>
      </c>
      <c r="AC4200">
        <v>8</v>
      </c>
      <c r="AD4200">
        <v>1.21</v>
      </c>
      <c r="AE4200">
        <v>184.15</v>
      </c>
      <c r="AF4200" t="s">
        <v>19</v>
      </c>
      <c r="AG4200" t="s">
        <v>8</v>
      </c>
      <c r="AH4200">
        <v>280</v>
      </c>
      <c r="AI4200" t="s">
        <v>9</v>
      </c>
      <c r="AJ4200">
        <v>0</v>
      </c>
      <c r="AK4200">
        <v>0</v>
      </c>
      <c r="AL4200" t="s">
        <v>10</v>
      </c>
      <c r="AM4200">
        <v>0</v>
      </c>
      <c r="AN4200">
        <v>0</v>
      </c>
      <c r="AO4200">
        <v>0</v>
      </c>
      <c r="AP4200" t="s">
        <v>11</v>
      </c>
      <c r="AQ4200">
        <v>0</v>
      </c>
      <c r="AR4200">
        <v>0</v>
      </c>
      <c r="AS4200" t="s">
        <v>12</v>
      </c>
      <c r="AT4200">
        <v>0</v>
      </c>
      <c r="AU4200">
        <v>0</v>
      </c>
      <c r="AV4200" t="s">
        <v>13</v>
      </c>
      <c r="AW4200">
        <v>0</v>
      </c>
      <c r="AX4200">
        <v>0</v>
      </c>
      <c r="AY4200" t="s">
        <v>14</v>
      </c>
      <c r="AZ4200">
        <v>0</v>
      </c>
      <c r="BA4200">
        <v>0</v>
      </c>
      <c r="BB4200" t="s">
        <v>15</v>
      </c>
      <c r="BC4200">
        <v>0</v>
      </c>
      <c r="BD4200" t="s">
        <v>16</v>
      </c>
      <c r="BE4200">
        <v>100</v>
      </c>
      <c r="BF4200">
        <v>10</v>
      </c>
      <c r="BG4200">
        <v>2</v>
      </c>
    </row>
    <row r="4201" spans="1:59" x14ac:dyDescent="0.25">
      <c r="A4201" t="s">
        <v>0</v>
      </c>
      <c r="B4201" t="s">
        <v>1</v>
      </c>
      <c r="C4201">
        <v>720646</v>
      </c>
      <c r="D4201" t="s">
        <v>2</v>
      </c>
      <c r="E4201">
        <v>100</v>
      </c>
      <c r="F4201">
        <v>125</v>
      </c>
      <c r="G4201">
        <v>-5</v>
      </c>
      <c r="H4201" t="s">
        <v>3</v>
      </c>
      <c r="I4201">
        <v>299</v>
      </c>
      <c r="J4201">
        <v>5</v>
      </c>
      <c r="K4201">
        <v>2</v>
      </c>
      <c r="L4201" t="s">
        <v>4</v>
      </c>
      <c r="M4201">
        <v>-6.5600000000000006E-2</v>
      </c>
      <c r="N4201">
        <v>-0.1168</v>
      </c>
      <c r="O4201">
        <v>0.97629999999999995</v>
      </c>
      <c r="P4201" t="s">
        <v>5</v>
      </c>
      <c r="Q4201">
        <v>-2.9899999999999999E-2</v>
      </c>
      <c r="R4201">
        <v>-0.78510000000000002</v>
      </c>
      <c r="S4201">
        <v>-0.82989999999999997</v>
      </c>
      <c r="T4201" t="s">
        <v>6</v>
      </c>
      <c r="U4201">
        <v>260519</v>
      </c>
      <c r="V4201">
        <v>85111</v>
      </c>
      <c r="W4201">
        <v>51.441383360000003</v>
      </c>
      <c r="X4201" t="s">
        <v>17</v>
      </c>
      <c r="Y4201">
        <v>0.26730165</v>
      </c>
      <c r="Z4201" t="s">
        <v>18</v>
      </c>
      <c r="AA4201">
        <v>-1</v>
      </c>
      <c r="AB4201">
        <v>1</v>
      </c>
      <c r="AC4201">
        <v>8</v>
      </c>
      <c r="AD4201">
        <v>1.08</v>
      </c>
      <c r="AE4201">
        <v>200.31</v>
      </c>
      <c r="AF4201" t="s">
        <v>19</v>
      </c>
      <c r="AG4201" t="s">
        <v>8</v>
      </c>
      <c r="AH4201">
        <v>280</v>
      </c>
      <c r="AI4201" t="s">
        <v>9</v>
      </c>
      <c r="AJ4201">
        <v>0</v>
      </c>
      <c r="AK4201">
        <v>0</v>
      </c>
      <c r="AL4201" t="s">
        <v>10</v>
      </c>
      <c r="AM4201">
        <v>0</v>
      </c>
      <c r="AN4201">
        <v>0</v>
      </c>
      <c r="AO4201">
        <v>0</v>
      </c>
      <c r="AP4201" t="s">
        <v>11</v>
      </c>
      <c r="AQ4201">
        <v>0</v>
      </c>
      <c r="AR4201">
        <v>0</v>
      </c>
      <c r="AS4201" t="s">
        <v>12</v>
      </c>
      <c r="AT4201">
        <v>0</v>
      </c>
      <c r="AU4201">
        <v>0</v>
      </c>
      <c r="AV4201" t="s">
        <v>13</v>
      </c>
      <c r="AW4201">
        <v>0</v>
      </c>
      <c r="AX4201">
        <v>0</v>
      </c>
      <c r="AY4201" t="s">
        <v>14</v>
      </c>
      <c r="AZ4201">
        <v>0</v>
      </c>
      <c r="BA4201">
        <v>0</v>
      </c>
      <c r="BB4201" t="s">
        <v>15</v>
      </c>
      <c r="BC4201">
        <v>0</v>
      </c>
      <c r="BD4201" t="s">
        <v>16</v>
      </c>
      <c r="BE4201">
        <v>100</v>
      </c>
      <c r="BF4201">
        <v>10</v>
      </c>
      <c r="BG4201">
        <v>2</v>
      </c>
    </row>
    <row r="4202" spans="1:59" x14ac:dyDescent="0.25">
      <c r="A4202" t="s">
        <v>0</v>
      </c>
      <c r="B4202" t="s">
        <v>1</v>
      </c>
      <c r="C4202">
        <v>720795</v>
      </c>
      <c r="D4202" t="s">
        <v>2</v>
      </c>
      <c r="E4202">
        <v>100</v>
      </c>
      <c r="F4202">
        <v>125</v>
      </c>
      <c r="G4202">
        <v>-5</v>
      </c>
      <c r="H4202" t="s">
        <v>3</v>
      </c>
      <c r="I4202">
        <v>299</v>
      </c>
      <c r="J4202">
        <v>5</v>
      </c>
      <c r="K4202">
        <v>2</v>
      </c>
      <c r="L4202" t="s">
        <v>4</v>
      </c>
      <c r="M4202">
        <v>-6.9599999999999995E-2</v>
      </c>
      <c r="N4202">
        <v>-0.1169</v>
      </c>
      <c r="O4202">
        <v>0.98399999999999999</v>
      </c>
      <c r="P4202" t="s">
        <v>5</v>
      </c>
      <c r="Q4202">
        <v>0.29909999999999998</v>
      </c>
      <c r="R4202">
        <v>-6.2207999999999997</v>
      </c>
      <c r="S4202">
        <v>-0.87480000000000002</v>
      </c>
      <c r="T4202" t="s">
        <v>6</v>
      </c>
      <c r="U4202">
        <v>260519</v>
      </c>
      <c r="V4202">
        <v>85111</v>
      </c>
      <c r="W4202">
        <v>51.441383360000003</v>
      </c>
      <c r="X4202" t="s">
        <v>17</v>
      </c>
      <c r="Y4202">
        <v>0.26730165</v>
      </c>
      <c r="Z4202" t="s">
        <v>18</v>
      </c>
      <c r="AA4202">
        <v>-1</v>
      </c>
      <c r="AB4202">
        <v>1</v>
      </c>
      <c r="AC4202">
        <v>8</v>
      </c>
      <c r="AD4202">
        <v>1.08</v>
      </c>
      <c r="AE4202">
        <v>200.31</v>
      </c>
      <c r="AF4202" t="s">
        <v>19</v>
      </c>
      <c r="AG4202" t="s">
        <v>8</v>
      </c>
      <c r="AH4202">
        <v>280</v>
      </c>
      <c r="AI4202" t="s">
        <v>9</v>
      </c>
      <c r="AJ4202">
        <v>0</v>
      </c>
      <c r="AK4202">
        <v>0</v>
      </c>
      <c r="AL4202" t="s">
        <v>10</v>
      </c>
      <c r="AM4202">
        <v>0</v>
      </c>
      <c r="AN4202">
        <v>0</v>
      </c>
      <c r="AO4202">
        <v>0</v>
      </c>
      <c r="AP4202" t="s">
        <v>11</v>
      </c>
      <c r="AQ4202">
        <v>0</v>
      </c>
      <c r="AR4202">
        <v>0</v>
      </c>
      <c r="AS4202" t="s">
        <v>12</v>
      </c>
      <c r="AT4202">
        <v>0</v>
      </c>
      <c r="AU4202">
        <v>0</v>
      </c>
      <c r="AV4202" t="s">
        <v>13</v>
      </c>
      <c r="AW4202">
        <v>0</v>
      </c>
      <c r="AX4202">
        <v>0</v>
      </c>
      <c r="AY4202" t="s">
        <v>14</v>
      </c>
      <c r="AZ4202">
        <v>0</v>
      </c>
      <c r="BA4202">
        <v>0</v>
      </c>
      <c r="BB4202" t="s">
        <v>15</v>
      </c>
      <c r="BC4202">
        <v>0</v>
      </c>
      <c r="BD4202" t="s">
        <v>16</v>
      </c>
      <c r="BE4202">
        <v>100</v>
      </c>
      <c r="BF4202">
        <v>10</v>
      </c>
      <c r="BG4202">
        <v>2</v>
      </c>
    </row>
    <row r="4203" spans="1:59" x14ac:dyDescent="0.25">
      <c r="A4203" t="s">
        <v>0</v>
      </c>
      <c r="B4203" t="s">
        <v>1</v>
      </c>
      <c r="C4203">
        <v>720944</v>
      </c>
      <c r="D4203" t="s">
        <v>2</v>
      </c>
      <c r="E4203">
        <v>100</v>
      </c>
      <c r="F4203">
        <v>125</v>
      </c>
      <c r="G4203">
        <v>-5</v>
      </c>
      <c r="H4203" t="s">
        <v>3</v>
      </c>
      <c r="I4203">
        <v>300</v>
      </c>
      <c r="J4203">
        <v>5</v>
      </c>
      <c r="K4203">
        <v>3</v>
      </c>
      <c r="L4203" t="s">
        <v>4</v>
      </c>
      <c r="M4203">
        <v>-4.3299999999999998E-2</v>
      </c>
      <c r="N4203">
        <v>-0.13769999999999999</v>
      </c>
      <c r="O4203">
        <v>0.94910000000000005</v>
      </c>
      <c r="P4203" t="s">
        <v>5</v>
      </c>
      <c r="Q4203">
        <v>0</v>
      </c>
      <c r="R4203">
        <v>-9.1367999999999991</v>
      </c>
      <c r="S4203">
        <v>-3.1103999999999998</v>
      </c>
      <c r="T4203" t="s">
        <v>6</v>
      </c>
      <c r="U4203">
        <v>260519</v>
      </c>
      <c r="V4203">
        <v>85111</v>
      </c>
      <c r="W4203">
        <v>51.441383360000003</v>
      </c>
      <c r="X4203" t="s">
        <v>17</v>
      </c>
      <c r="Y4203">
        <v>0.26730165</v>
      </c>
      <c r="Z4203" t="s">
        <v>18</v>
      </c>
      <c r="AA4203">
        <v>-1</v>
      </c>
      <c r="AB4203">
        <v>1</v>
      </c>
      <c r="AC4203">
        <v>8</v>
      </c>
      <c r="AD4203">
        <v>1.08</v>
      </c>
      <c r="AE4203">
        <v>200.31</v>
      </c>
      <c r="AF4203" t="s">
        <v>19</v>
      </c>
      <c r="AG4203" t="s">
        <v>8</v>
      </c>
      <c r="AH4203">
        <v>280</v>
      </c>
      <c r="AI4203" t="s">
        <v>9</v>
      </c>
      <c r="AJ4203">
        <v>0</v>
      </c>
      <c r="AK4203">
        <v>0</v>
      </c>
      <c r="AL4203" t="s">
        <v>10</v>
      </c>
      <c r="AM4203">
        <v>0</v>
      </c>
      <c r="AN4203">
        <v>0</v>
      </c>
      <c r="AO4203">
        <v>0</v>
      </c>
      <c r="AP4203" t="s">
        <v>11</v>
      </c>
      <c r="AQ4203">
        <v>0</v>
      </c>
      <c r="AR4203">
        <v>0</v>
      </c>
      <c r="AS4203" t="s">
        <v>12</v>
      </c>
      <c r="AT4203">
        <v>0</v>
      </c>
      <c r="AU4203">
        <v>0</v>
      </c>
      <c r="AV4203" t="s">
        <v>13</v>
      </c>
      <c r="AW4203">
        <v>0</v>
      </c>
      <c r="AX4203">
        <v>0</v>
      </c>
      <c r="AY4203" t="s">
        <v>14</v>
      </c>
      <c r="AZ4203">
        <v>0</v>
      </c>
      <c r="BA4203">
        <v>0</v>
      </c>
      <c r="BB4203" t="s">
        <v>15</v>
      </c>
      <c r="BC4203">
        <v>0</v>
      </c>
      <c r="BD4203" t="s">
        <v>16</v>
      </c>
      <c r="BE4203">
        <v>100</v>
      </c>
      <c r="BF4203">
        <v>10</v>
      </c>
      <c r="BG4203">
        <v>2</v>
      </c>
    </row>
    <row r="4204" spans="1:59" x14ac:dyDescent="0.25">
      <c r="A4204" t="s">
        <v>0</v>
      </c>
      <c r="B4204" t="s">
        <v>1</v>
      </c>
      <c r="C4204">
        <v>721078</v>
      </c>
      <c r="D4204" t="s">
        <v>2</v>
      </c>
      <c r="E4204">
        <v>100</v>
      </c>
      <c r="F4204">
        <v>125</v>
      </c>
      <c r="G4204">
        <v>-5</v>
      </c>
      <c r="H4204" t="s">
        <v>3</v>
      </c>
      <c r="I4204">
        <v>300</v>
      </c>
      <c r="J4204">
        <v>5</v>
      </c>
      <c r="K4204">
        <v>6</v>
      </c>
      <c r="L4204" t="s">
        <v>4</v>
      </c>
      <c r="M4204">
        <v>3.32E-2</v>
      </c>
      <c r="N4204">
        <v>-0.13669999999999999</v>
      </c>
      <c r="O4204">
        <v>0.9073</v>
      </c>
      <c r="P4204" t="s">
        <v>5</v>
      </c>
      <c r="Q4204">
        <v>-0.29909999999999998</v>
      </c>
      <c r="R4204">
        <v>-7.6863000000000001</v>
      </c>
      <c r="S4204">
        <v>-3.9104000000000001</v>
      </c>
      <c r="T4204" t="s">
        <v>6</v>
      </c>
      <c r="U4204">
        <v>260519</v>
      </c>
      <c r="V4204">
        <v>85111</v>
      </c>
      <c r="W4204">
        <v>51.441383360000003</v>
      </c>
      <c r="X4204" t="s">
        <v>17</v>
      </c>
      <c r="Y4204">
        <v>0.26730165</v>
      </c>
      <c r="Z4204" t="s">
        <v>18</v>
      </c>
      <c r="AA4204">
        <v>-1</v>
      </c>
      <c r="AB4204">
        <v>1</v>
      </c>
      <c r="AC4204">
        <v>8</v>
      </c>
      <c r="AD4204">
        <v>1.08</v>
      </c>
      <c r="AE4204">
        <v>200.31</v>
      </c>
      <c r="AF4204" t="s">
        <v>19</v>
      </c>
      <c r="AG4204" t="s">
        <v>8</v>
      </c>
      <c r="AH4204">
        <v>280</v>
      </c>
      <c r="AI4204" t="s">
        <v>9</v>
      </c>
      <c r="AJ4204">
        <v>0</v>
      </c>
      <c r="AK4204">
        <v>0</v>
      </c>
      <c r="AL4204" t="s">
        <v>10</v>
      </c>
      <c r="AM4204">
        <v>0</v>
      </c>
      <c r="AN4204">
        <v>0</v>
      </c>
      <c r="AO4204">
        <v>0</v>
      </c>
      <c r="AP4204" t="s">
        <v>11</v>
      </c>
      <c r="AQ4204">
        <v>0</v>
      </c>
      <c r="AR4204">
        <v>0</v>
      </c>
      <c r="AS4204" t="s">
        <v>12</v>
      </c>
      <c r="AT4204">
        <v>0</v>
      </c>
      <c r="AU4204">
        <v>0</v>
      </c>
      <c r="AV4204" t="s">
        <v>13</v>
      </c>
      <c r="AW4204">
        <v>0</v>
      </c>
      <c r="AX4204">
        <v>0</v>
      </c>
      <c r="AY4204" t="s">
        <v>14</v>
      </c>
      <c r="AZ4204">
        <v>0</v>
      </c>
      <c r="BA4204">
        <v>0</v>
      </c>
      <c r="BB4204" t="s">
        <v>15</v>
      </c>
      <c r="BC4204">
        <v>0</v>
      </c>
      <c r="BD4204" t="s">
        <v>16</v>
      </c>
      <c r="BE4204">
        <v>100</v>
      </c>
      <c r="BF4204">
        <v>10</v>
      </c>
      <c r="BG4204">
        <v>2</v>
      </c>
    </row>
    <row r="4205" spans="1:59" x14ac:dyDescent="0.25">
      <c r="A4205" t="s">
        <v>0</v>
      </c>
      <c r="B4205" t="s">
        <v>1</v>
      </c>
      <c r="C4205">
        <v>721216</v>
      </c>
      <c r="D4205" t="s">
        <v>2</v>
      </c>
      <c r="E4205">
        <v>100</v>
      </c>
      <c r="F4205">
        <v>125</v>
      </c>
      <c r="G4205">
        <v>-5</v>
      </c>
      <c r="H4205" t="s">
        <v>3</v>
      </c>
      <c r="I4205">
        <v>302</v>
      </c>
      <c r="J4205">
        <v>4</v>
      </c>
      <c r="K4205">
        <v>8</v>
      </c>
      <c r="L4205" t="s">
        <v>4</v>
      </c>
      <c r="M4205">
        <v>9.1800000000000007E-2</v>
      </c>
      <c r="N4205">
        <v>-0.1071</v>
      </c>
      <c r="O4205">
        <v>0.96330000000000005</v>
      </c>
      <c r="P4205" t="s">
        <v>5</v>
      </c>
      <c r="Q4205">
        <v>0.53090000000000004</v>
      </c>
      <c r="R4205">
        <v>-7.2601000000000004</v>
      </c>
      <c r="S4205">
        <v>-2.9609000000000001</v>
      </c>
      <c r="T4205" t="s">
        <v>6</v>
      </c>
      <c r="U4205">
        <v>260519</v>
      </c>
      <c r="V4205">
        <v>85111</v>
      </c>
      <c r="W4205">
        <v>51.441383360000003</v>
      </c>
      <c r="X4205" t="s">
        <v>17</v>
      </c>
      <c r="Y4205">
        <v>0.26730165</v>
      </c>
      <c r="Z4205" t="s">
        <v>18</v>
      </c>
      <c r="AA4205">
        <v>-1</v>
      </c>
      <c r="AB4205">
        <v>1</v>
      </c>
      <c r="AC4205">
        <v>8</v>
      </c>
      <c r="AD4205">
        <v>1.08</v>
      </c>
      <c r="AE4205">
        <v>200.31</v>
      </c>
      <c r="AF4205" t="s">
        <v>19</v>
      </c>
      <c r="AG4205" t="s">
        <v>8</v>
      </c>
      <c r="AH4205">
        <v>280</v>
      </c>
      <c r="AI4205" t="s">
        <v>9</v>
      </c>
      <c r="AJ4205">
        <v>0</v>
      </c>
      <c r="AK4205">
        <v>0</v>
      </c>
      <c r="AL4205" t="s">
        <v>10</v>
      </c>
      <c r="AM4205">
        <v>0</v>
      </c>
      <c r="AN4205">
        <v>0</v>
      </c>
      <c r="AO4205">
        <v>0</v>
      </c>
      <c r="AP4205" t="s">
        <v>11</v>
      </c>
      <c r="AQ4205">
        <v>0</v>
      </c>
      <c r="AR4205">
        <v>0</v>
      </c>
      <c r="AS4205" t="s">
        <v>12</v>
      </c>
      <c r="AT4205">
        <v>0</v>
      </c>
      <c r="AU4205">
        <v>0</v>
      </c>
      <c r="AV4205" t="s">
        <v>13</v>
      </c>
      <c r="AW4205">
        <v>0</v>
      </c>
      <c r="AX4205">
        <v>0</v>
      </c>
      <c r="AY4205" t="s">
        <v>14</v>
      </c>
      <c r="AZ4205">
        <v>0</v>
      </c>
      <c r="BA4205">
        <v>0</v>
      </c>
      <c r="BB4205" t="s">
        <v>15</v>
      </c>
      <c r="BC4205">
        <v>0</v>
      </c>
      <c r="BD4205" t="s">
        <v>16</v>
      </c>
      <c r="BE4205">
        <v>100</v>
      </c>
      <c r="BF4205">
        <v>10</v>
      </c>
      <c r="BG4205">
        <v>2</v>
      </c>
    </row>
    <row r="4206" spans="1:59" x14ac:dyDescent="0.25">
      <c r="A4206" t="s">
        <v>0</v>
      </c>
      <c r="B4206" t="s">
        <v>1</v>
      </c>
      <c r="C4206">
        <v>721352</v>
      </c>
      <c r="D4206" t="s">
        <v>2</v>
      </c>
      <c r="E4206">
        <v>100</v>
      </c>
      <c r="F4206">
        <v>125</v>
      </c>
      <c r="G4206">
        <v>-5</v>
      </c>
      <c r="H4206" t="s">
        <v>3</v>
      </c>
      <c r="I4206">
        <v>303</v>
      </c>
      <c r="J4206">
        <v>4</v>
      </c>
      <c r="K4206">
        <v>10</v>
      </c>
      <c r="L4206" t="s">
        <v>4</v>
      </c>
      <c r="M4206">
        <v>0.1176</v>
      </c>
      <c r="N4206">
        <v>-0.11509999999999999</v>
      </c>
      <c r="O4206">
        <v>0.94340000000000002</v>
      </c>
      <c r="P4206" t="s">
        <v>5</v>
      </c>
      <c r="Q4206">
        <v>0.30659999999999998</v>
      </c>
      <c r="R4206">
        <v>-6.3029999999999999</v>
      </c>
      <c r="S4206">
        <v>-3.5964</v>
      </c>
      <c r="T4206" t="s">
        <v>6</v>
      </c>
      <c r="U4206">
        <v>260519</v>
      </c>
      <c r="V4206">
        <v>85111</v>
      </c>
      <c r="W4206">
        <v>51.441383360000003</v>
      </c>
      <c r="X4206" t="s">
        <v>17</v>
      </c>
      <c r="Y4206">
        <v>0.26730165</v>
      </c>
      <c r="Z4206" t="s">
        <v>18</v>
      </c>
      <c r="AA4206">
        <v>-1</v>
      </c>
      <c r="AB4206">
        <v>1</v>
      </c>
      <c r="AC4206">
        <v>8</v>
      </c>
      <c r="AD4206">
        <v>1.08</v>
      </c>
      <c r="AE4206">
        <v>200.31</v>
      </c>
      <c r="AF4206" t="s">
        <v>19</v>
      </c>
      <c r="AG4206" t="s">
        <v>8</v>
      </c>
      <c r="AH4206">
        <v>280</v>
      </c>
      <c r="AI4206" t="s">
        <v>9</v>
      </c>
      <c r="AJ4206">
        <v>0</v>
      </c>
      <c r="AK4206">
        <v>0</v>
      </c>
      <c r="AL4206" t="s">
        <v>10</v>
      </c>
      <c r="AM4206">
        <v>0</v>
      </c>
      <c r="AN4206">
        <v>0</v>
      </c>
      <c r="AO4206">
        <v>0</v>
      </c>
      <c r="AP4206" t="s">
        <v>11</v>
      </c>
      <c r="AQ4206">
        <v>0</v>
      </c>
      <c r="AR4206">
        <v>0</v>
      </c>
      <c r="AS4206" t="s">
        <v>12</v>
      </c>
      <c r="AT4206">
        <v>0</v>
      </c>
      <c r="AU4206">
        <v>0</v>
      </c>
      <c r="AV4206" t="s">
        <v>13</v>
      </c>
      <c r="AW4206">
        <v>0</v>
      </c>
      <c r="AX4206">
        <v>0</v>
      </c>
      <c r="AY4206" t="s">
        <v>14</v>
      </c>
      <c r="AZ4206">
        <v>0</v>
      </c>
      <c r="BA4206">
        <v>0</v>
      </c>
      <c r="BB4206" t="s">
        <v>15</v>
      </c>
      <c r="BC4206">
        <v>0</v>
      </c>
      <c r="BD4206" t="s">
        <v>16</v>
      </c>
      <c r="BE4206">
        <v>100</v>
      </c>
      <c r="BF4206">
        <v>10</v>
      </c>
      <c r="BG4206">
        <v>2</v>
      </c>
    </row>
    <row r="4207" spans="1:59" x14ac:dyDescent="0.25">
      <c r="A4207" t="s">
        <v>0</v>
      </c>
      <c r="B4207" t="s">
        <v>1</v>
      </c>
      <c r="C4207">
        <v>721486</v>
      </c>
      <c r="D4207" t="s">
        <v>2</v>
      </c>
      <c r="E4207">
        <v>100</v>
      </c>
      <c r="F4207">
        <v>125</v>
      </c>
      <c r="G4207">
        <v>-5</v>
      </c>
      <c r="H4207" t="s">
        <v>3</v>
      </c>
      <c r="I4207">
        <v>304</v>
      </c>
      <c r="J4207">
        <v>4</v>
      </c>
      <c r="K4207">
        <v>11</v>
      </c>
      <c r="L4207" t="s">
        <v>4</v>
      </c>
      <c r="M4207">
        <v>8.7599999999999997E-2</v>
      </c>
      <c r="N4207">
        <v>-0.113</v>
      </c>
      <c r="O4207">
        <v>0.94589999999999996</v>
      </c>
      <c r="P4207" t="s">
        <v>5</v>
      </c>
      <c r="Q4207">
        <v>0.11219999999999999</v>
      </c>
      <c r="R4207">
        <v>-4.0449999999999999</v>
      </c>
      <c r="S4207">
        <v>-3.9178999999999999</v>
      </c>
      <c r="T4207" t="s">
        <v>6</v>
      </c>
      <c r="U4207">
        <v>260519</v>
      </c>
      <c r="V4207">
        <v>85112</v>
      </c>
      <c r="W4207">
        <v>51.441383360000003</v>
      </c>
      <c r="X4207" t="s">
        <v>17</v>
      </c>
      <c r="Y4207">
        <v>0.26730000999999998</v>
      </c>
      <c r="Z4207" t="s">
        <v>18</v>
      </c>
      <c r="AA4207">
        <v>-1.1000000000000001</v>
      </c>
      <c r="AB4207">
        <v>1</v>
      </c>
      <c r="AC4207">
        <v>8</v>
      </c>
      <c r="AD4207">
        <v>1.08</v>
      </c>
      <c r="AE4207">
        <v>200.31</v>
      </c>
      <c r="AF4207" t="s">
        <v>19</v>
      </c>
      <c r="AG4207" t="s">
        <v>8</v>
      </c>
      <c r="AH4207">
        <v>280</v>
      </c>
      <c r="AI4207" t="s">
        <v>9</v>
      </c>
      <c r="AJ4207">
        <v>0</v>
      </c>
      <c r="AK4207">
        <v>0</v>
      </c>
      <c r="AL4207" t="s">
        <v>10</v>
      </c>
      <c r="AM4207">
        <v>0</v>
      </c>
      <c r="AN4207">
        <v>0</v>
      </c>
      <c r="AO4207">
        <v>0</v>
      </c>
      <c r="AP4207" t="s">
        <v>11</v>
      </c>
      <c r="AQ4207">
        <v>0</v>
      </c>
      <c r="AR4207">
        <v>0</v>
      </c>
      <c r="AS4207" t="s">
        <v>12</v>
      </c>
      <c r="AT4207">
        <v>0</v>
      </c>
      <c r="AU4207">
        <v>0</v>
      </c>
      <c r="AV4207" t="s">
        <v>13</v>
      </c>
      <c r="AW4207">
        <v>0</v>
      </c>
      <c r="AX4207">
        <v>0</v>
      </c>
      <c r="AY4207" t="s">
        <v>14</v>
      </c>
      <c r="AZ4207">
        <v>0</v>
      </c>
      <c r="BA4207">
        <v>0</v>
      </c>
      <c r="BB4207" t="s">
        <v>15</v>
      </c>
      <c r="BC4207">
        <v>0</v>
      </c>
      <c r="BD4207" t="s">
        <v>16</v>
      </c>
      <c r="BE4207">
        <v>100</v>
      </c>
      <c r="BF4207">
        <v>10</v>
      </c>
      <c r="BG4207">
        <v>2</v>
      </c>
    </row>
    <row r="4208" spans="1:59" x14ac:dyDescent="0.25">
      <c r="A4208" t="s">
        <v>0</v>
      </c>
      <c r="B4208" t="s">
        <v>1</v>
      </c>
      <c r="C4208">
        <v>721624</v>
      </c>
      <c r="D4208" t="s">
        <v>2</v>
      </c>
      <c r="E4208">
        <v>100</v>
      </c>
      <c r="F4208">
        <v>125</v>
      </c>
      <c r="G4208">
        <v>-5</v>
      </c>
      <c r="H4208" t="s">
        <v>3</v>
      </c>
      <c r="I4208">
        <v>305</v>
      </c>
      <c r="J4208">
        <v>4</v>
      </c>
      <c r="K4208">
        <v>11</v>
      </c>
      <c r="L4208" t="s">
        <v>4</v>
      </c>
      <c r="M4208">
        <v>0.10290000000000001</v>
      </c>
      <c r="N4208">
        <v>-0.11600000000000001</v>
      </c>
      <c r="O4208">
        <v>0.93969999999999998</v>
      </c>
      <c r="P4208" t="s">
        <v>5</v>
      </c>
      <c r="Q4208">
        <v>-1.1439999999999999</v>
      </c>
      <c r="R4208">
        <v>-2.2879</v>
      </c>
      <c r="S4208">
        <v>-6.0637999999999996</v>
      </c>
      <c r="T4208" t="s">
        <v>6</v>
      </c>
      <c r="U4208">
        <v>260519</v>
      </c>
      <c r="V4208">
        <v>85112</v>
      </c>
      <c r="W4208">
        <v>51.441383360000003</v>
      </c>
      <c r="X4208" t="s">
        <v>17</v>
      </c>
      <c r="Y4208">
        <v>0.26730000999999998</v>
      </c>
      <c r="Z4208" t="s">
        <v>18</v>
      </c>
      <c r="AA4208">
        <v>-1.1000000000000001</v>
      </c>
      <c r="AB4208">
        <v>1</v>
      </c>
      <c r="AC4208">
        <v>8</v>
      </c>
      <c r="AD4208">
        <v>1.08</v>
      </c>
      <c r="AE4208">
        <v>200.31</v>
      </c>
      <c r="AF4208" t="s">
        <v>19</v>
      </c>
      <c r="AG4208" t="s">
        <v>8</v>
      </c>
      <c r="AH4208">
        <v>280</v>
      </c>
      <c r="AI4208" t="s">
        <v>9</v>
      </c>
      <c r="AJ4208">
        <v>0</v>
      </c>
      <c r="AK4208">
        <v>0</v>
      </c>
      <c r="AL4208" t="s">
        <v>10</v>
      </c>
      <c r="AM4208">
        <v>0</v>
      </c>
      <c r="AN4208">
        <v>0</v>
      </c>
      <c r="AO4208">
        <v>0</v>
      </c>
      <c r="AP4208" t="s">
        <v>11</v>
      </c>
      <c r="AQ4208">
        <v>0</v>
      </c>
      <c r="AR4208">
        <v>0</v>
      </c>
      <c r="AS4208" t="s">
        <v>12</v>
      </c>
      <c r="AT4208">
        <v>0</v>
      </c>
      <c r="AU4208">
        <v>0</v>
      </c>
      <c r="AV4208" t="s">
        <v>13</v>
      </c>
      <c r="AW4208">
        <v>0</v>
      </c>
      <c r="AX4208">
        <v>0</v>
      </c>
      <c r="AY4208" t="s">
        <v>14</v>
      </c>
      <c r="AZ4208">
        <v>0</v>
      </c>
      <c r="BA4208">
        <v>0</v>
      </c>
      <c r="BB4208" t="s">
        <v>15</v>
      </c>
      <c r="BC4208">
        <v>0</v>
      </c>
      <c r="BD4208" t="s">
        <v>16</v>
      </c>
      <c r="BE4208">
        <v>100</v>
      </c>
      <c r="BF4208">
        <v>10</v>
      </c>
      <c r="BG4208">
        <v>2</v>
      </c>
    </row>
    <row r="4209" spans="1:59" x14ac:dyDescent="0.25">
      <c r="A4209" t="s">
        <v>0</v>
      </c>
      <c r="B4209" t="s">
        <v>1</v>
      </c>
      <c r="C4209">
        <v>721760</v>
      </c>
      <c r="D4209" t="s">
        <v>2</v>
      </c>
      <c r="E4209">
        <v>100</v>
      </c>
      <c r="F4209">
        <v>125</v>
      </c>
      <c r="G4209">
        <v>-5</v>
      </c>
      <c r="H4209" t="s">
        <v>3</v>
      </c>
      <c r="I4209">
        <v>306</v>
      </c>
      <c r="J4209">
        <v>4</v>
      </c>
      <c r="K4209">
        <v>12</v>
      </c>
      <c r="L4209" t="s">
        <v>4</v>
      </c>
      <c r="M4209">
        <v>0.1671</v>
      </c>
      <c r="N4209">
        <v>-0.10050000000000001</v>
      </c>
      <c r="O4209">
        <v>0.97960000000000003</v>
      </c>
      <c r="P4209" t="s">
        <v>5</v>
      </c>
      <c r="Q4209">
        <v>-1.0392999999999999</v>
      </c>
      <c r="R4209">
        <v>-2.5421999999999998</v>
      </c>
      <c r="S4209">
        <v>-6.7816000000000001</v>
      </c>
      <c r="T4209" t="s">
        <v>6</v>
      </c>
      <c r="U4209">
        <v>260519</v>
      </c>
      <c r="V4209">
        <v>85112</v>
      </c>
      <c r="W4209">
        <v>51.441383360000003</v>
      </c>
      <c r="X4209" t="s">
        <v>17</v>
      </c>
      <c r="Y4209">
        <v>0.26730000999999998</v>
      </c>
      <c r="Z4209" t="s">
        <v>18</v>
      </c>
      <c r="AA4209">
        <v>-1.1000000000000001</v>
      </c>
      <c r="AB4209">
        <v>1</v>
      </c>
      <c r="AC4209">
        <v>8</v>
      </c>
      <c r="AD4209">
        <v>1.08</v>
      </c>
      <c r="AE4209">
        <v>200.31</v>
      </c>
      <c r="AF4209" t="s">
        <v>19</v>
      </c>
      <c r="AG4209" t="s">
        <v>8</v>
      </c>
      <c r="AH4209">
        <v>280</v>
      </c>
      <c r="AI4209" t="s">
        <v>9</v>
      </c>
      <c r="AJ4209">
        <v>0</v>
      </c>
      <c r="AK4209">
        <v>0</v>
      </c>
      <c r="AL4209" t="s">
        <v>10</v>
      </c>
      <c r="AM4209">
        <v>0</v>
      </c>
      <c r="AN4209">
        <v>0</v>
      </c>
      <c r="AO4209">
        <v>0</v>
      </c>
      <c r="AP4209" t="s">
        <v>11</v>
      </c>
      <c r="AQ4209">
        <v>0</v>
      </c>
      <c r="AR4209">
        <v>0</v>
      </c>
      <c r="AS4209" t="s">
        <v>12</v>
      </c>
      <c r="AT4209">
        <v>0</v>
      </c>
      <c r="AU4209">
        <v>0</v>
      </c>
      <c r="AV4209" t="s">
        <v>13</v>
      </c>
      <c r="AW4209">
        <v>0</v>
      </c>
      <c r="AX4209">
        <v>0</v>
      </c>
      <c r="AY4209" t="s">
        <v>14</v>
      </c>
      <c r="AZ4209">
        <v>0</v>
      </c>
      <c r="BA4209">
        <v>0</v>
      </c>
      <c r="BB4209" t="s">
        <v>15</v>
      </c>
      <c r="BC4209">
        <v>0</v>
      </c>
      <c r="BD4209" t="s">
        <v>16</v>
      </c>
      <c r="BE4209">
        <v>100</v>
      </c>
      <c r="BF4209">
        <v>10</v>
      </c>
      <c r="BG4209">
        <v>2</v>
      </c>
    </row>
    <row r="4210" spans="1:59" x14ac:dyDescent="0.25">
      <c r="A4210" t="s">
        <v>0</v>
      </c>
      <c r="B4210" t="s">
        <v>1</v>
      </c>
      <c r="C4210">
        <v>721896</v>
      </c>
      <c r="D4210" t="s">
        <v>2</v>
      </c>
      <c r="E4210">
        <v>100</v>
      </c>
      <c r="F4210">
        <v>125</v>
      </c>
      <c r="G4210">
        <v>-5</v>
      </c>
      <c r="H4210" t="s">
        <v>3</v>
      </c>
      <c r="I4210">
        <v>309</v>
      </c>
      <c r="J4210">
        <v>5</v>
      </c>
      <c r="K4210">
        <v>13</v>
      </c>
      <c r="L4210" t="s">
        <v>4</v>
      </c>
      <c r="M4210">
        <v>0.13650000000000001</v>
      </c>
      <c r="N4210">
        <v>-0.112</v>
      </c>
      <c r="O4210">
        <v>0.95269999999999999</v>
      </c>
      <c r="P4210" t="s">
        <v>5</v>
      </c>
      <c r="Q4210">
        <v>-2.1758000000000002</v>
      </c>
      <c r="R4210">
        <v>-5.0170000000000003</v>
      </c>
      <c r="S4210">
        <v>-6.6917999999999997</v>
      </c>
      <c r="T4210" t="s">
        <v>6</v>
      </c>
      <c r="U4210">
        <v>260519</v>
      </c>
      <c r="V4210">
        <v>85112</v>
      </c>
      <c r="W4210">
        <v>51.441383360000003</v>
      </c>
      <c r="X4210" t="s">
        <v>17</v>
      </c>
      <c r="Y4210">
        <v>0.26730000999999998</v>
      </c>
      <c r="Z4210" t="s">
        <v>18</v>
      </c>
      <c r="AA4210">
        <v>-1.1000000000000001</v>
      </c>
      <c r="AB4210">
        <v>1</v>
      </c>
      <c r="AC4210">
        <v>8</v>
      </c>
      <c r="AD4210">
        <v>0.98</v>
      </c>
      <c r="AE4210">
        <v>206.19</v>
      </c>
      <c r="AF4210" t="s">
        <v>19</v>
      </c>
      <c r="AG4210" t="s">
        <v>8</v>
      </c>
      <c r="AH4210">
        <v>280</v>
      </c>
      <c r="AI4210" t="s">
        <v>9</v>
      </c>
      <c r="AJ4210">
        <v>0</v>
      </c>
      <c r="AK4210">
        <v>0</v>
      </c>
      <c r="AL4210" t="s">
        <v>10</v>
      </c>
      <c r="AM4210">
        <v>0</v>
      </c>
      <c r="AN4210">
        <v>0</v>
      </c>
      <c r="AO4210">
        <v>0</v>
      </c>
      <c r="AP4210" t="s">
        <v>11</v>
      </c>
      <c r="AQ4210">
        <v>0</v>
      </c>
      <c r="AR4210">
        <v>0</v>
      </c>
      <c r="AS4210" t="s">
        <v>12</v>
      </c>
      <c r="AT4210">
        <v>0</v>
      </c>
      <c r="AU4210">
        <v>0</v>
      </c>
      <c r="AV4210" t="s">
        <v>13</v>
      </c>
      <c r="AW4210">
        <v>0</v>
      </c>
      <c r="AX4210">
        <v>0</v>
      </c>
      <c r="AY4210" t="s">
        <v>14</v>
      </c>
      <c r="AZ4210">
        <v>0</v>
      </c>
      <c r="BA4210">
        <v>0</v>
      </c>
      <c r="BB4210" t="s">
        <v>15</v>
      </c>
      <c r="BC4210">
        <v>0</v>
      </c>
      <c r="BD4210" t="s">
        <v>16</v>
      </c>
      <c r="BE4210">
        <v>100</v>
      </c>
      <c r="BF4210">
        <v>10</v>
      </c>
      <c r="BG4210">
        <v>2</v>
      </c>
    </row>
    <row r="4211" spans="1:59" x14ac:dyDescent="0.25">
      <c r="A4211" t="s">
        <v>0</v>
      </c>
      <c r="B4211" t="s">
        <v>1</v>
      </c>
      <c r="C4211">
        <v>722030</v>
      </c>
      <c r="D4211" t="s">
        <v>2</v>
      </c>
      <c r="E4211">
        <v>100</v>
      </c>
      <c r="F4211">
        <v>125</v>
      </c>
      <c r="G4211">
        <v>-5</v>
      </c>
      <c r="H4211" t="s">
        <v>3</v>
      </c>
      <c r="I4211">
        <v>310</v>
      </c>
      <c r="J4211">
        <v>5</v>
      </c>
      <c r="K4211">
        <v>14</v>
      </c>
      <c r="L4211" t="s">
        <v>4</v>
      </c>
      <c r="M4211">
        <v>0.11260000000000001</v>
      </c>
      <c r="N4211">
        <v>-0.1198</v>
      </c>
      <c r="O4211">
        <v>0.91710000000000003</v>
      </c>
      <c r="P4211" t="s">
        <v>5</v>
      </c>
      <c r="Q4211">
        <v>-1.6674</v>
      </c>
      <c r="R4211">
        <v>-5.5030000000000001</v>
      </c>
      <c r="S4211">
        <v>-8.6583000000000006</v>
      </c>
      <c r="T4211" t="s">
        <v>6</v>
      </c>
      <c r="U4211">
        <v>260519</v>
      </c>
      <c r="V4211">
        <v>85112</v>
      </c>
      <c r="W4211">
        <v>51.441383360000003</v>
      </c>
      <c r="X4211" t="s">
        <v>17</v>
      </c>
      <c r="Y4211">
        <v>0.26730000999999998</v>
      </c>
      <c r="Z4211" t="s">
        <v>18</v>
      </c>
      <c r="AA4211">
        <v>-1.1000000000000001</v>
      </c>
      <c r="AB4211">
        <v>1</v>
      </c>
      <c r="AC4211">
        <v>8</v>
      </c>
      <c r="AD4211">
        <v>0.98</v>
      </c>
      <c r="AE4211">
        <v>206.19</v>
      </c>
      <c r="AF4211" t="s">
        <v>19</v>
      </c>
      <c r="AG4211" t="s">
        <v>8</v>
      </c>
      <c r="AH4211">
        <v>280</v>
      </c>
      <c r="AI4211" t="s">
        <v>9</v>
      </c>
      <c r="AJ4211">
        <v>0</v>
      </c>
      <c r="AK4211">
        <v>0</v>
      </c>
      <c r="AL4211" t="s">
        <v>10</v>
      </c>
      <c r="AM4211">
        <v>0</v>
      </c>
      <c r="AN4211">
        <v>0</v>
      </c>
      <c r="AO4211">
        <v>0</v>
      </c>
      <c r="AP4211" t="s">
        <v>11</v>
      </c>
      <c r="AQ4211">
        <v>0</v>
      </c>
      <c r="AR4211">
        <v>0</v>
      </c>
      <c r="AS4211" t="s">
        <v>12</v>
      </c>
      <c r="AT4211">
        <v>0</v>
      </c>
      <c r="AU4211">
        <v>0</v>
      </c>
      <c r="AV4211" t="s">
        <v>13</v>
      </c>
      <c r="AW4211">
        <v>0</v>
      </c>
      <c r="AX4211">
        <v>0</v>
      </c>
      <c r="AY4211" t="s">
        <v>14</v>
      </c>
      <c r="AZ4211">
        <v>0</v>
      </c>
      <c r="BA4211">
        <v>0</v>
      </c>
      <c r="BB4211" t="s">
        <v>15</v>
      </c>
      <c r="BC4211">
        <v>0</v>
      </c>
      <c r="BD4211" t="s">
        <v>16</v>
      </c>
      <c r="BE4211">
        <v>100</v>
      </c>
      <c r="BF4211">
        <v>10</v>
      </c>
      <c r="BG4211">
        <v>2</v>
      </c>
    </row>
    <row r="4212" spans="1:59" x14ac:dyDescent="0.25">
      <c r="A4212" t="s">
        <v>0</v>
      </c>
      <c r="B4212" t="s">
        <v>1</v>
      </c>
      <c r="C4212">
        <v>722168</v>
      </c>
      <c r="D4212" t="s">
        <v>2</v>
      </c>
      <c r="E4212">
        <v>100</v>
      </c>
      <c r="F4212">
        <v>125</v>
      </c>
      <c r="G4212">
        <v>-5</v>
      </c>
      <c r="H4212" t="s">
        <v>3</v>
      </c>
      <c r="I4212">
        <v>314</v>
      </c>
      <c r="J4212">
        <v>5</v>
      </c>
      <c r="K4212">
        <v>17</v>
      </c>
      <c r="L4212" t="s">
        <v>4</v>
      </c>
      <c r="M4212">
        <v>0.27279999999999999</v>
      </c>
      <c r="N4212">
        <v>-8.6900000000000005E-2</v>
      </c>
      <c r="O4212">
        <v>0.96809999999999996</v>
      </c>
      <c r="P4212" t="s">
        <v>5</v>
      </c>
      <c r="Q4212">
        <v>0.99439999999999995</v>
      </c>
      <c r="R4212">
        <v>-9.3834999999999997</v>
      </c>
      <c r="S4212">
        <v>-7.9255000000000004</v>
      </c>
      <c r="T4212" t="s">
        <v>6</v>
      </c>
      <c r="U4212">
        <v>260519</v>
      </c>
      <c r="V4212">
        <v>85112</v>
      </c>
      <c r="W4212">
        <v>51.441383360000003</v>
      </c>
      <c r="X4212" t="s">
        <v>17</v>
      </c>
      <c r="Y4212">
        <v>0.26730000999999998</v>
      </c>
      <c r="Z4212" t="s">
        <v>18</v>
      </c>
      <c r="AA4212">
        <v>-1.1000000000000001</v>
      </c>
      <c r="AB4212">
        <v>1</v>
      </c>
      <c r="AC4212">
        <v>8</v>
      </c>
      <c r="AD4212">
        <v>0.98</v>
      </c>
      <c r="AE4212">
        <v>206.19</v>
      </c>
      <c r="AF4212" t="s">
        <v>19</v>
      </c>
      <c r="AG4212" t="s">
        <v>8</v>
      </c>
      <c r="AH4212">
        <v>280</v>
      </c>
      <c r="AI4212" t="s">
        <v>9</v>
      </c>
      <c r="AJ4212">
        <v>0</v>
      </c>
      <c r="AK4212">
        <v>0</v>
      </c>
      <c r="AL4212" t="s">
        <v>10</v>
      </c>
      <c r="AM4212">
        <v>0</v>
      </c>
      <c r="AN4212">
        <v>0</v>
      </c>
      <c r="AO4212">
        <v>0</v>
      </c>
      <c r="AP4212" t="s">
        <v>11</v>
      </c>
      <c r="AQ4212">
        <v>0</v>
      </c>
      <c r="AR4212">
        <v>0</v>
      </c>
      <c r="AS4212" t="s">
        <v>12</v>
      </c>
      <c r="AT4212">
        <v>0</v>
      </c>
      <c r="AU4212">
        <v>0</v>
      </c>
      <c r="AV4212" t="s">
        <v>13</v>
      </c>
      <c r="AW4212">
        <v>0</v>
      </c>
      <c r="AX4212">
        <v>0</v>
      </c>
      <c r="AY4212" t="s">
        <v>14</v>
      </c>
      <c r="AZ4212">
        <v>0</v>
      </c>
      <c r="BA4212">
        <v>0</v>
      </c>
      <c r="BB4212" t="s">
        <v>15</v>
      </c>
      <c r="BC4212">
        <v>0</v>
      </c>
      <c r="BD4212" t="s">
        <v>16</v>
      </c>
      <c r="BE4212">
        <v>100</v>
      </c>
      <c r="BF4212">
        <v>10</v>
      </c>
      <c r="BG4212">
        <v>2</v>
      </c>
    </row>
    <row r="4213" spans="1:59" x14ac:dyDescent="0.25">
      <c r="A4213" t="s">
        <v>0</v>
      </c>
      <c r="B4213" t="s">
        <v>1</v>
      </c>
      <c r="C4213">
        <v>722304</v>
      </c>
      <c r="D4213" t="s">
        <v>2</v>
      </c>
      <c r="E4213">
        <v>100</v>
      </c>
      <c r="F4213">
        <v>125</v>
      </c>
      <c r="G4213">
        <v>-6</v>
      </c>
      <c r="H4213" t="s">
        <v>3</v>
      </c>
      <c r="I4213">
        <v>317</v>
      </c>
      <c r="J4213">
        <v>4</v>
      </c>
      <c r="K4213">
        <v>20</v>
      </c>
      <c r="L4213" t="s">
        <v>4</v>
      </c>
      <c r="M4213">
        <v>0.2487</v>
      </c>
      <c r="N4213">
        <v>-9.3899999999999997E-2</v>
      </c>
      <c r="O4213">
        <v>0.92120000000000002</v>
      </c>
      <c r="P4213" t="s">
        <v>5</v>
      </c>
      <c r="Q4213">
        <v>-1.5926</v>
      </c>
      <c r="R4213">
        <v>-10.6546</v>
      </c>
      <c r="S4213">
        <v>-4.6432000000000002</v>
      </c>
      <c r="T4213" t="s">
        <v>6</v>
      </c>
      <c r="U4213">
        <v>260519</v>
      </c>
      <c r="V4213">
        <v>85112</v>
      </c>
      <c r="W4213">
        <v>51.441383360000003</v>
      </c>
      <c r="X4213" t="s">
        <v>17</v>
      </c>
      <c r="Y4213">
        <v>0.26730000999999998</v>
      </c>
      <c r="Z4213" t="s">
        <v>18</v>
      </c>
      <c r="AA4213">
        <v>-1.1000000000000001</v>
      </c>
      <c r="AB4213">
        <v>1</v>
      </c>
      <c r="AC4213">
        <v>8</v>
      </c>
      <c r="AD4213">
        <v>0.98</v>
      </c>
      <c r="AE4213">
        <v>206.19</v>
      </c>
      <c r="AF4213" t="s">
        <v>19</v>
      </c>
      <c r="AG4213" t="s">
        <v>8</v>
      </c>
      <c r="AH4213">
        <v>280</v>
      </c>
      <c r="AI4213" t="s">
        <v>9</v>
      </c>
      <c r="AJ4213">
        <v>0</v>
      </c>
      <c r="AK4213">
        <v>0</v>
      </c>
      <c r="AL4213" t="s">
        <v>10</v>
      </c>
      <c r="AM4213">
        <v>0</v>
      </c>
      <c r="AN4213">
        <v>0</v>
      </c>
      <c r="AO4213">
        <v>0</v>
      </c>
      <c r="AP4213" t="s">
        <v>11</v>
      </c>
      <c r="AQ4213">
        <v>0</v>
      </c>
      <c r="AR4213">
        <v>0</v>
      </c>
      <c r="AS4213" t="s">
        <v>12</v>
      </c>
      <c r="AT4213">
        <v>0</v>
      </c>
      <c r="AU4213">
        <v>0</v>
      </c>
      <c r="AV4213" t="s">
        <v>13</v>
      </c>
      <c r="AW4213">
        <v>0</v>
      </c>
      <c r="AX4213">
        <v>0</v>
      </c>
      <c r="AY4213" t="s">
        <v>14</v>
      </c>
      <c r="AZ4213">
        <v>0</v>
      </c>
      <c r="BA4213">
        <v>0</v>
      </c>
      <c r="BB4213" t="s">
        <v>15</v>
      </c>
      <c r="BC4213">
        <v>0</v>
      </c>
      <c r="BD4213" t="s">
        <v>16</v>
      </c>
      <c r="BE4213">
        <v>100</v>
      </c>
      <c r="BF4213">
        <v>10</v>
      </c>
      <c r="BG4213">
        <v>2</v>
      </c>
    </row>
    <row r="4214" spans="1:59" x14ac:dyDescent="0.25">
      <c r="A4214" t="s">
        <v>0</v>
      </c>
      <c r="B4214" t="s">
        <v>1</v>
      </c>
      <c r="C4214">
        <v>722440</v>
      </c>
      <c r="D4214" t="s">
        <v>2</v>
      </c>
      <c r="E4214">
        <v>100</v>
      </c>
      <c r="F4214">
        <v>125</v>
      </c>
      <c r="G4214">
        <v>-5</v>
      </c>
      <c r="H4214" t="s">
        <v>3</v>
      </c>
      <c r="I4214">
        <v>319</v>
      </c>
      <c r="J4214">
        <v>4</v>
      </c>
      <c r="K4214">
        <v>23</v>
      </c>
      <c r="L4214" t="s">
        <v>4</v>
      </c>
      <c r="M4214">
        <v>0.25119999999999998</v>
      </c>
      <c r="N4214">
        <v>-0.12690000000000001</v>
      </c>
      <c r="O4214">
        <v>0.8458</v>
      </c>
      <c r="P4214" t="s">
        <v>5</v>
      </c>
      <c r="Q4214">
        <v>-1.5327999999999999</v>
      </c>
      <c r="R4214">
        <v>-6.7142999999999997</v>
      </c>
      <c r="S4214">
        <v>-4.8674999999999997</v>
      </c>
      <c r="T4214" t="s">
        <v>6</v>
      </c>
      <c r="U4214">
        <v>260519</v>
      </c>
      <c r="V4214">
        <v>85112</v>
      </c>
      <c r="W4214">
        <v>51.441383360000003</v>
      </c>
      <c r="X4214" t="s">
        <v>17</v>
      </c>
      <c r="Y4214">
        <v>0.26730000999999998</v>
      </c>
      <c r="Z4214" t="s">
        <v>18</v>
      </c>
      <c r="AA4214">
        <v>-1.1000000000000001</v>
      </c>
      <c r="AB4214">
        <v>1</v>
      </c>
      <c r="AC4214">
        <v>8</v>
      </c>
      <c r="AD4214">
        <v>0.98</v>
      </c>
      <c r="AE4214">
        <v>206.19</v>
      </c>
      <c r="AF4214" t="s">
        <v>19</v>
      </c>
      <c r="AG4214" t="s">
        <v>8</v>
      </c>
      <c r="AH4214">
        <v>280</v>
      </c>
      <c r="AI4214" t="s">
        <v>9</v>
      </c>
      <c r="AJ4214">
        <v>0</v>
      </c>
      <c r="AK4214">
        <v>0</v>
      </c>
      <c r="AL4214" t="s">
        <v>10</v>
      </c>
      <c r="AM4214">
        <v>0</v>
      </c>
      <c r="AN4214">
        <v>0</v>
      </c>
      <c r="AO4214">
        <v>0</v>
      </c>
      <c r="AP4214" t="s">
        <v>11</v>
      </c>
      <c r="AQ4214">
        <v>0</v>
      </c>
      <c r="AR4214">
        <v>0</v>
      </c>
      <c r="AS4214" t="s">
        <v>12</v>
      </c>
      <c r="AT4214">
        <v>0</v>
      </c>
      <c r="AU4214">
        <v>0</v>
      </c>
      <c r="AV4214" t="s">
        <v>13</v>
      </c>
      <c r="AW4214">
        <v>0</v>
      </c>
      <c r="AX4214">
        <v>0</v>
      </c>
      <c r="AY4214" t="s">
        <v>14</v>
      </c>
      <c r="AZ4214">
        <v>0</v>
      </c>
      <c r="BA4214">
        <v>0</v>
      </c>
      <c r="BB4214" t="s">
        <v>15</v>
      </c>
      <c r="BC4214">
        <v>0</v>
      </c>
      <c r="BD4214" t="s">
        <v>16</v>
      </c>
      <c r="BE4214">
        <v>100</v>
      </c>
      <c r="BF4214">
        <v>10</v>
      </c>
      <c r="BG4214">
        <v>2</v>
      </c>
    </row>
    <row r="4215" spans="1:59" x14ac:dyDescent="0.25">
      <c r="A4215" t="s">
        <v>0</v>
      </c>
      <c r="B4215" t="s">
        <v>1</v>
      </c>
      <c r="C4215">
        <v>722574</v>
      </c>
      <c r="D4215" t="s">
        <v>2</v>
      </c>
      <c r="E4215">
        <v>100</v>
      </c>
      <c r="F4215">
        <v>125</v>
      </c>
      <c r="G4215">
        <v>-5</v>
      </c>
      <c r="H4215" t="s">
        <v>3</v>
      </c>
      <c r="I4215">
        <v>321</v>
      </c>
      <c r="J4215">
        <v>4</v>
      </c>
      <c r="K4215">
        <v>26</v>
      </c>
      <c r="L4215" t="s">
        <v>4</v>
      </c>
      <c r="M4215">
        <v>0.37780000000000002</v>
      </c>
      <c r="N4215">
        <v>-0.1115</v>
      </c>
      <c r="O4215">
        <v>0.84199999999999997</v>
      </c>
      <c r="P4215" t="s">
        <v>5</v>
      </c>
      <c r="Q4215">
        <v>0.32900000000000001</v>
      </c>
      <c r="R4215">
        <v>-5.4805999999999999</v>
      </c>
      <c r="S4215">
        <v>-2.7814000000000001</v>
      </c>
      <c r="T4215" t="s">
        <v>6</v>
      </c>
      <c r="U4215">
        <v>260519</v>
      </c>
      <c r="V4215">
        <v>85113</v>
      </c>
      <c r="W4215">
        <v>51.441371920000002</v>
      </c>
      <c r="X4215" t="s">
        <v>17</v>
      </c>
      <c r="Y4215">
        <v>0.26730335</v>
      </c>
      <c r="Z4215" t="s">
        <v>18</v>
      </c>
      <c r="AA4215">
        <v>-1.1000000000000001</v>
      </c>
      <c r="AB4215">
        <v>1</v>
      </c>
      <c r="AC4215">
        <v>8</v>
      </c>
      <c r="AD4215">
        <v>0.98</v>
      </c>
      <c r="AE4215">
        <v>206.19</v>
      </c>
      <c r="AF4215" t="s">
        <v>19</v>
      </c>
      <c r="AG4215" t="s">
        <v>8</v>
      </c>
      <c r="AH4215">
        <v>280</v>
      </c>
      <c r="AI4215" t="s">
        <v>9</v>
      </c>
      <c r="AJ4215">
        <v>0</v>
      </c>
      <c r="AK4215">
        <v>0</v>
      </c>
      <c r="AL4215" t="s">
        <v>10</v>
      </c>
      <c r="AM4215">
        <v>0</v>
      </c>
      <c r="AN4215">
        <v>0</v>
      </c>
      <c r="AO4215">
        <v>0</v>
      </c>
      <c r="AP4215" t="s">
        <v>11</v>
      </c>
      <c r="AQ4215">
        <v>0</v>
      </c>
      <c r="AR4215">
        <v>0</v>
      </c>
      <c r="AS4215" t="s">
        <v>12</v>
      </c>
      <c r="AT4215">
        <v>0</v>
      </c>
      <c r="AU4215">
        <v>0</v>
      </c>
      <c r="AV4215" t="s">
        <v>13</v>
      </c>
      <c r="AW4215">
        <v>0</v>
      </c>
      <c r="AX4215">
        <v>0</v>
      </c>
      <c r="AY4215" t="s">
        <v>14</v>
      </c>
      <c r="AZ4215">
        <v>0</v>
      </c>
      <c r="BA4215">
        <v>0</v>
      </c>
      <c r="BB4215" t="s">
        <v>15</v>
      </c>
      <c r="BC4215">
        <v>0</v>
      </c>
      <c r="BD4215" t="s">
        <v>16</v>
      </c>
      <c r="BE4215">
        <v>100</v>
      </c>
      <c r="BF4215">
        <v>10</v>
      </c>
      <c r="BG4215">
        <v>2</v>
      </c>
    </row>
    <row r="4216" spans="1:59" x14ac:dyDescent="0.25">
      <c r="A4216" t="s">
        <v>0</v>
      </c>
      <c r="B4216" t="s">
        <v>1</v>
      </c>
      <c r="C4216">
        <v>722712</v>
      </c>
      <c r="D4216" t="s">
        <v>2</v>
      </c>
      <c r="E4216">
        <v>100</v>
      </c>
      <c r="F4216">
        <v>125</v>
      </c>
      <c r="G4216">
        <v>-5</v>
      </c>
      <c r="H4216" t="s">
        <v>3</v>
      </c>
      <c r="I4216">
        <v>322</v>
      </c>
      <c r="J4216">
        <v>3</v>
      </c>
      <c r="K4216">
        <v>28</v>
      </c>
      <c r="L4216" t="s">
        <v>4</v>
      </c>
      <c r="M4216">
        <v>0.44009999999999999</v>
      </c>
      <c r="N4216">
        <v>-7.46E-2</v>
      </c>
      <c r="O4216">
        <v>0.89300000000000002</v>
      </c>
      <c r="P4216" t="s">
        <v>5</v>
      </c>
      <c r="Q4216">
        <v>-0.2094</v>
      </c>
      <c r="R4216">
        <v>-1.3832</v>
      </c>
      <c r="S4216">
        <v>0.54579999999999995</v>
      </c>
      <c r="T4216" t="s">
        <v>6</v>
      </c>
      <c r="U4216">
        <v>260519</v>
      </c>
      <c r="V4216">
        <v>85113</v>
      </c>
      <c r="W4216">
        <v>51.441371920000002</v>
      </c>
      <c r="X4216" t="s">
        <v>17</v>
      </c>
      <c r="Y4216">
        <v>0.26730335</v>
      </c>
      <c r="Z4216" t="s">
        <v>18</v>
      </c>
      <c r="AA4216">
        <v>-1.1000000000000001</v>
      </c>
      <c r="AB4216">
        <v>1</v>
      </c>
      <c r="AC4216">
        <v>8</v>
      </c>
      <c r="AD4216">
        <v>0.82</v>
      </c>
      <c r="AE4216">
        <v>206.79</v>
      </c>
      <c r="AF4216" t="s">
        <v>19</v>
      </c>
      <c r="AG4216" t="s">
        <v>8</v>
      </c>
      <c r="AH4216">
        <v>280</v>
      </c>
      <c r="AI4216" t="s">
        <v>9</v>
      </c>
      <c r="AJ4216">
        <v>0</v>
      </c>
      <c r="AK4216">
        <v>0</v>
      </c>
      <c r="AL4216" t="s">
        <v>10</v>
      </c>
      <c r="AM4216">
        <v>0</v>
      </c>
      <c r="AN4216">
        <v>0</v>
      </c>
      <c r="AO4216">
        <v>0</v>
      </c>
      <c r="AP4216" t="s">
        <v>11</v>
      </c>
      <c r="AQ4216">
        <v>0</v>
      </c>
      <c r="AR4216">
        <v>0</v>
      </c>
      <c r="AS4216" t="s">
        <v>12</v>
      </c>
      <c r="AT4216">
        <v>0</v>
      </c>
      <c r="AU4216">
        <v>0</v>
      </c>
      <c r="AV4216" t="s">
        <v>13</v>
      </c>
      <c r="AW4216">
        <v>0</v>
      </c>
      <c r="AX4216">
        <v>0</v>
      </c>
      <c r="AY4216" t="s">
        <v>14</v>
      </c>
      <c r="AZ4216">
        <v>0</v>
      </c>
      <c r="BA4216">
        <v>0</v>
      </c>
      <c r="BB4216" t="s">
        <v>15</v>
      </c>
      <c r="BC4216">
        <v>0</v>
      </c>
      <c r="BD4216" t="s">
        <v>16</v>
      </c>
      <c r="BE4216">
        <v>100</v>
      </c>
      <c r="BF4216">
        <v>10</v>
      </c>
      <c r="BG4216">
        <v>2</v>
      </c>
    </row>
    <row r="4217" spans="1:59" x14ac:dyDescent="0.25">
      <c r="A4217" t="s">
        <v>0</v>
      </c>
      <c r="B4217" t="s">
        <v>1</v>
      </c>
      <c r="C4217">
        <v>722848</v>
      </c>
      <c r="D4217" t="s">
        <v>2</v>
      </c>
      <c r="E4217">
        <v>101</v>
      </c>
      <c r="F4217">
        <v>125</v>
      </c>
      <c r="G4217">
        <v>-5</v>
      </c>
      <c r="H4217" t="s">
        <v>3</v>
      </c>
      <c r="I4217">
        <v>322</v>
      </c>
      <c r="J4217">
        <v>3</v>
      </c>
      <c r="K4217">
        <v>29</v>
      </c>
      <c r="L4217" t="s">
        <v>4</v>
      </c>
      <c r="M4217">
        <v>0.42430000000000001</v>
      </c>
      <c r="N4217">
        <v>-8.5599999999999996E-2</v>
      </c>
      <c r="O4217">
        <v>0.84530000000000005</v>
      </c>
      <c r="P4217" t="s">
        <v>5</v>
      </c>
      <c r="Q4217">
        <v>8.2199999999999995E-2</v>
      </c>
      <c r="R4217">
        <v>-5.2299999999999999E-2</v>
      </c>
      <c r="S4217">
        <v>2.5646</v>
      </c>
      <c r="T4217" t="s">
        <v>6</v>
      </c>
      <c r="U4217">
        <v>260519</v>
      </c>
      <c r="V4217">
        <v>85113</v>
      </c>
      <c r="W4217">
        <v>51.441371920000002</v>
      </c>
      <c r="X4217" t="s">
        <v>17</v>
      </c>
      <c r="Y4217">
        <v>0.26730335</v>
      </c>
      <c r="Z4217" t="s">
        <v>18</v>
      </c>
      <c r="AA4217">
        <v>-1.1000000000000001</v>
      </c>
      <c r="AB4217">
        <v>1</v>
      </c>
      <c r="AC4217">
        <v>8</v>
      </c>
      <c r="AD4217">
        <v>0.82</v>
      </c>
      <c r="AE4217">
        <v>206.79</v>
      </c>
      <c r="AF4217" t="s">
        <v>19</v>
      </c>
      <c r="AG4217" t="s">
        <v>8</v>
      </c>
      <c r="AH4217">
        <v>280</v>
      </c>
      <c r="AI4217" t="s">
        <v>9</v>
      </c>
      <c r="AJ4217">
        <v>0</v>
      </c>
      <c r="AK4217">
        <v>0</v>
      </c>
      <c r="AL4217" t="s">
        <v>10</v>
      </c>
      <c r="AM4217">
        <v>0</v>
      </c>
      <c r="AN4217">
        <v>0</v>
      </c>
      <c r="AO4217">
        <v>0</v>
      </c>
      <c r="AP4217" t="s">
        <v>11</v>
      </c>
      <c r="AQ4217">
        <v>0</v>
      </c>
      <c r="AR4217">
        <v>0</v>
      </c>
      <c r="AS4217" t="s">
        <v>12</v>
      </c>
      <c r="AT4217">
        <v>0</v>
      </c>
      <c r="AU4217">
        <v>0</v>
      </c>
      <c r="AV4217" t="s">
        <v>13</v>
      </c>
      <c r="AW4217">
        <v>0</v>
      </c>
      <c r="AX4217">
        <v>0</v>
      </c>
      <c r="AY4217" t="s">
        <v>14</v>
      </c>
      <c r="AZ4217">
        <v>0</v>
      </c>
      <c r="BA4217">
        <v>0</v>
      </c>
      <c r="BB4217" t="s">
        <v>15</v>
      </c>
      <c r="BC4217">
        <v>0</v>
      </c>
      <c r="BD4217" t="s">
        <v>16</v>
      </c>
      <c r="BE4217">
        <v>101</v>
      </c>
      <c r="BF4217">
        <v>10</v>
      </c>
      <c r="BG4217">
        <v>2</v>
      </c>
    </row>
    <row r="4218" spans="1:59" x14ac:dyDescent="0.25">
      <c r="A4218" t="s">
        <v>0</v>
      </c>
      <c r="B4218" t="s">
        <v>1</v>
      </c>
      <c r="C4218">
        <v>722982</v>
      </c>
      <c r="D4218" t="s">
        <v>2</v>
      </c>
      <c r="E4218">
        <v>102</v>
      </c>
      <c r="F4218">
        <v>125</v>
      </c>
      <c r="G4218">
        <v>-5</v>
      </c>
      <c r="H4218" t="s">
        <v>3</v>
      </c>
      <c r="I4218">
        <v>321</v>
      </c>
      <c r="J4218">
        <v>3</v>
      </c>
      <c r="K4218">
        <v>28</v>
      </c>
      <c r="L4218" t="s">
        <v>4</v>
      </c>
      <c r="M4218">
        <v>0.38879999999999998</v>
      </c>
      <c r="N4218">
        <v>-8.1199999999999994E-2</v>
      </c>
      <c r="O4218">
        <v>0.85409999999999997</v>
      </c>
      <c r="P4218" t="s">
        <v>5</v>
      </c>
      <c r="Q4218">
        <v>1.7945</v>
      </c>
      <c r="R4218">
        <v>-0.59819999999999995</v>
      </c>
      <c r="S4218">
        <v>-5.9799999999999999E-2</v>
      </c>
      <c r="T4218" t="s">
        <v>6</v>
      </c>
      <c r="U4218">
        <v>260519</v>
      </c>
      <c r="V4218">
        <v>85113</v>
      </c>
      <c r="W4218">
        <v>51.441371920000002</v>
      </c>
      <c r="X4218" t="s">
        <v>17</v>
      </c>
      <c r="Y4218">
        <v>0.26730335</v>
      </c>
      <c r="Z4218" t="s">
        <v>18</v>
      </c>
      <c r="AA4218">
        <v>-1.1000000000000001</v>
      </c>
      <c r="AB4218">
        <v>1</v>
      </c>
      <c r="AC4218">
        <v>8</v>
      </c>
      <c r="AD4218">
        <v>0.82</v>
      </c>
      <c r="AE4218">
        <v>206.79</v>
      </c>
      <c r="AF4218" t="s">
        <v>19</v>
      </c>
      <c r="AG4218" t="s">
        <v>8</v>
      </c>
      <c r="AH4218">
        <v>280</v>
      </c>
      <c r="AI4218" t="s">
        <v>9</v>
      </c>
      <c r="AJ4218">
        <v>0</v>
      </c>
      <c r="AK4218">
        <v>0</v>
      </c>
      <c r="AL4218" t="s">
        <v>10</v>
      </c>
      <c r="AM4218">
        <v>0</v>
      </c>
      <c r="AN4218">
        <v>0</v>
      </c>
      <c r="AO4218">
        <v>0</v>
      </c>
      <c r="AP4218" t="s">
        <v>11</v>
      </c>
      <c r="AQ4218">
        <v>0</v>
      </c>
      <c r="AR4218">
        <v>0</v>
      </c>
      <c r="AS4218" t="s">
        <v>12</v>
      </c>
      <c r="AT4218">
        <v>0</v>
      </c>
      <c r="AU4218">
        <v>0</v>
      </c>
      <c r="AV4218" t="s">
        <v>13</v>
      </c>
      <c r="AW4218">
        <v>0</v>
      </c>
      <c r="AX4218">
        <v>0</v>
      </c>
      <c r="AY4218" t="s">
        <v>14</v>
      </c>
      <c r="AZ4218">
        <v>0</v>
      </c>
      <c r="BA4218">
        <v>0</v>
      </c>
      <c r="BB4218" t="s">
        <v>15</v>
      </c>
      <c r="BC4218">
        <v>0</v>
      </c>
      <c r="BD4218" t="s">
        <v>16</v>
      </c>
      <c r="BE4218">
        <v>102</v>
      </c>
      <c r="BF4218">
        <v>10</v>
      </c>
      <c r="BG4218">
        <v>2</v>
      </c>
    </row>
    <row r="4219" spans="1:59" x14ac:dyDescent="0.25">
      <c r="A4219" t="s">
        <v>0</v>
      </c>
      <c r="B4219" t="s">
        <v>1</v>
      </c>
      <c r="C4219">
        <v>723120</v>
      </c>
      <c r="D4219" t="s">
        <v>2</v>
      </c>
      <c r="E4219">
        <v>105</v>
      </c>
      <c r="F4219">
        <v>125</v>
      </c>
      <c r="G4219">
        <v>-5</v>
      </c>
      <c r="H4219" t="s">
        <v>3</v>
      </c>
      <c r="I4219">
        <v>321</v>
      </c>
      <c r="J4219">
        <v>2</v>
      </c>
      <c r="K4219">
        <v>28</v>
      </c>
      <c r="L4219" t="s">
        <v>4</v>
      </c>
      <c r="M4219">
        <v>0.42749999999999999</v>
      </c>
      <c r="N4219">
        <v>-7.3200000000000001E-2</v>
      </c>
      <c r="O4219">
        <v>0.91769999999999996</v>
      </c>
      <c r="P4219" t="s">
        <v>5</v>
      </c>
      <c r="Q4219">
        <v>3.7400000000000003E-2</v>
      </c>
      <c r="R4219">
        <v>-0.2467</v>
      </c>
      <c r="S4219">
        <v>2.9982000000000002</v>
      </c>
      <c r="T4219" t="s">
        <v>6</v>
      </c>
      <c r="U4219">
        <v>260519</v>
      </c>
      <c r="V4219">
        <v>85113</v>
      </c>
      <c r="W4219">
        <v>51.441371920000002</v>
      </c>
      <c r="X4219" t="s">
        <v>17</v>
      </c>
      <c r="Y4219">
        <v>0.26730335</v>
      </c>
      <c r="Z4219" t="s">
        <v>18</v>
      </c>
      <c r="AA4219">
        <v>-1.1000000000000001</v>
      </c>
      <c r="AB4219">
        <v>1</v>
      </c>
      <c r="AC4219">
        <v>8</v>
      </c>
      <c r="AD4219">
        <v>0.82</v>
      </c>
      <c r="AE4219">
        <v>206.79</v>
      </c>
      <c r="AF4219" t="s">
        <v>19</v>
      </c>
      <c r="AG4219" t="s">
        <v>8</v>
      </c>
      <c r="AH4219">
        <v>280</v>
      </c>
      <c r="AI4219" t="s">
        <v>9</v>
      </c>
      <c r="AJ4219">
        <v>0</v>
      </c>
      <c r="AK4219">
        <v>0</v>
      </c>
      <c r="AL4219" t="s">
        <v>10</v>
      </c>
      <c r="AM4219">
        <v>0</v>
      </c>
      <c r="AN4219">
        <v>0</v>
      </c>
      <c r="AO4219">
        <v>0</v>
      </c>
      <c r="AP4219" t="s">
        <v>11</v>
      </c>
      <c r="AQ4219">
        <v>0</v>
      </c>
      <c r="AR4219">
        <v>0</v>
      </c>
      <c r="AS4219" t="s">
        <v>12</v>
      </c>
      <c r="AT4219">
        <v>0</v>
      </c>
      <c r="AU4219">
        <v>0</v>
      </c>
      <c r="AV4219" t="s">
        <v>13</v>
      </c>
      <c r="AW4219">
        <v>0</v>
      </c>
      <c r="AX4219">
        <v>0</v>
      </c>
      <c r="AY4219" t="s">
        <v>14</v>
      </c>
      <c r="AZ4219">
        <v>0</v>
      </c>
      <c r="BA4219">
        <v>0</v>
      </c>
      <c r="BB4219" t="s">
        <v>15</v>
      </c>
      <c r="BC4219">
        <v>0</v>
      </c>
      <c r="BD4219" t="s">
        <v>16</v>
      </c>
      <c r="BE4219">
        <v>105</v>
      </c>
      <c r="BF4219">
        <v>10</v>
      </c>
      <c r="BG4219">
        <v>2</v>
      </c>
    </row>
    <row r="4220" spans="1:59" x14ac:dyDescent="0.25">
      <c r="A4220" t="s">
        <v>0</v>
      </c>
      <c r="B4220" t="s">
        <v>1</v>
      </c>
      <c r="C4220">
        <v>723256</v>
      </c>
      <c r="D4220" t="s">
        <v>2</v>
      </c>
      <c r="E4220">
        <v>102</v>
      </c>
      <c r="F4220">
        <v>125</v>
      </c>
      <c r="G4220">
        <v>-6</v>
      </c>
      <c r="H4220" t="s">
        <v>3</v>
      </c>
      <c r="I4220">
        <v>320</v>
      </c>
      <c r="J4220">
        <v>3</v>
      </c>
      <c r="K4220">
        <v>27</v>
      </c>
      <c r="L4220" t="s">
        <v>4</v>
      </c>
      <c r="M4220">
        <v>0.30730000000000002</v>
      </c>
      <c r="N4220">
        <v>-8.7999999999999995E-2</v>
      </c>
      <c r="O4220">
        <v>0.87749999999999995</v>
      </c>
      <c r="P4220" t="s">
        <v>5</v>
      </c>
      <c r="Q4220">
        <v>-3.8357000000000001</v>
      </c>
      <c r="R4220">
        <v>3.1254</v>
      </c>
      <c r="S4220">
        <v>1.5178</v>
      </c>
      <c r="T4220" t="s">
        <v>6</v>
      </c>
      <c r="U4220">
        <v>260519</v>
      </c>
      <c r="V4220">
        <v>85113</v>
      </c>
      <c r="W4220">
        <v>51.441371920000002</v>
      </c>
      <c r="X4220" t="s">
        <v>17</v>
      </c>
      <c r="Y4220">
        <v>0.26730335</v>
      </c>
      <c r="Z4220" t="s">
        <v>18</v>
      </c>
      <c r="AA4220">
        <v>-1.1000000000000001</v>
      </c>
      <c r="AB4220">
        <v>1</v>
      </c>
      <c r="AC4220">
        <v>8</v>
      </c>
      <c r="AD4220">
        <v>0.82</v>
      </c>
      <c r="AE4220">
        <v>206.79</v>
      </c>
      <c r="AF4220" t="s">
        <v>19</v>
      </c>
      <c r="AG4220" t="s">
        <v>8</v>
      </c>
      <c r="AH4220">
        <v>280</v>
      </c>
      <c r="AI4220" t="s">
        <v>9</v>
      </c>
      <c r="AJ4220">
        <v>0</v>
      </c>
      <c r="AK4220">
        <v>0</v>
      </c>
      <c r="AL4220" t="s">
        <v>10</v>
      </c>
      <c r="AM4220">
        <v>0</v>
      </c>
      <c r="AN4220">
        <v>0</v>
      </c>
      <c r="AO4220">
        <v>0</v>
      </c>
      <c r="AP4220" t="s">
        <v>11</v>
      </c>
      <c r="AQ4220">
        <v>0</v>
      </c>
      <c r="AR4220">
        <v>0</v>
      </c>
      <c r="AS4220" t="s">
        <v>12</v>
      </c>
      <c r="AT4220">
        <v>0</v>
      </c>
      <c r="AU4220">
        <v>0</v>
      </c>
      <c r="AV4220" t="s">
        <v>13</v>
      </c>
      <c r="AW4220">
        <v>0</v>
      </c>
      <c r="AX4220">
        <v>0</v>
      </c>
      <c r="AY4220" t="s">
        <v>14</v>
      </c>
      <c r="AZ4220">
        <v>0</v>
      </c>
      <c r="BA4220">
        <v>0</v>
      </c>
      <c r="BB4220" t="s">
        <v>15</v>
      </c>
      <c r="BC4220">
        <v>0</v>
      </c>
      <c r="BD4220" t="s">
        <v>16</v>
      </c>
      <c r="BE4220">
        <v>102</v>
      </c>
      <c r="BF4220">
        <v>10</v>
      </c>
      <c r="BG4220">
        <v>2</v>
      </c>
    </row>
    <row r="4221" spans="1:59" x14ac:dyDescent="0.25">
      <c r="A4221" t="s">
        <v>0</v>
      </c>
      <c r="B4221" t="s">
        <v>1</v>
      </c>
      <c r="C4221">
        <v>723392</v>
      </c>
      <c r="D4221" t="s">
        <v>2</v>
      </c>
      <c r="E4221">
        <v>103</v>
      </c>
      <c r="F4221">
        <v>125</v>
      </c>
      <c r="G4221">
        <v>-5</v>
      </c>
      <c r="H4221" t="s">
        <v>3</v>
      </c>
      <c r="I4221">
        <v>318</v>
      </c>
      <c r="J4221">
        <v>3</v>
      </c>
      <c r="K4221">
        <v>24</v>
      </c>
      <c r="L4221" t="s">
        <v>4</v>
      </c>
      <c r="M4221">
        <v>0.31480000000000002</v>
      </c>
      <c r="N4221">
        <v>-0.10539999999999999</v>
      </c>
      <c r="O4221">
        <v>0.8196</v>
      </c>
      <c r="P4221" t="s">
        <v>5</v>
      </c>
      <c r="Q4221">
        <v>-1.9663999999999999</v>
      </c>
      <c r="R4221">
        <v>3.3123</v>
      </c>
      <c r="S4221">
        <v>-3.6263000000000001</v>
      </c>
      <c r="T4221" t="s">
        <v>6</v>
      </c>
      <c r="U4221">
        <v>260519</v>
      </c>
      <c r="V4221">
        <v>85113</v>
      </c>
      <c r="W4221">
        <v>51.441371920000002</v>
      </c>
      <c r="X4221" t="s">
        <v>17</v>
      </c>
      <c r="Y4221">
        <v>0.26730335</v>
      </c>
      <c r="Z4221" t="s">
        <v>18</v>
      </c>
      <c r="AA4221">
        <v>-1.1000000000000001</v>
      </c>
      <c r="AB4221">
        <v>1</v>
      </c>
      <c r="AC4221">
        <v>8</v>
      </c>
      <c r="AD4221">
        <v>0.82</v>
      </c>
      <c r="AE4221">
        <v>206.79</v>
      </c>
      <c r="AF4221" t="s">
        <v>19</v>
      </c>
      <c r="AG4221" t="s">
        <v>8</v>
      </c>
      <c r="AH4221">
        <v>280</v>
      </c>
      <c r="AI4221" t="s">
        <v>9</v>
      </c>
      <c r="AJ4221">
        <v>0</v>
      </c>
      <c r="AK4221">
        <v>0</v>
      </c>
      <c r="AL4221" t="s">
        <v>10</v>
      </c>
      <c r="AM4221">
        <v>0</v>
      </c>
      <c r="AN4221">
        <v>0</v>
      </c>
      <c r="AO4221">
        <v>0</v>
      </c>
      <c r="AP4221" t="s">
        <v>11</v>
      </c>
      <c r="AQ4221">
        <v>0</v>
      </c>
      <c r="AR4221">
        <v>0</v>
      </c>
      <c r="AS4221" t="s">
        <v>12</v>
      </c>
      <c r="AT4221">
        <v>0</v>
      </c>
      <c r="AU4221">
        <v>0</v>
      </c>
      <c r="AV4221" t="s">
        <v>13</v>
      </c>
      <c r="AW4221">
        <v>0</v>
      </c>
      <c r="AX4221">
        <v>0</v>
      </c>
      <c r="AY4221" t="s">
        <v>14</v>
      </c>
      <c r="AZ4221">
        <v>0</v>
      </c>
      <c r="BA4221">
        <v>0</v>
      </c>
      <c r="BB4221" t="s">
        <v>15</v>
      </c>
      <c r="BC4221">
        <v>0</v>
      </c>
      <c r="BD4221" t="s">
        <v>16</v>
      </c>
      <c r="BE4221">
        <v>103</v>
      </c>
      <c r="BF4221">
        <v>10</v>
      </c>
      <c r="BG4221">
        <v>2</v>
      </c>
    </row>
    <row r="4222" spans="1:59" x14ac:dyDescent="0.25">
      <c r="A4222" t="s">
        <v>0</v>
      </c>
      <c r="B4222" t="s">
        <v>1</v>
      </c>
      <c r="C4222">
        <v>723526</v>
      </c>
      <c r="D4222" t="s">
        <v>2</v>
      </c>
      <c r="E4222">
        <v>106</v>
      </c>
      <c r="F4222">
        <v>125</v>
      </c>
      <c r="G4222">
        <v>-5</v>
      </c>
      <c r="H4222" t="s">
        <v>3</v>
      </c>
      <c r="I4222">
        <v>318</v>
      </c>
      <c r="J4222">
        <v>3</v>
      </c>
      <c r="K4222">
        <v>24</v>
      </c>
      <c r="L4222" t="s">
        <v>4</v>
      </c>
      <c r="M4222">
        <v>0.3957</v>
      </c>
      <c r="N4222">
        <v>-7.0999999999999994E-2</v>
      </c>
      <c r="O4222">
        <v>0.95809999999999995</v>
      </c>
      <c r="P4222" t="s">
        <v>5</v>
      </c>
      <c r="Q4222">
        <v>0.63549999999999995</v>
      </c>
      <c r="R4222">
        <v>-0.32900000000000001</v>
      </c>
      <c r="S4222">
        <v>-4.5983000000000001</v>
      </c>
      <c r="T4222" t="s">
        <v>6</v>
      </c>
      <c r="U4222">
        <v>260519</v>
      </c>
      <c r="V4222">
        <v>85114</v>
      </c>
      <c r="W4222">
        <v>51.441371920000002</v>
      </c>
      <c r="X4222" t="s">
        <v>17</v>
      </c>
      <c r="Y4222">
        <v>0.26730335</v>
      </c>
      <c r="Z4222" t="s">
        <v>18</v>
      </c>
      <c r="AA4222">
        <v>-1.1000000000000001</v>
      </c>
      <c r="AB4222">
        <v>1</v>
      </c>
      <c r="AC4222">
        <v>8</v>
      </c>
      <c r="AD4222">
        <v>0.82</v>
      </c>
      <c r="AE4222">
        <v>206.79</v>
      </c>
      <c r="AF4222" t="s">
        <v>19</v>
      </c>
      <c r="AG4222" t="s">
        <v>8</v>
      </c>
      <c r="AH4222">
        <v>280</v>
      </c>
      <c r="AI4222" t="s">
        <v>9</v>
      </c>
      <c r="AJ4222">
        <v>0</v>
      </c>
      <c r="AK4222">
        <v>0</v>
      </c>
      <c r="AL4222" t="s">
        <v>10</v>
      </c>
      <c r="AM4222">
        <v>0</v>
      </c>
      <c r="AN4222">
        <v>0</v>
      </c>
      <c r="AO4222">
        <v>0</v>
      </c>
      <c r="AP4222" t="s">
        <v>11</v>
      </c>
      <c r="AQ4222">
        <v>0</v>
      </c>
      <c r="AR4222">
        <v>0</v>
      </c>
      <c r="AS4222" t="s">
        <v>12</v>
      </c>
      <c r="AT4222">
        <v>0</v>
      </c>
      <c r="AU4222">
        <v>0</v>
      </c>
      <c r="AV4222" t="s">
        <v>13</v>
      </c>
      <c r="AW4222">
        <v>0</v>
      </c>
      <c r="AX4222">
        <v>0</v>
      </c>
      <c r="AY4222" t="s">
        <v>14</v>
      </c>
      <c r="AZ4222">
        <v>0</v>
      </c>
      <c r="BA4222">
        <v>0</v>
      </c>
      <c r="BB4222" t="s">
        <v>15</v>
      </c>
      <c r="BC4222">
        <v>0</v>
      </c>
      <c r="BD4222" t="s">
        <v>16</v>
      </c>
      <c r="BE4222">
        <v>106</v>
      </c>
      <c r="BF4222">
        <v>10</v>
      </c>
      <c r="BG4222">
        <v>2</v>
      </c>
    </row>
    <row r="4223" spans="1:59" x14ac:dyDescent="0.25">
      <c r="A4223" t="s">
        <v>0</v>
      </c>
      <c r="B4223" t="s">
        <v>1</v>
      </c>
      <c r="C4223">
        <v>723664</v>
      </c>
      <c r="D4223" t="s">
        <v>2</v>
      </c>
      <c r="E4223">
        <v>106</v>
      </c>
      <c r="F4223">
        <v>125</v>
      </c>
      <c r="G4223">
        <v>-5</v>
      </c>
      <c r="H4223" t="s">
        <v>3</v>
      </c>
      <c r="I4223">
        <v>319</v>
      </c>
      <c r="J4223">
        <v>3</v>
      </c>
      <c r="K4223">
        <v>25</v>
      </c>
      <c r="L4223" t="s">
        <v>4</v>
      </c>
      <c r="M4223">
        <v>0.48299999999999998</v>
      </c>
      <c r="N4223">
        <v>-6.9699999999999998E-2</v>
      </c>
      <c r="O4223">
        <v>0.90229999999999999</v>
      </c>
      <c r="P4223" t="s">
        <v>5</v>
      </c>
      <c r="Q4223">
        <v>-2.101</v>
      </c>
      <c r="R4223">
        <v>-6.4600999999999997</v>
      </c>
      <c r="S4223">
        <v>-1.7795000000000001</v>
      </c>
      <c r="T4223" t="s">
        <v>6</v>
      </c>
      <c r="U4223">
        <v>260519</v>
      </c>
      <c r="V4223">
        <v>85114</v>
      </c>
      <c r="W4223">
        <v>51.441371920000002</v>
      </c>
      <c r="X4223" t="s">
        <v>17</v>
      </c>
      <c r="Y4223">
        <v>0.26730335</v>
      </c>
      <c r="Z4223" t="s">
        <v>18</v>
      </c>
      <c r="AA4223">
        <v>-1.1000000000000001</v>
      </c>
      <c r="AB4223">
        <v>1</v>
      </c>
      <c r="AC4223">
        <v>8</v>
      </c>
      <c r="AD4223">
        <v>0.64</v>
      </c>
      <c r="AE4223">
        <v>207.72</v>
      </c>
      <c r="AF4223" t="s">
        <v>19</v>
      </c>
      <c r="AG4223" t="s">
        <v>8</v>
      </c>
      <c r="AH4223">
        <v>280</v>
      </c>
      <c r="AI4223" t="s">
        <v>9</v>
      </c>
      <c r="AJ4223">
        <v>0</v>
      </c>
      <c r="AK4223">
        <v>0</v>
      </c>
      <c r="AL4223" t="s">
        <v>10</v>
      </c>
      <c r="AM4223">
        <v>0</v>
      </c>
      <c r="AN4223">
        <v>0</v>
      </c>
      <c r="AO4223">
        <v>0</v>
      </c>
      <c r="AP4223" t="s">
        <v>11</v>
      </c>
      <c r="AQ4223">
        <v>0</v>
      </c>
      <c r="AR4223">
        <v>0</v>
      </c>
      <c r="AS4223" t="s">
        <v>12</v>
      </c>
      <c r="AT4223">
        <v>0</v>
      </c>
      <c r="AU4223">
        <v>0</v>
      </c>
      <c r="AV4223" t="s">
        <v>13</v>
      </c>
      <c r="AW4223">
        <v>0</v>
      </c>
      <c r="AX4223">
        <v>0</v>
      </c>
      <c r="AY4223" t="s">
        <v>14</v>
      </c>
      <c r="AZ4223">
        <v>0</v>
      </c>
      <c r="BA4223">
        <v>0</v>
      </c>
      <c r="BB4223" t="s">
        <v>15</v>
      </c>
      <c r="BC4223">
        <v>0</v>
      </c>
      <c r="BD4223" t="s">
        <v>16</v>
      </c>
      <c r="BE4223">
        <v>106</v>
      </c>
      <c r="BF4223">
        <v>10</v>
      </c>
      <c r="BG4223">
        <v>2</v>
      </c>
    </row>
    <row r="4224" spans="1:59" x14ac:dyDescent="0.25">
      <c r="A4224" t="s">
        <v>0</v>
      </c>
      <c r="B4224" t="s">
        <v>1</v>
      </c>
      <c r="C4224">
        <v>723800</v>
      </c>
      <c r="D4224" t="s">
        <v>2</v>
      </c>
      <c r="E4224">
        <v>105</v>
      </c>
      <c r="F4224">
        <v>125</v>
      </c>
      <c r="G4224">
        <v>-5</v>
      </c>
      <c r="H4224" t="s">
        <v>3</v>
      </c>
      <c r="I4224">
        <v>320</v>
      </c>
      <c r="J4224">
        <v>4</v>
      </c>
      <c r="K4224">
        <v>25</v>
      </c>
      <c r="L4224" t="s">
        <v>4</v>
      </c>
      <c r="M4224">
        <v>0.25619999999999998</v>
      </c>
      <c r="N4224">
        <v>-0.1113</v>
      </c>
      <c r="O4224">
        <v>0.81859999999999999</v>
      </c>
      <c r="P4224" t="s">
        <v>5</v>
      </c>
      <c r="Q4224">
        <v>-1.9739</v>
      </c>
      <c r="R4224">
        <v>-10.116300000000001</v>
      </c>
      <c r="S4224">
        <v>-4.9946000000000002</v>
      </c>
      <c r="T4224" t="s">
        <v>6</v>
      </c>
      <c r="U4224">
        <v>260519</v>
      </c>
      <c r="V4224">
        <v>85114</v>
      </c>
      <c r="W4224">
        <v>51.441371920000002</v>
      </c>
      <c r="X4224" t="s">
        <v>17</v>
      </c>
      <c r="Y4224">
        <v>0.26730335</v>
      </c>
      <c r="Z4224" t="s">
        <v>18</v>
      </c>
      <c r="AA4224">
        <v>-1.1000000000000001</v>
      </c>
      <c r="AB4224">
        <v>1</v>
      </c>
      <c r="AC4224">
        <v>8</v>
      </c>
      <c r="AD4224">
        <v>0.64</v>
      </c>
      <c r="AE4224">
        <v>207.72</v>
      </c>
      <c r="AF4224" t="s">
        <v>19</v>
      </c>
      <c r="AG4224" t="s">
        <v>8</v>
      </c>
      <c r="AH4224">
        <v>280</v>
      </c>
      <c r="AI4224" t="s">
        <v>9</v>
      </c>
      <c r="AJ4224">
        <v>0</v>
      </c>
      <c r="AK4224">
        <v>0</v>
      </c>
      <c r="AL4224" t="s">
        <v>10</v>
      </c>
      <c r="AM4224">
        <v>0</v>
      </c>
      <c r="AN4224">
        <v>0</v>
      </c>
      <c r="AO4224">
        <v>0</v>
      </c>
      <c r="AP4224" t="s">
        <v>11</v>
      </c>
      <c r="AQ4224">
        <v>0</v>
      </c>
      <c r="AR4224">
        <v>0</v>
      </c>
      <c r="AS4224" t="s">
        <v>12</v>
      </c>
      <c r="AT4224">
        <v>0</v>
      </c>
      <c r="AU4224">
        <v>0</v>
      </c>
      <c r="AV4224" t="s">
        <v>13</v>
      </c>
      <c r="AW4224">
        <v>0</v>
      </c>
      <c r="AX4224">
        <v>0</v>
      </c>
      <c r="AY4224" t="s">
        <v>14</v>
      </c>
      <c r="AZ4224">
        <v>0</v>
      </c>
      <c r="BA4224">
        <v>0</v>
      </c>
      <c r="BB4224" t="s">
        <v>15</v>
      </c>
      <c r="BC4224">
        <v>0</v>
      </c>
      <c r="BD4224" t="s">
        <v>16</v>
      </c>
      <c r="BE4224">
        <v>105</v>
      </c>
      <c r="BF4224">
        <v>10</v>
      </c>
      <c r="BG4224">
        <v>2</v>
      </c>
    </row>
    <row r="4225" spans="1:59" x14ac:dyDescent="0.25">
      <c r="A4225" t="s">
        <v>0</v>
      </c>
      <c r="B4225" t="s">
        <v>1</v>
      </c>
      <c r="C4225">
        <v>723934</v>
      </c>
      <c r="D4225" t="s">
        <v>2</v>
      </c>
      <c r="E4225">
        <v>102</v>
      </c>
      <c r="F4225">
        <v>125</v>
      </c>
      <c r="G4225">
        <v>-5</v>
      </c>
      <c r="H4225" t="s">
        <v>3</v>
      </c>
      <c r="I4225">
        <v>322</v>
      </c>
      <c r="J4225">
        <v>3</v>
      </c>
      <c r="K4225">
        <v>29</v>
      </c>
      <c r="L4225" t="s">
        <v>4</v>
      </c>
      <c r="M4225">
        <v>0.42270000000000002</v>
      </c>
      <c r="N4225">
        <v>-5.5E-2</v>
      </c>
      <c r="O4225">
        <v>0.84889999999999999</v>
      </c>
      <c r="P4225" t="s">
        <v>5</v>
      </c>
      <c r="Q4225">
        <v>0.12709999999999999</v>
      </c>
      <c r="R4225">
        <v>-10.983599999999999</v>
      </c>
      <c r="S4225">
        <v>-3.1777000000000002</v>
      </c>
      <c r="T4225" t="s">
        <v>6</v>
      </c>
      <c r="U4225">
        <v>260519</v>
      </c>
      <c r="V4225">
        <v>85114</v>
      </c>
      <c r="W4225">
        <v>51.441371920000002</v>
      </c>
      <c r="X4225" t="s">
        <v>17</v>
      </c>
      <c r="Y4225">
        <v>0.26730335</v>
      </c>
      <c r="Z4225" t="s">
        <v>18</v>
      </c>
      <c r="AA4225">
        <v>-1.1000000000000001</v>
      </c>
      <c r="AB4225">
        <v>1</v>
      </c>
      <c r="AC4225">
        <v>8</v>
      </c>
      <c r="AD4225">
        <v>0.64</v>
      </c>
      <c r="AE4225">
        <v>207.72</v>
      </c>
      <c r="AF4225" t="s">
        <v>19</v>
      </c>
      <c r="AG4225" t="s">
        <v>8</v>
      </c>
      <c r="AH4225">
        <v>280</v>
      </c>
      <c r="AI4225" t="s">
        <v>9</v>
      </c>
      <c r="AJ4225">
        <v>0</v>
      </c>
      <c r="AK4225">
        <v>0</v>
      </c>
      <c r="AL4225" t="s">
        <v>10</v>
      </c>
      <c r="AM4225">
        <v>0</v>
      </c>
      <c r="AN4225">
        <v>0</v>
      </c>
      <c r="AO4225">
        <v>0</v>
      </c>
      <c r="AP4225" t="s">
        <v>11</v>
      </c>
      <c r="AQ4225">
        <v>0</v>
      </c>
      <c r="AR4225">
        <v>0</v>
      </c>
      <c r="AS4225" t="s">
        <v>12</v>
      </c>
      <c r="AT4225">
        <v>0</v>
      </c>
      <c r="AU4225">
        <v>0</v>
      </c>
      <c r="AV4225" t="s">
        <v>13</v>
      </c>
      <c r="AW4225">
        <v>0</v>
      </c>
      <c r="AX4225">
        <v>0</v>
      </c>
      <c r="AY4225" t="s">
        <v>14</v>
      </c>
      <c r="AZ4225">
        <v>0</v>
      </c>
      <c r="BA4225">
        <v>0</v>
      </c>
      <c r="BB4225" t="s">
        <v>15</v>
      </c>
      <c r="BC4225">
        <v>0</v>
      </c>
      <c r="BD4225" t="s">
        <v>16</v>
      </c>
      <c r="BE4225">
        <v>102</v>
      </c>
      <c r="BF4225">
        <v>10</v>
      </c>
      <c r="BG4225">
        <v>2</v>
      </c>
    </row>
    <row r="4226" spans="1:59" x14ac:dyDescent="0.25">
      <c r="A4226" t="s">
        <v>0</v>
      </c>
      <c r="B4226" t="s">
        <v>1</v>
      </c>
      <c r="C4226">
        <v>724072</v>
      </c>
      <c r="D4226" t="s">
        <v>2</v>
      </c>
      <c r="E4226">
        <v>101</v>
      </c>
      <c r="F4226">
        <v>125</v>
      </c>
      <c r="G4226">
        <v>-5</v>
      </c>
      <c r="H4226" t="s">
        <v>3</v>
      </c>
      <c r="I4226">
        <v>324</v>
      </c>
      <c r="J4226">
        <v>2</v>
      </c>
      <c r="K4226">
        <v>32</v>
      </c>
      <c r="L4226" t="s">
        <v>4</v>
      </c>
      <c r="M4226">
        <v>0.39760000000000001</v>
      </c>
      <c r="N4226">
        <v>-8.5800000000000001E-2</v>
      </c>
      <c r="O4226">
        <v>0.76859999999999995</v>
      </c>
      <c r="P4226" t="s">
        <v>5</v>
      </c>
      <c r="Q4226">
        <v>-1.9590000000000001</v>
      </c>
      <c r="R4226">
        <v>-6.49</v>
      </c>
      <c r="S4226">
        <v>-2.3328000000000002</v>
      </c>
      <c r="T4226" t="s">
        <v>6</v>
      </c>
      <c r="U4226">
        <v>260519</v>
      </c>
      <c r="V4226">
        <v>85114</v>
      </c>
      <c r="W4226">
        <v>51.441371920000002</v>
      </c>
      <c r="X4226" t="s">
        <v>17</v>
      </c>
      <c r="Y4226">
        <v>0.26730335</v>
      </c>
      <c r="Z4226" t="s">
        <v>18</v>
      </c>
      <c r="AA4226">
        <v>-1.1000000000000001</v>
      </c>
      <c r="AB4226">
        <v>1</v>
      </c>
      <c r="AC4226">
        <v>8</v>
      </c>
      <c r="AD4226">
        <v>0.64</v>
      </c>
      <c r="AE4226">
        <v>207.72</v>
      </c>
      <c r="AF4226" t="s">
        <v>19</v>
      </c>
      <c r="AG4226" t="s">
        <v>8</v>
      </c>
      <c r="AH4226">
        <v>280</v>
      </c>
      <c r="AI4226" t="s">
        <v>9</v>
      </c>
      <c r="AJ4226">
        <v>0</v>
      </c>
      <c r="AK4226">
        <v>0</v>
      </c>
      <c r="AL4226" t="s">
        <v>10</v>
      </c>
      <c r="AM4226">
        <v>0</v>
      </c>
      <c r="AN4226">
        <v>0</v>
      </c>
      <c r="AO4226">
        <v>0</v>
      </c>
      <c r="AP4226" t="s">
        <v>11</v>
      </c>
      <c r="AQ4226">
        <v>0</v>
      </c>
      <c r="AR4226">
        <v>0</v>
      </c>
      <c r="AS4226" t="s">
        <v>12</v>
      </c>
      <c r="AT4226">
        <v>0</v>
      </c>
      <c r="AU4226">
        <v>0</v>
      </c>
      <c r="AV4226" t="s">
        <v>13</v>
      </c>
      <c r="AW4226">
        <v>0</v>
      </c>
      <c r="AX4226">
        <v>0</v>
      </c>
      <c r="AY4226" t="s">
        <v>14</v>
      </c>
      <c r="AZ4226">
        <v>0</v>
      </c>
      <c r="BA4226">
        <v>0</v>
      </c>
      <c r="BB4226" t="s">
        <v>15</v>
      </c>
      <c r="BC4226">
        <v>0</v>
      </c>
      <c r="BD4226" t="s">
        <v>16</v>
      </c>
      <c r="BE4226">
        <v>101</v>
      </c>
      <c r="BF4226">
        <v>10</v>
      </c>
      <c r="BG4226">
        <v>2</v>
      </c>
    </row>
    <row r="4227" spans="1:59" x14ac:dyDescent="0.25">
      <c r="A4227" t="s">
        <v>0</v>
      </c>
      <c r="B4227" t="s">
        <v>1</v>
      </c>
      <c r="C4227">
        <v>724208</v>
      </c>
      <c r="D4227" t="s">
        <v>2</v>
      </c>
      <c r="E4227">
        <v>101</v>
      </c>
      <c r="F4227">
        <v>125</v>
      </c>
      <c r="G4227">
        <v>-5</v>
      </c>
      <c r="H4227" t="s">
        <v>3</v>
      </c>
      <c r="I4227">
        <v>325</v>
      </c>
      <c r="J4227">
        <v>1</v>
      </c>
      <c r="K4227">
        <v>35</v>
      </c>
      <c r="L4227" t="s">
        <v>4</v>
      </c>
      <c r="M4227">
        <v>0.41</v>
      </c>
      <c r="N4227">
        <v>-6.93E-2</v>
      </c>
      <c r="O4227">
        <v>0.77849999999999997</v>
      </c>
      <c r="P4227" t="s">
        <v>5</v>
      </c>
      <c r="Q4227">
        <v>-0.38879999999999998</v>
      </c>
      <c r="R4227">
        <v>-1.1214999999999999</v>
      </c>
      <c r="S4227">
        <v>-0.77759999999999996</v>
      </c>
      <c r="T4227" t="s">
        <v>6</v>
      </c>
      <c r="U4227">
        <v>260519</v>
      </c>
      <c r="V4227">
        <v>85114</v>
      </c>
      <c r="W4227">
        <v>51.441371920000002</v>
      </c>
      <c r="X4227" t="s">
        <v>17</v>
      </c>
      <c r="Y4227">
        <v>0.26730335</v>
      </c>
      <c r="Z4227" t="s">
        <v>18</v>
      </c>
      <c r="AA4227">
        <v>-1.1000000000000001</v>
      </c>
      <c r="AB4227">
        <v>1</v>
      </c>
      <c r="AC4227">
        <v>8</v>
      </c>
      <c r="AD4227">
        <v>0.64</v>
      </c>
      <c r="AE4227">
        <v>207.72</v>
      </c>
      <c r="AF4227" t="s">
        <v>19</v>
      </c>
      <c r="AG4227" t="s">
        <v>8</v>
      </c>
      <c r="AH4227">
        <v>280</v>
      </c>
      <c r="AI4227" t="s">
        <v>9</v>
      </c>
      <c r="AJ4227">
        <v>0</v>
      </c>
      <c r="AK4227">
        <v>0</v>
      </c>
      <c r="AL4227" t="s">
        <v>10</v>
      </c>
      <c r="AM4227">
        <v>0</v>
      </c>
      <c r="AN4227">
        <v>0</v>
      </c>
      <c r="AO4227">
        <v>0</v>
      </c>
      <c r="AP4227" t="s">
        <v>11</v>
      </c>
      <c r="AQ4227">
        <v>0</v>
      </c>
      <c r="AR4227">
        <v>0</v>
      </c>
      <c r="AS4227" t="s">
        <v>12</v>
      </c>
      <c r="AT4227">
        <v>0</v>
      </c>
      <c r="AU4227">
        <v>0</v>
      </c>
      <c r="AV4227" t="s">
        <v>13</v>
      </c>
      <c r="AW4227">
        <v>0</v>
      </c>
      <c r="AX4227">
        <v>0</v>
      </c>
      <c r="AY4227" t="s">
        <v>14</v>
      </c>
      <c r="AZ4227">
        <v>0</v>
      </c>
      <c r="BA4227">
        <v>0</v>
      </c>
      <c r="BB4227" t="s">
        <v>15</v>
      </c>
      <c r="BC4227">
        <v>0</v>
      </c>
      <c r="BD4227" t="s">
        <v>16</v>
      </c>
      <c r="BE4227">
        <v>101</v>
      </c>
      <c r="BF4227">
        <v>10</v>
      </c>
      <c r="BG4227">
        <v>2</v>
      </c>
    </row>
    <row r="4228" spans="1:59" x14ac:dyDescent="0.25">
      <c r="A4228" t="s">
        <v>0</v>
      </c>
      <c r="B4228" t="s">
        <v>1</v>
      </c>
      <c r="C4228">
        <v>724344</v>
      </c>
      <c r="D4228" t="s">
        <v>2</v>
      </c>
      <c r="E4228">
        <v>101</v>
      </c>
      <c r="F4228">
        <v>125</v>
      </c>
      <c r="G4228">
        <v>-6</v>
      </c>
      <c r="H4228" t="s">
        <v>3</v>
      </c>
      <c r="I4228">
        <v>325</v>
      </c>
      <c r="J4228">
        <v>1</v>
      </c>
      <c r="K4228">
        <v>36</v>
      </c>
      <c r="L4228" t="s">
        <v>4</v>
      </c>
      <c r="M4228">
        <v>0.59670000000000001</v>
      </c>
      <c r="N4228">
        <v>-2.3900000000000001E-2</v>
      </c>
      <c r="O4228">
        <v>0.83499999999999996</v>
      </c>
      <c r="P4228" t="s">
        <v>5</v>
      </c>
      <c r="Q4228">
        <v>-0.12709999999999999</v>
      </c>
      <c r="R4228">
        <v>4.3365999999999998</v>
      </c>
      <c r="S4228">
        <v>2.3477999999999999</v>
      </c>
      <c r="T4228" t="s">
        <v>6</v>
      </c>
      <c r="U4228">
        <v>260519</v>
      </c>
      <c r="V4228">
        <v>85114</v>
      </c>
      <c r="W4228">
        <v>51.441371920000002</v>
      </c>
      <c r="X4228" t="s">
        <v>17</v>
      </c>
      <c r="Y4228">
        <v>0.26730335</v>
      </c>
      <c r="Z4228" t="s">
        <v>18</v>
      </c>
      <c r="AA4228">
        <v>-1.1000000000000001</v>
      </c>
      <c r="AB4228">
        <v>1</v>
      </c>
      <c r="AC4228">
        <v>8</v>
      </c>
      <c r="AD4228">
        <v>0.64</v>
      </c>
      <c r="AE4228">
        <v>207.72</v>
      </c>
      <c r="AF4228" t="s">
        <v>19</v>
      </c>
      <c r="AG4228" t="s">
        <v>8</v>
      </c>
      <c r="AH4228">
        <v>280</v>
      </c>
      <c r="AI4228" t="s">
        <v>9</v>
      </c>
      <c r="AJ4228">
        <v>0</v>
      </c>
      <c r="AK4228">
        <v>0</v>
      </c>
      <c r="AL4228" t="s">
        <v>10</v>
      </c>
      <c r="AM4228">
        <v>0</v>
      </c>
      <c r="AN4228">
        <v>0</v>
      </c>
      <c r="AO4228">
        <v>0</v>
      </c>
      <c r="AP4228" t="s">
        <v>11</v>
      </c>
      <c r="AQ4228">
        <v>0</v>
      </c>
      <c r="AR4228">
        <v>0</v>
      </c>
      <c r="AS4228" t="s">
        <v>12</v>
      </c>
      <c r="AT4228">
        <v>0</v>
      </c>
      <c r="AU4228">
        <v>0</v>
      </c>
      <c r="AV4228" t="s">
        <v>13</v>
      </c>
      <c r="AW4228">
        <v>0</v>
      </c>
      <c r="AX4228">
        <v>0</v>
      </c>
      <c r="AY4228" t="s">
        <v>14</v>
      </c>
      <c r="AZ4228">
        <v>0</v>
      </c>
      <c r="BA4228">
        <v>0</v>
      </c>
      <c r="BB4228" t="s">
        <v>15</v>
      </c>
      <c r="BC4228">
        <v>0</v>
      </c>
      <c r="BD4228" t="s">
        <v>16</v>
      </c>
      <c r="BE4228">
        <v>101</v>
      </c>
      <c r="BF4228">
        <v>10</v>
      </c>
      <c r="BG4228">
        <v>2</v>
      </c>
    </row>
    <row r="4229" spans="1:59" x14ac:dyDescent="0.25">
      <c r="A4229" t="s">
        <v>0</v>
      </c>
      <c r="B4229" t="s">
        <v>1</v>
      </c>
      <c r="C4229">
        <v>724478</v>
      </c>
      <c r="D4229" t="s">
        <v>2</v>
      </c>
      <c r="E4229">
        <v>101</v>
      </c>
      <c r="F4229">
        <v>125</v>
      </c>
      <c r="G4229">
        <v>-5</v>
      </c>
      <c r="H4229" t="s">
        <v>3</v>
      </c>
      <c r="I4229">
        <v>325</v>
      </c>
      <c r="J4229">
        <v>1</v>
      </c>
      <c r="K4229">
        <v>36</v>
      </c>
      <c r="L4229" t="s">
        <v>4</v>
      </c>
      <c r="M4229">
        <v>0.58830000000000005</v>
      </c>
      <c r="N4229">
        <v>-4.0899999999999999E-2</v>
      </c>
      <c r="O4229">
        <v>0.79910000000000003</v>
      </c>
      <c r="P4229" t="s">
        <v>5</v>
      </c>
      <c r="Q4229">
        <v>0.71030000000000004</v>
      </c>
      <c r="R4229">
        <v>3.6187999999999998</v>
      </c>
      <c r="S4229">
        <v>1.4206000000000001</v>
      </c>
      <c r="T4229" t="s">
        <v>6</v>
      </c>
      <c r="U4229">
        <v>260519</v>
      </c>
      <c r="V4229">
        <v>85114</v>
      </c>
      <c r="W4229">
        <v>51.441371920000002</v>
      </c>
      <c r="X4229" t="s">
        <v>17</v>
      </c>
      <c r="Y4229">
        <v>0.26730335</v>
      </c>
      <c r="Z4229" t="s">
        <v>18</v>
      </c>
      <c r="AA4229">
        <v>-1.1000000000000001</v>
      </c>
      <c r="AB4229">
        <v>1</v>
      </c>
      <c r="AC4229">
        <v>8</v>
      </c>
      <c r="AD4229">
        <v>0.64</v>
      </c>
      <c r="AE4229">
        <v>207.72</v>
      </c>
      <c r="AF4229" t="s">
        <v>19</v>
      </c>
      <c r="AG4229" t="s">
        <v>8</v>
      </c>
      <c r="AH4229">
        <v>280</v>
      </c>
      <c r="AI4229" t="s">
        <v>9</v>
      </c>
      <c r="AJ4229">
        <v>0</v>
      </c>
      <c r="AK4229">
        <v>0</v>
      </c>
      <c r="AL4229" t="s">
        <v>10</v>
      </c>
      <c r="AM4229">
        <v>0</v>
      </c>
      <c r="AN4229">
        <v>0</v>
      </c>
      <c r="AO4229">
        <v>0</v>
      </c>
      <c r="AP4229" t="s">
        <v>11</v>
      </c>
      <c r="AQ4229">
        <v>0</v>
      </c>
      <c r="AR4229">
        <v>0</v>
      </c>
      <c r="AS4229" t="s">
        <v>12</v>
      </c>
      <c r="AT4229">
        <v>0</v>
      </c>
      <c r="AU4229">
        <v>0</v>
      </c>
      <c r="AV4229" t="s">
        <v>13</v>
      </c>
      <c r="AW4229">
        <v>0</v>
      </c>
      <c r="AX4229">
        <v>0</v>
      </c>
      <c r="AY4229" t="s">
        <v>14</v>
      </c>
      <c r="AZ4229">
        <v>0</v>
      </c>
      <c r="BA4229">
        <v>0</v>
      </c>
      <c r="BB4229" t="s">
        <v>15</v>
      </c>
      <c r="BC4229">
        <v>0</v>
      </c>
      <c r="BD4229" t="s">
        <v>16</v>
      </c>
      <c r="BE4229">
        <v>101</v>
      </c>
      <c r="BF4229">
        <v>10</v>
      </c>
      <c r="BG4229">
        <v>2</v>
      </c>
    </row>
    <row r="4230" spans="1:59" x14ac:dyDescent="0.25">
      <c r="A4230" t="s">
        <v>0</v>
      </c>
      <c r="B4230" t="s">
        <v>1</v>
      </c>
      <c r="C4230">
        <v>724616</v>
      </c>
      <c r="D4230" t="s">
        <v>2</v>
      </c>
      <c r="E4230">
        <v>101</v>
      </c>
      <c r="F4230">
        <v>125</v>
      </c>
      <c r="G4230">
        <v>-5</v>
      </c>
      <c r="H4230" t="s">
        <v>3</v>
      </c>
      <c r="I4230">
        <v>323</v>
      </c>
      <c r="J4230">
        <v>1</v>
      </c>
      <c r="K4230">
        <v>34</v>
      </c>
      <c r="L4230" t="s">
        <v>4</v>
      </c>
      <c r="M4230">
        <v>0.50149999999999995</v>
      </c>
      <c r="N4230">
        <v>-7.2499999999999995E-2</v>
      </c>
      <c r="O4230">
        <v>0.81079999999999997</v>
      </c>
      <c r="P4230" t="s">
        <v>5</v>
      </c>
      <c r="Q4230">
        <v>1.0915999999999999</v>
      </c>
      <c r="R4230">
        <v>2.4674</v>
      </c>
      <c r="S4230">
        <v>0.75519999999999998</v>
      </c>
      <c r="T4230" t="s">
        <v>6</v>
      </c>
      <c r="U4230">
        <v>260519</v>
      </c>
      <c r="V4230">
        <v>85115</v>
      </c>
      <c r="W4230">
        <v>51.441371920000002</v>
      </c>
      <c r="X4230" t="s">
        <v>17</v>
      </c>
      <c r="Y4230">
        <v>0.26730499000000002</v>
      </c>
      <c r="Z4230" t="s">
        <v>18</v>
      </c>
      <c r="AA4230">
        <v>-1</v>
      </c>
      <c r="AB4230">
        <v>1</v>
      </c>
      <c r="AC4230">
        <v>8</v>
      </c>
      <c r="AD4230">
        <v>0.64</v>
      </c>
      <c r="AE4230">
        <v>207.72</v>
      </c>
      <c r="AF4230" t="s">
        <v>19</v>
      </c>
      <c r="AG4230" t="s">
        <v>8</v>
      </c>
      <c r="AH4230">
        <v>280</v>
      </c>
      <c r="AI4230" t="s">
        <v>9</v>
      </c>
      <c r="AJ4230">
        <v>0</v>
      </c>
      <c r="AK4230">
        <v>0</v>
      </c>
      <c r="AL4230" t="s">
        <v>10</v>
      </c>
      <c r="AM4230">
        <v>0</v>
      </c>
      <c r="AN4230">
        <v>0</v>
      </c>
      <c r="AO4230">
        <v>0</v>
      </c>
      <c r="AP4230" t="s">
        <v>11</v>
      </c>
      <c r="AQ4230">
        <v>0</v>
      </c>
      <c r="AR4230">
        <v>0</v>
      </c>
      <c r="AS4230" t="s">
        <v>12</v>
      </c>
      <c r="AT4230">
        <v>0</v>
      </c>
      <c r="AU4230">
        <v>0</v>
      </c>
      <c r="AV4230" t="s">
        <v>13</v>
      </c>
      <c r="AW4230">
        <v>0</v>
      </c>
      <c r="AX4230">
        <v>0</v>
      </c>
      <c r="AY4230" t="s">
        <v>14</v>
      </c>
      <c r="AZ4230">
        <v>0</v>
      </c>
      <c r="BA4230">
        <v>0</v>
      </c>
      <c r="BB4230" t="s">
        <v>15</v>
      </c>
      <c r="BC4230">
        <v>0</v>
      </c>
      <c r="BD4230" t="s">
        <v>16</v>
      </c>
      <c r="BE4230">
        <v>101</v>
      </c>
      <c r="BF4230">
        <v>10</v>
      </c>
      <c r="BG4230">
        <v>2</v>
      </c>
    </row>
    <row r="4231" spans="1:59" x14ac:dyDescent="0.25">
      <c r="A4231" t="s">
        <v>0</v>
      </c>
      <c r="B4231" t="s">
        <v>1</v>
      </c>
      <c r="C4231">
        <v>724752</v>
      </c>
      <c r="D4231" t="s">
        <v>2</v>
      </c>
      <c r="E4231">
        <v>101</v>
      </c>
      <c r="F4231">
        <v>125</v>
      </c>
      <c r="G4231">
        <v>-5</v>
      </c>
      <c r="H4231" t="s">
        <v>3</v>
      </c>
      <c r="I4231">
        <v>323</v>
      </c>
      <c r="J4231">
        <v>1</v>
      </c>
      <c r="K4231">
        <v>32</v>
      </c>
      <c r="L4231" t="s">
        <v>4</v>
      </c>
      <c r="M4231">
        <v>0.41820000000000002</v>
      </c>
      <c r="N4231">
        <v>-7.0900000000000005E-2</v>
      </c>
      <c r="O4231">
        <v>0.81469999999999998</v>
      </c>
      <c r="P4231" t="s">
        <v>5</v>
      </c>
      <c r="Q4231">
        <v>-7.4999999999999997E-3</v>
      </c>
      <c r="R4231">
        <v>0.58320000000000005</v>
      </c>
      <c r="S4231">
        <v>0.50839999999999996</v>
      </c>
      <c r="T4231" t="s">
        <v>6</v>
      </c>
      <c r="U4231">
        <v>260519</v>
      </c>
      <c r="V4231">
        <v>85115</v>
      </c>
      <c r="W4231">
        <v>51.441371920000002</v>
      </c>
      <c r="X4231" t="s">
        <v>17</v>
      </c>
      <c r="Y4231">
        <v>0.26730499000000002</v>
      </c>
      <c r="Z4231" t="s">
        <v>18</v>
      </c>
      <c r="AA4231">
        <v>-1</v>
      </c>
      <c r="AB4231">
        <v>1</v>
      </c>
      <c r="AC4231">
        <v>8</v>
      </c>
      <c r="AD4231">
        <v>0.47</v>
      </c>
      <c r="AE4231">
        <v>218.29</v>
      </c>
      <c r="AF4231" t="s">
        <v>19</v>
      </c>
      <c r="AG4231" t="s">
        <v>8</v>
      </c>
      <c r="AH4231">
        <v>280</v>
      </c>
      <c r="AI4231" t="s">
        <v>9</v>
      </c>
      <c r="AJ4231">
        <v>0</v>
      </c>
      <c r="AK4231">
        <v>0</v>
      </c>
      <c r="AL4231" t="s">
        <v>10</v>
      </c>
      <c r="AM4231">
        <v>0</v>
      </c>
      <c r="AN4231">
        <v>0</v>
      </c>
      <c r="AO4231">
        <v>0</v>
      </c>
      <c r="AP4231" t="s">
        <v>11</v>
      </c>
      <c r="AQ4231">
        <v>0</v>
      </c>
      <c r="AR4231">
        <v>0</v>
      </c>
      <c r="AS4231" t="s">
        <v>12</v>
      </c>
      <c r="AT4231">
        <v>0</v>
      </c>
      <c r="AU4231">
        <v>0</v>
      </c>
      <c r="AV4231" t="s">
        <v>13</v>
      </c>
      <c r="AW4231">
        <v>0</v>
      </c>
      <c r="AX4231">
        <v>0</v>
      </c>
      <c r="AY4231" t="s">
        <v>14</v>
      </c>
      <c r="AZ4231">
        <v>0</v>
      </c>
      <c r="BA4231">
        <v>0</v>
      </c>
      <c r="BB4231" t="s">
        <v>15</v>
      </c>
      <c r="BC4231">
        <v>0</v>
      </c>
      <c r="BD4231" t="s">
        <v>16</v>
      </c>
      <c r="BE4231">
        <v>101</v>
      </c>
      <c r="BF4231">
        <v>10</v>
      </c>
      <c r="BG4231">
        <v>2</v>
      </c>
    </row>
    <row r="4232" spans="1:59" x14ac:dyDescent="0.25">
      <c r="A4232" t="s">
        <v>0</v>
      </c>
      <c r="B4232" t="s">
        <v>1</v>
      </c>
      <c r="C4232">
        <v>724886</v>
      </c>
      <c r="D4232" t="s">
        <v>2</v>
      </c>
      <c r="E4232">
        <v>101</v>
      </c>
      <c r="F4232">
        <v>125</v>
      </c>
      <c r="G4232">
        <v>-5</v>
      </c>
      <c r="H4232" t="s">
        <v>3</v>
      </c>
      <c r="I4232">
        <v>322</v>
      </c>
      <c r="J4232">
        <v>1</v>
      </c>
      <c r="K4232">
        <v>31</v>
      </c>
      <c r="L4232" t="s">
        <v>4</v>
      </c>
      <c r="M4232">
        <v>0.36399999999999999</v>
      </c>
      <c r="N4232">
        <v>-4.7100000000000003E-2</v>
      </c>
      <c r="O4232">
        <v>0.87170000000000003</v>
      </c>
      <c r="P4232" t="s">
        <v>5</v>
      </c>
      <c r="Q4232">
        <v>-0.5907</v>
      </c>
      <c r="R4232">
        <v>-0.27660000000000001</v>
      </c>
      <c r="S4232">
        <v>0.314</v>
      </c>
      <c r="T4232" t="s">
        <v>6</v>
      </c>
      <c r="U4232">
        <v>260519</v>
      </c>
      <c r="V4232">
        <v>85115</v>
      </c>
      <c r="W4232">
        <v>51.441371920000002</v>
      </c>
      <c r="X4232" t="s">
        <v>17</v>
      </c>
      <c r="Y4232">
        <v>0.26730499000000002</v>
      </c>
      <c r="Z4232" t="s">
        <v>18</v>
      </c>
      <c r="AA4232">
        <v>-1</v>
      </c>
      <c r="AB4232">
        <v>1</v>
      </c>
      <c r="AC4232">
        <v>8</v>
      </c>
      <c r="AD4232">
        <v>0.47</v>
      </c>
      <c r="AE4232">
        <v>218.29</v>
      </c>
      <c r="AF4232" t="s">
        <v>19</v>
      </c>
      <c r="AG4232" t="s">
        <v>8</v>
      </c>
      <c r="AH4232">
        <v>280</v>
      </c>
      <c r="AI4232" t="s">
        <v>9</v>
      </c>
      <c r="AJ4232">
        <v>0</v>
      </c>
      <c r="AK4232">
        <v>0</v>
      </c>
      <c r="AL4232" t="s">
        <v>10</v>
      </c>
      <c r="AM4232">
        <v>0</v>
      </c>
      <c r="AN4232">
        <v>0</v>
      </c>
      <c r="AO4232">
        <v>0</v>
      </c>
      <c r="AP4232" t="s">
        <v>11</v>
      </c>
      <c r="AQ4232">
        <v>0</v>
      </c>
      <c r="AR4232">
        <v>0</v>
      </c>
      <c r="AS4232" t="s">
        <v>12</v>
      </c>
      <c r="AT4232">
        <v>0</v>
      </c>
      <c r="AU4232">
        <v>0</v>
      </c>
      <c r="AV4232" t="s">
        <v>13</v>
      </c>
      <c r="AW4232">
        <v>0</v>
      </c>
      <c r="AX4232">
        <v>0</v>
      </c>
      <c r="AY4232" t="s">
        <v>14</v>
      </c>
      <c r="AZ4232">
        <v>0</v>
      </c>
      <c r="BA4232">
        <v>0</v>
      </c>
      <c r="BB4232" t="s">
        <v>15</v>
      </c>
      <c r="BC4232">
        <v>0</v>
      </c>
      <c r="BD4232" t="s">
        <v>16</v>
      </c>
      <c r="BE4232">
        <v>101</v>
      </c>
      <c r="BF4232">
        <v>10</v>
      </c>
      <c r="BG4232">
        <v>2</v>
      </c>
    </row>
    <row r="4233" spans="1:59" x14ac:dyDescent="0.25">
      <c r="A4233" t="s">
        <v>0</v>
      </c>
      <c r="B4233" t="s">
        <v>1</v>
      </c>
      <c r="C4233">
        <v>725024</v>
      </c>
      <c r="D4233" t="s">
        <v>2</v>
      </c>
      <c r="E4233">
        <v>101</v>
      </c>
      <c r="F4233">
        <v>125</v>
      </c>
      <c r="G4233">
        <v>-5</v>
      </c>
      <c r="H4233" t="s">
        <v>3</v>
      </c>
      <c r="I4233">
        <v>321</v>
      </c>
      <c r="J4233">
        <v>1</v>
      </c>
      <c r="K4233">
        <v>30</v>
      </c>
      <c r="L4233" t="s">
        <v>4</v>
      </c>
      <c r="M4233">
        <v>0.35499999999999998</v>
      </c>
      <c r="N4233">
        <v>-6.1400000000000003E-2</v>
      </c>
      <c r="O4233">
        <v>0.8196</v>
      </c>
      <c r="P4233" t="s">
        <v>5</v>
      </c>
      <c r="Q4233">
        <v>-2.7515000000000001</v>
      </c>
      <c r="R4233">
        <v>4.7553000000000001</v>
      </c>
      <c r="S4233">
        <v>0.83740000000000003</v>
      </c>
      <c r="T4233" t="s">
        <v>6</v>
      </c>
      <c r="U4233">
        <v>260519</v>
      </c>
      <c r="V4233">
        <v>85115</v>
      </c>
      <c r="W4233">
        <v>51.441371920000002</v>
      </c>
      <c r="X4233" t="s">
        <v>17</v>
      </c>
      <c r="Y4233">
        <v>0.26730499000000002</v>
      </c>
      <c r="Z4233" t="s">
        <v>18</v>
      </c>
      <c r="AA4233">
        <v>-1</v>
      </c>
      <c r="AB4233">
        <v>1</v>
      </c>
      <c r="AC4233">
        <v>8</v>
      </c>
      <c r="AD4233">
        <v>0.47</v>
      </c>
      <c r="AE4233">
        <v>218.29</v>
      </c>
      <c r="AF4233" t="s">
        <v>19</v>
      </c>
      <c r="AG4233" t="s">
        <v>8</v>
      </c>
      <c r="AH4233">
        <v>280</v>
      </c>
      <c r="AI4233" t="s">
        <v>9</v>
      </c>
      <c r="AJ4233">
        <v>0</v>
      </c>
      <c r="AK4233">
        <v>0</v>
      </c>
      <c r="AL4233" t="s">
        <v>10</v>
      </c>
      <c r="AM4233">
        <v>0</v>
      </c>
      <c r="AN4233">
        <v>0</v>
      </c>
      <c r="AO4233">
        <v>0</v>
      </c>
      <c r="AP4233" t="s">
        <v>11</v>
      </c>
      <c r="AQ4233">
        <v>0</v>
      </c>
      <c r="AR4233">
        <v>0</v>
      </c>
      <c r="AS4233" t="s">
        <v>12</v>
      </c>
      <c r="AT4233">
        <v>0</v>
      </c>
      <c r="AU4233">
        <v>0</v>
      </c>
      <c r="AV4233" t="s">
        <v>13</v>
      </c>
      <c r="AW4233">
        <v>0</v>
      </c>
      <c r="AX4233">
        <v>0</v>
      </c>
      <c r="AY4233" t="s">
        <v>14</v>
      </c>
      <c r="AZ4233">
        <v>0</v>
      </c>
      <c r="BA4233">
        <v>0</v>
      </c>
      <c r="BB4233" t="s">
        <v>15</v>
      </c>
      <c r="BC4233">
        <v>0</v>
      </c>
      <c r="BD4233" t="s">
        <v>16</v>
      </c>
      <c r="BE4233">
        <v>101</v>
      </c>
      <c r="BF4233">
        <v>10</v>
      </c>
      <c r="BG4233">
        <v>2</v>
      </c>
    </row>
    <row r="4234" spans="1:59" x14ac:dyDescent="0.25">
      <c r="A4234" t="s">
        <v>0</v>
      </c>
      <c r="B4234" t="s">
        <v>1</v>
      </c>
      <c r="C4234">
        <v>725160</v>
      </c>
      <c r="D4234" t="s">
        <v>2</v>
      </c>
      <c r="E4234">
        <v>101</v>
      </c>
      <c r="F4234">
        <v>125</v>
      </c>
      <c r="G4234">
        <v>-5</v>
      </c>
      <c r="H4234" t="s">
        <v>3</v>
      </c>
      <c r="I4234">
        <v>321</v>
      </c>
      <c r="J4234">
        <v>1</v>
      </c>
      <c r="K4234">
        <v>28</v>
      </c>
      <c r="L4234" t="s">
        <v>4</v>
      </c>
      <c r="M4234">
        <v>0.34010000000000001</v>
      </c>
      <c r="N4234">
        <v>-7.4099999999999999E-2</v>
      </c>
      <c r="O4234">
        <v>0.82140000000000002</v>
      </c>
      <c r="P4234" t="s">
        <v>5</v>
      </c>
      <c r="Q4234">
        <v>-1.5103</v>
      </c>
      <c r="R4234">
        <v>6.8788</v>
      </c>
      <c r="S4234">
        <v>-0.48599999999999999</v>
      </c>
      <c r="T4234" t="s">
        <v>6</v>
      </c>
      <c r="U4234">
        <v>260519</v>
      </c>
      <c r="V4234">
        <v>85115</v>
      </c>
      <c r="W4234">
        <v>51.441371920000002</v>
      </c>
      <c r="X4234" t="s">
        <v>17</v>
      </c>
      <c r="Y4234">
        <v>0.26730499000000002</v>
      </c>
      <c r="Z4234" t="s">
        <v>18</v>
      </c>
      <c r="AA4234">
        <v>-1</v>
      </c>
      <c r="AB4234">
        <v>1</v>
      </c>
      <c r="AC4234">
        <v>8</v>
      </c>
      <c r="AD4234">
        <v>0.47</v>
      </c>
      <c r="AE4234">
        <v>218.29</v>
      </c>
      <c r="AF4234" t="s">
        <v>19</v>
      </c>
      <c r="AG4234" t="s">
        <v>8</v>
      </c>
      <c r="AH4234">
        <v>280</v>
      </c>
      <c r="AI4234" t="s">
        <v>9</v>
      </c>
      <c r="AJ4234">
        <v>0</v>
      </c>
      <c r="AK4234">
        <v>0</v>
      </c>
      <c r="AL4234" t="s">
        <v>10</v>
      </c>
      <c r="AM4234">
        <v>0</v>
      </c>
      <c r="AN4234">
        <v>0</v>
      </c>
      <c r="AO4234">
        <v>0</v>
      </c>
      <c r="AP4234" t="s">
        <v>11</v>
      </c>
      <c r="AQ4234">
        <v>0</v>
      </c>
      <c r="AR4234">
        <v>0</v>
      </c>
      <c r="AS4234" t="s">
        <v>12</v>
      </c>
      <c r="AT4234">
        <v>0</v>
      </c>
      <c r="AU4234">
        <v>0</v>
      </c>
      <c r="AV4234" t="s">
        <v>13</v>
      </c>
      <c r="AW4234">
        <v>0</v>
      </c>
      <c r="AX4234">
        <v>0</v>
      </c>
      <c r="AY4234" t="s">
        <v>14</v>
      </c>
      <c r="AZ4234">
        <v>0</v>
      </c>
      <c r="BA4234">
        <v>0</v>
      </c>
      <c r="BB4234" t="s">
        <v>15</v>
      </c>
      <c r="BC4234">
        <v>0</v>
      </c>
      <c r="BD4234" t="s">
        <v>16</v>
      </c>
      <c r="BE4234">
        <v>101</v>
      </c>
      <c r="BF4234">
        <v>10</v>
      </c>
      <c r="BG4234">
        <v>2</v>
      </c>
    </row>
    <row r="4235" spans="1:59" x14ac:dyDescent="0.25">
      <c r="A4235" t="s">
        <v>0</v>
      </c>
      <c r="B4235" t="s">
        <v>1</v>
      </c>
      <c r="C4235">
        <v>725296</v>
      </c>
      <c r="D4235" t="s">
        <v>2</v>
      </c>
      <c r="E4235">
        <v>101</v>
      </c>
      <c r="F4235">
        <v>125</v>
      </c>
      <c r="G4235">
        <v>-6</v>
      </c>
      <c r="H4235" t="s">
        <v>3</v>
      </c>
      <c r="I4235">
        <v>320</v>
      </c>
      <c r="J4235">
        <v>1</v>
      </c>
      <c r="K4235">
        <v>27</v>
      </c>
      <c r="L4235" t="s">
        <v>4</v>
      </c>
      <c r="M4235">
        <v>0.46660000000000001</v>
      </c>
      <c r="N4235">
        <v>-4.3499999999999997E-2</v>
      </c>
      <c r="O4235">
        <v>0.91869999999999996</v>
      </c>
      <c r="P4235" t="s">
        <v>5</v>
      </c>
      <c r="Q4235">
        <v>0.12709999999999999</v>
      </c>
      <c r="R4235">
        <v>4.1721000000000004</v>
      </c>
      <c r="S4235">
        <v>-0.1794</v>
      </c>
      <c r="T4235" t="s">
        <v>6</v>
      </c>
      <c r="U4235">
        <v>260519</v>
      </c>
      <c r="V4235">
        <v>85115</v>
      </c>
      <c r="W4235">
        <v>51.441371920000002</v>
      </c>
      <c r="X4235" t="s">
        <v>17</v>
      </c>
      <c r="Y4235">
        <v>0.26730499000000002</v>
      </c>
      <c r="Z4235" t="s">
        <v>18</v>
      </c>
      <c r="AA4235">
        <v>-1</v>
      </c>
      <c r="AB4235">
        <v>1</v>
      </c>
      <c r="AC4235">
        <v>8</v>
      </c>
      <c r="AD4235">
        <v>0.47</v>
      </c>
      <c r="AE4235">
        <v>218.29</v>
      </c>
      <c r="AF4235" t="s">
        <v>19</v>
      </c>
      <c r="AG4235" t="s">
        <v>8</v>
      </c>
      <c r="AH4235">
        <v>280</v>
      </c>
      <c r="AI4235" t="s">
        <v>9</v>
      </c>
      <c r="AJ4235">
        <v>0</v>
      </c>
      <c r="AK4235">
        <v>0</v>
      </c>
      <c r="AL4235" t="s">
        <v>10</v>
      </c>
      <c r="AM4235">
        <v>0</v>
      </c>
      <c r="AN4235">
        <v>0</v>
      </c>
      <c r="AO4235">
        <v>0</v>
      </c>
      <c r="AP4235" t="s">
        <v>11</v>
      </c>
      <c r="AQ4235">
        <v>0</v>
      </c>
      <c r="AR4235">
        <v>0</v>
      </c>
      <c r="AS4235" t="s">
        <v>12</v>
      </c>
      <c r="AT4235">
        <v>0</v>
      </c>
      <c r="AU4235">
        <v>0</v>
      </c>
      <c r="AV4235" t="s">
        <v>13</v>
      </c>
      <c r="AW4235">
        <v>0</v>
      </c>
      <c r="AX4235">
        <v>0</v>
      </c>
      <c r="AY4235" t="s">
        <v>14</v>
      </c>
      <c r="AZ4235">
        <v>0</v>
      </c>
      <c r="BA4235">
        <v>0</v>
      </c>
      <c r="BB4235" t="s">
        <v>15</v>
      </c>
      <c r="BC4235">
        <v>0</v>
      </c>
      <c r="BD4235" t="s">
        <v>16</v>
      </c>
      <c r="BE4235">
        <v>101</v>
      </c>
      <c r="BF4235">
        <v>10</v>
      </c>
      <c r="BG4235">
        <v>2</v>
      </c>
    </row>
    <row r="4236" spans="1:59" x14ac:dyDescent="0.25">
      <c r="A4236" t="s">
        <v>0</v>
      </c>
      <c r="B4236" t="s">
        <v>1</v>
      </c>
      <c r="C4236">
        <v>725430</v>
      </c>
      <c r="D4236" t="s">
        <v>2</v>
      </c>
      <c r="E4236">
        <v>101</v>
      </c>
      <c r="F4236">
        <v>125</v>
      </c>
      <c r="G4236">
        <v>-5</v>
      </c>
      <c r="H4236" t="s">
        <v>3</v>
      </c>
      <c r="I4236">
        <v>320</v>
      </c>
      <c r="J4236">
        <v>2</v>
      </c>
      <c r="K4236">
        <v>25</v>
      </c>
      <c r="L4236" t="s">
        <v>4</v>
      </c>
      <c r="M4236">
        <v>0.31850000000000001</v>
      </c>
      <c r="N4236">
        <v>-8.2500000000000004E-2</v>
      </c>
      <c r="O4236">
        <v>0.89739999999999998</v>
      </c>
      <c r="P4236" t="s">
        <v>5</v>
      </c>
      <c r="Q4236">
        <v>-1.3384</v>
      </c>
      <c r="R4236">
        <v>3.8879999999999999</v>
      </c>
      <c r="S4236">
        <v>-0.1047</v>
      </c>
      <c r="T4236" t="s">
        <v>6</v>
      </c>
      <c r="U4236">
        <v>260519</v>
      </c>
      <c r="V4236">
        <v>85115</v>
      </c>
      <c r="W4236">
        <v>51.441371920000002</v>
      </c>
      <c r="X4236" t="s">
        <v>17</v>
      </c>
      <c r="Y4236">
        <v>0.26730499000000002</v>
      </c>
      <c r="Z4236" t="s">
        <v>18</v>
      </c>
      <c r="AA4236">
        <v>-1</v>
      </c>
      <c r="AB4236">
        <v>1</v>
      </c>
      <c r="AC4236">
        <v>8</v>
      </c>
      <c r="AD4236">
        <v>0.47</v>
      </c>
      <c r="AE4236">
        <v>218.29</v>
      </c>
      <c r="AF4236" t="s">
        <v>19</v>
      </c>
      <c r="AG4236" t="s">
        <v>8</v>
      </c>
      <c r="AH4236">
        <v>280</v>
      </c>
      <c r="AI4236" t="s">
        <v>9</v>
      </c>
      <c r="AJ4236">
        <v>0</v>
      </c>
      <c r="AK4236">
        <v>0</v>
      </c>
      <c r="AL4236" t="s">
        <v>10</v>
      </c>
      <c r="AM4236">
        <v>0</v>
      </c>
      <c r="AN4236">
        <v>0</v>
      </c>
      <c r="AO4236">
        <v>0</v>
      </c>
      <c r="AP4236" t="s">
        <v>11</v>
      </c>
      <c r="AQ4236">
        <v>0</v>
      </c>
      <c r="AR4236">
        <v>0</v>
      </c>
      <c r="AS4236" t="s">
        <v>12</v>
      </c>
      <c r="AT4236">
        <v>0</v>
      </c>
      <c r="AU4236">
        <v>0</v>
      </c>
      <c r="AV4236" t="s">
        <v>13</v>
      </c>
      <c r="AW4236">
        <v>0</v>
      </c>
      <c r="AX4236">
        <v>0</v>
      </c>
      <c r="AY4236" t="s">
        <v>14</v>
      </c>
      <c r="AZ4236">
        <v>0</v>
      </c>
      <c r="BA4236">
        <v>0</v>
      </c>
      <c r="BB4236" t="s">
        <v>15</v>
      </c>
      <c r="BC4236">
        <v>0</v>
      </c>
      <c r="BD4236" t="s">
        <v>16</v>
      </c>
      <c r="BE4236">
        <v>101</v>
      </c>
      <c r="BF4236">
        <v>10</v>
      </c>
      <c r="BG4236">
        <v>2</v>
      </c>
    </row>
    <row r="4237" spans="1:59" x14ac:dyDescent="0.25">
      <c r="A4237" t="s">
        <v>0</v>
      </c>
      <c r="B4237" t="s">
        <v>1</v>
      </c>
      <c r="C4237">
        <v>725568</v>
      </c>
      <c r="D4237" t="s">
        <v>2</v>
      </c>
      <c r="E4237">
        <v>101</v>
      </c>
      <c r="F4237">
        <v>125</v>
      </c>
      <c r="G4237">
        <v>-5</v>
      </c>
      <c r="H4237" t="s">
        <v>3</v>
      </c>
      <c r="I4237">
        <v>319</v>
      </c>
      <c r="J4237">
        <v>3</v>
      </c>
      <c r="K4237">
        <v>23</v>
      </c>
      <c r="L4237" t="s">
        <v>4</v>
      </c>
      <c r="M4237">
        <v>0.27560000000000001</v>
      </c>
      <c r="N4237">
        <v>-9.1899999999999996E-2</v>
      </c>
      <c r="O4237">
        <v>0.86509999999999998</v>
      </c>
      <c r="P4237" t="s">
        <v>5</v>
      </c>
      <c r="Q4237">
        <v>-1.3233999999999999</v>
      </c>
      <c r="R4237">
        <v>5.5777999999999999</v>
      </c>
      <c r="S4237">
        <v>-0.58320000000000005</v>
      </c>
      <c r="T4237" t="s">
        <v>6</v>
      </c>
      <c r="U4237">
        <v>260519</v>
      </c>
      <c r="V4237">
        <v>85116</v>
      </c>
      <c r="W4237">
        <v>51.441371920000002</v>
      </c>
      <c r="X4237" t="s">
        <v>17</v>
      </c>
      <c r="Y4237">
        <v>0.26730000999999998</v>
      </c>
      <c r="Z4237" t="s">
        <v>18</v>
      </c>
      <c r="AA4237">
        <v>-1</v>
      </c>
      <c r="AB4237">
        <v>1</v>
      </c>
      <c r="AC4237">
        <v>8</v>
      </c>
      <c r="AD4237">
        <v>0.47</v>
      </c>
      <c r="AE4237">
        <v>218.29</v>
      </c>
      <c r="AF4237" t="s">
        <v>19</v>
      </c>
      <c r="AG4237" t="s">
        <v>8</v>
      </c>
      <c r="AH4237">
        <v>280</v>
      </c>
      <c r="AI4237" t="s">
        <v>9</v>
      </c>
      <c r="AJ4237">
        <v>0</v>
      </c>
      <c r="AK4237">
        <v>0</v>
      </c>
      <c r="AL4237" t="s">
        <v>10</v>
      </c>
      <c r="AM4237">
        <v>0</v>
      </c>
      <c r="AN4237">
        <v>0</v>
      </c>
      <c r="AO4237">
        <v>0</v>
      </c>
      <c r="AP4237" t="s">
        <v>11</v>
      </c>
      <c r="AQ4237">
        <v>0</v>
      </c>
      <c r="AR4237">
        <v>0</v>
      </c>
      <c r="AS4237" t="s">
        <v>12</v>
      </c>
      <c r="AT4237">
        <v>0</v>
      </c>
      <c r="AU4237">
        <v>0</v>
      </c>
      <c r="AV4237" t="s">
        <v>13</v>
      </c>
      <c r="AW4237">
        <v>0</v>
      </c>
      <c r="AX4237">
        <v>0</v>
      </c>
      <c r="AY4237" t="s">
        <v>14</v>
      </c>
      <c r="AZ4237">
        <v>0</v>
      </c>
      <c r="BA4237">
        <v>0</v>
      </c>
      <c r="BB4237" t="s">
        <v>15</v>
      </c>
      <c r="BC4237">
        <v>0</v>
      </c>
      <c r="BD4237" t="s">
        <v>16</v>
      </c>
      <c r="BE4237">
        <v>101</v>
      </c>
      <c r="BF4237">
        <v>10</v>
      </c>
      <c r="BG4237">
        <v>2</v>
      </c>
    </row>
    <row r="4238" spans="1:59" x14ac:dyDescent="0.25">
      <c r="A4238" t="s">
        <v>0</v>
      </c>
      <c r="B4238" t="s">
        <v>1</v>
      </c>
      <c r="C4238">
        <v>725704</v>
      </c>
      <c r="D4238" t="s">
        <v>2</v>
      </c>
      <c r="E4238">
        <v>101</v>
      </c>
      <c r="F4238">
        <v>125</v>
      </c>
      <c r="G4238">
        <v>-5</v>
      </c>
      <c r="H4238" t="s">
        <v>3</v>
      </c>
      <c r="I4238">
        <v>319</v>
      </c>
      <c r="J4238">
        <v>2</v>
      </c>
      <c r="K4238">
        <v>20</v>
      </c>
      <c r="L4238" t="s">
        <v>4</v>
      </c>
      <c r="M4238">
        <v>0.2742</v>
      </c>
      <c r="N4238">
        <v>-7.0400000000000004E-2</v>
      </c>
      <c r="O4238">
        <v>0.94799999999999995</v>
      </c>
      <c r="P4238" t="s">
        <v>5</v>
      </c>
      <c r="Q4238">
        <v>-0.79259999999999997</v>
      </c>
      <c r="R4238">
        <v>5.3609999999999998</v>
      </c>
      <c r="S4238">
        <v>0.47849999999999998</v>
      </c>
      <c r="T4238" t="s">
        <v>6</v>
      </c>
      <c r="U4238">
        <v>260519</v>
      </c>
      <c r="V4238">
        <v>85116</v>
      </c>
      <c r="W4238">
        <v>51.441371920000002</v>
      </c>
      <c r="X4238" t="s">
        <v>17</v>
      </c>
      <c r="Y4238">
        <v>0.26730000999999998</v>
      </c>
      <c r="Z4238" t="s">
        <v>18</v>
      </c>
      <c r="AA4238">
        <v>-1</v>
      </c>
      <c r="AB4238">
        <v>1</v>
      </c>
      <c r="AC4238">
        <v>8</v>
      </c>
      <c r="AD4238">
        <v>0.56000000000000005</v>
      </c>
      <c r="AE4238">
        <v>257.23</v>
      </c>
      <c r="AF4238" t="s">
        <v>19</v>
      </c>
      <c r="AG4238" t="s">
        <v>8</v>
      </c>
      <c r="AH4238">
        <v>280</v>
      </c>
      <c r="AI4238" t="s">
        <v>9</v>
      </c>
      <c r="AJ4238">
        <v>0</v>
      </c>
      <c r="AK4238">
        <v>0</v>
      </c>
      <c r="AL4238" t="s">
        <v>10</v>
      </c>
      <c r="AM4238">
        <v>0</v>
      </c>
      <c r="AN4238">
        <v>0</v>
      </c>
      <c r="AO4238">
        <v>0</v>
      </c>
      <c r="AP4238" t="s">
        <v>11</v>
      </c>
      <c r="AQ4238">
        <v>0</v>
      </c>
      <c r="AR4238">
        <v>0</v>
      </c>
      <c r="AS4238" t="s">
        <v>12</v>
      </c>
      <c r="AT4238">
        <v>0</v>
      </c>
      <c r="AU4238">
        <v>0</v>
      </c>
      <c r="AV4238" t="s">
        <v>13</v>
      </c>
      <c r="AW4238">
        <v>0</v>
      </c>
      <c r="AX4238">
        <v>0</v>
      </c>
      <c r="AY4238" t="s">
        <v>14</v>
      </c>
      <c r="AZ4238">
        <v>0</v>
      </c>
      <c r="BA4238">
        <v>0</v>
      </c>
      <c r="BB4238" t="s">
        <v>15</v>
      </c>
      <c r="BC4238">
        <v>0</v>
      </c>
      <c r="BD4238" t="s">
        <v>16</v>
      </c>
      <c r="BE4238">
        <v>101</v>
      </c>
      <c r="BF4238">
        <v>10</v>
      </c>
      <c r="BG4238">
        <v>2</v>
      </c>
    </row>
    <row r="4239" spans="1:59" x14ac:dyDescent="0.25">
      <c r="A4239" t="s">
        <v>0</v>
      </c>
      <c r="B4239" t="s">
        <v>1</v>
      </c>
      <c r="C4239">
        <v>725838</v>
      </c>
      <c r="D4239" t="s">
        <v>2</v>
      </c>
      <c r="E4239">
        <v>101</v>
      </c>
      <c r="F4239">
        <v>125</v>
      </c>
      <c r="G4239">
        <v>-5</v>
      </c>
      <c r="H4239" t="s">
        <v>3</v>
      </c>
      <c r="I4239">
        <v>318</v>
      </c>
      <c r="J4239">
        <v>3</v>
      </c>
      <c r="K4239">
        <v>18</v>
      </c>
      <c r="L4239" t="s">
        <v>4</v>
      </c>
      <c r="M4239">
        <v>0.21410000000000001</v>
      </c>
      <c r="N4239">
        <v>-8.5800000000000001E-2</v>
      </c>
      <c r="O4239">
        <v>0.92820000000000003</v>
      </c>
      <c r="P4239" t="s">
        <v>5</v>
      </c>
      <c r="Q4239">
        <v>-2.2505999999999999</v>
      </c>
      <c r="R4239">
        <v>5.9741</v>
      </c>
      <c r="S4239">
        <v>-3.7400000000000003E-2</v>
      </c>
      <c r="T4239" t="s">
        <v>6</v>
      </c>
      <c r="U4239">
        <v>260519</v>
      </c>
      <c r="V4239">
        <v>85116</v>
      </c>
      <c r="W4239">
        <v>51.441371920000002</v>
      </c>
      <c r="X4239" t="s">
        <v>17</v>
      </c>
      <c r="Y4239">
        <v>0.26730000999999998</v>
      </c>
      <c r="Z4239" t="s">
        <v>18</v>
      </c>
      <c r="AA4239">
        <v>-1</v>
      </c>
      <c r="AB4239">
        <v>1</v>
      </c>
      <c r="AC4239">
        <v>8</v>
      </c>
      <c r="AD4239">
        <v>0.56000000000000005</v>
      </c>
      <c r="AE4239">
        <v>257.23</v>
      </c>
      <c r="AF4239" t="s">
        <v>19</v>
      </c>
      <c r="AG4239" t="s">
        <v>8</v>
      </c>
      <c r="AH4239">
        <v>280</v>
      </c>
      <c r="AI4239" t="s">
        <v>9</v>
      </c>
      <c r="AJ4239">
        <v>0</v>
      </c>
      <c r="AK4239">
        <v>0</v>
      </c>
      <c r="AL4239" t="s">
        <v>10</v>
      </c>
      <c r="AM4239">
        <v>0</v>
      </c>
      <c r="AN4239">
        <v>0</v>
      </c>
      <c r="AO4239">
        <v>0</v>
      </c>
      <c r="AP4239" t="s">
        <v>11</v>
      </c>
      <c r="AQ4239">
        <v>0</v>
      </c>
      <c r="AR4239">
        <v>0</v>
      </c>
      <c r="AS4239" t="s">
        <v>12</v>
      </c>
      <c r="AT4239">
        <v>0</v>
      </c>
      <c r="AU4239">
        <v>0</v>
      </c>
      <c r="AV4239" t="s">
        <v>13</v>
      </c>
      <c r="AW4239">
        <v>0</v>
      </c>
      <c r="AX4239">
        <v>0</v>
      </c>
      <c r="AY4239" t="s">
        <v>14</v>
      </c>
      <c r="AZ4239">
        <v>0</v>
      </c>
      <c r="BA4239">
        <v>0</v>
      </c>
      <c r="BB4239" t="s">
        <v>15</v>
      </c>
      <c r="BC4239">
        <v>0</v>
      </c>
      <c r="BD4239" t="s">
        <v>16</v>
      </c>
      <c r="BE4239">
        <v>101</v>
      </c>
      <c r="BF4239">
        <v>10</v>
      </c>
      <c r="BG4239">
        <v>2</v>
      </c>
    </row>
    <row r="4240" spans="1:59" x14ac:dyDescent="0.25">
      <c r="A4240" t="s">
        <v>0</v>
      </c>
      <c r="B4240" t="s">
        <v>1</v>
      </c>
      <c r="C4240">
        <v>725976</v>
      </c>
      <c r="D4240" t="s">
        <v>2</v>
      </c>
      <c r="E4240">
        <v>101</v>
      </c>
      <c r="F4240">
        <v>125</v>
      </c>
      <c r="G4240">
        <v>-5</v>
      </c>
      <c r="H4240" t="s">
        <v>3</v>
      </c>
      <c r="I4240">
        <v>317</v>
      </c>
      <c r="J4240">
        <v>3</v>
      </c>
      <c r="K4240">
        <v>15</v>
      </c>
      <c r="L4240" t="s">
        <v>4</v>
      </c>
      <c r="M4240">
        <v>0.17549999999999999</v>
      </c>
      <c r="N4240">
        <v>-9.1999999999999998E-2</v>
      </c>
      <c r="O4240">
        <v>0.91979999999999995</v>
      </c>
      <c r="P4240" t="s">
        <v>5</v>
      </c>
      <c r="Q4240">
        <v>-1.2786</v>
      </c>
      <c r="R4240">
        <v>6.4600999999999997</v>
      </c>
      <c r="S4240">
        <v>-1.4504999999999999</v>
      </c>
      <c r="T4240" t="s">
        <v>6</v>
      </c>
      <c r="U4240">
        <v>260519</v>
      </c>
      <c r="V4240">
        <v>85116</v>
      </c>
      <c r="W4240">
        <v>51.441371920000002</v>
      </c>
      <c r="X4240" t="s">
        <v>17</v>
      </c>
      <c r="Y4240">
        <v>0.26730000999999998</v>
      </c>
      <c r="Z4240" t="s">
        <v>18</v>
      </c>
      <c r="AA4240">
        <v>-1</v>
      </c>
      <c r="AB4240">
        <v>1</v>
      </c>
      <c r="AC4240">
        <v>8</v>
      </c>
      <c r="AD4240">
        <v>0.56000000000000005</v>
      </c>
      <c r="AE4240">
        <v>257.23</v>
      </c>
      <c r="AF4240" t="s">
        <v>19</v>
      </c>
      <c r="AG4240" t="s">
        <v>8</v>
      </c>
      <c r="AH4240">
        <v>280</v>
      </c>
      <c r="AI4240" t="s">
        <v>9</v>
      </c>
      <c r="AJ4240">
        <v>0</v>
      </c>
      <c r="AK4240">
        <v>0</v>
      </c>
      <c r="AL4240" t="s">
        <v>10</v>
      </c>
      <c r="AM4240">
        <v>0</v>
      </c>
      <c r="AN4240">
        <v>0</v>
      </c>
      <c r="AO4240">
        <v>0</v>
      </c>
      <c r="AP4240" t="s">
        <v>11</v>
      </c>
      <c r="AQ4240">
        <v>0</v>
      </c>
      <c r="AR4240">
        <v>0</v>
      </c>
      <c r="AS4240" t="s">
        <v>12</v>
      </c>
      <c r="AT4240">
        <v>0</v>
      </c>
      <c r="AU4240">
        <v>0</v>
      </c>
      <c r="AV4240" t="s">
        <v>13</v>
      </c>
      <c r="AW4240">
        <v>0</v>
      </c>
      <c r="AX4240">
        <v>0</v>
      </c>
      <c r="AY4240" t="s">
        <v>14</v>
      </c>
      <c r="AZ4240">
        <v>0</v>
      </c>
      <c r="BA4240">
        <v>0</v>
      </c>
      <c r="BB4240" t="s">
        <v>15</v>
      </c>
      <c r="BC4240">
        <v>0</v>
      </c>
      <c r="BD4240" t="s">
        <v>16</v>
      </c>
      <c r="BE4240">
        <v>101</v>
      </c>
      <c r="BF4240">
        <v>10</v>
      </c>
      <c r="BG4240">
        <v>2</v>
      </c>
    </row>
    <row r="4241" spans="1:59" x14ac:dyDescent="0.25">
      <c r="A4241" t="s">
        <v>0</v>
      </c>
      <c r="B4241" t="s">
        <v>1</v>
      </c>
      <c r="C4241">
        <v>726112</v>
      </c>
      <c r="D4241" t="s">
        <v>2</v>
      </c>
      <c r="E4241">
        <v>101</v>
      </c>
      <c r="F4241">
        <v>125</v>
      </c>
      <c r="G4241">
        <v>-5</v>
      </c>
      <c r="H4241" t="s">
        <v>3</v>
      </c>
      <c r="I4241">
        <v>317</v>
      </c>
      <c r="J4241">
        <v>3</v>
      </c>
      <c r="K4241">
        <v>13</v>
      </c>
      <c r="L4241" t="s">
        <v>4</v>
      </c>
      <c r="M4241">
        <v>0.15110000000000001</v>
      </c>
      <c r="N4241">
        <v>-8.6699999999999999E-2</v>
      </c>
      <c r="O4241">
        <v>0.96350000000000002</v>
      </c>
      <c r="P4241" t="s">
        <v>5</v>
      </c>
      <c r="Q4241">
        <v>-0.78510000000000002</v>
      </c>
      <c r="R4241">
        <v>5.4730999999999996</v>
      </c>
      <c r="S4241">
        <v>-1.5327999999999999</v>
      </c>
      <c r="T4241" t="s">
        <v>6</v>
      </c>
      <c r="U4241">
        <v>260519</v>
      </c>
      <c r="V4241">
        <v>85116</v>
      </c>
      <c r="W4241">
        <v>51.441371920000002</v>
      </c>
      <c r="X4241" t="s">
        <v>17</v>
      </c>
      <c r="Y4241">
        <v>0.26730000999999998</v>
      </c>
      <c r="Z4241" t="s">
        <v>18</v>
      </c>
      <c r="AA4241">
        <v>-1</v>
      </c>
      <c r="AB4241">
        <v>1</v>
      </c>
      <c r="AC4241">
        <v>8</v>
      </c>
      <c r="AD4241">
        <v>0.56000000000000005</v>
      </c>
      <c r="AE4241">
        <v>257.23</v>
      </c>
      <c r="AF4241" t="s">
        <v>19</v>
      </c>
      <c r="AG4241" t="s">
        <v>8</v>
      </c>
      <c r="AH4241">
        <v>280</v>
      </c>
      <c r="AI4241" t="s">
        <v>9</v>
      </c>
      <c r="AJ4241">
        <v>0</v>
      </c>
      <c r="AK4241">
        <v>0</v>
      </c>
      <c r="AL4241" t="s">
        <v>10</v>
      </c>
      <c r="AM4241">
        <v>0</v>
      </c>
      <c r="AN4241">
        <v>0</v>
      </c>
      <c r="AO4241">
        <v>0</v>
      </c>
      <c r="AP4241" t="s">
        <v>11</v>
      </c>
      <c r="AQ4241">
        <v>0</v>
      </c>
      <c r="AR4241">
        <v>0</v>
      </c>
      <c r="AS4241" t="s">
        <v>12</v>
      </c>
      <c r="AT4241">
        <v>0</v>
      </c>
      <c r="AU4241">
        <v>0</v>
      </c>
      <c r="AV4241" t="s">
        <v>13</v>
      </c>
      <c r="AW4241">
        <v>0</v>
      </c>
      <c r="AX4241">
        <v>0</v>
      </c>
      <c r="AY4241" t="s">
        <v>14</v>
      </c>
      <c r="AZ4241">
        <v>0</v>
      </c>
      <c r="BA4241">
        <v>0</v>
      </c>
      <c r="BB4241" t="s">
        <v>15</v>
      </c>
      <c r="BC4241">
        <v>0</v>
      </c>
      <c r="BD4241" t="s">
        <v>16</v>
      </c>
      <c r="BE4241">
        <v>101</v>
      </c>
      <c r="BF4241">
        <v>10</v>
      </c>
      <c r="BG4241">
        <v>2</v>
      </c>
    </row>
    <row r="4242" spans="1:59" x14ac:dyDescent="0.25">
      <c r="A4242" t="s">
        <v>0</v>
      </c>
      <c r="B4242" t="s">
        <v>1</v>
      </c>
      <c r="C4242">
        <v>726248</v>
      </c>
      <c r="D4242" t="s">
        <v>2</v>
      </c>
      <c r="E4242">
        <v>101</v>
      </c>
      <c r="F4242">
        <v>125</v>
      </c>
      <c r="G4242">
        <v>-5</v>
      </c>
      <c r="H4242" t="s">
        <v>3</v>
      </c>
      <c r="I4242">
        <v>316</v>
      </c>
      <c r="J4242">
        <v>3</v>
      </c>
      <c r="K4242">
        <v>11</v>
      </c>
      <c r="L4242" t="s">
        <v>4</v>
      </c>
      <c r="M4242">
        <v>9.64E-2</v>
      </c>
      <c r="N4242">
        <v>-9.9299999999999999E-2</v>
      </c>
      <c r="O4242">
        <v>0.95660000000000001</v>
      </c>
      <c r="P4242" t="s">
        <v>5</v>
      </c>
      <c r="Q4242">
        <v>-1.9140999999999999</v>
      </c>
      <c r="R4242">
        <v>2.931</v>
      </c>
      <c r="S4242">
        <v>-2.4599000000000002</v>
      </c>
      <c r="T4242" t="s">
        <v>6</v>
      </c>
      <c r="U4242">
        <v>260519</v>
      </c>
      <c r="V4242">
        <v>85116</v>
      </c>
      <c r="W4242">
        <v>51.441371920000002</v>
      </c>
      <c r="X4242" t="s">
        <v>17</v>
      </c>
      <c r="Y4242">
        <v>0.26730000999999998</v>
      </c>
      <c r="Z4242" t="s">
        <v>18</v>
      </c>
      <c r="AA4242">
        <v>-1</v>
      </c>
      <c r="AB4242">
        <v>1</v>
      </c>
      <c r="AC4242">
        <v>8</v>
      </c>
      <c r="AD4242">
        <v>0.56000000000000005</v>
      </c>
      <c r="AE4242">
        <v>257.23</v>
      </c>
      <c r="AF4242" t="s">
        <v>19</v>
      </c>
      <c r="AG4242" t="s">
        <v>8</v>
      </c>
      <c r="AH4242">
        <v>280</v>
      </c>
      <c r="AI4242" t="s">
        <v>9</v>
      </c>
      <c r="AJ4242">
        <v>0</v>
      </c>
      <c r="AK4242">
        <v>0</v>
      </c>
      <c r="AL4242" t="s">
        <v>10</v>
      </c>
      <c r="AM4242">
        <v>0</v>
      </c>
      <c r="AN4242">
        <v>0</v>
      </c>
      <c r="AO4242">
        <v>0</v>
      </c>
      <c r="AP4242" t="s">
        <v>11</v>
      </c>
      <c r="AQ4242">
        <v>0</v>
      </c>
      <c r="AR4242">
        <v>0</v>
      </c>
      <c r="AS4242" t="s">
        <v>12</v>
      </c>
      <c r="AT4242">
        <v>0</v>
      </c>
      <c r="AU4242">
        <v>0</v>
      </c>
      <c r="AV4242" t="s">
        <v>13</v>
      </c>
      <c r="AW4242">
        <v>0</v>
      </c>
      <c r="AX4242">
        <v>0</v>
      </c>
      <c r="AY4242" t="s">
        <v>14</v>
      </c>
      <c r="AZ4242">
        <v>0</v>
      </c>
      <c r="BA4242">
        <v>0</v>
      </c>
      <c r="BB4242" t="s">
        <v>15</v>
      </c>
      <c r="BC4242">
        <v>0</v>
      </c>
      <c r="BD4242" t="s">
        <v>16</v>
      </c>
      <c r="BE4242">
        <v>101</v>
      </c>
      <c r="BF4242">
        <v>10</v>
      </c>
      <c r="BG4242">
        <v>2</v>
      </c>
    </row>
    <row r="4243" spans="1:59" x14ac:dyDescent="0.25">
      <c r="A4243" t="s">
        <v>0</v>
      </c>
      <c r="B4243" t="s">
        <v>1</v>
      </c>
      <c r="C4243">
        <v>726382</v>
      </c>
      <c r="D4243" t="s">
        <v>2</v>
      </c>
      <c r="E4243">
        <v>103</v>
      </c>
      <c r="F4243">
        <v>137</v>
      </c>
      <c r="G4243">
        <v>-5</v>
      </c>
      <c r="H4243" t="s">
        <v>3</v>
      </c>
      <c r="I4243">
        <v>316</v>
      </c>
      <c r="J4243">
        <v>4</v>
      </c>
      <c r="K4243">
        <v>10</v>
      </c>
      <c r="L4243" t="s">
        <v>4</v>
      </c>
      <c r="M4243">
        <v>8.9800000000000005E-2</v>
      </c>
      <c r="N4243">
        <v>-9.5799999999999996E-2</v>
      </c>
      <c r="O4243">
        <v>0.95469999999999999</v>
      </c>
      <c r="P4243" t="s">
        <v>5</v>
      </c>
      <c r="Q4243">
        <v>-1.1962999999999999</v>
      </c>
      <c r="R4243">
        <v>0.70279999999999998</v>
      </c>
      <c r="S4243">
        <v>-3.0131999999999999</v>
      </c>
      <c r="T4243" t="s">
        <v>6</v>
      </c>
      <c r="U4243">
        <v>260519</v>
      </c>
      <c r="V4243">
        <v>85116</v>
      </c>
      <c r="W4243">
        <v>51.441371920000002</v>
      </c>
      <c r="X4243" t="s">
        <v>17</v>
      </c>
      <c r="Y4243">
        <v>0.26730000999999998</v>
      </c>
      <c r="Z4243" t="s">
        <v>18</v>
      </c>
      <c r="AA4243">
        <v>-1</v>
      </c>
      <c r="AB4243">
        <v>1</v>
      </c>
      <c r="AC4243">
        <v>8</v>
      </c>
      <c r="AD4243">
        <v>0.56000000000000005</v>
      </c>
      <c r="AE4243">
        <v>257.23</v>
      </c>
      <c r="AF4243" t="s">
        <v>19</v>
      </c>
      <c r="AG4243" t="s">
        <v>8</v>
      </c>
      <c r="AH4243">
        <v>280</v>
      </c>
      <c r="AI4243" t="s">
        <v>9</v>
      </c>
      <c r="AJ4243">
        <v>0</v>
      </c>
      <c r="AK4243">
        <v>0</v>
      </c>
      <c r="AL4243" t="s">
        <v>10</v>
      </c>
      <c r="AM4243">
        <v>0</v>
      </c>
      <c r="AN4243">
        <v>0</v>
      </c>
      <c r="AO4243">
        <v>0</v>
      </c>
      <c r="AP4243" t="s">
        <v>11</v>
      </c>
      <c r="AQ4243">
        <v>0</v>
      </c>
      <c r="AR4243">
        <v>0</v>
      </c>
      <c r="AS4243" t="s">
        <v>12</v>
      </c>
      <c r="AT4243">
        <v>0</v>
      </c>
      <c r="AU4243">
        <v>0</v>
      </c>
      <c r="AV4243" t="s">
        <v>13</v>
      </c>
      <c r="AW4243">
        <v>0</v>
      </c>
      <c r="AX4243">
        <v>0</v>
      </c>
      <c r="AY4243" t="s">
        <v>14</v>
      </c>
      <c r="AZ4243">
        <v>0</v>
      </c>
      <c r="BA4243">
        <v>0</v>
      </c>
      <c r="BB4243" t="s">
        <v>15</v>
      </c>
      <c r="BC4243">
        <v>0</v>
      </c>
      <c r="BD4243" t="s">
        <v>16</v>
      </c>
      <c r="BE4243">
        <v>103</v>
      </c>
      <c r="BF4243">
        <v>10</v>
      </c>
      <c r="BG4243">
        <v>2</v>
      </c>
    </row>
    <row r="4244" spans="1:59" x14ac:dyDescent="0.25">
      <c r="A4244" t="s">
        <v>0</v>
      </c>
      <c r="B4244" t="s">
        <v>1</v>
      </c>
      <c r="C4244">
        <v>726520</v>
      </c>
      <c r="D4244" t="s">
        <v>2</v>
      </c>
      <c r="E4244">
        <v>125</v>
      </c>
      <c r="F4244">
        <v>148</v>
      </c>
      <c r="G4244">
        <v>-5</v>
      </c>
      <c r="H4244" t="s">
        <v>3</v>
      </c>
      <c r="I4244">
        <v>315</v>
      </c>
      <c r="J4244">
        <v>3</v>
      </c>
      <c r="K4244">
        <v>9</v>
      </c>
      <c r="L4244" t="s">
        <v>4</v>
      </c>
      <c r="M4244">
        <v>0.1138</v>
      </c>
      <c r="N4244">
        <v>-9.4100000000000003E-2</v>
      </c>
      <c r="O4244">
        <v>0.95340000000000003</v>
      </c>
      <c r="P4244" t="s">
        <v>5</v>
      </c>
      <c r="Q4244">
        <v>1.1066</v>
      </c>
      <c r="R4244">
        <v>-0.46360000000000001</v>
      </c>
      <c r="S4244">
        <v>-1.8916999999999999</v>
      </c>
      <c r="T4244" t="s">
        <v>6</v>
      </c>
      <c r="U4244">
        <v>260519</v>
      </c>
      <c r="V4244">
        <v>85117</v>
      </c>
      <c r="W4244">
        <v>51.441383360000003</v>
      </c>
      <c r="X4244" t="s">
        <v>17</v>
      </c>
      <c r="Y4244">
        <v>0.26729333</v>
      </c>
      <c r="Z4244" t="s">
        <v>18</v>
      </c>
      <c r="AA4244">
        <v>-1</v>
      </c>
      <c r="AB4244">
        <v>1</v>
      </c>
      <c r="AC4244">
        <v>8</v>
      </c>
      <c r="AD4244">
        <v>0.56000000000000005</v>
      </c>
      <c r="AE4244">
        <v>257.23</v>
      </c>
      <c r="AF4244" t="s">
        <v>19</v>
      </c>
      <c r="AG4244" t="s">
        <v>8</v>
      </c>
      <c r="AH4244">
        <v>280</v>
      </c>
      <c r="AI4244" t="s">
        <v>9</v>
      </c>
      <c r="AJ4244">
        <v>0</v>
      </c>
      <c r="AK4244">
        <v>0</v>
      </c>
      <c r="AL4244" t="s">
        <v>10</v>
      </c>
      <c r="AM4244">
        <v>0</v>
      </c>
      <c r="AN4244">
        <v>0</v>
      </c>
      <c r="AO4244">
        <v>0</v>
      </c>
      <c r="AP4244" t="s">
        <v>11</v>
      </c>
      <c r="AQ4244">
        <v>0</v>
      </c>
      <c r="AR4244">
        <v>0</v>
      </c>
      <c r="AS4244" t="s">
        <v>12</v>
      </c>
      <c r="AT4244">
        <v>0</v>
      </c>
      <c r="AU4244">
        <v>0</v>
      </c>
      <c r="AV4244" t="s">
        <v>13</v>
      </c>
      <c r="AW4244">
        <v>0</v>
      </c>
      <c r="AX4244">
        <v>0</v>
      </c>
      <c r="AY4244" t="s">
        <v>14</v>
      </c>
      <c r="AZ4244">
        <v>0</v>
      </c>
      <c r="BA4244">
        <v>0</v>
      </c>
      <c r="BB4244" t="s">
        <v>15</v>
      </c>
      <c r="BC4244">
        <v>0</v>
      </c>
      <c r="BD4244" t="s">
        <v>16</v>
      </c>
      <c r="BE4244">
        <v>125</v>
      </c>
      <c r="BF4244">
        <v>10</v>
      </c>
      <c r="BG4244">
        <v>2</v>
      </c>
    </row>
    <row r="4245" spans="1:59" x14ac:dyDescent="0.25">
      <c r="A4245" t="s">
        <v>0</v>
      </c>
      <c r="B4245" t="s">
        <v>1</v>
      </c>
      <c r="C4245">
        <v>726661</v>
      </c>
      <c r="D4245" t="s">
        <v>2</v>
      </c>
      <c r="E4245">
        <v>134</v>
      </c>
      <c r="F4245">
        <v>151</v>
      </c>
      <c r="G4245">
        <v>-5</v>
      </c>
      <c r="H4245" t="s">
        <v>3</v>
      </c>
      <c r="I4245">
        <v>317</v>
      </c>
      <c r="J4245">
        <v>2</v>
      </c>
      <c r="K4245">
        <v>12</v>
      </c>
      <c r="L4245" t="s">
        <v>4</v>
      </c>
      <c r="M4245">
        <v>0.15529999999999999</v>
      </c>
      <c r="N4245">
        <v>-9.0499999999999997E-2</v>
      </c>
      <c r="O4245">
        <v>0.95009999999999994</v>
      </c>
      <c r="P4245" t="s">
        <v>5</v>
      </c>
      <c r="Q4245">
        <v>0.93459999999999999</v>
      </c>
      <c r="R4245">
        <v>-1.1365000000000001</v>
      </c>
      <c r="S4245">
        <v>4.1421999999999999</v>
      </c>
      <c r="T4245" t="s">
        <v>6</v>
      </c>
      <c r="U4245">
        <v>260519</v>
      </c>
      <c r="V4245">
        <v>85117</v>
      </c>
      <c r="W4245">
        <v>51.441383360000003</v>
      </c>
      <c r="X4245" t="s">
        <v>17</v>
      </c>
      <c r="Y4245">
        <v>0.26729333</v>
      </c>
      <c r="Z4245" t="s">
        <v>18</v>
      </c>
      <c r="AA4245">
        <v>-1</v>
      </c>
      <c r="AB4245">
        <v>1</v>
      </c>
      <c r="AC4245">
        <v>8</v>
      </c>
      <c r="AD4245">
        <v>0.56000000000000005</v>
      </c>
      <c r="AE4245">
        <v>257.23</v>
      </c>
      <c r="AF4245" t="s">
        <v>19</v>
      </c>
      <c r="AG4245" t="s">
        <v>8</v>
      </c>
      <c r="AH4245">
        <v>280</v>
      </c>
      <c r="AI4245" t="s">
        <v>9</v>
      </c>
      <c r="AJ4245">
        <v>0</v>
      </c>
      <c r="AK4245">
        <v>0</v>
      </c>
      <c r="AL4245" t="s">
        <v>10</v>
      </c>
      <c r="AM4245">
        <v>0</v>
      </c>
      <c r="AN4245">
        <v>0</v>
      </c>
      <c r="AO4245">
        <v>0</v>
      </c>
      <c r="AP4245" t="s">
        <v>11</v>
      </c>
      <c r="AQ4245">
        <v>0</v>
      </c>
      <c r="AR4245">
        <v>0</v>
      </c>
      <c r="AS4245" t="s">
        <v>12</v>
      </c>
      <c r="AT4245">
        <v>0</v>
      </c>
      <c r="AU4245">
        <v>0</v>
      </c>
      <c r="AV4245" t="s">
        <v>13</v>
      </c>
      <c r="AW4245">
        <v>0</v>
      </c>
      <c r="AX4245">
        <v>0</v>
      </c>
      <c r="AY4245" t="s">
        <v>14</v>
      </c>
      <c r="AZ4245">
        <v>0</v>
      </c>
      <c r="BA4245">
        <v>0</v>
      </c>
      <c r="BB4245" t="s">
        <v>15</v>
      </c>
      <c r="BC4245">
        <v>0</v>
      </c>
      <c r="BD4245" t="s">
        <v>16</v>
      </c>
      <c r="BE4245">
        <v>134</v>
      </c>
      <c r="BF4245">
        <v>10</v>
      </c>
      <c r="BG4245">
        <v>2</v>
      </c>
    </row>
    <row r="4246" spans="1:59" x14ac:dyDescent="0.25">
      <c r="A4246" t="s">
        <v>0</v>
      </c>
      <c r="B4246" t="s">
        <v>1</v>
      </c>
      <c r="C4246">
        <v>726804</v>
      </c>
      <c r="D4246" t="s">
        <v>2</v>
      </c>
      <c r="E4246">
        <v>137</v>
      </c>
      <c r="F4246">
        <v>154</v>
      </c>
      <c r="G4246">
        <v>-5</v>
      </c>
      <c r="H4246" t="s">
        <v>3</v>
      </c>
      <c r="I4246">
        <v>318</v>
      </c>
      <c r="J4246">
        <v>2</v>
      </c>
      <c r="K4246">
        <v>14</v>
      </c>
      <c r="L4246" t="s">
        <v>4</v>
      </c>
      <c r="M4246">
        <v>0.17349999999999999</v>
      </c>
      <c r="N4246">
        <v>-8.14E-2</v>
      </c>
      <c r="O4246">
        <v>0.94089999999999996</v>
      </c>
      <c r="P4246" t="s">
        <v>5</v>
      </c>
      <c r="Q4246">
        <v>1.8468</v>
      </c>
      <c r="R4246">
        <v>-3.2824</v>
      </c>
      <c r="S4246">
        <v>8.7180999999999997</v>
      </c>
      <c r="T4246" t="s">
        <v>6</v>
      </c>
      <c r="U4246">
        <v>260519</v>
      </c>
      <c r="V4246">
        <v>85117</v>
      </c>
      <c r="W4246">
        <v>51.441383360000003</v>
      </c>
      <c r="X4246" t="s">
        <v>17</v>
      </c>
      <c r="Y4246">
        <v>0.26729333</v>
      </c>
      <c r="Z4246" t="s">
        <v>18</v>
      </c>
      <c r="AA4246">
        <v>-1</v>
      </c>
      <c r="AB4246">
        <v>1</v>
      </c>
      <c r="AC4246">
        <v>8</v>
      </c>
      <c r="AD4246">
        <v>0.56000000000000005</v>
      </c>
      <c r="AE4246">
        <v>257.23</v>
      </c>
      <c r="AF4246" t="s">
        <v>19</v>
      </c>
      <c r="AG4246" t="s">
        <v>8</v>
      </c>
      <c r="AH4246">
        <v>280</v>
      </c>
      <c r="AI4246" t="s">
        <v>9</v>
      </c>
      <c r="AJ4246">
        <v>0</v>
      </c>
      <c r="AK4246">
        <v>0</v>
      </c>
      <c r="AL4246" t="s">
        <v>10</v>
      </c>
      <c r="AM4246">
        <v>0</v>
      </c>
      <c r="AN4246">
        <v>0</v>
      </c>
      <c r="AO4246">
        <v>0</v>
      </c>
      <c r="AP4246" t="s">
        <v>11</v>
      </c>
      <c r="AQ4246">
        <v>0</v>
      </c>
      <c r="AR4246">
        <v>0</v>
      </c>
      <c r="AS4246" t="s">
        <v>12</v>
      </c>
      <c r="AT4246">
        <v>0</v>
      </c>
      <c r="AU4246">
        <v>0</v>
      </c>
      <c r="AV4246" t="s">
        <v>13</v>
      </c>
      <c r="AW4246">
        <v>0</v>
      </c>
      <c r="AX4246">
        <v>0</v>
      </c>
      <c r="AY4246" t="s">
        <v>14</v>
      </c>
      <c r="AZ4246">
        <v>0</v>
      </c>
      <c r="BA4246">
        <v>0</v>
      </c>
      <c r="BB4246" t="s">
        <v>15</v>
      </c>
      <c r="BC4246">
        <v>0</v>
      </c>
      <c r="BD4246" t="s">
        <v>16</v>
      </c>
      <c r="BE4246">
        <v>137</v>
      </c>
      <c r="BF4246">
        <v>10</v>
      </c>
      <c r="BG4246">
        <v>2</v>
      </c>
    </row>
    <row r="4247" spans="1:59" x14ac:dyDescent="0.25">
      <c r="A4247" t="s">
        <v>0</v>
      </c>
      <c r="B4247" t="s">
        <v>1</v>
      </c>
      <c r="C4247">
        <v>726943</v>
      </c>
      <c r="D4247" t="s">
        <v>2</v>
      </c>
      <c r="E4247">
        <v>131</v>
      </c>
      <c r="F4247">
        <v>154</v>
      </c>
      <c r="G4247">
        <v>-5</v>
      </c>
      <c r="H4247" t="s">
        <v>3</v>
      </c>
      <c r="I4247">
        <v>317</v>
      </c>
      <c r="J4247">
        <v>1</v>
      </c>
      <c r="K4247">
        <v>16</v>
      </c>
      <c r="L4247" t="s">
        <v>4</v>
      </c>
      <c r="M4247">
        <v>0.2286</v>
      </c>
      <c r="N4247">
        <v>-8.5900000000000004E-2</v>
      </c>
      <c r="O4247">
        <v>0.95230000000000004</v>
      </c>
      <c r="P4247" t="s">
        <v>5</v>
      </c>
      <c r="Q4247">
        <v>2.1459000000000001</v>
      </c>
      <c r="R4247">
        <v>-3.3645999999999998</v>
      </c>
      <c r="S4247">
        <v>12.0229</v>
      </c>
      <c r="T4247" t="s">
        <v>6</v>
      </c>
      <c r="U4247">
        <v>260519</v>
      </c>
      <c r="V4247">
        <v>85117</v>
      </c>
      <c r="W4247">
        <v>51.441383360000003</v>
      </c>
      <c r="X4247" t="s">
        <v>17</v>
      </c>
      <c r="Y4247">
        <v>0.26729333</v>
      </c>
      <c r="Z4247" t="s">
        <v>18</v>
      </c>
      <c r="AA4247">
        <v>-1</v>
      </c>
      <c r="AB4247">
        <v>1</v>
      </c>
      <c r="AC4247">
        <v>8</v>
      </c>
      <c r="AD4247">
        <v>0.71</v>
      </c>
      <c r="AE4247">
        <v>277.39</v>
      </c>
      <c r="AF4247" t="s">
        <v>19</v>
      </c>
      <c r="AG4247" t="s">
        <v>8</v>
      </c>
      <c r="AH4247">
        <v>280</v>
      </c>
      <c r="AI4247" t="s">
        <v>9</v>
      </c>
      <c r="AJ4247">
        <v>0</v>
      </c>
      <c r="AK4247">
        <v>0</v>
      </c>
      <c r="AL4247" t="s">
        <v>10</v>
      </c>
      <c r="AM4247">
        <v>0</v>
      </c>
      <c r="AN4247">
        <v>0</v>
      </c>
      <c r="AO4247">
        <v>0</v>
      </c>
      <c r="AP4247" t="s">
        <v>11</v>
      </c>
      <c r="AQ4247">
        <v>0</v>
      </c>
      <c r="AR4247">
        <v>0</v>
      </c>
      <c r="AS4247" t="s">
        <v>12</v>
      </c>
      <c r="AT4247">
        <v>0</v>
      </c>
      <c r="AU4247">
        <v>0</v>
      </c>
      <c r="AV4247" t="s">
        <v>13</v>
      </c>
      <c r="AW4247">
        <v>0</v>
      </c>
      <c r="AX4247">
        <v>0</v>
      </c>
      <c r="AY4247" t="s">
        <v>14</v>
      </c>
      <c r="AZ4247">
        <v>0</v>
      </c>
      <c r="BA4247">
        <v>0</v>
      </c>
      <c r="BB4247" t="s">
        <v>15</v>
      </c>
      <c r="BC4247">
        <v>0</v>
      </c>
      <c r="BD4247" t="s">
        <v>16</v>
      </c>
      <c r="BE4247">
        <v>131</v>
      </c>
      <c r="BF4247">
        <v>10</v>
      </c>
      <c r="BG4247">
        <v>2</v>
      </c>
    </row>
    <row r="4248" spans="1:59" x14ac:dyDescent="0.25">
      <c r="A4248" t="s">
        <v>0</v>
      </c>
      <c r="B4248" t="s">
        <v>1</v>
      </c>
      <c r="C4248">
        <v>727091</v>
      </c>
      <c r="D4248" t="s">
        <v>2</v>
      </c>
      <c r="E4248">
        <v>128</v>
      </c>
      <c r="F4248">
        <v>154</v>
      </c>
      <c r="G4248">
        <v>-5</v>
      </c>
      <c r="H4248" t="s">
        <v>3</v>
      </c>
      <c r="I4248">
        <v>315</v>
      </c>
      <c r="J4248">
        <v>1</v>
      </c>
      <c r="K4248">
        <v>16</v>
      </c>
      <c r="L4248" t="s">
        <v>4</v>
      </c>
      <c r="M4248">
        <v>0.1835</v>
      </c>
      <c r="N4248">
        <v>-7.8100000000000003E-2</v>
      </c>
      <c r="O4248">
        <v>0.90400000000000003</v>
      </c>
      <c r="P4248" t="s">
        <v>5</v>
      </c>
      <c r="Q4248">
        <v>2.8487</v>
      </c>
      <c r="R4248">
        <v>-2.1981999999999999</v>
      </c>
      <c r="S4248">
        <v>12.157500000000001</v>
      </c>
      <c r="T4248" t="s">
        <v>6</v>
      </c>
      <c r="U4248">
        <v>260519</v>
      </c>
      <c r="V4248">
        <v>85117</v>
      </c>
      <c r="W4248">
        <v>51.441383360000003</v>
      </c>
      <c r="X4248" t="s">
        <v>17</v>
      </c>
      <c r="Y4248">
        <v>0.26729333</v>
      </c>
      <c r="Z4248" t="s">
        <v>18</v>
      </c>
      <c r="AA4248">
        <v>-1</v>
      </c>
      <c r="AB4248">
        <v>1</v>
      </c>
      <c r="AC4248">
        <v>8</v>
      </c>
      <c r="AD4248">
        <v>0.71</v>
      </c>
      <c r="AE4248">
        <v>277.39</v>
      </c>
      <c r="AF4248" t="s">
        <v>19</v>
      </c>
      <c r="AG4248" t="s">
        <v>8</v>
      </c>
      <c r="AH4248">
        <v>280</v>
      </c>
      <c r="AI4248" t="s">
        <v>9</v>
      </c>
      <c r="AJ4248">
        <v>0</v>
      </c>
      <c r="AK4248">
        <v>0</v>
      </c>
      <c r="AL4248" t="s">
        <v>10</v>
      </c>
      <c r="AM4248">
        <v>0</v>
      </c>
      <c r="AN4248">
        <v>0</v>
      </c>
      <c r="AO4248">
        <v>0</v>
      </c>
      <c r="AP4248" t="s">
        <v>11</v>
      </c>
      <c r="AQ4248">
        <v>0</v>
      </c>
      <c r="AR4248">
        <v>0</v>
      </c>
      <c r="AS4248" t="s">
        <v>12</v>
      </c>
      <c r="AT4248">
        <v>0</v>
      </c>
      <c r="AU4248">
        <v>0</v>
      </c>
      <c r="AV4248" t="s">
        <v>13</v>
      </c>
      <c r="AW4248">
        <v>0</v>
      </c>
      <c r="AX4248">
        <v>0</v>
      </c>
      <c r="AY4248" t="s">
        <v>14</v>
      </c>
      <c r="AZ4248">
        <v>0</v>
      </c>
      <c r="BA4248">
        <v>0</v>
      </c>
      <c r="BB4248" t="s">
        <v>15</v>
      </c>
      <c r="BC4248">
        <v>0</v>
      </c>
      <c r="BD4248" t="s">
        <v>16</v>
      </c>
      <c r="BE4248">
        <v>128</v>
      </c>
      <c r="BF4248">
        <v>10</v>
      </c>
      <c r="BG4248">
        <v>2</v>
      </c>
    </row>
    <row r="4249" spans="1:59" x14ac:dyDescent="0.25">
      <c r="A4249" t="s">
        <v>0</v>
      </c>
      <c r="B4249" t="s">
        <v>1</v>
      </c>
      <c r="C4249">
        <v>727227</v>
      </c>
      <c r="D4249" t="s">
        <v>2</v>
      </c>
      <c r="E4249">
        <v>105</v>
      </c>
      <c r="F4249">
        <v>154</v>
      </c>
      <c r="G4249">
        <v>-5</v>
      </c>
      <c r="H4249" t="s">
        <v>3</v>
      </c>
      <c r="I4249">
        <v>311</v>
      </c>
      <c r="J4249">
        <v>1</v>
      </c>
      <c r="K4249">
        <v>16</v>
      </c>
      <c r="L4249" t="s">
        <v>4</v>
      </c>
      <c r="M4249">
        <v>0.21329999999999999</v>
      </c>
      <c r="N4249">
        <v>-5.04E-2</v>
      </c>
      <c r="O4249">
        <v>0.92800000000000005</v>
      </c>
      <c r="P4249" t="s">
        <v>5</v>
      </c>
      <c r="Q4249">
        <v>3.4916999999999998</v>
      </c>
      <c r="R4249">
        <v>-3.387</v>
      </c>
      <c r="S4249">
        <v>11.888299999999999</v>
      </c>
      <c r="T4249" t="s">
        <v>6</v>
      </c>
      <c r="U4249">
        <v>260519</v>
      </c>
      <c r="V4249">
        <v>85117</v>
      </c>
      <c r="W4249">
        <v>51.441383360000003</v>
      </c>
      <c r="X4249" t="s">
        <v>17</v>
      </c>
      <c r="Y4249">
        <v>0.26729333</v>
      </c>
      <c r="Z4249" t="s">
        <v>18</v>
      </c>
      <c r="AA4249">
        <v>-1</v>
      </c>
      <c r="AB4249">
        <v>1</v>
      </c>
      <c r="AC4249">
        <v>8</v>
      </c>
      <c r="AD4249">
        <v>0.71</v>
      </c>
      <c r="AE4249">
        <v>277.39</v>
      </c>
      <c r="AF4249" t="s">
        <v>19</v>
      </c>
      <c r="AG4249" t="s">
        <v>8</v>
      </c>
      <c r="AH4249">
        <v>280</v>
      </c>
      <c r="AI4249" t="s">
        <v>9</v>
      </c>
      <c r="AJ4249">
        <v>0</v>
      </c>
      <c r="AK4249">
        <v>0</v>
      </c>
      <c r="AL4249" t="s">
        <v>10</v>
      </c>
      <c r="AM4249">
        <v>0</v>
      </c>
      <c r="AN4249">
        <v>0</v>
      </c>
      <c r="AO4249">
        <v>0</v>
      </c>
      <c r="AP4249" t="s">
        <v>11</v>
      </c>
      <c r="AQ4249">
        <v>0</v>
      </c>
      <c r="AR4249">
        <v>0</v>
      </c>
      <c r="AS4249" t="s">
        <v>12</v>
      </c>
      <c r="AT4249">
        <v>0</v>
      </c>
      <c r="AU4249">
        <v>0</v>
      </c>
      <c r="AV4249" t="s">
        <v>13</v>
      </c>
      <c r="AW4249">
        <v>0</v>
      </c>
      <c r="AX4249">
        <v>0</v>
      </c>
      <c r="AY4249" t="s">
        <v>14</v>
      </c>
      <c r="AZ4249">
        <v>0</v>
      </c>
      <c r="BA4249">
        <v>0</v>
      </c>
      <c r="BB4249" t="s">
        <v>15</v>
      </c>
      <c r="BC4249">
        <v>0</v>
      </c>
      <c r="BD4249" t="s">
        <v>16</v>
      </c>
      <c r="BE4249">
        <v>105</v>
      </c>
      <c r="BF4249">
        <v>10</v>
      </c>
      <c r="BG4249">
        <v>2</v>
      </c>
    </row>
    <row r="4250" spans="1:59" x14ac:dyDescent="0.25">
      <c r="A4250" t="s">
        <v>0</v>
      </c>
      <c r="B4250" t="s">
        <v>1</v>
      </c>
      <c r="C4250">
        <v>727361</v>
      </c>
      <c r="D4250" t="s">
        <v>2</v>
      </c>
      <c r="E4250">
        <v>101</v>
      </c>
      <c r="F4250">
        <v>154</v>
      </c>
      <c r="G4250">
        <v>-6</v>
      </c>
      <c r="H4250" t="s">
        <v>3</v>
      </c>
      <c r="I4250">
        <v>307</v>
      </c>
      <c r="J4250">
        <v>1</v>
      </c>
      <c r="K4250">
        <v>15</v>
      </c>
      <c r="L4250" t="s">
        <v>4</v>
      </c>
      <c r="M4250">
        <v>0.1396</v>
      </c>
      <c r="N4250">
        <v>-7.5600000000000001E-2</v>
      </c>
      <c r="O4250">
        <v>0.94010000000000005</v>
      </c>
      <c r="P4250" t="s">
        <v>5</v>
      </c>
      <c r="Q4250">
        <v>1.6449</v>
      </c>
      <c r="R4250">
        <v>-0.40379999999999999</v>
      </c>
      <c r="S4250">
        <v>7.2975000000000003</v>
      </c>
      <c r="T4250" t="s">
        <v>6</v>
      </c>
      <c r="U4250">
        <v>260519</v>
      </c>
      <c r="V4250">
        <v>85117</v>
      </c>
      <c r="W4250">
        <v>51.441383360000003</v>
      </c>
      <c r="X4250" t="s">
        <v>17</v>
      </c>
      <c r="Y4250">
        <v>0.26729333</v>
      </c>
      <c r="Z4250" t="s">
        <v>18</v>
      </c>
      <c r="AA4250">
        <v>-1</v>
      </c>
      <c r="AB4250">
        <v>1</v>
      </c>
      <c r="AC4250">
        <v>8</v>
      </c>
      <c r="AD4250">
        <v>0.71</v>
      </c>
      <c r="AE4250">
        <v>277.39</v>
      </c>
      <c r="AF4250" t="s">
        <v>19</v>
      </c>
      <c r="AG4250" t="s">
        <v>8</v>
      </c>
      <c r="AH4250">
        <v>280</v>
      </c>
      <c r="AI4250" t="s">
        <v>9</v>
      </c>
      <c r="AJ4250">
        <v>0</v>
      </c>
      <c r="AK4250">
        <v>0</v>
      </c>
      <c r="AL4250" t="s">
        <v>10</v>
      </c>
      <c r="AM4250">
        <v>0</v>
      </c>
      <c r="AN4250">
        <v>0</v>
      </c>
      <c r="AO4250">
        <v>0</v>
      </c>
      <c r="AP4250" t="s">
        <v>11</v>
      </c>
      <c r="AQ4250">
        <v>0</v>
      </c>
      <c r="AR4250">
        <v>0</v>
      </c>
      <c r="AS4250" t="s">
        <v>12</v>
      </c>
      <c r="AT4250">
        <v>0</v>
      </c>
      <c r="AU4250">
        <v>0</v>
      </c>
      <c r="AV4250" t="s">
        <v>13</v>
      </c>
      <c r="AW4250">
        <v>0</v>
      </c>
      <c r="AX4250">
        <v>0</v>
      </c>
      <c r="AY4250" t="s">
        <v>14</v>
      </c>
      <c r="AZ4250">
        <v>0</v>
      </c>
      <c r="BA4250">
        <v>0</v>
      </c>
      <c r="BB4250" t="s">
        <v>15</v>
      </c>
      <c r="BC4250">
        <v>0</v>
      </c>
      <c r="BD4250" t="s">
        <v>16</v>
      </c>
      <c r="BE4250">
        <v>101</v>
      </c>
      <c r="BF4250">
        <v>10</v>
      </c>
      <c r="BG4250">
        <v>2</v>
      </c>
    </row>
    <row r="4251" spans="1:59" x14ac:dyDescent="0.25">
      <c r="A4251" t="s">
        <v>0</v>
      </c>
      <c r="B4251" t="s">
        <v>1</v>
      </c>
      <c r="C4251">
        <v>727499</v>
      </c>
      <c r="D4251" t="s">
        <v>2</v>
      </c>
      <c r="E4251">
        <v>101</v>
      </c>
      <c r="F4251">
        <v>154</v>
      </c>
      <c r="G4251">
        <v>-6</v>
      </c>
      <c r="H4251" t="s">
        <v>3</v>
      </c>
      <c r="I4251">
        <v>304</v>
      </c>
      <c r="J4251">
        <v>1</v>
      </c>
      <c r="K4251">
        <v>15</v>
      </c>
      <c r="L4251" t="s">
        <v>4</v>
      </c>
      <c r="M4251">
        <v>0.191</v>
      </c>
      <c r="N4251">
        <v>-6.8699999999999997E-2</v>
      </c>
      <c r="O4251">
        <v>0.96889999999999998</v>
      </c>
      <c r="P4251" t="s">
        <v>5</v>
      </c>
      <c r="Q4251">
        <v>0.60560000000000003</v>
      </c>
      <c r="R4251">
        <v>-1.2412000000000001</v>
      </c>
      <c r="S4251">
        <v>3.0282</v>
      </c>
      <c r="T4251" t="s">
        <v>6</v>
      </c>
      <c r="U4251">
        <v>260519</v>
      </c>
      <c r="V4251">
        <v>85117</v>
      </c>
      <c r="W4251">
        <v>51.441383360000003</v>
      </c>
      <c r="X4251" t="s">
        <v>17</v>
      </c>
      <c r="Y4251">
        <v>0.26729333</v>
      </c>
      <c r="Z4251" t="s">
        <v>18</v>
      </c>
      <c r="AA4251">
        <v>-1</v>
      </c>
      <c r="AB4251">
        <v>1</v>
      </c>
      <c r="AC4251">
        <v>8</v>
      </c>
      <c r="AD4251">
        <v>0.71</v>
      </c>
      <c r="AE4251">
        <v>277.39</v>
      </c>
      <c r="AF4251" t="s">
        <v>19</v>
      </c>
      <c r="AG4251" t="s">
        <v>8</v>
      </c>
      <c r="AH4251">
        <v>280</v>
      </c>
      <c r="AI4251" t="s">
        <v>9</v>
      </c>
      <c r="AJ4251">
        <v>0</v>
      </c>
      <c r="AK4251">
        <v>0</v>
      </c>
      <c r="AL4251" t="s">
        <v>10</v>
      </c>
      <c r="AM4251">
        <v>0</v>
      </c>
      <c r="AN4251">
        <v>0</v>
      </c>
      <c r="AO4251">
        <v>0</v>
      </c>
      <c r="AP4251" t="s">
        <v>11</v>
      </c>
      <c r="AQ4251">
        <v>0</v>
      </c>
      <c r="AR4251">
        <v>0</v>
      </c>
      <c r="AS4251" t="s">
        <v>12</v>
      </c>
      <c r="AT4251">
        <v>0</v>
      </c>
      <c r="AU4251">
        <v>0</v>
      </c>
      <c r="AV4251" t="s">
        <v>13</v>
      </c>
      <c r="AW4251">
        <v>0</v>
      </c>
      <c r="AX4251">
        <v>0</v>
      </c>
      <c r="AY4251" t="s">
        <v>14</v>
      </c>
      <c r="AZ4251">
        <v>0</v>
      </c>
      <c r="BA4251">
        <v>0</v>
      </c>
      <c r="BB4251" t="s">
        <v>15</v>
      </c>
      <c r="BC4251">
        <v>0</v>
      </c>
      <c r="BD4251" t="s">
        <v>16</v>
      </c>
      <c r="BE4251">
        <v>101</v>
      </c>
      <c r="BF4251">
        <v>10</v>
      </c>
      <c r="BG4251">
        <v>2</v>
      </c>
    </row>
    <row r="4252" spans="1:59" x14ac:dyDescent="0.25">
      <c r="A4252" t="s">
        <v>0</v>
      </c>
      <c r="B4252" t="s">
        <v>1</v>
      </c>
      <c r="C4252">
        <v>727635</v>
      </c>
      <c r="D4252" t="s">
        <v>2</v>
      </c>
      <c r="E4252">
        <v>101</v>
      </c>
      <c r="F4252">
        <v>154</v>
      </c>
      <c r="G4252">
        <v>-5</v>
      </c>
      <c r="H4252" t="s">
        <v>3</v>
      </c>
      <c r="I4252">
        <v>303</v>
      </c>
      <c r="J4252">
        <v>2</v>
      </c>
      <c r="K4252">
        <v>14</v>
      </c>
      <c r="L4252" t="s">
        <v>4</v>
      </c>
      <c r="M4252">
        <v>0.1265</v>
      </c>
      <c r="N4252">
        <v>-9.2700000000000005E-2</v>
      </c>
      <c r="O4252">
        <v>0.95030000000000003</v>
      </c>
      <c r="P4252" t="s">
        <v>5</v>
      </c>
      <c r="Q4252">
        <v>-1.2186999999999999</v>
      </c>
      <c r="R4252">
        <v>-0.16450000000000001</v>
      </c>
      <c r="S4252">
        <v>1.8169</v>
      </c>
      <c r="T4252" t="s">
        <v>6</v>
      </c>
      <c r="U4252">
        <v>260519</v>
      </c>
      <c r="V4252">
        <v>85118</v>
      </c>
      <c r="W4252">
        <v>51.441383360000003</v>
      </c>
      <c r="X4252" t="s">
        <v>17</v>
      </c>
      <c r="Y4252">
        <v>0.26728668999999999</v>
      </c>
      <c r="Z4252" t="s">
        <v>18</v>
      </c>
      <c r="AA4252">
        <v>-1</v>
      </c>
      <c r="AB4252">
        <v>1</v>
      </c>
      <c r="AC4252">
        <v>8</v>
      </c>
      <c r="AD4252">
        <v>0.71</v>
      </c>
      <c r="AE4252">
        <v>277.39</v>
      </c>
      <c r="AF4252" t="s">
        <v>19</v>
      </c>
      <c r="AG4252" t="s">
        <v>8</v>
      </c>
      <c r="AH4252">
        <v>280</v>
      </c>
      <c r="AI4252" t="s">
        <v>9</v>
      </c>
      <c r="AJ4252">
        <v>0</v>
      </c>
      <c r="AK4252">
        <v>0</v>
      </c>
      <c r="AL4252" t="s">
        <v>10</v>
      </c>
      <c r="AM4252">
        <v>0</v>
      </c>
      <c r="AN4252">
        <v>0</v>
      </c>
      <c r="AO4252">
        <v>0</v>
      </c>
      <c r="AP4252" t="s">
        <v>11</v>
      </c>
      <c r="AQ4252">
        <v>0</v>
      </c>
      <c r="AR4252">
        <v>0</v>
      </c>
      <c r="AS4252" t="s">
        <v>12</v>
      </c>
      <c r="AT4252">
        <v>0</v>
      </c>
      <c r="AU4252">
        <v>0</v>
      </c>
      <c r="AV4252" t="s">
        <v>13</v>
      </c>
      <c r="AW4252">
        <v>0</v>
      </c>
      <c r="AX4252">
        <v>0</v>
      </c>
      <c r="AY4252" t="s">
        <v>14</v>
      </c>
      <c r="AZ4252">
        <v>0</v>
      </c>
      <c r="BA4252">
        <v>0</v>
      </c>
      <c r="BB4252" t="s">
        <v>15</v>
      </c>
      <c r="BC4252">
        <v>0</v>
      </c>
      <c r="BD4252" t="s">
        <v>16</v>
      </c>
      <c r="BE4252">
        <v>101</v>
      </c>
      <c r="BF4252">
        <v>10</v>
      </c>
      <c r="BG4252">
        <v>2</v>
      </c>
    </row>
    <row r="4253" spans="1:59" x14ac:dyDescent="0.25">
      <c r="A4253" t="s">
        <v>0</v>
      </c>
      <c r="B4253" t="s">
        <v>1</v>
      </c>
      <c r="C4253">
        <v>727769</v>
      </c>
      <c r="D4253" t="s">
        <v>2</v>
      </c>
      <c r="E4253">
        <v>101</v>
      </c>
      <c r="F4253">
        <v>154</v>
      </c>
      <c r="G4253">
        <v>-6</v>
      </c>
      <c r="H4253" t="s">
        <v>3</v>
      </c>
      <c r="I4253">
        <v>303</v>
      </c>
      <c r="J4253">
        <v>3</v>
      </c>
      <c r="K4253">
        <v>14</v>
      </c>
      <c r="L4253" t="s">
        <v>4</v>
      </c>
      <c r="M4253">
        <v>0.1779</v>
      </c>
      <c r="N4253">
        <v>-0.1128</v>
      </c>
      <c r="O4253">
        <v>0.95450000000000002</v>
      </c>
      <c r="P4253" t="s">
        <v>5</v>
      </c>
      <c r="Q4253">
        <v>-5.2299999999999999E-2</v>
      </c>
      <c r="R4253">
        <v>-1.615</v>
      </c>
      <c r="S4253">
        <v>-0.65049999999999997</v>
      </c>
      <c r="T4253" t="s">
        <v>6</v>
      </c>
      <c r="U4253">
        <v>260519</v>
      </c>
      <c r="V4253">
        <v>85118</v>
      </c>
      <c r="W4253">
        <v>51.441383360000003</v>
      </c>
      <c r="X4253" t="s">
        <v>17</v>
      </c>
      <c r="Y4253">
        <v>0.26728668999999999</v>
      </c>
      <c r="Z4253" t="s">
        <v>18</v>
      </c>
      <c r="AA4253">
        <v>-1</v>
      </c>
      <c r="AB4253">
        <v>1</v>
      </c>
      <c r="AC4253">
        <v>8</v>
      </c>
      <c r="AD4253">
        <v>0.96</v>
      </c>
      <c r="AE4253">
        <v>287.95999999999998</v>
      </c>
      <c r="AF4253" t="s">
        <v>19</v>
      </c>
      <c r="AG4253" t="s">
        <v>8</v>
      </c>
      <c r="AH4253">
        <v>280</v>
      </c>
      <c r="AI4253" t="s">
        <v>9</v>
      </c>
      <c r="AJ4253">
        <v>0</v>
      </c>
      <c r="AK4253">
        <v>0</v>
      </c>
      <c r="AL4253" t="s">
        <v>10</v>
      </c>
      <c r="AM4253">
        <v>0</v>
      </c>
      <c r="AN4253">
        <v>0</v>
      </c>
      <c r="AO4253">
        <v>0</v>
      </c>
      <c r="AP4253" t="s">
        <v>11</v>
      </c>
      <c r="AQ4253">
        <v>0</v>
      </c>
      <c r="AR4253">
        <v>0</v>
      </c>
      <c r="AS4253" t="s">
        <v>12</v>
      </c>
      <c r="AT4253">
        <v>0</v>
      </c>
      <c r="AU4253">
        <v>0</v>
      </c>
      <c r="AV4253" t="s">
        <v>13</v>
      </c>
      <c r="AW4253">
        <v>0</v>
      </c>
      <c r="AX4253">
        <v>0</v>
      </c>
      <c r="AY4253" t="s">
        <v>14</v>
      </c>
      <c r="AZ4253">
        <v>0</v>
      </c>
      <c r="BA4253">
        <v>0</v>
      </c>
      <c r="BB4253" t="s">
        <v>15</v>
      </c>
      <c r="BC4253">
        <v>0</v>
      </c>
      <c r="BD4253" t="s">
        <v>16</v>
      </c>
      <c r="BE4253">
        <v>101</v>
      </c>
      <c r="BF4253">
        <v>10</v>
      </c>
      <c r="BG4253">
        <v>2</v>
      </c>
    </row>
    <row r="4254" spans="1:59" x14ac:dyDescent="0.25">
      <c r="A4254" t="s">
        <v>0</v>
      </c>
      <c r="B4254" t="s">
        <v>1</v>
      </c>
      <c r="C4254">
        <v>727907</v>
      </c>
      <c r="D4254" t="s">
        <v>2</v>
      </c>
      <c r="E4254">
        <v>101</v>
      </c>
      <c r="F4254">
        <v>154</v>
      </c>
      <c r="G4254">
        <v>-5</v>
      </c>
      <c r="H4254" t="s">
        <v>3</v>
      </c>
      <c r="I4254">
        <v>304</v>
      </c>
      <c r="J4254">
        <v>3</v>
      </c>
      <c r="K4254">
        <v>14</v>
      </c>
      <c r="L4254" t="s">
        <v>4</v>
      </c>
      <c r="M4254">
        <v>0.16470000000000001</v>
      </c>
      <c r="N4254">
        <v>-9.98E-2</v>
      </c>
      <c r="O4254">
        <v>0.95330000000000004</v>
      </c>
      <c r="P4254" t="s">
        <v>5</v>
      </c>
      <c r="Q4254">
        <v>0.73270000000000002</v>
      </c>
      <c r="R4254">
        <v>-3.2599</v>
      </c>
      <c r="S4254">
        <v>-1.0842000000000001</v>
      </c>
      <c r="T4254" t="s">
        <v>6</v>
      </c>
      <c r="U4254">
        <v>260519</v>
      </c>
      <c r="V4254">
        <v>85118</v>
      </c>
      <c r="W4254">
        <v>51.441383360000003</v>
      </c>
      <c r="X4254" t="s">
        <v>17</v>
      </c>
      <c r="Y4254">
        <v>0.26728668999999999</v>
      </c>
      <c r="Z4254" t="s">
        <v>18</v>
      </c>
      <c r="AA4254">
        <v>-1</v>
      </c>
      <c r="AB4254">
        <v>1</v>
      </c>
      <c r="AC4254">
        <v>8</v>
      </c>
      <c r="AD4254">
        <v>0.96</v>
      </c>
      <c r="AE4254">
        <v>287.95999999999998</v>
      </c>
      <c r="AF4254" t="s">
        <v>19</v>
      </c>
      <c r="AG4254" t="s">
        <v>8</v>
      </c>
      <c r="AH4254">
        <v>280</v>
      </c>
      <c r="AI4254" t="s">
        <v>9</v>
      </c>
      <c r="AJ4254">
        <v>0</v>
      </c>
      <c r="AK4254">
        <v>0</v>
      </c>
      <c r="AL4254" t="s">
        <v>10</v>
      </c>
      <c r="AM4254">
        <v>0</v>
      </c>
      <c r="AN4254">
        <v>0</v>
      </c>
      <c r="AO4254">
        <v>0</v>
      </c>
      <c r="AP4254" t="s">
        <v>11</v>
      </c>
      <c r="AQ4254">
        <v>0</v>
      </c>
      <c r="AR4254">
        <v>0</v>
      </c>
      <c r="AS4254" t="s">
        <v>12</v>
      </c>
      <c r="AT4254">
        <v>0</v>
      </c>
      <c r="AU4254">
        <v>0</v>
      </c>
      <c r="AV4254" t="s">
        <v>13</v>
      </c>
      <c r="AW4254">
        <v>0</v>
      </c>
      <c r="AX4254">
        <v>0</v>
      </c>
      <c r="AY4254" t="s">
        <v>14</v>
      </c>
      <c r="AZ4254">
        <v>0</v>
      </c>
      <c r="BA4254">
        <v>0</v>
      </c>
      <c r="BB4254" t="s">
        <v>15</v>
      </c>
      <c r="BC4254">
        <v>0</v>
      </c>
      <c r="BD4254" t="s">
        <v>16</v>
      </c>
      <c r="BE4254">
        <v>101</v>
      </c>
      <c r="BF4254">
        <v>10</v>
      </c>
      <c r="BG4254">
        <v>2</v>
      </c>
    </row>
    <row r="4255" spans="1:59" x14ac:dyDescent="0.25">
      <c r="A4255" t="s">
        <v>0</v>
      </c>
      <c r="B4255" t="s">
        <v>1</v>
      </c>
      <c r="C4255">
        <v>728043</v>
      </c>
      <c r="D4255" t="s">
        <v>2</v>
      </c>
      <c r="E4255">
        <v>101</v>
      </c>
      <c r="F4255">
        <v>154</v>
      </c>
      <c r="G4255">
        <v>-5</v>
      </c>
      <c r="H4255" t="s">
        <v>3</v>
      </c>
      <c r="I4255">
        <v>305</v>
      </c>
      <c r="J4255">
        <v>3</v>
      </c>
      <c r="K4255">
        <v>15</v>
      </c>
      <c r="L4255" t="s">
        <v>4</v>
      </c>
      <c r="M4255">
        <v>0.20219999999999999</v>
      </c>
      <c r="N4255">
        <v>-8.4500000000000006E-2</v>
      </c>
      <c r="O4255">
        <v>0.95409999999999995</v>
      </c>
      <c r="P4255" t="s">
        <v>5</v>
      </c>
      <c r="Q4255">
        <v>0.3589</v>
      </c>
      <c r="R4255">
        <v>-3.1777000000000002</v>
      </c>
      <c r="S4255">
        <v>4.4900000000000002E-2</v>
      </c>
      <c r="T4255" t="s">
        <v>6</v>
      </c>
      <c r="U4255">
        <v>260519</v>
      </c>
      <c r="V4255">
        <v>85118</v>
      </c>
      <c r="W4255">
        <v>51.441383360000003</v>
      </c>
      <c r="X4255" t="s">
        <v>17</v>
      </c>
      <c r="Y4255">
        <v>0.26728668999999999</v>
      </c>
      <c r="Z4255" t="s">
        <v>18</v>
      </c>
      <c r="AA4255">
        <v>-1</v>
      </c>
      <c r="AB4255">
        <v>1</v>
      </c>
      <c r="AC4255">
        <v>8</v>
      </c>
      <c r="AD4255">
        <v>0.96</v>
      </c>
      <c r="AE4255">
        <v>287.95999999999998</v>
      </c>
      <c r="AF4255" t="s">
        <v>19</v>
      </c>
      <c r="AG4255" t="s">
        <v>8</v>
      </c>
      <c r="AH4255">
        <v>280</v>
      </c>
      <c r="AI4255" t="s">
        <v>9</v>
      </c>
      <c r="AJ4255">
        <v>0</v>
      </c>
      <c r="AK4255">
        <v>0</v>
      </c>
      <c r="AL4255" t="s">
        <v>10</v>
      </c>
      <c r="AM4255">
        <v>0</v>
      </c>
      <c r="AN4255">
        <v>0</v>
      </c>
      <c r="AO4255">
        <v>0</v>
      </c>
      <c r="AP4255" t="s">
        <v>11</v>
      </c>
      <c r="AQ4255">
        <v>0</v>
      </c>
      <c r="AR4255">
        <v>0</v>
      </c>
      <c r="AS4255" t="s">
        <v>12</v>
      </c>
      <c r="AT4255">
        <v>0</v>
      </c>
      <c r="AU4255">
        <v>0</v>
      </c>
      <c r="AV4255" t="s">
        <v>13</v>
      </c>
      <c r="AW4255">
        <v>0</v>
      </c>
      <c r="AX4255">
        <v>0</v>
      </c>
      <c r="AY4255" t="s">
        <v>14</v>
      </c>
      <c r="AZ4255">
        <v>0</v>
      </c>
      <c r="BA4255">
        <v>0</v>
      </c>
      <c r="BB4255" t="s">
        <v>15</v>
      </c>
      <c r="BC4255">
        <v>0</v>
      </c>
      <c r="BD4255" t="s">
        <v>16</v>
      </c>
      <c r="BE4255">
        <v>101</v>
      </c>
      <c r="BF4255">
        <v>10</v>
      </c>
      <c r="BG4255">
        <v>2</v>
      </c>
    </row>
    <row r="4256" spans="1:59" x14ac:dyDescent="0.25">
      <c r="A4256" t="s">
        <v>0</v>
      </c>
      <c r="B4256" t="s">
        <v>1</v>
      </c>
      <c r="C4256">
        <v>728179</v>
      </c>
      <c r="D4256" t="s">
        <v>2</v>
      </c>
      <c r="E4256">
        <v>101</v>
      </c>
      <c r="F4256">
        <v>154</v>
      </c>
      <c r="G4256">
        <v>-5</v>
      </c>
      <c r="H4256" t="s">
        <v>3</v>
      </c>
      <c r="I4256">
        <v>305</v>
      </c>
      <c r="J4256">
        <v>3</v>
      </c>
      <c r="K4256">
        <v>15</v>
      </c>
      <c r="L4256" t="s">
        <v>4</v>
      </c>
      <c r="M4256">
        <v>0.19789999999999999</v>
      </c>
      <c r="N4256">
        <v>-7.9200000000000007E-2</v>
      </c>
      <c r="O4256">
        <v>0.9536</v>
      </c>
      <c r="P4256" t="s">
        <v>5</v>
      </c>
      <c r="Q4256">
        <v>-0.33650000000000002</v>
      </c>
      <c r="R4256">
        <v>-0.9496</v>
      </c>
      <c r="S4256">
        <v>0.8075</v>
      </c>
      <c r="T4256" t="s">
        <v>6</v>
      </c>
      <c r="U4256">
        <v>260519</v>
      </c>
      <c r="V4256">
        <v>85118</v>
      </c>
      <c r="W4256">
        <v>51.441383360000003</v>
      </c>
      <c r="X4256" t="s">
        <v>17</v>
      </c>
      <c r="Y4256">
        <v>0.26728668999999999</v>
      </c>
      <c r="Z4256" t="s">
        <v>18</v>
      </c>
      <c r="AA4256">
        <v>-1</v>
      </c>
      <c r="AB4256">
        <v>1</v>
      </c>
      <c r="AC4256">
        <v>8</v>
      </c>
      <c r="AD4256">
        <v>0.96</v>
      </c>
      <c r="AE4256">
        <v>287.95999999999998</v>
      </c>
      <c r="AF4256" t="s">
        <v>19</v>
      </c>
      <c r="AG4256" t="s">
        <v>8</v>
      </c>
      <c r="AH4256">
        <v>280</v>
      </c>
      <c r="AI4256" t="s">
        <v>9</v>
      </c>
      <c r="AJ4256">
        <v>0</v>
      </c>
      <c r="AK4256">
        <v>0</v>
      </c>
      <c r="AL4256" t="s">
        <v>10</v>
      </c>
      <c r="AM4256">
        <v>0</v>
      </c>
      <c r="AN4256">
        <v>0</v>
      </c>
      <c r="AO4256">
        <v>0</v>
      </c>
      <c r="AP4256" t="s">
        <v>11</v>
      </c>
      <c r="AQ4256">
        <v>0</v>
      </c>
      <c r="AR4256">
        <v>0</v>
      </c>
      <c r="AS4256" t="s">
        <v>12</v>
      </c>
      <c r="AT4256">
        <v>0</v>
      </c>
      <c r="AU4256">
        <v>0</v>
      </c>
      <c r="AV4256" t="s">
        <v>13</v>
      </c>
      <c r="AW4256">
        <v>0</v>
      </c>
      <c r="AX4256">
        <v>0</v>
      </c>
      <c r="AY4256" t="s">
        <v>14</v>
      </c>
      <c r="AZ4256">
        <v>0</v>
      </c>
      <c r="BA4256">
        <v>0</v>
      </c>
      <c r="BB4256" t="s">
        <v>15</v>
      </c>
      <c r="BC4256">
        <v>0</v>
      </c>
      <c r="BD4256" t="s">
        <v>16</v>
      </c>
      <c r="BE4256">
        <v>101</v>
      </c>
      <c r="BF4256">
        <v>10</v>
      </c>
      <c r="BG4256">
        <v>2</v>
      </c>
    </row>
    <row r="4257" spans="1:59" x14ac:dyDescent="0.25">
      <c r="A4257" t="s">
        <v>0</v>
      </c>
      <c r="B4257" t="s">
        <v>1</v>
      </c>
      <c r="C4257">
        <v>728313</v>
      </c>
      <c r="D4257" t="s">
        <v>2</v>
      </c>
      <c r="E4257">
        <v>101</v>
      </c>
      <c r="F4257">
        <v>154</v>
      </c>
      <c r="G4257">
        <v>-5</v>
      </c>
      <c r="H4257" t="s">
        <v>3</v>
      </c>
      <c r="I4257">
        <v>305</v>
      </c>
      <c r="J4257">
        <v>3</v>
      </c>
      <c r="K4257">
        <v>15</v>
      </c>
      <c r="L4257" t="s">
        <v>4</v>
      </c>
      <c r="M4257">
        <v>0.193</v>
      </c>
      <c r="N4257">
        <v>-6.7900000000000002E-2</v>
      </c>
      <c r="O4257">
        <v>0.90469999999999995</v>
      </c>
      <c r="P4257" t="s">
        <v>5</v>
      </c>
      <c r="Q4257">
        <v>0</v>
      </c>
      <c r="R4257">
        <v>1.5402</v>
      </c>
      <c r="S4257">
        <v>0.62060000000000004</v>
      </c>
      <c r="T4257" t="s">
        <v>6</v>
      </c>
      <c r="U4257">
        <v>260519</v>
      </c>
      <c r="V4257">
        <v>85118</v>
      </c>
      <c r="W4257">
        <v>51.441383360000003</v>
      </c>
      <c r="X4257" t="s">
        <v>17</v>
      </c>
      <c r="Y4257">
        <v>0.26728668999999999</v>
      </c>
      <c r="Z4257" t="s">
        <v>18</v>
      </c>
      <c r="AA4257">
        <v>-1</v>
      </c>
      <c r="AB4257">
        <v>1</v>
      </c>
      <c r="AC4257">
        <v>8</v>
      </c>
      <c r="AD4257">
        <v>0.96</v>
      </c>
      <c r="AE4257">
        <v>287.95999999999998</v>
      </c>
      <c r="AF4257" t="s">
        <v>19</v>
      </c>
      <c r="AG4257" t="s">
        <v>8</v>
      </c>
      <c r="AH4257">
        <v>280</v>
      </c>
      <c r="AI4257" t="s">
        <v>9</v>
      </c>
      <c r="AJ4257">
        <v>0</v>
      </c>
      <c r="AK4257">
        <v>0</v>
      </c>
      <c r="AL4257" t="s">
        <v>10</v>
      </c>
      <c r="AM4257">
        <v>0</v>
      </c>
      <c r="AN4257">
        <v>0</v>
      </c>
      <c r="AO4257">
        <v>0</v>
      </c>
      <c r="AP4257" t="s">
        <v>11</v>
      </c>
      <c r="AQ4257">
        <v>0</v>
      </c>
      <c r="AR4257">
        <v>0</v>
      </c>
      <c r="AS4257" t="s">
        <v>12</v>
      </c>
      <c r="AT4257">
        <v>0</v>
      </c>
      <c r="AU4257">
        <v>0</v>
      </c>
      <c r="AV4257" t="s">
        <v>13</v>
      </c>
      <c r="AW4257">
        <v>0</v>
      </c>
      <c r="AX4257">
        <v>0</v>
      </c>
      <c r="AY4257" t="s">
        <v>14</v>
      </c>
      <c r="AZ4257">
        <v>0</v>
      </c>
      <c r="BA4257">
        <v>0</v>
      </c>
      <c r="BB4257" t="s">
        <v>15</v>
      </c>
      <c r="BC4257">
        <v>0</v>
      </c>
      <c r="BD4257" t="s">
        <v>16</v>
      </c>
      <c r="BE4257">
        <v>101</v>
      </c>
      <c r="BF4257">
        <v>10</v>
      </c>
      <c r="BG4257">
        <v>2</v>
      </c>
    </row>
    <row r="4258" spans="1:59" x14ac:dyDescent="0.25">
      <c r="A4258" t="s">
        <v>0</v>
      </c>
      <c r="B4258" t="s">
        <v>1</v>
      </c>
      <c r="C4258">
        <v>728451</v>
      </c>
      <c r="D4258" t="s">
        <v>2</v>
      </c>
      <c r="E4258">
        <v>101</v>
      </c>
      <c r="F4258">
        <v>154</v>
      </c>
      <c r="G4258">
        <v>-6</v>
      </c>
      <c r="H4258" t="s">
        <v>3</v>
      </c>
      <c r="I4258">
        <v>304</v>
      </c>
      <c r="J4258">
        <v>3</v>
      </c>
      <c r="K4258">
        <v>14</v>
      </c>
      <c r="L4258" t="s">
        <v>4</v>
      </c>
      <c r="M4258">
        <v>0.17330000000000001</v>
      </c>
      <c r="N4258">
        <v>-6.7299999999999999E-2</v>
      </c>
      <c r="O4258">
        <v>0.91839999999999999</v>
      </c>
      <c r="P4258" t="s">
        <v>5</v>
      </c>
      <c r="Q4258">
        <v>7.4999999999999997E-3</v>
      </c>
      <c r="R4258">
        <v>3.7608999999999999</v>
      </c>
      <c r="S4258">
        <v>0.75519999999999998</v>
      </c>
      <c r="T4258" t="s">
        <v>6</v>
      </c>
      <c r="U4258">
        <v>260519</v>
      </c>
      <c r="V4258">
        <v>85118</v>
      </c>
      <c r="W4258">
        <v>51.441383360000003</v>
      </c>
      <c r="X4258" t="s">
        <v>17</v>
      </c>
      <c r="Y4258">
        <v>0.26728668999999999</v>
      </c>
      <c r="Z4258" t="s">
        <v>18</v>
      </c>
      <c r="AA4258">
        <v>-1</v>
      </c>
      <c r="AB4258">
        <v>1</v>
      </c>
      <c r="AC4258">
        <v>8</v>
      </c>
      <c r="AD4258">
        <v>0.96</v>
      </c>
      <c r="AE4258">
        <v>287.95999999999998</v>
      </c>
      <c r="AF4258" t="s">
        <v>19</v>
      </c>
      <c r="AG4258" t="s">
        <v>8</v>
      </c>
      <c r="AH4258">
        <v>280</v>
      </c>
      <c r="AI4258" t="s">
        <v>9</v>
      </c>
      <c r="AJ4258">
        <v>0</v>
      </c>
      <c r="AK4258">
        <v>0</v>
      </c>
      <c r="AL4258" t="s">
        <v>10</v>
      </c>
      <c r="AM4258">
        <v>0</v>
      </c>
      <c r="AN4258">
        <v>0</v>
      </c>
      <c r="AO4258">
        <v>0</v>
      </c>
      <c r="AP4258" t="s">
        <v>11</v>
      </c>
      <c r="AQ4258">
        <v>0</v>
      </c>
      <c r="AR4258">
        <v>0</v>
      </c>
      <c r="AS4258" t="s">
        <v>12</v>
      </c>
      <c r="AT4258">
        <v>0</v>
      </c>
      <c r="AU4258">
        <v>0</v>
      </c>
      <c r="AV4258" t="s">
        <v>13</v>
      </c>
      <c r="AW4258">
        <v>0</v>
      </c>
      <c r="AX4258">
        <v>0</v>
      </c>
      <c r="AY4258" t="s">
        <v>14</v>
      </c>
      <c r="AZ4258">
        <v>0</v>
      </c>
      <c r="BA4258">
        <v>0</v>
      </c>
      <c r="BB4258" t="s">
        <v>15</v>
      </c>
      <c r="BC4258">
        <v>0</v>
      </c>
      <c r="BD4258" t="s">
        <v>16</v>
      </c>
      <c r="BE4258">
        <v>101</v>
      </c>
      <c r="BF4258">
        <v>10</v>
      </c>
      <c r="BG4258">
        <v>2</v>
      </c>
    </row>
    <row r="4259" spans="1:59" x14ac:dyDescent="0.25">
      <c r="A4259" t="s">
        <v>0</v>
      </c>
      <c r="B4259" t="s">
        <v>1</v>
      </c>
      <c r="C4259">
        <v>728587</v>
      </c>
      <c r="D4259" t="s">
        <v>2</v>
      </c>
      <c r="E4259">
        <v>101</v>
      </c>
      <c r="F4259">
        <v>154</v>
      </c>
      <c r="G4259">
        <v>-5</v>
      </c>
      <c r="H4259" t="s">
        <v>3</v>
      </c>
      <c r="I4259">
        <v>304</v>
      </c>
      <c r="J4259">
        <v>3</v>
      </c>
      <c r="K4259">
        <v>13</v>
      </c>
      <c r="L4259" t="s">
        <v>4</v>
      </c>
      <c r="M4259">
        <v>0.1338</v>
      </c>
      <c r="N4259">
        <v>-9.4200000000000006E-2</v>
      </c>
      <c r="O4259">
        <v>0.94010000000000005</v>
      </c>
      <c r="P4259" t="s">
        <v>5</v>
      </c>
      <c r="Q4259">
        <v>-1.0767</v>
      </c>
      <c r="R4259">
        <v>3.5440999999999998</v>
      </c>
      <c r="S4259">
        <v>0.65049999999999997</v>
      </c>
      <c r="T4259" t="s">
        <v>6</v>
      </c>
      <c r="U4259">
        <v>260519</v>
      </c>
      <c r="V4259">
        <v>85119</v>
      </c>
      <c r="W4259">
        <v>51.441390990000002</v>
      </c>
      <c r="X4259" t="s">
        <v>17</v>
      </c>
      <c r="Y4259">
        <v>0.26728164999999998</v>
      </c>
      <c r="Z4259" t="s">
        <v>18</v>
      </c>
      <c r="AA4259">
        <v>-1</v>
      </c>
      <c r="AB4259">
        <v>1</v>
      </c>
      <c r="AC4259">
        <v>9</v>
      </c>
      <c r="AD4259">
        <v>0.96</v>
      </c>
      <c r="AE4259">
        <v>287.95999999999998</v>
      </c>
      <c r="AF4259" t="s">
        <v>19</v>
      </c>
      <c r="AG4259" t="s">
        <v>8</v>
      </c>
      <c r="AH4259">
        <v>280</v>
      </c>
      <c r="AI4259" t="s">
        <v>9</v>
      </c>
      <c r="AJ4259">
        <v>0</v>
      </c>
      <c r="AK4259">
        <v>0</v>
      </c>
      <c r="AL4259" t="s">
        <v>10</v>
      </c>
      <c r="AM4259">
        <v>0</v>
      </c>
      <c r="AN4259">
        <v>0</v>
      </c>
      <c r="AO4259">
        <v>0</v>
      </c>
      <c r="AP4259" t="s">
        <v>11</v>
      </c>
      <c r="AQ4259">
        <v>0</v>
      </c>
      <c r="AR4259">
        <v>0</v>
      </c>
      <c r="AS4259" t="s">
        <v>12</v>
      </c>
      <c r="AT4259">
        <v>0</v>
      </c>
      <c r="AU4259">
        <v>0</v>
      </c>
      <c r="AV4259" t="s">
        <v>13</v>
      </c>
      <c r="AW4259">
        <v>0</v>
      </c>
      <c r="AX4259">
        <v>0</v>
      </c>
      <c r="AY4259" t="s">
        <v>14</v>
      </c>
      <c r="AZ4259">
        <v>0</v>
      </c>
      <c r="BA4259">
        <v>0</v>
      </c>
      <c r="BB4259" t="s">
        <v>15</v>
      </c>
      <c r="BC4259">
        <v>0</v>
      </c>
      <c r="BD4259" t="s">
        <v>16</v>
      </c>
      <c r="BE4259">
        <v>101</v>
      </c>
      <c r="BF4259">
        <v>10</v>
      </c>
      <c r="BG4259">
        <v>2</v>
      </c>
    </row>
    <row r="4260" spans="1:59" x14ac:dyDescent="0.25">
      <c r="A4260" t="s">
        <v>0</v>
      </c>
      <c r="B4260" t="s">
        <v>1</v>
      </c>
      <c r="C4260">
        <v>728721</v>
      </c>
      <c r="D4260" t="s">
        <v>2</v>
      </c>
      <c r="E4260">
        <v>101</v>
      </c>
      <c r="F4260">
        <v>154</v>
      </c>
      <c r="G4260">
        <v>-5</v>
      </c>
      <c r="H4260" t="s">
        <v>3</v>
      </c>
      <c r="I4260">
        <v>303</v>
      </c>
      <c r="J4260">
        <v>3</v>
      </c>
      <c r="K4260">
        <v>11</v>
      </c>
      <c r="L4260" t="s">
        <v>4</v>
      </c>
      <c r="M4260">
        <v>0.1038</v>
      </c>
      <c r="N4260">
        <v>-9.5799999999999996E-2</v>
      </c>
      <c r="O4260">
        <v>0.94669999999999999</v>
      </c>
      <c r="P4260" t="s">
        <v>5</v>
      </c>
      <c r="Q4260">
        <v>-0.73270000000000002</v>
      </c>
      <c r="R4260">
        <v>3.6337999999999999</v>
      </c>
      <c r="S4260">
        <v>9.7199999999999995E-2</v>
      </c>
      <c r="T4260" t="s">
        <v>6</v>
      </c>
      <c r="U4260">
        <v>260519</v>
      </c>
      <c r="V4260">
        <v>85119</v>
      </c>
      <c r="W4260">
        <v>51.441390990000002</v>
      </c>
      <c r="X4260" t="s">
        <v>17</v>
      </c>
      <c r="Y4260">
        <v>0.26728164999999998</v>
      </c>
      <c r="Z4260" t="s">
        <v>18</v>
      </c>
      <c r="AA4260">
        <v>-1</v>
      </c>
      <c r="AB4260">
        <v>1</v>
      </c>
      <c r="AC4260">
        <v>9</v>
      </c>
      <c r="AD4260">
        <v>1.27</v>
      </c>
      <c r="AE4260">
        <v>305.45999999999998</v>
      </c>
      <c r="AF4260" t="s">
        <v>19</v>
      </c>
      <c r="AG4260" t="s">
        <v>8</v>
      </c>
      <c r="AH4260">
        <v>280</v>
      </c>
      <c r="AI4260" t="s">
        <v>9</v>
      </c>
      <c r="AJ4260">
        <v>0</v>
      </c>
      <c r="AK4260">
        <v>0</v>
      </c>
      <c r="AL4260" t="s">
        <v>10</v>
      </c>
      <c r="AM4260">
        <v>0</v>
      </c>
      <c r="AN4260">
        <v>0</v>
      </c>
      <c r="AO4260">
        <v>0</v>
      </c>
      <c r="AP4260" t="s">
        <v>11</v>
      </c>
      <c r="AQ4260">
        <v>0</v>
      </c>
      <c r="AR4260">
        <v>0</v>
      </c>
      <c r="AS4260" t="s">
        <v>12</v>
      </c>
      <c r="AT4260">
        <v>0</v>
      </c>
      <c r="AU4260">
        <v>0</v>
      </c>
      <c r="AV4260" t="s">
        <v>13</v>
      </c>
      <c r="AW4260">
        <v>0</v>
      </c>
      <c r="AX4260">
        <v>0</v>
      </c>
      <c r="AY4260" t="s">
        <v>14</v>
      </c>
      <c r="AZ4260">
        <v>0</v>
      </c>
      <c r="BA4260">
        <v>0</v>
      </c>
      <c r="BB4260" t="s">
        <v>15</v>
      </c>
      <c r="BC4260">
        <v>0</v>
      </c>
      <c r="BD4260" t="s">
        <v>16</v>
      </c>
      <c r="BE4260">
        <v>101</v>
      </c>
      <c r="BF4260">
        <v>10</v>
      </c>
      <c r="BG4260">
        <v>2</v>
      </c>
    </row>
    <row r="4261" spans="1:59" x14ac:dyDescent="0.25">
      <c r="A4261" t="s">
        <v>0</v>
      </c>
      <c r="B4261" t="s">
        <v>1</v>
      </c>
      <c r="C4261">
        <v>728859</v>
      </c>
      <c r="D4261" t="s">
        <v>2</v>
      </c>
      <c r="E4261">
        <v>101</v>
      </c>
      <c r="F4261">
        <v>154</v>
      </c>
      <c r="G4261">
        <v>-5</v>
      </c>
      <c r="H4261" t="s">
        <v>3</v>
      </c>
      <c r="I4261">
        <v>302</v>
      </c>
      <c r="J4261">
        <v>3</v>
      </c>
      <c r="K4261">
        <v>9</v>
      </c>
      <c r="L4261" t="s">
        <v>4</v>
      </c>
      <c r="M4261">
        <v>8.0500000000000002E-2</v>
      </c>
      <c r="N4261">
        <v>-0.1108</v>
      </c>
      <c r="O4261">
        <v>0.99380000000000002</v>
      </c>
      <c r="P4261" t="s">
        <v>5</v>
      </c>
      <c r="Q4261">
        <v>-1.286</v>
      </c>
      <c r="R4261">
        <v>2.1682999999999999</v>
      </c>
      <c r="S4261">
        <v>-0.23930000000000001</v>
      </c>
      <c r="T4261" t="s">
        <v>6</v>
      </c>
      <c r="U4261">
        <v>260519</v>
      </c>
      <c r="V4261">
        <v>85119</v>
      </c>
      <c r="W4261">
        <v>51.441390990000002</v>
      </c>
      <c r="X4261" t="s">
        <v>17</v>
      </c>
      <c r="Y4261">
        <v>0.26728164999999998</v>
      </c>
      <c r="Z4261" t="s">
        <v>18</v>
      </c>
      <c r="AA4261">
        <v>-1</v>
      </c>
      <c r="AB4261">
        <v>1</v>
      </c>
      <c r="AC4261">
        <v>9</v>
      </c>
      <c r="AD4261">
        <v>1.27</v>
      </c>
      <c r="AE4261">
        <v>305.45999999999998</v>
      </c>
      <c r="AF4261" t="s">
        <v>19</v>
      </c>
      <c r="AG4261" t="s">
        <v>8</v>
      </c>
      <c r="AH4261">
        <v>280</v>
      </c>
      <c r="AI4261" t="s">
        <v>9</v>
      </c>
      <c r="AJ4261">
        <v>0</v>
      </c>
      <c r="AK4261">
        <v>0</v>
      </c>
      <c r="AL4261" t="s">
        <v>10</v>
      </c>
      <c r="AM4261">
        <v>0</v>
      </c>
      <c r="AN4261">
        <v>0</v>
      </c>
      <c r="AO4261">
        <v>0</v>
      </c>
      <c r="AP4261" t="s">
        <v>11</v>
      </c>
      <c r="AQ4261">
        <v>0</v>
      </c>
      <c r="AR4261">
        <v>0</v>
      </c>
      <c r="AS4261" t="s">
        <v>12</v>
      </c>
      <c r="AT4261">
        <v>0</v>
      </c>
      <c r="AU4261">
        <v>0</v>
      </c>
      <c r="AV4261" t="s">
        <v>13</v>
      </c>
      <c r="AW4261">
        <v>0</v>
      </c>
      <c r="AX4261">
        <v>0</v>
      </c>
      <c r="AY4261" t="s">
        <v>14</v>
      </c>
      <c r="AZ4261">
        <v>0</v>
      </c>
      <c r="BA4261">
        <v>0</v>
      </c>
      <c r="BB4261" t="s">
        <v>15</v>
      </c>
      <c r="BC4261">
        <v>0</v>
      </c>
      <c r="BD4261" t="s">
        <v>16</v>
      </c>
      <c r="BE4261">
        <v>101</v>
      </c>
      <c r="BF4261">
        <v>10</v>
      </c>
      <c r="BG4261">
        <v>2</v>
      </c>
    </row>
    <row r="4262" spans="1:59" x14ac:dyDescent="0.25">
      <c r="A4262" t="s">
        <v>0</v>
      </c>
      <c r="B4262" t="s">
        <v>1</v>
      </c>
      <c r="C4262">
        <v>728995</v>
      </c>
      <c r="D4262" t="s">
        <v>2</v>
      </c>
      <c r="E4262">
        <v>101</v>
      </c>
      <c r="F4262">
        <v>154</v>
      </c>
      <c r="G4262">
        <v>-5</v>
      </c>
      <c r="H4262" t="s">
        <v>3</v>
      </c>
      <c r="I4262">
        <v>302</v>
      </c>
      <c r="J4262">
        <v>3</v>
      </c>
      <c r="K4262">
        <v>9</v>
      </c>
      <c r="L4262" t="s">
        <v>4</v>
      </c>
      <c r="M4262">
        <v>6.6699999999999995E-2</v>
      </c>
      <c r="N4262">
        <v>-8.8400000000000006E-2</v>
      </c>
      <c r="O4262">
        <v>0.93379999999999996</v>
      </c>
      <c r="P4262" t="s">
        <v>5</v>
      </c>
      <c r="Q4262">
        <v>-0.84489999999999998</v>
      </c>
      <c r="R4262">
        <v>2.3029000000000002</v>
      </c>
      <c r="S4262">
        <v>-0.39629999999999999</v>
      </c>
      <c r="T4262" t="s">
        <v>6</v>
      </c>
      <c r="U4262">
        <v>260519</v>
      </c>
      <c r="V4262">
        <v>85119</v>
      </c>
      <c r="W4262">
        <v>51.441390990000002</v>
      </c>
      <c r="X4262" t="s">
        <v>17</v>
      </c>
      <c r="Y4262">
        <v>0.26728164999999998</v>
      </c>
      <c r="Z4262" t="s">
        <v>18</v>
      </c>
      <c r="AA4262">
        <v>-1</v>
      </c>
      <c r="AB4262">
        <v>1</v>
      </c>
      <c r="AC4262">
        <v>9</v>
      </c>
      <c r="AD4262">
        <v>1.27</v>
      </c>
      <c r="AE4262">
        <v>305.45999999999998</v>
      </c>
      <c r="AF4262" t="s">
        <v>19</v>
      </c>
      <c r="AG4262" t="s">
        <v>8</v>
      </c>
      <c r="AH4262">
        <v>280</v>
      </c>
      <c r="AI4262" t="s">
        <v>9</v>
      </c>
      <c r="AJ4262">
        <v>0</v>
      </c>
      <c r="AK4262">
        <v>0</v>
      </c>
      <c r="AL4262" t="s">
        <v>10</v>
      </c>
      <c r="AM4262">
        <v>0</v>
      </c>
      <c r="AN4262">
        <v>0</v>
      </c>
      <c r="AO4262">
        <v>0</v>
      </c>
      <c r="AP4262" t="s">
        <v>11</v>
      </c>
      <c r="AQ4262">
        <v>0</v>
      </c>
      <c r="AR4262">
        <v>0</v>
      </c>
      <c r="AS4262" t="s">
        <v>12</v>
      </c>
      <c r="AT4262">
        <v>0</v>
      </c>
      <c r="AU4262">
        <v>0</v>
      </c>
      <c r="AV4262" t="s">
        <v>13</v>
      </c>
      <c r="AW4262">
        <v>0</v>
      </c>
      <c r="AX4262">
        <v>0</v>
      </c>
      <c r="AY4262" t="s">
        <v>14</v>
      </c>
      <c r="AZ4262">
        <v>0</v>
      </c>
      <c r="BA4262">
        <v>0</v>
      </c>
      <c r="BB4262" t="s">
        <v>15</v>
      </c>
      <c r="BC4262">
        <v>0</v>
      </c>
      <c r="BD4262" t="s">
        <v>16</v>
      </c>
      <c r="BE4262">
        <v>101</v>
      </c>
      <c r="BF4262">
        <v>10</v>
      </c>
      <c r="BG4262">
        <v>2</v>
      </c>
    </row>
    <row r="4263" spans="1:59" x14ac:dyDescent="0.25">
      <c r="A4263" t="s">
        <v>0</v>
      </c>
      <c r="B4263" t="s">
        <v>1</v>
      </c>
      <c r="C4263">
        <v>729131</v>
      </c>
      <c r="D4263" t="s">
        <v>2</v>
      </c>
      <c r="E4263">
        <v>101</v>
      </c>
      <c r="F4263">
        <v>154</v>
      </c>
      <c r="G4263">
        <v>-6</v>
      </c>
      <c r="H4263" t="s">
        <v>3</v>
      </c>
      <c r="I4263">
        <v>302</v>
      </c>
      <c r="J4263">
        <v>4</v>
      </c>
      <c r="K4263">
        <v>8</v>
      </c>
      <c r="L4263" t="s">
        <v>4</v>
      </c>
      <c r="M4263">
        <v>4.1399999999999999E-2</v>
      </c>
      <c r="N4263">
        <v>-0.1003</v>
      </c>
      <c r="O4263">
        <v>0.96</v>
      </c>
      <c r="P4263" t="s">
        <v>5</v>
      </c>
      <c r="Q4263">
        <v>-1.9590000000000001</v>
      </c>
      <c r="R4263">
        <v>-1.7795000000000001</v>
      </c>
      <c r="S4263">
        <v>-1.2561</v>
      </c>
      <c r="T4263" t="s">
        <v>6</v>
      </c>
      <c r="U4263">
        <v>260519</v>
      </c>
      <c r="V4263">
        <v>85119</v>
      </c>
      <c r="W4263">
        <v>51.441390990000002</v>
      </c>
      <c r="X4263" t="s">
        <v>17</v>
      </c>
      <c r="Y4263">
        <v>0.26728164999999998</v>
      </c>
      <c r="Z4263" t="s">
        <v>18</v>
      </c>
      <c r="AA4263">
        <v>-1</v>
      </c>
      <c r="AB4263">
        <v>1</v>
      </c>
      <c r="AC4263">
        <v>9</v>
      </c>
      <c r="AD4263">
        <v>1.27</v>
      </c>
      <c r="AE4263">
        <v>305.45999999999998</v>
      </c>
      <c r="AF4263" t="s">
        <v>19</v>
      </c>
      <c r="AG4263" t="s">
        <v>8</v>
      </c>
      <c r="AH4263">
        <v>280</v>
      </c>
      <c r="AI4263" t="s">
        <v>9</v>
      </c>
      <c r="AJ4263">
        <v>0</v>
      </c>
      <c r="AK4263">
        <v>0</v>
      </c>
      <c r="AL4263" t="s">
        <v>10</v>
      </c>
      <c r="AM4263">
        <v>0</v>
      </c>
      <c r="AN4263">
        <v>0</v>
      </c>
      <c r="AO4263">
        <v>0</v>
      </c>
      <c r="AP4263" t="s">
        <v>11</v>
      </c>
      <c r="AQ4263">
        <v>0</v>
      </c>
      <c r="AR4263">
        <v>0</v>
      </c>
      <c r="AS4263" t="s">
        <v>12</v>
      </c>
      <c r="AT4263">
        <v>0</v>
      </c>
      <c r="AU4263">
        <v>0</v>
      </c>
      <c r="AV4263" t="s">
        <v>13</v>
      </c>
      <c r="AW4263">
        <v>0</v>
      </c>
      <c r="AX4263">
        <v>0</v>
      </c>
      <c r="AY4263" t="s">
        <v>14</v>
      </c>
      <c r="AZ4263">
        <v>0</v>
      </c>
      <c r="BA4263">
        <v>0</v>
      </c>
      <c r="BB4263" t="s">
        <v>15</v>
      </c>
      <c r="BC4263">
        <v>0</v>
      </c>
      <c r="BD4263" t="s">
        <v>16</v>
      </c>
      <c r="BE4263">
        <v>101</v>
      </c>
      <c r="BF4263">
        <v>10</v>
      </c>
      <c r="BG4263">
        <v>2</v>
      </c>
    </row>
    <row r="4264" spans="1:59" x14ac:dyDescent="0.25">
      <c r="A4264" t="s">
        <v>0</v>
      </c>
      <c r="B4264" t="s">
        <v>1</v>
      </c>
      <c r="C4264">
        <v>729265</v>
      </c>
      <c r="D4264" t="s">
        <v>2</v>
      </c>
      <c r="E4264">
        <v>101</v>
      </c>
      <c r="F4264">
        <v>154</v>
      </c>
      <c r="G4264">
        <v>-5</v>
      </c>
      <c r="H4264" t="s">
        <v>3</v>
      </c>
      <c r="I4264">
        <v>302</v>
      </c>
      <c r="J4264">
        <v>4</v>
      </c>
      <c r="K4264">
        <v>8</v>
      </c>
      <c r="L4264" t="s">
        <v>4</v>
      </c>
      <c r="M4264">
        <v>5.74E-2</v>
      </c>
      <c r="N4264">
        <v>-0.10100000000000001</v>
      </c>
      <c r="O4264">
        <v>0.95609999999999995</v>
      </c>
      <c r="P4264" t="s">
        <v>5</v>
      </c>
      <c r="Q4264">
        <v>0.59819999999999995</v>
      </c>
      <c r="R4264">
        <v>-3.0954000000000002</v>
      </c>
      <c r="S4264">
        <v>-2.8113000000000001</v>
      </c>
      <c r="T4264" t="s">
        <v>6</v>
      </c>
      <c r="U4264">
        <v>260519</v>
      </c>
      <c r="V4264">
        <v>85120</v>
      </c>
      <c r="W4264">
        <v>51.441398620000001</v>
      </c>
      <c r="X4264" t="s">
        <v>17</v>
      </c>
      <c r="Y4264">
        <v>0.26727666999999999</v>
      </c>
      <c r="Z4264" t="s">
        <v>18</v>
      </c>
      <c r="AA4264">
        <v>-0.9</v>
      </c>
      <c r="AB4264">
        <v>1</v>
      </c>
      <c r="AC4264">
        <v>9</v>
      </c>
      <c r="AD4264">
        <v>1.27</v>
      </c>
      <c r="AE4264">
        <v>305.45999999999998</v>
      </c>
      <c r="AF4264" t="s">
        <v>19</v>
      </c>
      <c r="AG4264" t="s">
        <v>8</v>
      </c>
      <c r="AH4264">
        <v>280</v>
      </c>
      <c r="AI4264" t="s">
        <v>9</v>
      </c>
      <c r="AJ4264">
        <v>0</v>
      </c>
      <c r="AK4264">
        <v>0</v>
      </c>
      <c r="AL4264" t="s">
        <v>10</v>
      </c>
      <c r="AM4264">
        <v>0</v>
      </c>
      <c r="AN4264">
        <v>0</v>
      </c>
      <c r="AO4264">
        <v>0</v>
      </c>
      <c r="AP4264" t="s">
        <v>11</v>
      </c>
      <c r="AQ4264">
        <v>0</v>
      </c>
      <c r="AR4264">
        <v>0</v>
      </c>
      <c r="AS4264" t="s">
        <v>12</v>
      </c>
      <c r="AT4264">
        <v>0</v>
      </c>
      <c r="AU4264">
        <v>0</v>
      </c>
      <c r="AV4264" t="s">
        <v>13</v>
      </c>
      <c r="AW4264">
        <v>0</v>
      </c>
      <c r="AX4264">
        <v>0</v>
      </c>
      <c r="AY4264" t="s">
        <v>14</v>
      </c>
      <c r="AZ4264">
        <v>0</v>
      </c>
      <c r="BA4264">
        <v>0</v>
      </c>
      <c r="BB4264" t="s">
        <v>15</v>
      </c>
      <c r="BC4264">
        <v>0</v>
      </c>
      <c r="BD4264" t="s">
        <v>16</v>
      </c>
      <c r="BE4264">
        <v>101</v>
      </c>
      <c r="BF4264">
        <v>10</v>
      </c>
      <c r="BG4264">
        <v>2</v>
      </c>
    </row>
    <row r="4265" spans="1:59" x14ac:dyDescent="0.25">
      <c r="A4265" t="s">
        <v>0</v>
      </c>
      <c r="B4265" t="s">
        <v>1</v>
      </c>
      <c r="C4265">
        <v>729403</v>
      </c>
      <c r="D4265" t="s">
        <v>2</v>
      </c>
      <c r="E4265">
        <v>101</v>
      </c>
      <c r="F4265">
        <v>154</v>
      </c>
      <c r="G4265">
        <v>-5</v>
      </c>
      <c r="H4265" t="s">
        <v>3</v>
      </c>
      <c r="I4265">
        <v>302</v>
      </c>
      <c r="J4265">
        <v>3</v>
      </c>
      <c r="K4265">
        <v>9</v>
      </c>
      <c r="L4265" t="s">
        <v>4</v>
      </c>
      <c r="M4265">
        <v>9.9699999999999997E-2</v>
      </c>
      <c r="N4265">
        <v>-8.6999999999999994E-2</v>
      </c>
      <c r="O4265">
        <v>0.96919999999999995</v>
      </c>
      <c r="P4265" t="s">
        <v>5</v>
      </c>
      <c r="Q4265">
        <v>0.69540000000000002</v>
      </c>
      <c r="R4265">
        <v>-3.3571</v>
      </c>
      <c r="S4265">
        <v>-2.9235000000000002</v>
      </c>
      <c r="T4265" t="s">
        <v>6</v>
      </c>
      <c r="U4265">
        <v>260519</v>
      </c>
      <c r="V4265">
        <v>85120</v>
      </c>
      <c r="W4265">
        <v>51.441398620000001</v>
      </c>
      <c r="X4265" t="s">
        <v>17</v>
      </c>
      <c r="Y4265">
        <v>0.26727666999999999</v>
      </c>
      <c r="Z4265" t="s">
        <v>18</v>
      </c>
      <c r="AA4265">
        <v>-0.9</v>
      </c>
      <c r="AB4265">
        <v>1</v>
      </c>
      <c r="AC4265">
        <v>9</v>
      </c>
      <c r="AD4265">
        <v>1.23</v>
      </c>
      <c r="AE4265">
        <v>298.01</v>
      </c>
      <c r="AF4265" t="s">
        <v>19</v>
      </c>
      <c r="AG4265" t="s">
        <v>8</v>
      </c>
      <c r="AH4265">
        <v>280</v>
      </c>
      <c r="AI4265" t="s">
        <v>9</v>
      </c>
      <c r="AJ4265">
        <v>0</v>
      </c>
      <c r="AK4265">
        <v>0</v>
      </c>
      <c r="AL4265" t="s">
        <v>10</v>
      </c>
      <c r="AM4265">
        <v>0</v>
      </c>
      <c r="AN4265">
        <v>0</v>
      </c>
      <c r="AO4265">
        <v>0</v>
      </c>
      <c r="AP4265" t="s">
        <v>11</v>
      </c>
      <c r="AQ4265">
        <v>0</v>
      </c>
      <c r="AR4265">
        <v>0</v>
      </c>
      <c r="AS4265" t="s">
        <v>12</v>
      </c>
      <c r="AT4265">
        <v>0</v>
      </c>
      <c r="AU4265">
        <v>0</v>
      </c>
      <c r="AV4265" t="s">
        <v>13</v>
      </c>
      <c r="AW4265">
        <v>0</v>
      </c>
      <c r="AX4265">
        <v>0</v>
      </c>
      <c r="AY4265" t="s">
        <v>14</v>
      </c>
      <c r="AZ4265">
        <v>0</v>
      </c>
      <c r="BA4265">
        <v>0</v>
      </c>
      <c r="BB4265" t="s">
        <v>15</v>
      </c>
      <c r="BC4265">
        <v>0</v>
      </c>
      <c r="BD4265" t="s">
        <v>16</v>
      </c>
      <c r="BE4265">
        <v>101</v>
      </c>
      <c r="BF4265">
        <v>10</v>
      </c>
      <c r="BG4265">
        <v>2</v>
      </c>
    </row>
    <row r="4266" spans="1:59" x14ac:dyDescent="0.25">
      <c r="A4266" t="s">
        <v>0</v>
      </c>
      <c r="B4266" t="s">
        <v>1</v>
      </c>
      <c r="C4266">
        <v>729539</v>
      </c>
      <c r="D4266" t="s">
        <v>2</v>
      </c>
      <c r="E4266">
        <v>101</v>
      </c>
      <c r="F4266">
        <v>154</v>
      </c>
      <c r="G4266">
        <v>-5</v>
      </c>
      <c r="H4266" t="s">
        <v>3</v>
      </c>
      <c r="I4266">
        <v>303</v>
      </c>
      <c r="J4266">
        <v>3</v>
      </c>
      <c r="K4266">
        <v>10</v>
      </c>
      <c r="L4266" t="s">
        <v>4</v>
      </c>
      <c r="M4266">
        <v>0.1196</v>
      </c>
      <c r="N4266">
        <v>-8.8999999999999996E-2</v>
      </c>
      <c r="O4266">
        <v>0.95889999999999997</v>
      </c>
      <c r="P4266" t="s">
        <v>5</v>
      </c>
      <c r="Q4266">
        <v>-0.79259999999999997</v>
      </c>
      <c r="R4266">
        <v>-2.2805</v>
      </c>
      <c r="S4266">
        <v>-2.4897999999999998</v>
      </c>
      <c r="T4266" t="s">
        <v>6</v>
      </c>
      <c r="U4266">
        <v>260519</v>
      </c>
      <c r="V4266">
        <v>85120</v>
      </c>
      <c r="W4266">
        <v>51.441398620000001</v>
      </c>
      <c r="X4266" t="s">
        <v>17</v>
      </c>
      <c r="Y4266">
        <v>0.26727666999999999</v>
      </c>
      <c r="Z4266" t="s">
        <v>18</v>
      </c>
      <c r="AA4266">
        <v>-0.9</v>
      </c>
      <c r="AB4266">
        <v>1</v>
      </c>
      <c r="AC4266">
        <v>9</v>
      </c>
      <c r="AD4266">
        <v>1.23</v>
      </c>
      <c r="AE4266">
        <v>298.01</v>
      </c>
      <c r="AF4266" t="s">
        <v>19</v>
      </c>
      <c r="AG4266" t="s">
        <v>8</v>
      </c>
      <c r="AH4266">
        <v>280</v>
      </c>
      <c r="AI4266" t="s">
        <v>9</v>
      </c>
      <c r="AJ4266">
        <v>0</v>
      </c>
      <c r="AK4266">
        <v>0</v>
      </c>
      <c r="AL4266" t="s">
        <v>10</v>
      </c>
      <c r="AM4266">
        <v>0</v>
      </c>
      <c r="AN4266">
        <v>0</v>
      </c>
      <c r="AO4266">
        <v>0</v>
      </c>
      <c r="AP4266" t="s">
        <v>11</v>
      </c>
      <c r="AQ4266">
        <v>0</v>
      </c>
      <c r="AR4266">
        <v>0</v>
      </c>
      <c r="AS4266" t="s">
        <v>12</v>
      </c>
      <c r="AT4266">
        <v>0</v>
      </c>
      <c r="AU4266">
        <v>0</v>
      </c>
      <c r="AV4266" t="s">
        <v>13</v>
      </c>
      <c r="AW4266">
        <v>0</v>
      </c>
      <c r="AX4266">
        <v>0</v>
      </c>
      <c r="AY4266" t="s">
        <v>14</v>
      </c>
      <c r="AZ4266">
        <v>0</v>
      </c>
      <c r="BA4266">
        <v>0</v>
      </c>
      <c r="BB4266" t="s">
        <v>15</v>
      </c>
      <c r="BC4266">
        <v>0</v>
      </c>
      <c r="BD4266" t="s">
        <v>16</v>
      </c>
      <c r="BE4266">
        <v>101</v>
      </c>
      <c r="BF4266">
        <v>10</v>
      </c>
      <c r="BG4266">
        <v>2</v>
      </c>
    </row>
    <row r="4267" spans="1:59" x14ac:dyDescent="0.25">
      <c r="A4267" t="s">
        <v>0</v>
      </c>
      <c r="B4267" t="s">
        <v>1</v>
      </c>
      <c r="C4267">
        <v>729673</v>
      </c>
      <c r="D4267" t="s">
        <v>2</v>
      </c>
      <c r="E4267">
        <v>101</v>
      </c>
      <c r="F4267">
        <v>154</v>
      </c>
      <c r="G4267">
        <v>-5</v>
      </c>
      <c r="H4267" t="s">
        <v>3</v>
      </c>
      <c r="I4267">
        <v>304</v>
      </c>
      <c r="J4267">
        <v>3</v>
      </c>
      <c r="K4267">
        <v>11</v>
      </c>
      <c r="L4267" t="s">
        <v>4</v>
      </c>
      <c r="M4267">
        <v>0.13569999999999999</v>
      </c>
      <c r="N4267">
        <v>-8.9099999999999999E-2</v>
      </c>
      <c r="O4267">
        <v>0.94840000000000002</v>
      </c>
      <c r="P4267" t="s">
        <v>5</v>
      </c>
      <c r="Q4267">
        <v>-0.73270000000000002</v>
      </c>
      <c r="R4267">
        <v>-1.1589</v>
      </c>
      <c r="S4267">
        <v>-1.9963</v>
      </c>
      <c r="T4267" t="s">
        <v>6</v>
      </c>
      <c r="U4267">
        <v>260519</v>
      </c>
      <c r="V4267">
        <v>85120</v>
      </c>
      <c r="W4267">
        <v>51.441398620000001</v>
      </c>
      <c r="X4267" t="s">
        <v>17</v>
      </c>
      <c r="Y4267">
        <v>0.26727666999999999</v>
      </c>
      <c r="Z4267" t="s">
        <v>18</v>
      </c>
      <c r="AA4267">
        <v>-0.9</v>
      </c>
      <c r="AB4267">
        <v>1</v>
      </c>
      <c r="AC4267">
        <v>9</v>
      </c>
      <c r="AD4267">
        <v>1.23</v>
      </c>
      <c r="AE4267">
        <v>298.01</v>
      </c>
      <c r="AF4267" t="s">
        <v>19</v>
      </c>
      <c r="AG4267" t="s">
        <v>8</v>
      </c>
      <c r="AH4267">
        <v>280</v>
      </c>
      <c r="AI4267" t="s">
        <v>9</v>
      </c>
      <c r="AJ4267">
        <v>0</v>
      </c>
      <c r="AK4267">
        <v>0</v>
      </c>
      <c r="AL4267" t="s">
        <v>10</v>
      </c>
      <c r="AM4267">
        <v>0</v>
      </c>
      <c r="AN4267">
        <v>0</v>
      </c>
      <c r="AO4267">
        <v>0</v>
      </c>
      <c r="AP4267" t="s">
        <v>11</v>
      </c>
      <c r="AQ4267">
        <v>0</v>
      </c>
      <c r="AR4267">
        <v>0</v>
      </c>
      <c r="AS4267" t="s">
        <v>12</v>
      </c>
      <c r="AT4267">
        <v>0</v>
      </c>
      <c r="AU4267">
        <v>0</v>
      </c>
      <c r="AV4267" t="s">
        <v>13</v>
      </c>
      <c r="AW4267">
        <v>0</v>
      </c>
      <c r="AX4267">
        <v>0</v>
      </c>
      <c r="AY4267" t="s">
        <v>14</v>
      </c>
      <c r="AZ4267">
        <v>0</v>
      </c>
      <c r="BA4267">
        <v>0</v>
      </c>
      <c r="BB4267" t="s">
        <v>15</v>
      </c>
      <c r="BC4267">
        <v>0</v>
      </c>
      <c r="BD4267" t="s">
        <v>16</v>
      </c>
      <c r="BE4267">
        <v>101</v>
      </c>
      <c r="BF4267">
        <v>10</v>
      </c>
      <c r="BG4267">
        <v>2</v>
      </c>
    </row>
    <row r="4268" spans="1:59" x14ac:dyDescent="0.25">
      <c r="A4268" t="s">
        <v>0</v>
      </c>
      <c r="B4268" t="s">
        <v>1</v>
      </c>
      <c r="C4268">
        <v>729812</v>
      </c>
      <c r="D4268" t="s">
        <v>2</v>
      </c>
      <c r="E4268">
        <v>101</v>
      </c>
      <c r="F4268">
        <v>154</v>
      </c>
      <c r="G4268">
        <v>-5</v>
      </c>
      <c r="H4268" t="s">
        <v>3</v>
      </c>
      <c r="I4268">
        <v>305</v>
      </c>
      <c r="J4268">
        <v>3</v>
      </c>
      <c r="K4268">
        <v>11</v>
      </c>
      <c r="L4268" t="s">
        <v>4</v>
      </c>
      <c r="M4268">
        <v>0.123</v>
      </c>
      <c r="N4268">
        <v>-9.0800000000000006E-2</v>
      </c>
      <c r="O4268">
        <v>0.96199999999999997</v>
      </c>
      <c r="P4268" t="s">
        <v>5</v>
      </c>
      <c r="Q4268">
        <v>-0.59819999999999995</v>
      </c>
      <c r="R4268">
        <v>0.39629999999999999</v>
      </c>
      <c r="S4268">
        <v>-0.63549999999999995</v>
      </c>
      <c r="T4268" t="s">
        <v>6</v>
      </c>
      <c r="U4268">
        <v>260519</v>
      </c>
      <c r="V4268">
        <v>85120</v>
      </c>
      <c r="W4268">
        <v>51.441398620000001</v>
      </c>
      <c r="X4268" t="s">
        <v>17</v>
      </c>
      <c r="Y4268">
        <v>0.26727666999999999</v>
      </c>
      <c r="Z4268" t="s">
        <v>18</v>
      </c>
      <c r="AA4268">
        <v>-0.9</v>
      </c>
      <c r="AB4268">
        <v>1</v>
      </c>
      <c r="AC4268">
        <v>9</v>
      </c>
      <c r="AD4268">
        <v>1.23</v>
      </c>
      <c r="AE4268">
        <v>298.01</v>
      </c>
      <c r="AF4268" t="s">
        <v>19</v>
      </c>
      <c r="AG4268" t="s">
        <v>8</v>
      </c>
      <c r="AH4268">
        <v>280</v>
      </c>
      <c r="AI4268" t="s">
        <v>9</v>
      </c>
      <c r="AJ4268">
        <v>0</v>
      </c>
      <c r="AK4268">
        <v>0</v>
      </c>
      <c r="AL4268" t="s">
        <v>10</v>
      </c>
      <c r="AM4268">
        <v>0</v>
      </c>
      <c r="AN4268">
        <v>0</v>
      </c>
      <c r="AO4268">
        <v>0</v>
      </c>
      <c r="AP4268" t="s">
        <v>11</v>
      </c>
      <c r="AQ4268">
        <v>0</v>
      </c>
      <c r="AR4268">
        <v>0</v>
      </c>
      <c r="AS4268" t="s">
        <v>12</v>
      </c>
      <c r="AT4268">
        <v>0</v>
      </c>
      <c r="AU4268">
        <v>0</v>
      </c>
      <c r="AV4268" t="s">
        <v>13</v>
      </c>
      <c r="AW4268">
        <v>0</v>
      </c>
      <c r="AX4268">
        <v>0</v>
      </c>
      <c r="AY4268" t="s">
        <v>14</v>
      </c>
      <c r="AZ4268">
        <v>0</v>
      </c>
      <c r="BA4268">
        <v>0</v>
      </c>
      <c r="BB4268" t="s">
        <v>15</v>
      </c>
      <c r="BC4268">
        <v>0</v>
      </c>
      <c r="BD4268" t="s">
        <v>16</v>
      </c>
      <c r="BE4268">
        <v>101</v>
      </c>
      <c r="BF4268">
        <v>10</v>
      </c>
      <c r="BG4268">
        <v>2</v>
      </c>
    </row>
    <row r="4269" spans="1:59" x14ac:dyDescent="0.25">
      <c r="A4269" t="s">
        <v>0</v>
      </c>
      <c r="B4269" t="s">
        <v>1</v>
      </c>
      <c r="C4269">
        <v>729947</v>
      </c>
      <c r="D4269" t="s">
        <v>2</v>
      </c>
      <c r="E4269">
        <v>101</v>
      </c>
      <c r="F4269">
        <v>154</v>
      </c>
      <c r="G4269">
        <v>-5</v>
      </c>
      <c r="H4269" t="s">
        <v>3</v>
      </c>
      <c r="I4269">
        <v>305</v>
      </c>
      <c r="J4269">
        <v>4</v>
      </c>
      <c r="K4269">
        <v>10</v>
      </c>
      <c r="L4269" t="s">
        <v>4</v>
      </c>
      <c r="M4269">
        <v>8.3900000000000002E-2</v>
      </c>
      <c r="N4269">
        <v>-9.6600000000000005E-2</v>
      </c>
      <c r="O4269">
        <v>0.94510000000000005</v>
      </c>
      <c r="P4269" t="s">
        <v>5</v>
      </c>
      <c r="Q4269">
        <v>-0.45610000000000001</v>
      </c>
      <c r="R4269">
        <v>1.9888999999999999</v>
      </c>
      <c r="S4269">
        <v>-1.6374</v>
      </c>
      <c r="T4269" t="s">
        <v>6</v>
      </c>
      <c r="U4269">
        <v>260519</v>
      </c>
      <c r="V4269">
        <v>85120</v>
      </c>
      <c r="W4269">
        <v>51.441398620000001</v>
      </c>
      <c r="X4269" t="s">
        <v>17</v>
      </c>
      <c r="Y4269">
        <v>0.26727666999999999</v>
      </c>
      <c r="Z4269" t="s">
        <v>18</v>
      </c>
      <c r="AA4269">
        <v>-0.9</v>
      </c>
      <c r="AB4269">
        <v>1</v>
      </c>
      <c r="AC4269">
        <v>9</v>
      </c>
      <c r="AD4269">
        <v>1.23</v>
      </c>
      <c r="AE4269">
        <v>298.01</v>
      </c>
      <c r="AF4269" t="s">
        <v>19</v>
      </c>
      <c r="AG4269" t="s">
        <v>8</v>
      </c>
      <c r="AH4269">
        <v>280</v>
      </c>
      <c r="AI4269" t="s">
        <v>9</v>
      </c>
      <c r="AJ4269">
        <v>0</v>
      </c>
      <c r="AK4269">
        <v>0</v>
      </c>
      <c r="AL4269" t="s">
        <v>10</v>
      </c>
      <c r="AM4269">
        <v>0</v>
      </c>
      <c r="AN4269">
        <v>0</v>
      </c>
      <c r="AO4269">
        <v>0</v>
      </c>
      <c r="AP4269" t="s">
        <v>11</v>
      </c>
      <c r="AQ4269">
        <v>0</v>
      </c>
      <c r="AR4269">
        <v>0</v>
      </c>
      <c r="AS4269" t="s">
        <v>12</v>
      </c>
      <c r="AT4269">
        <v>0</v>
      </c>
      <c r="AU4269">
        <v>0</v>
      </c>
      <c r="AV4269" t="s">
        <v>13</v>
      </c>
      <c r="AW4269">
        <v>0</v>
      </c>
      <c r="AX4269">
        <v>0</v>
      </c>
      <c r="AY4269" t="s">
        <v>14</v>
      </c>
      <c r="AZ4269">
        <v>0</v>
      </c>
      <c r="BA4269">
        <v>0</v>
      </c>
      <c r="BB4269" t="s">
        <v>15</v>
      </c>
      <c r="BC4269">
        <v>0</v>
      </c>
      <c r="BD4269" t="s">
        <v>16</v>
      </c>
      <c r="BE4269">
        <v>101</v>
      </c>
      <c r="BF4269">
        <v>10</v>
      </c>
      <c r="BG4269">
        <v>2</v>
      </c>
    </row>
    <row r="4270" spans="1:59" x14ac:dyDescent="0.25">
      <c r="A4270" t="s">
        <v>0</v>
      </c>
      <c r="B4270" t="s">
        <v>1</v>
      </c>
      <c r="C4270">
        <v>730083</v>
      </c>
      <c r="D4270" t="s">
        <v>2</v>
      </c>
      <c r="E4270">
        <v>101</v>
      </c>
      <c r="F4270">
        <v>154</v>
      </c>
      <c r="G4270">
        <v>-5</v>
      </c>
      <c r="H4270" t="s">
        <v>3</v>
      </c>
      <c r="I4270">
        <v>305</v>
      </c>
      <c r="J4270">
        <v>3</v>
      </c>
      <c r="K4270">
        <v>9</v>
      </c>
      <c r="L4270" t="s">
        <v>4</v>
      </c>
      <c r="M4270">
        <v>9.3299999999999994E-2</v>
      </c>
      <c r="N4270">
        <v>-9.0499999999999997E-2</v>
      </c>
      <c r="O4270">
        <v>0.96940000000000004</v>
      </c>
      <c r="P4270" t="s">
        <v>5</v>
      </c>
      <c r="Q4270">
        <v>-0.53090000000000004</v>
      </c>
      <c r="R4270">
        <v>1.8169</v>
      </c>
      <c r="S4270">
        <v>-1.8543000000000001</v>
      </c>
      <c r="T4270" t="s">
        <v>6</v>
      </c>
      <c r="U4270">
        <v>260519</v>
      </c>
      <c r="V4270">
        <v>85120</v>
      </c>
      <c r="W4270">
        <v>51.441398620000001</v>
      </c>
      <c r="X4270" t="s">
        <v>17</v>
      </c>
      <c r="Y4270">
        <v>0.26727666999999999</v>
      </c>
      <c r="Z4270" t="s">
        <v>18</v>
      </c>
      <c r="AA4270">
        <v>-0.9</v>
      </c>
      <c r="AB4270">
        <v>1</v>
      </c>
      <c r="AC4270">
        <v>9</v>
      </c>
      <c r="AD4270">
        <v>1.23</v>
      </c>
      <c r="AE4270">
        <v>298.01</v>
      </c>
      <c r="AF4270" t="s">
        <v>19</v>
      </c>
      <c r="AG4270" t="s">
        <v>8</v>
      </c>
      <c r="AH4270">
        <v>280</v>
      </c>
      <c r="AI4270" t="s">
        <v>9</v>
      </c>
      <c r="AJ4270">
        <v>0</v>
      </c>
      <c r="AK4270">
        <v>0</v>
      </c>
      <c r="AL4270" t="s">
        <v>10</v>
      </c>
      <c r="AM4270">
        <v>0</v>
      </c>
      <c r="AN4270">
        <v>0</v>
      </c>
      <c r="AO4270">
        <v>0</v>
      </c>
      <c r="AP4270" t="s">
        <v>11</v>
      </c>
      <c r="AQ4270">
        <v>0</v>
      </c>
      <c r="AR4270">
        <v>0</v>
      </c>
      <c r="AS4270" t="s">
        <v>12</v>
      </c>
      <c r="AT4270">
        <v>0</v>
      </c>
      <c r="AU4270">
        <v>0</v>
      </c>
      <c r="AV4270" t="s">
        <v>13</v>
      </c>
      <c r="AW4270">
        <v>0</v>
      </c>
      <c r="AX4270">
        <v>0</v>
      </c>
      <c r="AY4270" t="s">
        <v>14</v>
      </c>
      <c r="AZ4270">
        <v>0</v>
      </c>
      <c r="BA4270">
        <v>0</v>
      </c>
      <c r="BB4270" t="s">
        <v>15</v>
      </c>
      <c r="BC4270">
        <v>0</v>
      </c>
      <c r="BD4270" t="s">
        <v>16</v>
      </c>
      <c r="BE4270">
        <v>101</v>
      </c>
      <c r="BF4270">
        <v>10</v>
      </c>
      <c r="BG4270">
        <v>2</v>
      </c>
    </row>
    <row r="4271" spans="1:59" x14ac:dyDescent="0.25">
      <c r="A4271" t="s">
        <v>0</v>
      </c>
      <c r="B4271" t="s">
        <v>1</v>
      </c>
      <c r="C4271">
        <v>730217</v>
      </c>
      <c r="D4271" t="s">
        <v>2</v>
      </c>
      <c r="E4271">
        <v>101</v>
      </c>
      <c r="F4271">
        <v>154</v>
      </c>
      <c r="G4271">
        <v>-5</v>
      </c>
      <c r="H4271" t="s">
        <v>3</v>
      </c>
      <c r="I4271">
        <v>305</v>
      </c>
      <c r="J4271">
        <v>4</v>
      </c>
      <c r="K4271">
        <v>8</v>
      </c>
      <c r="L4271" t="s">
        <v>4</v>
      </c>
      <c r="M4271">
        <v>5.7599999999999998E-2</v>
      </c>
      <c r="N4271">
        <v>-9.9900000000000003E-2</v>
      </c>
      <c r="O4271">
        <v>0.96930000000000005</v>
      </c>
      <c r="P4271" t="s">
        <v>5</v>
      </c>
      <c r="Q4271">
        <v>-1.0392999999999999</v>
      </c>
      <c r="R4271">
        <v>1.1066</v>
      </c>
      <c r="S4271">
        <v>-1.5178</v>
      </c>
      <c r="T4271" t="s">
        <v>6</v>
      </c>
      <c r="U4271">
        <v>260519</v>
      </c>
      <c r="V4271">
        <v>85121</v>
      </c>
      <c r="W4271">
        <v>51.441398620000001</v>
      </c>
      <c r="X4271" t="s">
        <v>17</v>
      </c>
      <c r="Y4271">
        <v>0.26727500999999998</v>
      </c>
      <c r="Z4271" t="s">
        <v>18</v>
      </c>
      <c r="AA4271">
        <v>-0.9</v>
      </c>
      <c r="AB4271">
        <v>1</v>
      </c>
      <c r="AC4271">
        <v>9</v>
      </c>
      <c r="AD4271">
        <v>1.23</v>
      </c>
      <c r="AE4271">
        <v>298.01</v>
      </c>
      <c r="AF4271" t="s">
        <v>19</v>
      </c>
      <c r="AG4271" t="s">
        <v>8</v>
      </c>
      <c r="AH4271">
        <v>280</v>
      </c>
      <c r="AI4271" t="s">
        <v>9</v>
      </c>
      <c r="AJ4271">
        <v>0</v>
      </c>
      <c r="AK4271">
        <v>0</v>
      </c>
      <c r="AL4271" t="s">
        <v>10</v>
      </c>
      <c r="AM4271">
        <v>0</v>
      </c>
      <c r="AN4271">
        <v>0</v>
      </c>
      <c r="AO4271">
        <v>0</v>
      </c>
      <c r="AP4271" t="s">
        <v>11</v>
      </c>
      <c r="AQ4271">
        <v>0</v>
      </c>
      <c r="AR4271">
        <v>0</v>
      </c>
      <c r="AS4271" t="s">
        <v>12</v>
      </c>
      <c r="AT4271">
        <v>0</v>
      </c>
      <c r="AU4271">
        <v>0</v>
      </c>
      <c r="AV4271" t="s">
        <v>13</v>
      </c>
      <c r="AW4271">
        <v>0</v>
      </c>
      <c r="AX4271">
        <v>0</v>
      </c>
      <c r="AY4271" t="s">
        <v>14</v>
      </c>
      <c r="AZ4271">
        <v>0</v>
      </c>
      <c r="BA4271">
        <v>0</v>
      </c>
      <c r="BB4271" t="s">
        <v>15</v>
      </c>
      <c r="BC4271">
        <v>0</v>
      </c>
      <c r="BD4271" t="s">
        <v>16</v>
      </c>
      <c r="BE4271">
        <v>101</v>
      </c>
      <c r="BF4271">
        <v>10</v>
      </c>
      <c r="BG4271">
        <v>2</v>
      </c>
    </row>
    <row r="4272" spans="1:59" x14ac:dyDescent="0.25">
      <c r="A4272" t="s">
        <v>0</v>
      </c>
      <c r="B4272" t="s">
        <v>1</v>
      </c>
      <c r="C4272">
        <v>730355</v>
      </c>
      <c r="D4272" t="s">
        <v>2</v>
      </c>
      <c r="E4272">
        <v>101</v>
      </c>
      <c r="F4272">
        <v>154</v>
      </c>
      <c r="G4272">
        <v>-5</v>
      </c>
      <c r="H4272" t="s">
        <v>3</v>
      </c>
      <c r="I4272">
        <v>305</v>
      </c>
      <c r="J4272">
        <v>4</v>
      </c>
      <c r="K4272">
        <v>8</v>
      </c>
      <c r="L4272" t="s">
        <v>4</v>
      </c>
      <c r="M4272">
        <v>5.2299999999999999E-2</v>
      </c>
      <c r="N4272">
        <v>-0.1014</v>
      </c>
      <c r="O4272">
        <v>0.94920000000000004</v>
      </c>
      <c r="P4272" t="s">
        <v>5</v>
      </c>
      <c r="Q4272">
        <v>-0.2467</v>
      </c>
      <c r="R4272">
        <v>-2.5047999999999999</v>
      </c>
      <c r="S4272">
        <v>-3.4693000000000001</v>
      </c>
      <c r="T4272" t="s">
        <v>6</v>
      </c>
      <c r="U4272">
        <v>260519</v>
      </c>
      <c r="V4272">
        <v>85121</v>
      </c>
      <c r="W4272">
        <v>51.441398620000001</v>
      </c>
      <c r="X4272" t="s">
        <v>17</v>
      </c>
      <c r="Y4272">
        <v>0.26727500999999998</v>
      </c>
      <c r="Z4272" t="s">
        <v>18</v>
      </c>
      <c r="AA4272">
        <v>-0.9</v>
      </c>
      <c r="AB4272">
        <v>1</v>
      </c>
      <c r="AC4272">
        <v>9</v>
      </c>
      <c r="AD4272">
        <v>1.18</v>
      </c>
      <c r="AE4272">
        <v>300.68</v>
      </c>
      <c r="AF4272" t="s">
        <v>19</v>
      </c>
      <c r="AG4272" t="s">
        <v>8</v>
      </c>
      <c r="AH4272">
        <v>280</v>
      </c>
      <c r="AI4272" t="s">
        <v>9</v>
      </c>
      <c r="AJ4272">
        <v>0</v>
      </c>
      <c r="AK4272">
        <v>0</v>
      </c>
      <c r="AL4272" t="s">
        <v>10</v>
      </c>
      <c r="AM4272">
        <v>0</v>
      </c>
      <c r="AN4272">
        <v>0</v>
      </c>
      <c r="AO4272">
        <v>0</v>
      </c>
      <c r="AP4272" t="s">
        <v>11</v>
      </c>
      <c r="AQ4272">
        <v>0</v>
      </c>
      <c r="AR4272">
        <v>0</v>
      </c>
      <c r="AS4272" t="s">
        <v>12</v>
      </c>
      <c r="AT4272">
        <v>0</v>
      </c>
      <c r="AU4272">
        <v>0</v>
      </c>
      <c r="AV4272" t="s">
        <v>13</v>
      </c>
      <c r="AW4272">
        <v>0</v>
      </c>
      <c r="AX4272">
        <v>0</v>
      </c>
      <c r="AY4272" t="s">
        <v>14</v>
      </c>
      <c r="AZ4272">
        <v>0</v>
      </c>
      <c r="BA4272">
        <v>0</v>
      </c>
      <c r="BB4272" t="s">
        <v>15</v>
      </c>
      <c r="BC4272">
        <v>0</v>
      </c>
      <c r="BD4272" t="s">
        <v>16</v>
      </c>
      <c r="BE4272">
        <v>101</v>
      </c>
      <c r="BF4272">
        <v>10</v>
      </c>
      <c r="BG4272">
        <v>2</v>
      </c>
    </row>
    <row r="4273" spans="1:59" x14ac:dyDescent="0.25">
      <c r="A4273" t="s">
        <v>0</v>
      </c>
      <c r="B4273" t="s">
        <v>1</v>
      </c>
      <c r="C4273">
        <v>730491</v>
      </c>
      <c r="D4273" t="s">
        <v>2</v>
      </c>
      <c r="E4273">
        <v>101</v>
      </c>
      <c r="F4273">
        <v>154</v>
      </c>
      <c r="G4273">
        <v>-6</v>
      </c>
      <c r="H4273" t="s">
        <v>3</v>
      </c>
      <c r="I4273">
        <v>306</v>
      </c>
      <c r="J4273">
        <v>4</v>
      </c>
      <c r="K4273">
        <v>9</v>
      </c>
      <c r="L4273" t="s">
        <v>4</v>
      </c>
      <c r="M4273">
        <v>9.7799999999999998E-2</v>
      </c>
      <c r="N4273">
        <v>-9.74E-2</v>
      </c>
      <c r="O4273">
        <v>0.97170000000000001</v>
      </c>
      <c r="P4273" t="s">
        <v>5</v>
      </c>
      <c r="Q4273">
        <v>8.9700000000000002E-2</v>
      </c>
      <c r="R4273">
        <v>-4.7851999999999997</v>
      </c>
      <c r="S4273">
        <v>-3.1179000000000001</v>
      </c>
      <c r="T4273" t="s">
        <v>6</v>
      </c>
      <c r="U4273">
        <v>260519</v>
      </c>
      <c r="V4273">
        <v>85121</v>
      </c>
      <c r="W4273">
        <v>51.441398620000001</v>
      </c>
      <c r="X4273" t="s">
        <v>17</v>
      </c>
      <c r="Y4273">
        <v>0.26727500999999998</v>
      </c>
      <c r="Z4273" t="s">
        <v>18</v>
      </c>
      <c r="AA4273">
        <v>-0.9</v>
      </c>
      <c r="AB4273">
        <v>1</v>
      </c>
      <c r="AC4273">
        <v>9</v>
      </c>
      <c r="AD4273">
        <v>1.18</v>
      </c>
      <c r="AE4273">
        <v>300.68</v>
      </c>
      <c r="AF4273" t="s">
        <v>19</v>
      </c>
      <c r="AG4273" t="s">
        <v>8</v>
      </c>
      <c r="AH4273">
        <v>280</v>
      </c>
      <c r="AI4273" t="s">
        <v>9</v>
      </c>
      <c r="AJ4273">
        <v>0</v>
      </c>
      <c r="AK4273">
        <v>0</v>
      </c>
      <c r="AL4273" t="s">
        <v>10</v>
      </c>
      <c r="AM4273">
        <v>0</v>
      </c>
      <c r="AN4273">
        <v>0</v>
      </c>
      <c r="AO4273">
        <v>0</v>
      </c>
      <c r="AP4273" t="s">
        <v>11</v>
      </c>
      <c r="AQ4273">
        <v>0</v>
      </c>
      <c r="AR4273">
        <v>0</v>
      </c>
      <c r="AS4273" t="s">
        <v>12</v>
      </c>
      <c r="AT4273">
        <v>0</v>
      </c>
      <c r="AU4273">
        <v>0</v>
      </c>
      <c r="AV4273" t="s">
        <v>13</v>
      </c>
      <c r="AW4273">
        <v>0</v>
      </c>
      <c r="AX4273">
        <v>0</v>
      </c>
      <c r="AY4273" t="s">
        <v>14</v>
      </c>
      <c r="AZ4273">
        <v>0</v>
      </c>
      <c r="BA4273">
        <v>0</v>
      </c>
      <c r="BB4273" t="s">
        <v>15</v>
      </c>
      <c r="BC4273">
        <v>0</v>
      </c>
      <c r="BD4273" t="s">
        <v>16</v>
      </c>
      <c r="BE4273">
        <v>101</v>
      </c>
      <c r="BF4273">
        <v>10</v>
      </c>
      <c r="BG4273">
        <v>2</v>
      </c>
    </row>
    <row r="4274" spans="1:59" x14ac:dyDescent="0.25">
      <c r="A4274" t="s">
        <v>0</v>
      </c>
      <c r="B4274" t="s">
        <v>1</v>
      </c>
      <c r="C4274">
        <v>730625</v>
      </c>
      <c r="D4274" t="s">
        <v>2</v>
      </c>
      <c r="E4274">
        <v>101</v>
      </c>
      <c r="F4274">
        <v>154</v>
      </c>
      <c r="G4274">
        <v>-6</v>
      </c>
      <c r="H4274" t="s">
        <v>3</v>
      </c>
      <c r="I4274">
        <v>308</v>
      </c>
      <c r="J4274">
        <v>4</v>
      </c>
      <c r="K4274">
        <v>11</v>
      </c>
      <c r="L4274" t="s">
        <v>4</v>
      </c>
      <c r="M4274">
        <v>0.12809999999999999</v>
      </c>
      <c r="N4274">
        <v>-9.1200000000000003E-2</v>
      </c>
      <c r="O4274">
        <v>0.95740000000000003</v>
      </c>
      <c r="P4274" t="s">
        <v>5</v>
      </c>
      <c r="Q4274">
        <v>-0.54579999999999995</v>
      </c>
      <c r="R4274">
        <v>-4.9421999999999997</v>
      </c>
      <c r="S4274">
        <v>-1.129</v>
      </c>
      <c r="T4274" t="s">
        <v>6</v>
      </c>
      <c r="U4274">
        <v>260519</v>
      </c>
      <c r="V4274">
        <v>85121</v>
      </c>
      <c r="W4274">
        <v>51.441398620000001</v>
      </c>
      <c r="X4274" t="s">
        <v>17</v>
      </c>
      <c r="Y4274">
        <v>0.26727500999999998</v>
      </c>
      <c r="Z4274" t="s">
        <v>18</v>
      </c>
      <c r="AA4274">
        <v>-0.9</v>
      </c>
      <c r="AB4274">
        <v>1</v>
      </c>
      <c r="AC4274">
        <v>9</v>
      </c>
      <c r="AD4274">
        <v>1.18</v>
      </c>
      <c r="AE4274">
        <v>300.68</v>
      </c>
      <c r="AF4274" t="s">
        <v>19</v>
      </c>
      <c r="AG4274" t="s">
        <v>8</v>
      </c>
      <c r="AH4274">
        <v>280</v>
      </c>
      <c r="AI4274" t="s">
        <v>9</v>
      </c>
      <c r="AJ4274">
        <v>0</v>
      </c>
      <c r="AK4274">
        <v>0</v>
      </c>
      <c r="AL4274" t="s">
        <v>10</v>
      </c>
      <c r="AM4274">
        <v>0</v>
      </c>
      <c r="AN4274">
        <v>0</v>
      </c>
      <c r="AO4274">
        <v>0</v>
      </c>
      <c r="AP4274" t="s">
        <v>11</v>
      </c>
      <c r="AQ4274">
        <v>0</v>
      </c>
      <c r="AR4274">
        <v>0</v>
      </c>
      <c r="AS4274" t="s">
        <v>12</v>
      </c>
      <c r="AT4274">
        <v>0</v>
      </c>
      <c r="AU4274">
        <v>0</v>
      </c>
      <c r="AV4274" t="s">
        <v>13</v>
      </c>
      <c r="AW4274">
        <v>0</v>
      </c>
      <c r="AX4274">
        <v>0</v>
      </c>
      <c r="AY4274" t="s">
        <v>14</v>
      </c>
      <c r="AZ4274">
        <v>0</v>
      </c>
      <c r="BA4274">
        <v>0</v>
      </c>
      <c r="BB4274" t="s">
        <v>15</v>
      </c>
      <c r="BC4274">
        <v>0</v>
      </c>
      <c r="BD4274" t="s">
        <v>16</v>
      </c>
      <c r="BE4274">
        <v>101</v>
      </c>
      <c r="BF4274">
        <v>10</v>
      </c>
      <c r="BG4274">
        <v>2</v>
      </c>
    </row>
    <row r="4275" spans="1:59" x14ac:dyDescent="0.25">
      <c r="A4275" t="s">
        <v>0</v>
      </c>
      <c r="B4275" t="s">
        <v>1</v>
      </c>
      <c r="C4275">
        <v>730763</v>
      </c>
      <c r="D4275" t="s">
        <v>2</v>
      </c>
      <c r="E4275">
        <v>101</v>
      </c>
      <c r="F4275">
        <v>154</v>
      </c>
      <c r="G4275">
        <v>-5</v>
      </c>
      <c r="H4275" t="s">
        <v>3</v>
      </c>
      <c r="I4275">
        <v>308</v>
      </c>
      <c r="J4275">
        <v>4</v>
      </c>
      <c r="K4275">
        <v>12</v>
      </c>
      <c r="L4275" t="s">
        <v>4</v>
      </c>
      <c r="M4275">
        <v>0.12809999999999999</v>
      </c>
      <c r="N4275">
        <v>-9.0999999999999998E-2</v>
      </c>
      <c r="O4275">
        <v>0.93230000000000002</v>
      </c>
      <c r="P4275" t="s">
        <v>5</v>
      </c>
      <c r="Q4275">
        <v>-0.82250000000000001</v>
      </c>
      <c r="R4275">
        <v>-2.5047999999999999</v>
      </c>
      <c r="S4275">
        <v>-0.76259999999999994</v>
      </c>
      <c r="T4275" t="s">
        <v>6</v>
      </c>
      <c r="U4275">
        <v>260519</v>
      </c>
      <c r="V4275">
        <v>85121</v>
      </c>
      <c r="W4275">
        <v>51.441398620000001</v>
      </c>
      <c r="X4275" t="s">
        <v>17</v>
      </c>
      <c r="Y4275">
        <v>0.26727500999999998</v>
      </c>
      <c r="Z4275" t="s">
        <v>18</v>
      </c>
      <c r="AA4275">
        <v>-0.9</v>
      </c>
      <c r="AB4275">
        <v>1</v>
      </c>
      <c r="AC4275">
        <v>9</v>
      </c>
      <c r="AD4275">
        <v>1.18</v>
      </c>
      <c r="AE4275">
        <v>300.68</v>
      </c>
      <c r="AF4275" t="s">
        <v>19</v>
      </c>
      <c r="AG4275" t="s">
        <v>8</v>
      </c>
      <c r="AH4275">
        <v>280</v>
      </c>
      <c r="AI4275" t="s">
        <v>9</v>
      </c>
      <c r="AJ4275">
        <v>0</v>
      </c>
      <c r="AK4275">
        <v>0</v>
      </c>
      <c r="AL4275" t="s">
        <v>10</v>
      </c>
      <c r="AM4275">
        <v>0</v>
      </c>
      <c r="AN4275">
        <v>0</v>
      </c>
      <c r="AO4275">
        <v>0</v>
      </c>
      <c r="AP4275" t="s">
        <v>11</v>
      </c>
      <c r="AQ4275">
        <v>0</v>
      </c>
      <c r="AR4275">
        <v>0</v>
      </c>
      <c r="AS4275" t="s">
        <v>12</v>
      </c>
      <c r="AT4275">
        <v>0</v>
      </c>
      <c r="AU4275">
        <v>0</v>
      </c>
      <c r="AV4275" t="s">
        <v>13</v>
      </c>
      <c r="AW4275">
        <v>0</v>
      </c>
      <c r="AX4275">
        <v>0</v>
      </c>
      <c r="AY4275" t="s">
        <v>14</v>
      </c>
      <c r="AZ4275">
        <v>0</v>
      </c>
      <c r="BA4275">
        <v>0</v>
      </c>
      <c r="BB4275" t="s">
        <v>15</v>
      </c>
      <c r="BC4275">
        <v>0</v>
      </c>
      <c r="BD4275" t="s">
        <v>16</v>
      </c>
      <c r="BE4275">
        <v>101</v>
      </c>
      <c r="BF4275">
        <v>10</v>
      </c>
      <c r="BG4275">
        <v>2</v>
      </c>
    </row>
    <row r="4276" spans="1:59" x14ac:dyDescent="0.25">
      <c r="A4276" t="s">
        <v>0</v>
      </c>
      <c r="B4276" t="s">
        <v>1</v>
      </c>
      <c r="C4276">
        <v>730899</v>
      </c>
      <c r="D4276" t="s">
        <v>2</v>
      </c>
      <c r="E4276">
        <v>103</v>
      </c>
      <c r="F4276">
        <v>154</v>
      </c>
      <c r="G4276">
        <v>-5</v>
      </c>
      <c r="H4276" t="s">
        <v>3</v>
      </c>
      <c r="I4276">
        <v>308</v>
      </c>
      <c r="J4276">
        <v>3</v>
      </c>
      <c r="K4276">
        <v>12</v>
      </c>
      <c r="L4276" t="s">
        <v>4</v>
      </c>
      <c r="M4276">
        <v>0.12670000000000001</v>
      </c>
      <c r="N4276">
        <v>-9.3100000000000002E-2</v>
      </c>
      <c r="O4276">
        <v>0.94569999999999999</v>
      </c>
      <c r="P4276" t="s">
        <v>5</v>
      </c>
      <c r="Q4276">
        <v>-0.23180000000000001</v>
      </c>
      <c r="R4276">
        <v>1.8617999999999999</v>
      </c>
      <c r="S4276">
        <v>-1.8169</v>
      </c>
      <c r="T4276" t="s">
        <v>6</v>
      </c>
      <c r="U4276">
        <v>260519</v>
      </c>
      <c r="V4276">
        <v>85121</v>
      </c>
      <c r="W4276">
        <v>51.441398620000001</v>
      </c>
      <c r="X4276" t="s">
        <v>17</v>
      </c>
      <c r="Y4276">
        <v>0.26727500999999998</v>
      </c>
      <c r="Z4276" t="s">
        <v>18</v>
      </c>
      <c r="AA4276">
        <v>-0.9</v>
      </c>
      <c r="AB4276">
        <v>1</v>
      </c>
      <c r="AC4276">
        <v>9</v>
      </c>
      <c r="AD4276">
        <v>1.18</v>
      </c>
      <c r="AE4276">
        <v>300.68</v>
      </c>
      <c r="AF4276" t="s">
        <v>19</v>
      </c>
      <c r="AG4276" t="s">
        <v>8</v>
      </c>
      <c r="AH4276">
        <v>280</v>
      </c>
      <c r="AI4276" t="s">
        <v>9</v>
      </c>
      <c r="AJ4276">
        <v>0</v>
      </c>
      <c r="AK4276">
        <v>0</v>
      </c>
      <c r="AL4276" t="s">
        <v>10</v>
      </c>
      <c r="AM4276">
        <v>0</v>
      </c>
      <c r="AN4276">
        <v>0</v>
      </c>
      <c r="AO4276">
        <v>0</v>
      </c>
      <c r="AP4276" t="s">
        <v>11</v>
      </c>
      <c r="AQ4276">
        <v>0</v>
      </c>
      <c r="AR4276">
        <v>0</v>
      </c>
      <c r="AS4276" t="s">
        <v>12</v>
      </c>
      <c r="AT4276">
        <v>0</v>
      </c>
      <c r="AU4276">
        <v>0</v>
      </c>
      <c r="AV4276" t="s">
        <v>13</v>
      </c>
      <c r="AW4276">
        <v>0</v>
      </c>
      <c r="AX4276">
        <v>0</v>
      </c>
      <c r="AY4276" t="s">
        <v>14</v>
      </c>
      <c r="AZ4276">
        <v>0</v>
      </c>
      <c r="BA4276">
        <v>0</v>
      </c>
      <c r="BB4276" t="s">
        <v>15</v>
      </c>
      <c r="BC4276">
        <v>0</v>
      </c>
      <c r="BD4276" t="s">
        <v>16</v>
      </c>
      <c r="BE4276">
        <v>103</v>
      </c>
      <c r="BF4276">
        <v>10</v>
      </c>
      <c r="BG4276">
        <v>2</v>
      </c>
    </row>
    <row r="4277" spans="1:59" x14ac:dyDescent="0.25">
      <c r="A4277" t="s">
        <v>0</v>
      </c>
      <c r="B4277" t="s">
        <v>1</v>
      </c>
      <c r="C4277">
        <v>731035</v>
      </c>
      <c r="D4277" t="s">
        <v>2</v>
      </c>
      <c r="E4277">
        <v>110</v>
      </c>
      <c r="F4277">
        <v>154</v>
      </c>
      <c r="G4277">
        <v>-5</v>
      </c>
      <c r="H4277" t="s">
        <v>3</v>
      </c>
      <c r="I4277">
        <v>308</v>
      </c>
      <c r="J4277">
        <v>3</v>
      </c>
      <c r="K4277">
        <v>11</v>
      </c>
      <c r="L4277" t="s">
        <v>4</v>
      </c>
      <c r="M4277">
        <v>0.1241</v>
      </c>
      <c r="N4277">
        <v>-9.3299999999999994E-2</v>
      </c>
      <c r="O4277">
        <v>0.97350000000000003</v>
      </c>
      <c r="P4277" t="s">
        <v>5</v>
      </c>
      <c r="Q4277">
        <v>-3.7400000000000003E-2</v>
      </c>
      <c r="R4277">
        <v>2.0487000000000002</v>
      </c>
      <c r="S4277">
        <v>-1.5702</v>
      </c>
      <c r="T4277" t="s">
        <v>6</v>
      </c>
      <c r="U4277">
        <v>260519</v>
      </c>
      <c r="V4277">
        <v>85121</v>
      </c>
      <c r="W4277">
        <v>51.441398620000001</v>
      </c>
      <c r="X4277" t="s">
        <v>17</v>
      </c>
      <c r="Y4277">
        <v>0.26727500999999998</v>
      </c>
      <c r="Z4277" t="s">
        <v>18</v>
      </c>
      <c r="AA4277">
        <v>-0.9</v>
      </c>
      <c r="AB4277">
        <v>1</v>
      </c>
      <c r="AC4277">
        <v>9</v>
      </c>
      <c r="AD4277">
        <v>1.18</v>
      </c>
      <c r="AE4277">
        <v>300.68</v>
      </c>
      <c r="AF4277" t="s">
        <v>19</v>
      </c>
      <c r="AG4277" t="s">
        <v>8</v>
      </c>
      <c r="AH4277">
        <v>280</v>
      </c>
      <c r="AI4277" t="s">
        <v>9</v>
      </c>
      <c r="AJ4277">
        <v>0</v>
      </c>
      <c r="AK4277">
        <v>0</v>
      </c>
      <c r="AL4277" t="s">
        <v>10</v>
      </c>
      <c r="AM4277">
        <v>0</v>
      </c>
      <c r="AN4277">
        <v>0</v>
      </c>
      <c r="AO4277">
        <v>0</v>
      </c>
      <c r="AP4277" t="s">
        <v>11</v>
      </c>
      <c r="AQ4277">
        <v>0</v>
      </c>
      <c r="AR4277">
        <v>0</v>
      </c>
      <c r="AS4277" t="s">
        <v>12</v>
      </c>
      <c r="AT4277">
        <v>0</v>
      </c>
      <c r="AU4277">
        <v>0</v>
      </c>
      <c r="AV4277" t="s">
        <v>13</v>
      </c>
      <c r="AW4277">
        <v>0</v>
      </c>
      <c r="AX4277">
        <v>0</v>
      </c>
      <c r="AY4277" t="s">
        <v>14</v>
      </c>
      <c r="AZ4277">
        <v>0</v>
      </c>
      <c r="BA4277">
        <v>0</v>
      </c>
      <c r="BB4277" t="s">
        <v>15</v>
      </c>
      <c r="BC4277">
        <v>0</v>
      </c>
      <c r="BD4277" t="s">
        <v>16</v>
      </c>
      <c r="BE4277">
        <v>110</v>
      </c>
      <c r="BF4277">
        <v>10</v>
      </c>
      <c r="BG4277">
        <v>2</v>
      </c>
    </row>
    <row r="4278" spans="1:59" x14ac:dyDescent="0.25">
      <c r="A4278" t="s">
        <v>0</v>
      </c>
      <c r="B4278" t="s">
        <v>1</v>
      </c>
      <c r="C4278">
        <v>731169</v>
      </c>
      <c r="D4278" t="s">
        <v>2</v>
      </c>
      <c r="E4278">
        <v>105</v>
      </c>
      <c r="F4278">
        <v>154</v>
      </c>
      <c r="G4278">
        <v>-5</v>
      </c>
      <c r="H4278" t="s">
        <v>3</v>
      </c>
      <c r="I4278">
        <v>308</v>
      </c>
      <c r="J4278">
        <v>3</v>
      </c>
      <c r="K4278">
        <v>10</v>
      </c>
      <c r="L4278" t="s">
        <v>4</v>
      </c>
      <c r="M4278">
        <v>8.9200000000000002E-2</v>
      </c>
      <c r="N4278">
        <v>-9.5100000000000004E-2</v>
      </c>
      <c r="O4278">
        <v>0.97070000000000001</v>
      </c>
      <c r="P4278" t="s">
        <v>5</v>
      </c>
      <c r="Q4278">
        <v>-0.98699999999999999</v>
      </c>
      <c r="R4278">
        <v>2.7888999999999999</v>
      </c>
      <c r="S4278">
        <v>0.37380000000000002</v>
      </c>
      <c r="T4278" t="s">
        <v>6</v>
      </c>
      <c r="U4278">
        <v>260519</v>
      </c>
      <c r="V4278">
        <v>85121</v>
      </c>
      <c r="W4278">
        <v>51.441398620000001</v>
      </c>
      <c r="X4278" t="s">
        <v>17</v>
      </c>
      <c r="Y4278">
        <v>0.26727500999999998</v>
      </c>
      <c r="Z4278" t="s">
        <v>18</v>
      </c>
      <c r="AA4278">
        <v>-0.9</v>
      </c>
      <c r="AB4278">
        <v>1</v>
      </c>
      <c r="AC4278">
        <v>9</v>
      </c>
      <c r="AD4278">
        <v>1.18</v>
      </c>
      <c r="AE4278">
        <v>300.68</v>
      </c>
      <c r="AF4278" t="s">
        <v>19</v>
      </c>
      <c r="AG4278" t="s">
        <v>8</v>
      </c>
      <c r="AH4278">
        <v>280</v>
      </c>
      <c r="AI4278" t="s">
        <v>9</v>
      </c>
      <c r="AJ4278">
        <v>0</v>
      </c>
      <c r="AK4278">
        <v>0</v>
      </c>
      <c r="AL4278" t="s">
        <v>10</v>
      </c>
      <c r="AM4278">
        <v>0</v>
      </c>
      <c r="AN4278">
        <v>0</v>
      </c>
      <c r="AO4278">
        <v>0</v>
      </c>
      <c r="AP4278" t="s">
        <v>11</v>
      </c>
      <c r="AQ4278">
        <v>0</v>
      </c>
      <c r="AR4278">
        <v>0</v>
      </c>
      <c r="AS4278" t="s">
        <v>12</v>
      </c>
      <c r="AT4278">
        <v>0</v>
      </c>
      <c r="AU4278">
        <v>0</v>
      </c>
      <c r="AV4278" t="s">
        <v>13</v>
      </c>
      <c r="AW4278">
        <v>0</v>
      </c>
      <c r="AX4278">
        <v>0</v>
      </c>
      <c r="AY4278" t="s">
        <v>14</v>
      </c>
      <c r="AZ4278">
        <v>0</v>
      </c>
      <c r="BA4278">
        <v>0</v>
      </c>
      <c r="BB4278" t="s">
        <v>15</v>
      </c>
      <c r="BC4278">
        <v>0</v>
      </c>
      <c r="BD4278" t="s">
        <v>16</v>
      </c>
      <c r="BE4278">
        <v>105</v>
      </c>
      <c r="BF4278">
        <v>10</v>
      </c>
      <c r="BG4278">
        <v>2</v>
      </c>
    </row>
    <row r="4279" spans="1:59" x14ac:dyDescent="0.25">
      <c r="A4279" t="s">
        <v>0</v>
      </c>
      <c r="B4279" t="s">
        <v>1</v>
      </c>
      <c r="C4279">
        <v>731395</v>
      </c>
      <c r="D4279" t="s">
        <v>2</v>
      </c>
      <c r="E4279">
        <v>107</v>
      </c>
      <c r="F4279">
        <v>154</v>
      </c>
      <c r="G4279">
        <v>-6</v>
      </c>
      <c r="H4279" t="s">
        <v>3</v>
      </c>
      <c r="I4279">
        <v>308</v>
      </c>
      <c r="J4279">
        <v>4</v>
      </c>
      <c r="K4279">
        <v>9</v>
      </c>
      <c r="L4279" t="s">
        <v>4</v>
      </c>
      <c r="M4279">
        <v>7.0900000000000005E-2</v>
      </c>
      <c r="N4279">
        <v>-9.9099999999999994E-2</v>
      </c>
      <c r="O4279">
        <v>0.96899999999999997</v>
      </c>
      <c r="P4279" t="s">
        <v>5</v>
      </c>
      <c r="Q4279">
        <v>-0.23180000000000001</v>
      </c>
      <c r="R4279">
        <v>-0.92710000000000004</v>
      </c>
      <c r="S4279">
        <v>0.2467</v>
      </c>
      <c r="T4279" t="s">
        <v>6</v>
      </c>
      <c r="U4279">
        <v>260519</v>
      </c>
      <c r="V4279">
        <v>85122</v>
      </c>
      <c r="W4279">
        <v>51.44140625</v>
      </c>
      <c r="X4279" t="s">
        <v>17</v>
      </c>
      <c r="Y4279">
        <v>0.26727167000000002</v>
      </c>
      <c r="Z4279" t="s">
        <v>18</v>
      </c>
      <c r="AA4279">
        <v>-0.8</v>
      </c>
      <c r="AB4279">
        <v>1</v>
      </c>
      <c r="AC4279">
        <v>9</v>
      </c>
      <c r="AD4279">
        <v>1.18</v>
      </c>
      <c r="AE4279">
        <v>300.68</v>
      </c>
      <c r="AF4279" t="s">
        <v>19</v>
      </c>
      <c r="AG4279" t="s">
        <v>8</v>
      </c>
      <c r="AH4279">
        <v>280</v>
      </c>
      <c r="AI4279" t="s">
        <v>9</v>
      </c>
      <c r="AJ4279">
        <v>0</v>
      </c>
      <c r="AK4279">
        <v>0</v>
      </c>
      <c r="AL4279" t="s">
        <v>10</v>
      </c>
      <c r="AM4279">
        <v>0</v>
      </c>
      <c r="AN4279">
        <v>0</v>
      </c>
      <c r="AO4279">
        <v>0</v>
      </c>
      <c r="AP4279" t="s">
        <v>11</v>
      </c>
      <c r="AQ4279">
        <v>0</v>
      </c>
      <c r="AR4279">
        <v>0</v>
      </c>
      <c r="AS4279" t="s">
        <v>12</v>
      </c>
      <c r="AT4279">
        <v>0</v>
      </c>
      <c r="AU4279">
        <v>0</v>
      </c>
      <c r="AV4279" t="s">
        <v>13</v>
      </c>
      <c r="AW4279">
        <v>0</v>
      </c>
      <c r="AX4279">
        <v>0</v>
      </c>
      <c r="AY4279" t="s">
        <v>14</v>
      </c>
      <c r="AZ4279">
        <v>0</v>
      </c>
      <c r="BA4279">
        <v>0</v>
      </c>
      <c r="BB4279" t="s">
        <v>15</v>
      </c>
      <c r="BC4279">
        <v>0</v>
      </c>
      <c r="BD4279" t="s">
        <v>16</v>
      </c>
      <c r="BE4279">
        <v>107</v>
      </c>
      <c r="BF4279">
        <v>10</v>
      </c>
      <c r="BG4279">
        <v>2</v>
      </c>
    </row>
    <row r="4280" spans="1:59" x14ac:dyDescent="0.25">
      <c r="A4280" t="s">
        <v>0</v>
      </c>
      <c r="B4280" t="s">
        <v>1</v>
      </c>
      <c r="C4280">
        <v>731538</v>
      </c>
      <c r="D4280" t="s">
        <v>2</v>
      </c>
      <c r="E4280">
        <v>101</v>
      </c>
      <c r="F4280">
        <v>154</v>
      </c>
      <c r="G4280">
        <v>-5</v>
      </c>
      <c r="H4280" t="s">
        <v>3</v>
      </c>
      <c r="I4280">
        <v>308</v>
      </c>
      <c r="J4280">
        <v>4</v>
      </c>
      <c r="K4280">
        <v>9</v>
      </c>
      <c r="L4280" t="s">
        <v>4</v>
      </c>
      <c r="M4280">
        <v>4.2700000000000002E-2</v>
      </c>
      <c r="N4280">
        <v>-0.1013</v>
      </c>
      <c r="O4280">
        <v>0.93810000000000004</v>
      </c>
      <c r="P4280" t="s">
        <v>5</v>
      </c>
      <c r="Q4280">
        <v>0.26169999999999999</v>
      </c>
      <c r="R4280">
        <v>-1.772</v>
      </c>
      <c r="S4280">
        <v>-0.56079999999999997</v>
      </c>
      <c r="T4280" t="s">
        <v>6</v>
      </c>
      <c r="U4280">
        <v>260519</v>
      </c>
      <c r="V4280">
        <v>85122</v>
      </c>
      <c r="W4280">
        <v>51.44140625</v>
      </c>
      <c r="X4280" t="s">
        <v>17</v>
      </c>
      <c r="Y4280">
        <v>0.26727167000000002</v>
      </c>
      <c r="Z4280" t="s">
        <v>18</v>
      </c>
      <c r="AA4280">
        <v>-0.8</v>
      </c>
      <c r="AB4280">
        <v>1</v>
      </c>
      <c r="AC4280">
        <v>9</v>
      </c>
      <c r="AD4280">
        <v>1.29</v>
      </c>
      <c r="AE4280">
        <v>306.5</v>
      </c>
      <c r="AF4280" t="s">
        <v>19</v>
      </c>
      <c r="AG4280" t="s">
        <v>8</v>
      </c>
      <c r="AH4280">
        <v>280</v>
      </c>
      <c r="AI4280" t="s">
        <v>9</v>
      </c>
      <c r="AJ4280">
        <v>0</v>
      </c>
      <c r="AK4280">
        <v>0</v>
      </c>
      <c r="AL4280" t="s">
        <v>10</v>
      </c>
      <c r="AM4280">
        <v>0</v>
      </c>
      <c r="AN4280">
        <v>0</v>
      </c>
      <c r="AO4280">
        <v>0</v>
      </c>
      <c r="AP4280" t="s">
        <v>11</v>
      </c>
      <c r="AQ4280">
        <v>0</v>
      </c>
      <c r="AR4280">
        <v>0</v>
      </c>
      <c r="AS4280" t="s">
        <v>12</v>
      </c>
      <c r="AT4280">
        <v>0</v>
      </c>
      <c r="AU4280">
        <v>0</v>
      </c>
      <c r="AV4280" t="s">
        <v>13</v>
      </c>
      <c r="AW4280">
        <v>0</v>
      </c>
      <c r="AX4280">
        <v>0</v>
      </c>
      <c r="AY4280" t="s">
        <v>14</v>
      </c>
      <c r="AZ4280">
        <v>0</v>
      </c>
      <c r="BA4280">
        <v>0</v>
      </c>
      <c r="BB4280" t="s">
        <v>15</v>
      </c>
      <c r="BC4280">
        <v>0</v>
      </c>
      <c r="BD4280" t="s">
        <v>16</v>
      </c>
      <c r="BE4280">
        <v>101</v>
      </c>
      <c r="BF4280">
        <v>10</v>
      </c>
      <c r="BG4280">
        <v>2</v>
      </c>
    </row>
    <row r="4281" spans="1:59" x14ac:dyDescent="0.25">
      <c r="A4281" t="s">
        <v>0</v>
      </c>
      <c r="B4281" t="s">
        <v>1</v>
      </c>
      <c r="C4281">
        <v>731673</v>
      </c>
      <c r="D4281" t="s">
        <v>2</v>
      </c>
      <c r="E4281">
        <v>101</v>
      </c>
      <c r="F4281">
        <v>154</v>
      </c>
      <c r="G4281">
        <v>-5</v>
      </c>
      <c r="H4281" t="s">
        <v>3</v>
      </c>
      <c r="I4281">
        <v>308</v>
      </c>
      <c r="J4281">
        <v>3</v>
      </c>
      <c r="K4281">
        <v>9</v>
      </c>
      <c r="L4281" t="s">
        <v>4</v>
      </c>
      <c r="M4281">
        <v>0.1229</v>
      </c>
      <c r="N4281">
        <v>-9.4299999999999995E-2</v>
      </c>
      <c r="O4281">
        <v>0.98070000000000002</v>
      </c>
      <c r="P4281" t="s">
        <v>5</v>
      </c>
      <c r="Q4281">
        <v>1.7047000000000001</v>
      </c>
      <c r="R4281">
        <v>-4.4039000000000001</v>
      </c>
      <c r="S4281">
        <v>-2.9235000000000002</v>
      </c>
      <c r="T4281" t="s">
        <v>6</v>
      </c>
      <c r="U4281">
        <v>260519</v>
      </c>
      <c r="V4281">
        <v>85122</v>
      </c>
      <c r="W4281">
        <v>51.44140625</v>
      </c>
      <c r="X4281" t="s">
        <v>17</v>
      </c>
      <c r="Y4281">
        <v>0.26727167000000002</v>
      </c>
      <c r="Z4281" t="s">
        <v>18</v>
      </c>
      <c r="AA4281">
        <v>-0.8</v>
      </c>
      <c r="AB4281">
        <v>1</v>
      </c>
      <c r="AC4281">
        <v>9</v>
      </c>
      <c r="AD4281">
        <v>1.29</v>
      </c>
      <c r="AE4281">
        <v>306.5</v>
      </c>
      <c r="AF4281" t="s">
        <v>19</v>
      </c>
      <c r="AG4281" t="s">
        <v>8</v>
      </c>
      <c r="AH4281">
        <v>280</v>
      </c>
      <c r="AI4281" t="s">
        <v>9</v>
      </c>
      <c r="AJ4281">
        <v>0</v>
      </c>
      <c r="AK4281">
        <v>0</v>
      </c>
      <c r="AL4281" t="s">
        <v>10</v>
      </c>
      <c r="AM4281">
        <v>0</v>
      </c>
      <c r="AN4281">
        <v>0</v>
      </c>
      <c r="AO4281">
        <v>0</v>
      </c>
      <c r="AP4281" t="s">
        <v>11</v>
      </c>
      <c r="AQ4281">
        <v>0</v>
      </c>
      <c r="AR4281">
        <v>0</v>
      </c>
      <c r="AS4281" t="s">
        <v>12</v>
      </c>
      <c r="AT4281">
        <v>0</v>
      </c>
      <c r="AU4281">
        <v>0</v>
      </c>
      <c r="AV4281" t="s">
        <v>13</v>
      </c>
      <c r="AW4281">
        <v>0</v>
      </c>
      <c r="AX4281">
        <v>0</v>
      </c>
      <c r="AY4281" t="s">
        <v>14</v>
      </c>
      <c r="AZ4281">
        <v>0</v>
      </c>
      <c r="BA4281">
        <v>0</v>
      </c>
      <c r="BB4281" t="s">
        <v>15</v>
      </c>
      <c r="BC4281">
        <v>0</v>
      </c>
      <c r="BD4281" t="s">
        <v>16</v>
      </c>
      <c r="BE4281">
        <v>101</v>
      </c>
      <c r="BF4281">
        <v>10</v>
      </c>
      <c r="BG4281">
        <v>2</v>
      </c>
    </row>
    <row r="4282" spans="1:59" x14ac:dyDescent="0.25">
      <c r="A4282" t="s">
        <v>0</v>
      </c>
      <c r="B4282" t="s">
        <v>1</v>
      </c>
      <c r="C4282">
        <v>731811</v>
      </c>
      <c r="D4282" t="s">
        <v>2</v>
      </c>
      <c r="E4282">
        <v>101</v>
      </c>
      <c r="F4282">
        <v>154</v>
      </c>
      <c r="G4282">
        <v>-5</v>
      </c>
      <c r="H4282" t="s">
        <v>3</v>
      </c>
      <c r="I4282">
        <v>309</v>
      </c>
      <c r="J4282">
        <v>3</v>
      </c>
      <c r="K4282">
        <v>11</v>
      </c>
      <c r="L4282" t="s">
        <v>4</v>
      </c>
      <c r="M4282">
        <v>0.13439999999999999</v>
      </c>
      <c r="N4282">
        <v>-9.1600000000000001E-2</v>
      </c>
      <c r="O4282">
        <v>0.97409999999999997</v>
      </c>
      <c r="P4282" t="s">
        <v>5</v>
      </c>
      <c r="Q4282">
        <v>-0.84489999999999998</v>
      </c>
      <c r="R4282">
        <v>-4.0599999999999996</v>
      </c>
      <c r="S4282">
        <v>-1.6674</v>
      </c>
      <c r="T4282" t="s">
        <v>6</v>
      </c>
      <c r="U4282">
        <v>260519</v>
      </c>
      <c r="V4282">
        <v>85122</v>
      </c>
      <c r="W4282">
        <v>51.44140625</v>
      </c>
      <c r="X4282" t="s">
        <v>17</v>
      </c>
      <c r="Y4282">
        <v>0.26727167000000002</v>
      </c>
      <c r="Z4282" t="s">
        <v>18</v>
      </c>
      <c r="AA4282">
        <v>-0.8</v>
      </c>
      <c r="AB4282">
        <v>1</v>
      </c>
      <c r="AC4282">
        <v>9</v>
      </c>
      <c r="AD4282">
        <v>1.29</v>
      </c>
      <c r="AE4282">
        <v>306.5</v>
      </c>
      <c r="AF4282" t="s">
        <v>19</v>
      </c>
      <c r="AG4282" t="s">
        <v>8</v>
      </c>
      <c r="AH4282">
        <v>280</v>
      </c>
      <c r="AI4282" t="s">
        <v>9</v>
      </c>
      <c r="AJ4282">
        <v>0</v>
      </c>
      <c r="AK4282">
        <v>0</v>
      </c>
      <c r="AL4282" t="s">
        <v>10</v>
      </c>
      <c r="AM4282">
        <v>0</v>
      </c>
      <c r="AN4282">
        <v>0</v>
      </c>
      <c r="AO4282">
        <v>0</v>
      </c>
      <c r="AP4282" t="s">
        <v>11</v>
      </c>
      <c r="AQ4282">
        <v>0</v>
      </c>
      <c r="AR4282">
        <v>0</v>
      </c>
      <c r="AS4282" t="s">
        <v>12</v>
      </c>
      <c r="AT4282">
        <v>0</v>
      </c>
      <c r="AU4282">
        <v>0</v>
      </c>
      <c r="AV4282" t="s">
        <v>13</v>
      </c>
      <c r="AW4282">
        <v>0</v>
      </c>
      <c r="AX4282">
        <v>0</v>
      </c>
      <c r="AY4282" t="s">
        <v>14</v>
      </c>
      <c r="AZ4282">
        <v>0</v>
      </c>
      <c r="BA4282">
        <v>0</v>
      </c>
      <c r="BB4282" t="s">
        <v>15</v>
      </c>
      <c r="BC4282">
        <v>0</v>
      </c>
      <c r="BD4282" t="s">
        <v>16</v>
      </c>
      <c r="BE4282">
        <v>101</v>
      </c>
      <c r="BF4282">
        <v>10</v>
      </c>
      <c r="BG4282">
        <v>2</v>
      </c>
    </row>
    <row r="4283" spans="1:59" x14ac:dyDescent="0.25">
      <c r="A4283" t="s">
        <v>0</v>
      </c>
      <c r="B4283" t="s">
        <v>1</v>
      </c>
      <c r="C4283">
        <v>731946</v>
      </c>
      <c r="D4283" t="s">
        <v>2</v>
      </c>
      <c r="E4283">
        <v>101</v>
      </c>
      <c r="F4283">
        <v>154</v>
      </c>
      <c r="G4283">
        <v>-5</v>
      </c>
      <c r="H4283" t="s">
        <v>3</v>
      </c>
      <c r="I4283">
        <v>310</v>
      </c>
      <c r="J4283">
        <v>4</v>
      </c>
      <c r="K4283">
        <v>11</v>
      </c>
      <c r="L4283" t="s">
        <v>4</v>
      </c>
      <c r="M4283">
        <v>0.11890000000000001</v>
      </c>
      <c r="N4283">
        <v>-0.1003</v>
      </c>
      <c r="O4283">
        <v>0.9294</v>
      </c>
      <c r="P4283" t="s">
        <v>5</v>
      </c>
      <c r="Q4283">
        <v>-1.0991</v>
      </c>
      <c r="R4283">
        <v>-2.3776999999999999</v>
      </c>
      <c r="S4283">
        <v>-1.2337</v>
      </c>
      <c r="T4283" t="s">
        <v>6</v>
      </c>
      <c r="U4283">
        <v>260519</v>
      </c>
      <c r="V4283">
        <v>85122</v>
      </c>
      <c r="W4283">
        <v>51.44140625</v>
      </c>
      <c r="X4283" t="s">
        <v>17</v>
      </c>
      <c r="Y4283">
        <v>0.26727167000000002</v>
      </c>
      <c r="Z4283" t="s">
        <v>18</v>
      </c>
      <c r="AA4283">
        <v>-0.8</v>
      </c>
      <c r="AB4283">
        <v>1</v>
      </c>
      <c r="AC4283">
        <v>9</v>
      </c>
      <c r="AD4283">
        <v>1.29</v>
      </c>
      <c r="AE4283">
        <v>306.5</v>
      </c>
      <c r="AF4283" t="s">
        <v>19</v>
      </c>
      <c r="AG4283" t="s">
        <v>8</v>
      </c>
      <c r="AH4283">
        <v>280</v>
      </c>
      <c r="AI4283" t="s">
        <v>9</v>
      </c>
      <c r="AJ4283">
        <v>0</v>
      </c>
      <c r="AK4283">
        <v>0</v>
      </c>
      <c r="AL4283" t="s">
        <v>10</v>
      </c>
      <c r="AM4283">
        <v>0</v>
      </c>
      <c r="AN4283">
        <v>0</v>
      </c>
      <c r="AO4283">
        <v>0</v>
      </c>
      <c r="AP4283" t="s">
        <v>11</v>
      </c>
      <c r="AQ4283">
        <v>0</v>
      </c>
      <c r="AR4283">
        <v>0</v>
      </c>
      <c r="AS4283" t="s">
        <v>12</v>
      </c>
      <c r="AT4283">
        <v>0</v>
      </c>
      <c r="AU4283">
        <v>0</v>
      </c>
      <c r="AV4283" t="s">
        <v>13</v>
      </c>
      <c r="AW4283">
        <v>0</v>
      </c>
      <c r="AX4283">
        <v>0</v>
      </c>
      <c r="AY4283" t="s">
        <v>14</v>
      </c>
      <c r="AZ4283">
        <v>0</v>
      </c>
      <c r="BA4283">
        <v>0</v>
      </c>
      <c r="BB4283" t="s">
        <v>15</v>
      </c>
      <c r="BC4283">
        <v>0</v>
      </c>
      <c r="BD4283" t="s">
        <v>16</v>
      </c>
      <c r="BE4283">
        <v>101</v>
      </c>
      <c r="BF4283">
        <v>10</v>
      </c>
      <c r="BG4283">
        <v>2</v>
      </c>
    </row>
    <row r="4284" spans="1:59" x14ac:dyDescent="0.25">
      <c r="A4284" t="s">
        <v>0</v>
      </c>
      <c r="B4284" t="s">
        <v>1</v>
      </c>
      <c r="C4284">
        <v>732082</v>
      </c>
      <c r="D4284" t="s">
        <v>2</v>
      </c>
      <c r="E4284">
        <v>101</v>
      </c>
      <c r="F4284">
        <v>154</v>
      </c>
      <c r="G4284">
        <v>-5</v>
      </c>
      <c r="H4284" t="s">
        <v>3</v>
      </c>
      <c r="I4284">
        <v>310</v>
      </c>
      <c r="J4284">
        <v>4</v>
      </c>
      <c r="K4284">
        <v>12</v>
      </c>
      <c r="L4284" t="s">
        <v>4</v>
      </c>
      <c r="M4284">
        <v>0.14419999999999999</v>
      </c>
      <c r="N4284">
        <v>-9.35E-2</v>
      </c>
      <c r="O4284">
        <v>0.93689999999999996</v>
      </c>
      <c r="P4284" t="s">
        <v>5</v>
      </c>
      <c r="Q4284">
        <v>-0.42620000000000002</v>
      </c>
      <c r="R4284">
        <v>-0.78510000000000002</v>
      </c>
      <c r="S4284">
        <v>-1.0468</v>
      </c>
      <c r="T4284" t="s">
        <v>6</v>
      </c>
      <c r="U4284">
        <v>260519</v>
      </c>
      <c r="V4284">
        <v>85122</v>
      </c>
      <c r="W4284">
        <v>51.44140625</v>
      </c>
      <c r="X4284" t="s">
        <v>17</v>
      </c>
      <c r="Y4284">
        <v>0.26727167000000002</v>
      </c>
      <c r="Z4284" t="s">
        <v>18</v>
      </c>
      <c r="AA4284">
        <v>-0.8</v>
      </c>
      <c r="AB4284">
        <v>1</v>
      </c>
      <c r="AC4284">
        <v>9</v>
      </c>
      <c r="AD4284">
        <v>1.29</v>
      </c>
      <c r="AE4284">
        <v>306.5</v>
      </c>
      <c r="AF4284" t="s">
        <v>19</v>
      </c>
      <c r="AG4284" t="s">
        <v>8</v>
      </c>
      <c r="AH4284">
        <v>280</v>
      </c>
      <c r="AI4284" t="s">
        <v>9</v>
      </c>
      <c r="AJ4284">
        <v>0</v>
      </c>
      <c r="AK4284">
        <v>0</v>
      </c>
      <c r="AL4284" t="s">
        <v>10</v>
      </c>
      <c r="AM4284">
        <v>0</v>
      </c>
      <c r="AN4284">
        <v>0</v>
      </c>
      <c r="AO4284">
        <v>0</v>
      </c>
      <c r="AP4284" t="s">
        <v>11</v>
      </c>
      <c r="AQ4284">
        <v>0</v>
      </c>
      <c r="AR4284">
        <v>0</v>
      </c>
      <c r="AS4284" t="s">
        <v>12</v>
      </c>
      <c r="AT4284">
        <v>0</v>
      </c>
      <c r="AU4284">
        <v>0</v>
      </c>
      <c r="AV4284" t="s">
        <v>13</v>
      </c>
      <c r="AW4284">
        <v>0</v>
      </c>
      <c r="AX4284">
        <v>0</v>
      </c>
      <c r="AY4284" t="s">
        <v>14</v>
      </c>
      <c r="AZ4284">
        <v>0</v>
      </c>
      <c r="BA4284">
        <v>0</v>
      </c>
      <c r="BB4284" t="s">
        <v>15</v>
      </c>
      <c r="BC4284">
        <v>0</v>
      </c>
      <c r="BD4284" t="s">
        <v>16</v>
      </c>
      <c r="BE4284">
        <v>101</v>
      </c>
      <c r="BF4284">
        <v>10</v>
      </c>
      <c r="BG4284">
        <v>2</v>
      </c>
    </row>
    <row r="4285" spans="1:59" x14ac:dyDescent="0.25">
      <c r="A4285" t="s">
        <v>0</v>
      </c>
      <c r="B4285" t="s">
        <v>1</v>
      </c>
      <c r="C4285">
        <v>732217</v>
      </c>
      <c r="D4285" t="s">
        <v>2</v>
      </c>
      <c r="E4285">
        <v>101</v>
      </c>
      <c r="F4285">
        <v>154</v>
      </c>
      <c r="G4285">
        <v>-5</v>
      </c>
      <c r="H4285" t="s">
        <v>3</v>
      </c>
      <c r="I4285">
        <v>310</v>
      </c>
      <c r="J4285">
        <v>3</v>
      </c>
      <c r="K4285">
        <v>11</v>
      </c>
      <c r="L4285" t="s">
        <v>4</v>
      </c>
      <c r="M4285">
        <v>0.12139999999999999</v>
      </c>
      <c r="N4285">
        <v>-9.4200000000000006E-2</v>
      </c>
      <c r="O4285">
        <v>0.96450000000000002</v>
      </c>
      <c r="P4285" t="s">
        <v>5</v>
      </c>
      <c r="Q4285">
        <v>-0.42620000000000002</v>
      </c>
      <c r="R4285">
        <v>2.1758000000000002</v>
      </c>
      <c r="S4285">
        <v>-1.4730000000000001</v>
      </c>
      <c r="T4285" t="s">
        <v>6</v>
      </c>
      <c r="U4285">
        <v>260519</v>
      </c>
      <c r="V4285">
        <v>85123</v>
      </c>
      <c r="W4285">
        <v>51.44140625</v>
      </c>
      <c r="X4285" t="s">
        <v>17</v>
      </c>
      <c r="Y4285">
        <v>0.26726833</v>
      </c>
      <c r="Z4285" t="s">
        <v>18</v>
      </c>
      <c r="AA4285">
        <v>-0.8</v>
      </c>
      <c r="AB4285">
        <v>1</v>
      </c>
      <c r="AC4285">
        <v>9</v>
      </c>
      <c r="AD4285">
        <v>1.29</v>
      </c>
      <c r="AE4285">
        <v>306.5</v>
      </c>
      <c r="AF4285" t="s">
        <v>19</v>
      </c>
      <c r="AG4285" t="s">
        <v>8</v>
      </c>
      <c r="AH4285">
        <v>280</v>
      </c>
      <c r="AI4285" t="s">
        <v>9</v>
      </c>
      <c r="AJ4285">
        <v>0</v>
      </c>
      <c r="AK4285">
        <v>0</v>
      </c>
      <c r="AL4285" t="s">
        <v>10</v>
      </c>
      <c r="AM4285">
        <v>0</v>
      </c>
      <c r="AN4285">
        <v>0</v>
      </c>
      <c r="AO4285">
        <v>0</v>
      </c>
      <c r="AP4285" t="s">
        <v>11</v>
      </c>
      <c r="AQ4285">
        <v>0</v>
      </c>
      <c r="AR4285">
        <v>0</v>
      </c>
      <c r="AS4285" t="s">
        <v>12</v>
      </c>
      <c r="AT4285">
        <v>0</v>
      </c>
      <c r="AU4285">
        <v>0</v>
      </c>
      <c r="AV4285" t="s">
        <v>13</v>
      </c>
      <c r="AW4285">
        <v>0</v>
      </c>
      <c r="AX4285">
        <v>0</v>
      </c>
      <c r="AY4285" t="s">
        <v>14</v>
      </c>
      <c r="AZ4285">
        <v>0</v>
      </c>
      <c r="BA4285">
        <v>0</v>
      </c>
      <c r="BB4285" t="s">
        <v>15</v>
      </c>
      <c r="BC4285">
        <v>0</v>
      </c>
      <c r="BD4285" t="s">
        <v>16</v>
      </c>
      <c r="BE4285">
        <v>101</v>
      </c>
      <c r="BF4285">
        <v>10</v>
      </c>
      <c r="BG4285">
        <v>2</v>
      </c>
    </row>
    <row r="4286" spans="1:59" x14ac:dyDescent="0.25">
      <c r="A4286" t="s">
        <v>0</v>
      </c>
      <c r="B4286" t="s">
        <v>1</v>
      </c>
      <c r="C4286">
        <v>732355</v>
      </c>
      <c r="D4286" t="s">
        <v>2</v>
      </c>
      <c r="E4286">
        <v>101</v>
      </c>
      <c r="F4286">
        <v>154</v>
      </c>
      <c r="G4286">
        <v>-5</v>
      </c>
      <c r="H4286" t="s">
        <v>3</v>
      </c>
      <c r="I4286">
        <v>309</v>
      </c>
      <c r="J4286">
        <v>3</v>
      </c>
      <c r="K4286">
        <v>10</v>
      </c>
      <c r="L4286" t="s">
        <v>4</v>
      </c>
      <c r="M4286">
        <v>0.108</v>
      </c>
      <c r="N4286">
        <v>-9.7799999999999998E-2</v>
      </c>
      <c r="O4286">
        <v>0.96150000000000002</v>
      </c>
      <c r="P4286" t="s">
        <v>5</v>
      </c>
      <c r="Q4286">
        <v>-1.0991</v>
      </c>
      <c r="R4286">
        <v>3.0430999999999999</v>
      </c>
      <c r="S4286">
        <v>-1.2561</v>
      </c>
      <c r="T4286" t="s">
        <v>6</v>
      </c>
      <c r="U4286">
        <v>260519</v>
      </c>
      <c r="V4286">
        <v>85123</v>
      </c>
      <c r="W4286">
        <v>51.44140625</v>
      </c>
      <c r="X4286" t="s">
        <v>17</v>
      </c>
      <c r="Y4286">
        <v>0.26726833</v>
      </c>
      <c r="Z4286" t="s">
        <v>18</v>
      </c>
      <c r="AA4286">
        <v>-0.8</v>
      </c>
      <c r="AB4286">
        <v>1</v>
      </c>
      <c r="AC4286">
        <v>9</v>
      </c>
      <c r="AD4286">
        <v>1.1299999999999999</v>
      </c>
      <c r="AE4286">
        <v>299.27999999999997</v>
      </c>
      <c r="AF4286" t="s">
        <v>19</v>
      </c>
      <c r="AG4286" t="s">
        <v>8</v>
      </c>
      <c r="AH4286">
        <v>280</v>
      </c>
      <c r="AI4286" t="s">
        <v>9</v>
      </c>
      <c r="AJ4286">
        <v>0</v>
      </c>
      <c r="AK4286">
        <v>0</v>
      </c>
      <c r="AL4286" t="s">
        <v>10</v>
      </c>
      <c r="AM4286">
        <v>0</v>
      </c>
      <c r="AN4286">
        <v>0</v>
      </c>
      <c r="AO4286">
        <v>0</v>
      </c>
      <c r="AP4286" t="s">
        <v>11</v>
      </c>
      <c r="AQ4286">
        <v>0</v>
      </c>
      <c r="AR4286">
        <v>0</v>
      </c>
      <c r="AS4286" t="s">
        <v>12</v>
      </c>
      <c r="AT4286">
        <v>0</v>
      </c>
      <c r="AU4286">
        <v>0</v>
      </c>
      <c r="AV4286" t="s">
        <v>13</v>
      </c>
      <c r="AW4286">
        <v>0</v>
      </c>
      <c r="AX4286">
        <v>0</v>
      </c>
      <c r="AY4286" t="s">
        <v>14</v>
      </c>
      <c r="AZ4286">
        <v>0</v>
      </c>
      <c r="BA4286">
        <v>0</v>
      </c>
      <c r="BB4286" t="s">
        <v>15</v>
      </c>
      <c r="BC4286">
        <v>0</v>
      </c>
      <c r="BD4286" t="s">
        <v>16</v>
      </c>
      <c r="BE4286">
        <v>101</v>
      </c>
      <c r="BF4286">
        <v>10</v>
      </c>
      <c r="BG4286">
        <v>2</v>
      </c>
    </row>
    <row r="4287" spans="1:59" x14ac:dyDescent="0.25">
      <c r="A4287" t="s">
        <v>0</v>
      </c>
      <c r="B4287" t="s">
        <v>1</v>
      </c>
      <c r="C4287">
        <v>732490</v>
      </c>
      <c r="D4287" t="s">
        <v>2</v>
      </c>
      <c r="E4287">
        <v>101</v>
      </c>
      <c r="F4287">
        <v>154</v>
      </c>
      <c r="G4287">
        <v>-5</v>
      </c>
      <c r="H4287" t="s">
        <v>3</v>
      </c>
      <c r="I4287">
        <v>309</v>
      </c>
      <c r="J4287">
        <v>4</v>
      </c>
      <c r="K4287">
        <v>9</v>
      </c>
      <c r="L4287" t="s">
        <v>4</v>
      </c>
      <c r="M4287">
        <v>7.5899999999999995E-2</v>
      </c>
      <c r="N4287">
        <v>-0.10199999999999999</v>
      </c>
      <c r="O4287">
        <v>0.95299999999999996</v>
      </c>
      <c r="P4287" t="s">
        <v>5</v>
      </c>
      <c r="Q4287">
        <v>-0.85240000000000005</v>
      </c>
      <c r="R4287">
        <v>2.9459</v>
      </c>
      <c r="S4287">
        <v>-1.3159000000000001</v>
      </c>
      <c r="T4287" t="s">
        <v>6</v>
      </c>
      <c r="U4287">
        <v>260519</v>
      </c>
      <c r="V4287">
        <v>85123</v>
      </c>
      <c r="W4287">
        <v>51.44140625</v>
      </c>
      <c r="X4287" t="s">
        <v>17</v>
      </c>
      <c r="Y4287">
        <v>0.26726833</v>
      </c>
      <c r="Z4287" t="s">
        <v>18</v>
      </c>
      <c r="AA4287">
        <v>-0.8</v>
      </c>
      <c r="AB4287">
        <v>1</v>
      </c>
      <c r="AC4287">
        <v>9</v>
      </c>
      <c r="AD4287">
        <v>1.1299999999999999</v>
      </c>
      <c r="AE4287">
        <v>299.27999999999997</v>
      </c>
      <c r="AF4287" t="s">
        <v>19</v>
      </c>
      <c r="AG4287" t="s">
        <v>8</v>
      </c>
      <c r="AH4287">
        <v>280</v>
      </c>
      <c r="AI4287" t="s">
        <v>9</v>
      </c>
      <c r="AJ4287">
        <v>0</v>
      </c>
      <c r="AK4287">
        <v>0</v>
      </c>
      <c r="AL4287" t="s">
        <v>10</v>
      </c>
      <c r="AM4287">
        <v>0</v>
      </c>
      <c r="AN4287">
        <v>0</v>
      </c>
      <c r="AO4287">
        <v>0</v>
      </c>
      <c r="AP4287" t="s">
        <v>11</v>
      </c>
      <c r="AQ4287">
        <v>0</v>
      </c>
      <c r="AR4287">
        <v>0</v>
      </c>
      <c r="AS4287" t="s">
        <v>12</v>
      </c>
      <c r="AT4287">
        <v>0</v>
      </c>
      <c r="AU4287">
        <v>0</v>
      </c>
      <c r="AV4287" t="s">
        <v>13</v>
      </c>
      <c r="AW4287">
        <v>0</v>
      </c>
      <c r="AX4287">
        <v>0</v>
      </c>
      <c r="AY4287" t="s">
        <v>14</v>
      </c>
      <c r="AZ4287">
        <v>0</v>
      </c>
      <c r="BA4287">
        <v>0</v>
      </c>
      <c r="BB4287" t="s">
        <v>15</v>
      </c>
      <c r="BC4287">
        <v>0</v>
      </c>
      <c r="BD4287" t="s">
        <v>16</v>
      </c>
      <c r="BE4287">
        <v>101</v>
      </c>
      <c r="BF4287">
        <v>10</v>
      </c>
      <c r="BG4287">
        <v>2</v>
      </c>
    </row>
    <row r="4288" spans="1:59" x14ac:dyDescent="0.25">
      <c r="A4288" t="s">
        <v>0</v>
      </c>
      <c r="B4288" t="s">
        <v>1</v>
      </c>
      <c r="C4288">
        <v>732626</v>
      </c>
      <c r="D4288" t="s">
        <v>2</v>
      </c>
      <c r="E4288">
        <v>101</v>
      </c>
      <c r="F4288">
        <v>154</v>
      </c>
      <c r="G4288">
        <v>-5</v>
      </c>
      <c r="H4288" t="s">
        <v>3</v>
      </c>
      <c r="I4288">
        <v>309</v>
      </c>
      <c r="J4288">
        <v>4</v>
      </c>
      <c r="K4288">
        <v>8</v>
      </c>
      <c r="L4288" t="s">
        <v>4</v>
      </c>
      <c r="M4288">
        <v>5.9900000000000002E-2</v>
      </c>
      <c r="N4288">
        <v>-0.1017</v>
      </c>
      <c r="O4288">
        <v>0.97450000000000003</v>
      </c>
      <c r="P4288" t="s">
        <v>5</v>
      </c>
      <c r="Q4288">
        <v>-0.53090000000000004</v>
      </c>
      <c r="R4288">
        <v>1.1439999999999999</v>
      </c>
      <c r="S4288">
        <v>-1.6748000000000001</v>
      </c>
      <c r="T4288" t="s">
        <v>6</v>
      </c>
      <c r="U4288">
        <v>260519</v>
      </c>
      <c r="V4288">
        <v>85123</v>
      </c>
      <c r="W4288">
        <v>51.44140625</v>
      </c>
      <c r="X4288" t="s">
        <v>17</v>
      </c>
      <c r="Y4288">
        <v>0.26726833</v>
      </c>
      <c r="Z4288" t="s">
        <v>18</v>
      </c>
      <c r="AA4288">
        <v>-0.8</v>
      </c>
      <c r="AB4288">
        <v>1</v>
      </c>
      <c r="AC4288">
        <v>9</v>
      </c>
      <c r="AD4288">
        <v>1.1299999999999999</v>
      </c>
      <c r="AE4288">
        <v>299.27999999999997</v>
      </c>
      <c r="AF4288" t="s">
        <v>19</v>
      </c>
      <c r="AG4288" t="s">
        <v>8</v>
      </c>
      <c r="AH4288">
        <v>280</v>
      </c>
      <c r="AI4288" t="s">
        <v>9</v>
      </c>
      <c r="AJ4288">
        <v>0</v>
      </c>
      <c r="AK4288">
        <v>0</v>
      </c>
      <c r="AL4288" t="s">
        <v>10</v>
      </c>
      <c r="AM4288">
        <v>0</v>
      </c>
      <c r="AN4288">
        <v>0</v>
      </c>
      <c r="AO4288">
        <v>0</v>
      </c>
      <c r="AP4288" t="s">
        <v>11</v>
      </c>
      <c r="AQ4288">
        <v>0</v>
      </c>
      <c r="AR4288">
        <v>0</v>
      </c>
      <c r="AS4288" t="s">
        <v>12</v>
      </c>
      <c r="AT4288">
        <v>0</v>
      </c>
      <c r="AU4288">
        <v>0</v>
      </c>
      <c r="AV4288" t="s">
        <v>13</v>
      </c>
      <c r="AW4288">
        <v>0</v>
      </c>
      <c r="AX4288">
        <v>0</v>
      </c>
      <c r="AY4288" t="s">
        <v>14</v>
      </c>
      <c r="AZ4288">
        <v>0</v>
      </c>
      <c r="BA4288">
        <v>0</v>
      </c>
      <c r="BB4288" t="s">
        <v>15</v>
      </c>
      <c r="BC4288">
        <v>0</v>
      </c>
      <c r="BD4288" t="s">
        <v>16</v>
      </c>
      <c r="BE4288">
        <v>101</v>
      </c>
      <c r="BF4288">
        <v>10</v>
      </c>
      <c r="BG4288">
        <v>2</v>
      </c>
    </row>
    <row r="4289" spans="1:59" x14ac:dyDescent="0.25">
      <c r="A4289" t="s">
        <v>0</v>
      </c>
      <c r="B4289" t="s">
        <v>1</v>
      </c>
      <c r="C4289">
        <v>732761</v>
      </c>
      <c r="D4289" t="s">
        <v>2</v>
      </c>
      <c r="E4289">
        <v>101</v>
      </c>
      <c r="F4289">
        <v>154</v>
      </c>
      <c r="G4289">
        <v>-6</v>
      </c>
      <c r="H4289" t="s">
        <v>3</v>
      </c>
      <c r="I4289">
        <v>310</v>
      </c>
      <c r="J4289">
        <v>4</v>
      </c>
      <c r="K4289">
        <v>7</v>
      </c>
      <c r="L4289" t="s">
        <v>4</v>
      </c>
      <c r="M4289">
        <v>3.6299999999999999E-2</v>
      </c>
      <c r="N4289">
        <v>-0.10390000000000001</v>
      </c>
      <c r="O4289">
        <v>0.96830000000000005</v>
      </c>
      <c r="P4289" t="s">
        <v>5</v>
      </c>
      <c r="Q4289">
        <v>-0.47849999999999998</v>
      </c>
      <c r="R4289">
        <v>-0.56820000000000004</v>
      </c>
      <c r="S4289">
        <v>-1.3907</v>
      </c>
      <c r="T4289" t="s">
        <v>6</v>
      </c>
      <c r="U4289">
        <v>260519</v>
      </c>
      <c r="V4289">
        <v>85123</v>
      </c>
      <c r="W4289">
        <v>51.44140625</v>
      </c>
      <c r="X4289" t="s">
        <v>17</v>
      </c>
      <c r="Y4289">
        <v>0.26726833</v>
      </c>
      <c r="Z4289" t="s">
        <v>18</v>
      </c>
      <c r="AA4289">
        <v>-0.8</v>
      </c>
      <c r="AB4289">
        <v>1</v>
      </c>
      <c r="AC4289">
        <v>9</v>
      </c>
      <c r="AD4289">
        <v>1.1299999999999999</v>
      </c>
      <c r="AE4289">
        <v>299.27999999999997</v>
      </c>
      <c r="AF4289" t="s">
        <v>19</v>
      </c>
      <c r="AG4289" t="s">
        <v>8</v>
      </c>
      <c r="AH4289">
        <v>280</v>
      </c>
      <c r="AI4289" t="s">
        <v>9</v>
      </c>
      <c r="AJ4289">
        <v>0</v>
      </c>
      <c r="AK4289">
        <v>0</v>
      </c>
      <c r="AL4289" t="s">
        <v>10</v>
      </c>
      <c r="AM4289">
        <v>0</v>
      </c>
      <c r="AN4289">
        <v>0</v>
      </c>
      <c r="AO4289">
        <v>0</v>
      </c>
      <c r="AP4289" t="s">
        <v>11</v>
      </c>
      <c r="AQ4289">
        <v>0</v>
      </c>
      <c r="AR4289">
        <v>0</v>
      </c>
      <c r="AS4289" t="s">
        <v>12</v>
      </c>
      <c r="AT4289">
        <v>0</v>
      </c>
      <c r="AU4289">
        <v>0</v>
      </c>
      <c r="AV4289" t="s">
        <v>13</v>
      </c>
      <c r="AW4289">
        <v>0</v>
      </c>
      <c r="AX4289">
        <v>0</v>
      </c>
      <c r="AY4289" t="s">
        <v>14</v>
      </c>
      <c r="AZ4289">
        <v>0</v>
      </c>
      <c r="BA4289">
        <v>0</v>
      </c>
      <c r="BB4289" t="s">
        <v>15</v>
      </c>
      <c r="BC4289">
        <v>0</v>
      </c>
      <c r="BD4289" t="s">
        <v>16</v>
      </c>
      <c r="BE4289">
        <v>101</v>
      </c>
      <c r="BF4289">
        <v>10</v>
      </c>
      <c r="BG4289">
        <v>2</v>
      </c>
    </row>
    <row r="4290" spans="1:59" x14ac:dyDescent="0.25">
      <c r="A4290" t="s">
        <v>0</v>
      </c>
      <c r="B4290" t="s">
        <v>1</v>
      </c>
      <c r="C4290">
        <v>732899</v>
      </c>
      <c r="D4290" t="s">
        <v>2</v>
      </c>
      <c r="E4290">
        <v>101</v>
      </c>
      <c r="F4290">
        <v>154</v>
      </c>
      <c r="G4290">
        <v>-5</v>
      </c>
      <c r="H4290" t="s">
        <v>3</v>
      </c>
      <c r="I4290">
        <v>310</v>
      </c>
      <c r="J4290">
        <v>4</v>
      </c>
      <c r="K4290">
        <v>7</v>
      </c>
      <c r="L4290" t="s">
        <v>4</v>
      </c>
      <c r="M4290">
        <v>6.1800000000000001E-2</v>
      </c>
      <c r="N4290">
        <v>-0.10349999999999999</v>
      </c>
      <c r="O4290">
        <v>0.95309999999999995</v>
      </c>
      <c r="P4290" t="s">
        <v>5</v>
      </c>
      <c r="Q4290">
        <v>0.14949999999999999</v>
      </c>
      <c r="R4290">
        <v>-3.6413000000000002</v>
      </c>
      <c r="S4290">
        <v>-2.2132000000000001</v>
      </c>
      <c r="T4290" t="s">
        <v>6</v>
      </c>
      <c r="U4290">
        <v>260519</v>
      </c>
      <c r="V4290">
        <v>85123</v>
      </c>
      <c r="W4290">
        <v>51.44140625</v>
      </c>
      <c r="X4290" t="s">
        <v>17</v>
      </c>
      <c r="Y4290">
        <v>0.26726833</v>
      </c>
      <c r="Z4290" t="s">
        <v>18</v>
      </c>
      <c r="AA4290">
        <v>-0.8</v>
      </c>
      <c r="AB4290">
        <v>1</v>
      </c>
      <c r="AC4290">
        <v>9</v>
      </c>
      <c r="AD4290">
        <v>1.1299999999999999</v>
      </c>
      <c r="AE4290">
        <v>299.27999999999997</v>
      </c>
      <c r="AF4290" t="s">
        <v>19</v>
      </c>
      <c r="AG4290" t="s">
        <v>8</v>
      </c>
      <c r="AH4290">
        <v>280</v>
      </c>
      <c r="AI4290" t="s">
        <v>9</v>
      </c>
      <c r="AJ4290">
        <v>0</v>
      </c>
      <c r="AK4290">
        <v>0</v>
      </c>
      <c r="AL4290" t="s">
        <v>10</v>
      </c>
      <c r="AM4290">
        <v>0</v>
      </c>
      <c r="AN4290">
        <v>0</v>
      </c>
      <c r="AO4290">
        <v>0</v>
      </c>
      <c r="AP4290" t="s">
        <v>11</v>
      </c>
      <c r="AQ4290">
        <v>0</v>
      </c>
      <c r="AR4290">
        <v>0</v>
      </c>
      <c r="AS4290" t="s">
        <v>12</v>
      </c>
      <c r="AT4290">
        <v>0</v>
      </c>
      <c r="AU4290">
        <v>0</v>
      </c>
      <c r="AV4290" t="s">
        <v>13</v>
      </c>
      <c r="AW4290">
        <v>0</v>
      </c>
      <c r="AX4290">
        <v>0</v>
      </c>
      <c r="AY4290" t="s">
        <v>14</v>
      </c>
      <c r="AZ4290">
        <v>0</v>
      </c>
      <c r="BA4290">
        <v>0</v>
      </c>
      <c r="BB4290" t="s">
        <v>15</v>
      </c>
      <c r="BC4290">
        <v>0</v>
      </c>
      <c r="BD4290" t="s">
        <v>16</v>
      </c>
      <c r="BE4290">
        <v>101</v>
      </c>
      <c r="BF4290">
        <v>10</v>
      </c>
      <c r="BG4290">
        <v>2</v>
      </c>
    </row>
    <row r="4291" spans="1:59" x14ac:dyDescent="0.25">
      <c r="A4291" t="s">
        <v>0</v>
      </c>
      <c r="B4291" t="s">
        <v>1</v>
      </c>
      <c r="C4291">
        <v>733049</v>
      </c>
      <c r="D4291" t="s">
        <v>2</v>
      </c>
      <c r="E4291">
        <v>105</v>
      </c>
      <c r="F4291">
        <v>154</v>
      </c>
      <c r="G4291">
        <v>-5</v>
      </c>
      <c r="H4291" t="s">
        <v>3</v>
      </c>
      <c r="I4291">
        <v>311</v>
      </c>
      <c r="J4291">
        <v>4</v>
      </c>
      <c r="K4291">
        <v>8</v>
      </c>
      <c r="L4291" t="s">
        <v>4</v>
      </c>
      <c r="M4291">
        <v>7.9699999999999993E-2</v>
      </c>
      <c r="N4291">
        <v>-9.4799999999999995E-2</v>
      </c>
      <c r="O4291">
        <v>0.97150000000000003</v>
      </c>
      <c r="P4291" t="s">
        <v>5</v>
      </c>
      <c r="Q4291">
        <v>-6.7299999999999999E-2</v>
      </c>
      <c r="R4291">
        <v>-5.2488000000000001</v>
      </c>
      <c r="S4291">
        <v>-3.0057</v>
      </c>
      <c r="T4291" t="s">
        <v>6</v>
      </c>
      <c r="U4291">
        <v>260519</v>
      </c>
      <c r="V4291">
        <v>85123</v>
      </c>
      <c r="W4291">
        <v>51.44140625</v>
      </c>
      <c r="X4291" t="s">
        <v>17</v>
      </c>
      <c r="Y4291">
        <v>0.26726833</v>
      </c>
      <c r="Z4291" t="s">
        <v>18</v>
      </c>
      <c r="AA4291">
        <v>-0.8</v>
      </c>
      <c r="AB4291">
        <v>1</v>
      </c>
      <c r="AC4291">
        <v>9</v>
      </c>
      <c r="AD4291">
        <v>1.1299999999999999</v>
      </c>
      <c r="AE4291">
        <v>299.27999999999997</v>
      </c>
      <c r="AF4291" t="s">
        <v>19</v>
      </c>
      <c r="AG4291" t="s">
        <v>8</v>
      </c>
      <c r="AH4291">
        <v>280</v>
      </c>
      <c r="AI4291" t="s">
        <v>9</v>
      </c>
      <c r="AJ4291">
        <v>0</v>
      </c>
      <c r="AK4291">
        <v>0</v>
      </c>
      <c r="AL4291" t="s">
        <v>10</v>
      </c>
      <c r="AM4291">
        <v>0</v>
      </c>
      <c r="AN4291">
        <v>0</v>
      </c>
      <c r="AO4291">
        <v>0</v>
      </c>
      <c r="AP4291" t="s">
        <v>11</v>
      </c>
      <c r="AQ4291">
        <v>0</v>
      </c>
      <c r="AR4291">
        <v>0</v>
      </c>
      <c r="AS4291" t="s">
        <v>12</v>
      </c>
      <c r="AT4291">
        <v>0</v>
      </c>
      <c r="AU4291">
        <v>0</v>
      </c>
      <c r="AV4291" t="s">
        <v>13</v>
      </c>
      <c r="AW4291">
        <v>0</v>
      </c>
      <c r="AX4291">
        <v>0</v>
      </c>
      <c r="AY4291" t="s">
        <v>14</v>
      </c>
      <c r="AZ4291">
        <v>0</v>
      </c>
      <c r="BA4291">
        <v>0</v>
      </c>
      <c r="BB4291" t="s">
        <v>15</v>
      </c>
      <c r="BC4291">
        <v>0</v>
      </c>
      <c r="BD4291" t="s">
        <v>16</v>
      </c>
      <c r="BE4291">
        <v>105</v>
      </c>
      <c r="BF4291">
        <v>10</v>
      </c>
      <c r="BG4291">
        <v>2</v>
      </c>
    </row>
    <row r="4292" spans="1:59" x14ac:dyDescent="0.25">
      <c r="A4292" t="s">
        <v>0</v>
      </c>
      <c r="B4292" t="s">
        <v>1</v>
      </c>
      <c r="C4292">
        <v>733182</v>
      </c>
      <c r="D4292" t="s">
        <v>2</v>
      </c>
      <c r="E4292">
        <v>118</v>
      </c>
      <c r="F4292">
        <v>154</v>
      </c>
      <c r="G4292">
        <v>-5</v>
      </c>
      <c r="H4292" t="s">
        <v>3</v>
      </c>
      <c r="I4292">
        <v>312</v>
      </c>
      <c r="J4292">
        <v>4</v>
      </c>
      <c r="K4292">
        <v>10</v>
      </c>
      <c r="L4292" t="s">
        <v>4</v>
      </c>
      <c r="M4292">
        <v>0.1196</v>
      </c>
      <c r="N4292">
        <v>-9.3399999999999997E-2</v>
      </c>
      <c r="O4292">
        <v>0.96409999999999996</v>
      </c>
      <c r="P4292" t="s">
        <v>5</v>
      </c>
      <c r="Q4292">
        <v>-0.47099999999999997</v>
      </c>
      <c r="R4292">
        <v>-4.3216999999999999</v>
      </c>
      <c r="S4292">
        <v>-2.5870000000000002</v>
      </c>
      <c r="T4292" t="s">
        <v>6</v>
      </c>
      <c r="U4292">
        <v>260519</v>
      </c>
      <c r="V4292">
        <v>85123</v>
      </c>
      <c r="W4292">
        <v>51.44140625</v>
      </c>
      <c r="X4292" t="s">
        <v>17</v>
      </c>
      <c r="Y4292">
        <v>0.26726833</v>
      </c>
      <c r="Z4292" t="s">
        <v>18</v>
      </c>
      <c r="AA4292">
        <v>-0.8</v>
      </c>
      <c r="AB4292">
        <v>1</v>
      </c>
      <c r="AC4292">
        <v>9</v>
      </c>
      <c r="AD4292">
        <v>1.1299999999999999</v>
      </c>
      <c r="AE4292">
        <v>299.27999999999997</v>
      </c>
      <c r="AF4292" t="s">
        <v>19</v>
      </c>
      <c r="AG4292" t="s">
        <v>8</v>
      </c>
      <c r="AH4292">
        <v>280</v>
      </c>
      <c r="AI4292" t="s">
        <v>9</v>
      </c>
      <c r="AJ4292">
        <v>0</v>
      </c>
      <c r="AK4292">
        <v>0</v>
      </c>
      <c r="AL4292" t="s">
        <v>10</v>
      </c>
      <c r="AM4292">
        <v>0</v>
      </c>
      <c r="AN4292">
        <v>0</v>
      </c>
      <c r="AO4292">
        <v>0</v>
      </c>
      <c r="AP4292" t="s">
        <v>11</v>
      </c>
      <c r="AQ4292">
        <v>0</v>
      </c>
      <c r="AR4292">
        <v>0</v>
      </c>
      <c r="AS4292" t="s">
        <v>12</v>
      </c>
      <c r="AT4292">
        <v>0</v>
      </c>
      <c r="AU4292">
        <v>0</v>
      </c>
      <c r="AV4292" t="s">
        <v>13</v>
      </c>
      <c r="AW4292">
        <v>0</v>
      </c>
      <c r="AX4292">
        <v>0</v>
      </c>
      <c r="AY4292" t="s">
        <v>14</v>
      </c>
      <c r="AZ4292">
        <v>0</v>
      </c>
      <c r="BA4292">
        <v>0</v>
      </c>
      <c r="BB4292" t="s">
        <v>15</v>
      </c>
      <c r="BC4292">
        <v>0</v>
      </c>
      <c r="BD4292" t="s">
        <v>16</v>
      </c>
      <c r="BE4292">
        <v>118</v>
      </c>
      <c r="BF4292">
        <v>10</v>
      </c>
      <c r="BG4292">
        <v>2</v>
      </c>
    </row>
    <row r="4293" spans="1:59" x14ac:dyDescent="0.25">
      <c r="A4293" t="s">
        <v>0</v>
      </c>
      <c r="B4293" t="s">
        <v>1</v>
      </c>
      <c r="C4293">
        <v>733320</v>
      </c>
      <c r="D4293" t="s">
        <v>2</v>
      </c>
      <c r="E4293">
        <v>123</v>
      </c>
      <c r="F4293">
        <v>154</v>
      </c>
      <c r="G4293">
        <v>-5</v>
      </c>
      <c r="H4293" t="s">
        <v>3</v>
      </c>
      <c r="I4293">
        <v>313</v>
      </c>
      <c r="J4293">
        <v>3</v>
      </c>
      <c r="K4293">
        <v>12</v>
      </c>
      <c r="L4293" t="s">
        <v>4</v>
      </c>
      <c r="M4293">
        <v>0.14510000000000001</v>
      </c>
      <c r="N4293">
        <v>-9.6299999999999997E-2</v>
      </c>
      <c r="O4293">
        <v>0.94599999999999995</v>
      </c>
      <c r="P4293" t="s">
        <v>5</v>
      </c>
      <c r="Q4293">
        <v>-0.91969999999999996</v>
      </c>
      <c r="R4293">
        <v>-2.1534</v>
      </c>
      <c r="S4293">
        <v>7.4999999999999997E-3</v>
      </c>
      <c r="T4293" t="s">
        <v>6</v>
      </c>
      <c r="U4293">
        <v>260519</v>
      </c>
      <c r="V4293">
        <v>85124</v>
      </c>
      <c r="W4293">
        <v>51.44140625</v>
      </c>
      <c r="X4293" t="s">
        <v>17</v>
      </c>
      <c r="Y4293">
        <v>0.26727000000000001</v>
      </c>
      <c r="Z4293" t="s">
        <v>18</v>
      </c>
      <c r="AA4293">
        <v>-0.7</v>
      </c>
      <c r="AB4293">
        <v>1</v>
      </c>
      <c r="AC4293">
        <v>9</v>
      </c>
      <c r="AD4293">
        <v>1.1299999999999999</v>
      </c>
      <c r="AE4293">
        <v>299.27999999999997</v>
      </c>
      <c r="AF4293" t="s">
        <v>19</v>
      </c>
      <c r="AG4293" t="s">
        <v>8</v>
      </c>
      <c r="AH4293">
        <v>280</v>
      </c>
      <c r="AI4293" t="s">
        <v>9</v>
      </c>
      <c r="AJ4293">
        <v>0</v>
      </c>
      <c r="AK4293">
        <v>0</v>
      </c>
      <c r="AL4293" t="s">
        <v>10</v>
      </c>
      <c r="AM4293">
        <v>0</v>
      </c>
      <c r="AN4293">
        <v>0</v>
      </c>
      <c r="AO4293">
        <v>0</v>
      </c>
      <c r="AP4293" t="s">
        <v>11</v>
      </c>
      <c r="AQ4293">
        <v>0</v>
      </c>
      <c r="AR4293">
        <v>0</v>
      </c>
      <c r="AS4293" t="s">
        <v>12</v>
      </c>
      <c r="AT4293">
        <v>0</v>
      </c>
      <c r="AU4293">
        <v>0</v>
      </c>
      <c r="AV4293" t="s">
        <v>13</v>
      </c>
      <c r="AW4293">
        <v>0</v>
      </c>
      <c r="AX4293">
        <v>0</v>
      </c>
      <c r="AY4293" t="s">
        <v>14</v>
      </c>
      <c r="AZ4293">
        <v>0</v>
      </c>
      <c r="BA4293">
        <v>0</v>
      </c>
      <c r="BB4293" t="s">
        <v>15</v>
      </c>
      <c r="BC4293">
        <v>0</v>
      </c>
      <c r="BD4293" t="s">
        <v>16</v>
      </c>
      <c r="BE4293">
        <v>123</v>
      </c>
      <c r="BF4293">
        <v>10</v>
      </c>
      <c r="BG4293">
        <v>2</v>
      </c>
    </row>
    <row r="4294" spans="1:59" x14ac:dyDescent="0.25">
      <c r="A4294" t="s">
        <v>0</v>
      </c>
      <c r="B4294" t="s">
        <v>1</v>
      </c>
      <c r="C4294">
        <v>733456</v>
      </c>
      <c r="D4294" t="s">
        <v>2</v>
      </c>
      <c r="E4294">
        <v>128</v>
      </c>
      <c r="F4294">
        <v>154</v>
      </c>
      <c r="G4294">
        <v>-5</v>
      </c>
      <c r="H4294" t="s">
        <v>3</v>
      </c>
      <c r="I4294">
        <v>313</v>
      </c>
      <c r="J4294">
        <v>4</v>
      </c>
      <c r="K4294">
        <v>11</v>
      </c>
      <c r="L4294" t="s">
        <v>4</v>
      </c>
      <c r="M4294">
        <v>0.1082</v>
      </c>
      <c r="N4294">
        <v>-9.8000000000000004E-2</v>
      </c>
      <c r="O4294">
        <v>0.92149999999999999</v>
      </c>
      <c r="P4294" t="s">
        <v>5</v>
      </c>
      <c r="Q4294">
        <v>-0.74770000000000003</v>
      </c>
      <c r="R4294">
        <v>-1.1814</v>
      </c>
      <c r="S4294">
        <v>-0.21679999999999999</v>
      </c>
      <c r="T4294" t="s">
        <v>6</v>
      </c>
      <c r="U4294">
        <v>260519</v>
      </c>
      <c r="V4294">
        <v>85124</v>
      </c>
      <c r="W4294">
        <v>51.44140625</v>
      </c>
      <c r="X4294" t="s">
        <v>17</v>
      </c>
      <c r="Y4294">
        <v>0.26727000000000001</v>
      </c>
      <c r="Z4294" t="s">
        <v>18</v>
      </c>
      <c r="AA4294">
        <v>-0.7</v>
      </c>
      <c r="AB4294">
        <v>1</v>
      </c>
      <c r="AC4294">
        <v>9</v>
      </c>
      <c r="AD4294">
        <v>1.06</v>
      </c>
      <c r="AE4294">
        <v>315.14999999999998</v>
      </c>
      <c r="AF4294" t="s">
        <v>19</v>
      </c>
      <c r="AG4294" t="s">
        <v>8</v>
      </c>
      <c r="AH4294">
        <v>280</v>
      </c>
      <c r="AI4294" t="s">
        <v>9</v>
      </c>
      <c r="AJ4294">
        <v>0</v>
      </c>
      <c r="AK4294">
        <v>0</v>
      </c>
      <c r="AL4294" t="s">
        <v>10</v>
      </c>
      <c r="AM4294">
        <v>0</v>
      </c>
      <c r="AN4294">
        <v>0</v>
      </c>
      <c r="AO4294">
        <v>0</v>
      </c>
      <c r="AP4294" t="s">
        <v>11</v>
      </c>
      <c r="AQ4294">
        <v>0</v>
      </c>
      <c r="AR4294">
        <v>0</v>
      </c>
      <c r="AS4294" t="s">
        <v>12</v>
      </c>
      <c r="AT4294">
        <v>0</v>
      </c>
      <c r="AU4294">
        <v>0</v>
      </c>
      <c r="AV4294" t="s">
        <v>13</v>
      </c>
      <c r="AW4294">
        <v>0</v>
      </c>
      <c r="AX4294">
        <v>0</v>
      </c>
      <c r="AY4294" t="s">
        <v>14</v>
      </c>
      <c r="AZ4294">
        <v>0</v>
      </c>
      <c r="BA4294">
        <v>0</v>
      </c>
      <c r="BB4294" t="s">
        <v>15</v>
      </c>
      <c r="BC4294">
        <v>0</v>
      </c>
      <c r="BD4294" t="s">
        <v>16</v>
      </c>
      <c r="BE4294">
        <v>128</v>
      </c>
      <c r="BF4294">
        <v>10</v>
      </c>
      <c r="BG4294">
        <v>2</v>
      </c>
    </row>
    <row r="4295" spans="1:59" x14ac:dyDescent="0.25">
      <c r="A4295" t="s">
        <v>0</v>
      </c>
      <c r="B4295" t="s">
        <v>1</v>
      </c>
      <c r="C4295">
        <v>733592</v>
      </c>
      <c r="D4295" t="s">
        <v>2</v>
      </c>
      <c r="E4295">
        <v>137</v>
      </c>
      <c r="F4295">
        <v>154</v>
      </c>
      <c r="G4295">
        <v>-5</v>
      </c>
      <c r="H4295" t="s">
        <v>3</v>
      </c>
      <c r="I4295">
        <v>312</v>
      </c>
      <c r="J4295">
        <v>3</v>
      </c>
      <c r="K4295">
        <v>12</v>
      </c>
      <c r="L4295" t="s">
        <v>4</v>
      </c>
      <c r="M4295">
        <v>0.158</v>
      </c>
      <c r="N4295">
        <v>-0.1021</v>
      </c>
      <c r="O4295">
        <v>0.98419999999999996</v>
      </c>
      <c r="P4295" t="s">
        <v>5</v>
      </c>
      <c r="Q4295">
        <v>1.2561</v>
      </c>
      <c r="R4295">
        <v>0.77759999999999996</v>
      </c>
      <c r="S4295">
        <v>1.3309</v>
      </c>
      <c r="T4295" t="s">
        <v>6</v>
      </c>
      <c r="U4295">
        <v>260519</v>
      </c>
      <c r="V4295">
        <v>85124</v>
      </c>
      <c r="W4295">
        <v>51.44140625</v>
      </c>
      <c r="X4295" t="s">
        <v>17</v>
      </c>
      <c r="Y4295">
        <v>0.26727000000000001</v>
      </c>
      <c r="Z4295" t="s">
        <v>18</v>
      </c>
      <c r="AA4295">
        <v>-0.7</v>
      </c>
      <c r="AB4295">
        <v>1</v>
      </c>
      <c r="AC4295">
        <v>9</v>
      </c>
      <c r="AD4295">
        <v>1.06</v>
      </c>
      <c r="AE4295">
        <v>315.14999999999998</v>
      </c>
      <c r="AF4295" t="s">
        <v>19</v>
      </c>
      <c r="AG4295" t="s">
        <v>8</v>
      </c>
      <c r="AH4295">
        <v>280</v>
      </c>
      <c r="AI4295" t="s">
        <v>9</v>
      </c>
      <c r="AJ4295">
        <v>0</v>
      </c>
      <c r="AK4295">
        <v>0</v>
      </c>
      <c r="AL4295" t="s">
        <v>10</v>
      </c>
      <c r="AM4295">
        <v>0</v>
      </c>
      <c r="AN4295">
        <v>0</v>
      </c>
      <c r="AO4295">
        <v>0</v>
      </c>
      <c r="AP4295" t="s">
        <v>11</v>
      </c>
      <c r="AQ4295">
        <v>0</v>
      </c>
      <c r="AR4295">
        <v>0</v>
      </c>
      <c r="AS4295" t="s">
        <v>12</v>
      </c>
      <c r="AT4295">
        <v>0</v>
      </c>
      <c r="AU4295">
        <v>0</v>
      </c>
      <c r="AV4295" t="s">
        <v>13</v>
      </c>
      <c r="AW4295">
        <v>0</v>
      </c>
      <c r="AX4295">
        <v>0</v>
      </c>
      <c r="AY4295" t="s">
        <v>14</v>
      </c>
      <c r="AZ4295">
        <v>0</v>
      </c>
      <c r="BA4295">
        <v>0</v>
      </c>
      <c r="BB4295" t="s">
        <v>15</v>
      </c>
      <c r="BC4295">
        <v>0</v>
      </c>
      <c r="BD4295" t="s">
        <v>16</v>
      </c>
      <c r="BE4295">
        <v>137</v>
      </c>
      <c r="BF4295">
        <v>10</v>
      </c>
      <c r="BG4295">
        <v>2</v>
      </c>
    </row>
    <row r="4296" spans="1:59" x14ac:dyDescent="0.25">
      <c r="A4296" t="s">
        <v>0</v>
      </c>
      <c r="B4296" t="s">
        <v>1</v>
      </c>
      <c r="C4296">
        <v>733726</v>
      </c>
      <c r="D4296" t="s">
        <v>2</v>
      </c>
      <c r="E4296">
        <v>141</v>
      </c>
      <c r="F4296">
        <v>154</v>
      </c>
      <c r="G4296">
        <v>-5</v>
      </c>
      <c r="H4296" t="s">
        <v>3</v>
      </c>
      <c r="I4296">
        <v>312</v>
      </c>
      <c r="J4296">
        <v>3</v>
      </c>
      <c r="K4296">
        <v>12</v>
      </c>
      <c r="L4296" t="s">
        <v>4</v>
      </c>
      <c r="M4296">
        <v>0.14699999999999999</v>
      </c>
      <c r="N4296">
        <v>-8.9800000000000005E-2</v>
      </c>
      <c r="O4296">
        <v>0.95030000000000003</v>
      </c>
      <c r="P4296" t="s">
        <v>5</v>
      </c>
      <c r="Q4296">
        <v>-0.28410000000000002</v>
      </c>
      <c r="R4296">
        <v>1.5702</v>
      </c>
      <c r="S4296">
        <v>3.0880000000000001</v>
      </c>
      <c r="T4296" t="s">
        <v>6</v>
      </c>
      <c r="U4296">
        <v>260519</v>
      </c>
      <c r="V4296">
        <v>85124</v>
      </c>
      <c r="W4296">
        <v>51.44140625</v>
      </c>
      <c r="X4296" t="s">
        <v>17</v>
      </c>
      <c r="Y4296">
        <v>0.26727000000000001</v>
      </c>
      <c r="Z4296" t="s">
        <v>18</v>
      </c>
      <c r="AA4296">
        <v>-0.7</v>
      </c>
      <c r="AB4296">
        <v>1</v>
      </c>
      <c r="AC4296">
        <v>9</v>
      </c>
      <c r="AD4296">
        <v>1.06</v>
      </c>
      <c r="AE4296">
        <v>315.14999999999998</v>
      </c>
      <c r="AF4296" t="s">
        <v>19</v>
      </c>
      <c r="AG4296" t="s">
        <v>8</v>
      </c>
      <c r="AH4296">
        <v>280</v>
      </c>
      <c r="AI4296" t="s">
        <v>9</v>
      </c>
      <c r="AJ4296">
        <v>0</v>
      </c>
      <c r="AK4296">
        <v>0</v>
      </c>
      <c r="AL4296" t="s">
        <v>10</v>
      </c>
      <c r="AM4296">
        <v>0</v>
      </c>
      <c r="AN4296">
        <v>0</v>
      </c>
      <c r="AO4296">
        <v>0</v>
      </c>
      <c r="AP4296" t="s">
        <v>11</v>
      </c>
      <c r="AQ4296">
        <v>0</v>
      </c>
      <c r="AR4296">
        <v>0</v>
      </c>
      <c r="AS4296" t="s">
        <v>12</v>
      </c>
      <c r="AT4296">
        <v>0</v>
      </c>
      <c r="AU4296">
        <v>0</v>
      </c>
      <c r="AV4296" t="s">
        <v>13</v>
      </c>
      <c r="AW4296">
        <v>0</v>
      </c>
      <c r="AX4296">
        <v>0</v>
      </c>
      <c r="AY4296" t="s">
        <v>14</v>
      </c>
      <c r="AZ4296">
        <v>0</v>
      </c>
      <c r="BA4296">
        <v>0</v>
      </c>
      <c r="BB4296" t="s">
        <v>15</v>
      </c>
      <c r="BC4296">
        <v>0</v>
      </c>
      <c r="BD4296" t="s">
        <v>16</v>
      </c>
      <c r="BE4296">
        <v>141</v>
      </c>
      <c r="BF4296">
        <v>10</v>
      </c>
      <c r="BG4296">
        <v>2</v>
      </c>
    </row>
    <row r="4297" spans="1:59" x14ac:dyDescent="0.25">
      <c r="A4297" t="s">
        <v>0</v>
      </c>
      <c r="B4297" t="s">
        <v>1</v>
      </c>
      <c r="C4297">
        <v>733864</v>
      </c>
      <c r="D4297" t="s">
        <v>2</v>
      </c>
      <c r="E4297">
        <v>142</v>
      </c>
      <c r="F4297">
        <v>154</v>
      </c>
      <c r="G4297">
        <v>-5</v>
      </c>
      <c r="H4297" t="s">
        <v>3</v>
      </c>
      <c r="I4297">
        <v>311</v>
      </c>
      <c r="J4297">
        <v>3</v>
      </c>
      <c r="K4297">
        <v>11</v>
      </c>
      <c r="L4297" t="s">
        <v>4</v>
      </c>
      <c r="M4297">
        <v>0.12590000000000001</v>
      </c>
      <c r="N4297">
        <v>-8.1199999999999994E-2</v>
      </c>
      <c r="O4297">
        <v>0.95879999999999999</v>
      </c>
      <c r="P4297" t="s">
        <v>5</v>
      </c>
      <c r="Q4297">
        <v>-0.4486</v>
      </c>
      <c r="R4297">
        <v>1.1141000000000001</v>
      </c>
      <c r="S4297">
        <v>3.0356000000000001</v>
      </c>
      <c r="T4297" t="s">
        <v>6</v>
      </c>
      <c r="U4297">
        <v>260519</v>
      </c>
      <c r="V4297">
        <v>85124</v>
      </c>
      <c r="W4297">
        <v>51.44140625</v>
      </c>
      <c r="X4297" t="s">
        <v>17</v>
      </c>
      <c r="Y4297">
        <v>0.26727000000000001</v>
      </c>
      <c r="Z4297" t="s">
        <v>18</v>
      </c>
      <c r="AA4297">
        <v>-0.7</v>
      </c>
      <c r="AB4297">
        <v>1</v>
      </c>
      <c r="AC4297">
        <v>9</v>
      </c>
      <c r="AD4297">
        <v>1.06</v>
      </c>
      <c r="AE4297">
        <v>315.14999999999998</v>
      </c>
      <c r="AF4297" t="s">
        <v>19</v>
      </c>
      <c r="AG4297" t="s">
        <v>8</v>
      </c>
      <c r="AH4297">
        <v>280</v>
      </c>
      <c r="AI4297" t="s">
        <v>9</v>
      </c>
      <c r="AJ4297">
        <v>0</v>
      </c>
      <c r="AK4297">
        <v>0</v>
      </c>
      <c r="AL4297" t="s">
        <v>10</v>
      </c>
      <c r="AM4297">
        <v>0</v>
      </c>
      <c r="AN4297">
        <v>0</v>
      </c>
      <c r="AO4297">
        <v>0</v>
      </c>
      <c r="AP4297" t="s">
        <v>11</v>
      </c>
      <c r="AQ4297">
        <v>0</v>
      </c>
      <c r="AR4297">
        <v>0</v>
      </c>
      <c r="AS4297" t="s">
        <v>12</v>
      </c>
      <c r="AT4297">
        <v>0</v>
      </c>
      <c r="AU4297">
        <v>0</v>
      </c>
      <c r="AV4297" t="s">
        <v>13</v>
      </c>
      <c r="AW4297">
        <v>0</v>
      </c>
      <c r="AX4297">
        <v>0</v>
      </c>
      <c r="AY4297" t="s">
        <v>14</v>
      </c>
      <c r="AZ4297">
        <v>0</v>
      </c>
      <c r="BA4297">
        <v>0</v>
      </c>
      <c r="BB4297" t="s">
        <v>15</v>
      </c>
      <c r="BC4297">
        <v>0</v>
      </c>
      <c r="BD4297" t="s">
        <v>16</v>
      </c>
      <c r="BE4297">
        <v>142</v>
      </c>
      <c r="BF4297">
        <v>10</v>
      </c>
      <c r="BG4297">
        <v>2</v>
      </c>
    </row>
    <row r="4298" spans="1:59" x14ac:dyDescent="0.25">
      <c r="A4298" t="s">
        <v>0</v>
      </c>
      <c r="B4298" t="s">
        <v>1</v>
      </c>
      <c r="C4298">
        <v>734000</v>
      </c>
      <c r="D4298" t="s">
        <v>2</v>
      </c>
      <c r="E4298">
        <v>143</v>
      </c>
      <c r="F4298">
        <v>154</v>
      </c>
      <c r="G4298">
        <v>-5</v>
      </c>
      <c r="H4298" t="s">
        <v>3</v>
      </c>
      <c r="I4298">
        <v>311</v>
      </c>
      <c r="J4298">
        <v>3</v>
      </c>
      <c r="K4298">
        <v>11</v>
      </c>
      <c r="L4298" t="s">
        <v>4</v>
      </c>
      <c r="M4298">
        <v>0.12</v>
      </c>
      <c r="N4298">
        <v>-9.0200000000000002E-2</v>
      </c>
      <c r="O4298">
        <v>0.95689999999999997</v>
      </c>
      <c r="P4298" t="s">
        <v>5</v>
      </c>
      <c r="Q4298">
        <v>-0.16450000000000001</v>
      </c>
      <c r="R4298">
        <v>1.3907</v>
      </c>
      <c r="S4298">
        <v>3.7684000000000002</v>
      </c>
      <c r="T4298" t="s">
        <v>6</v>
      </c>
      <c r="U4298">
        <v>260519</v>
      </c>
      <c r="V4298">
        <v>85124</v>
      </c>
      <c r="W4298">
        <v>51.44140625</v>
      </c>
      <c r="X4298" t="s">
        <v>17</v>
      </c>
      <c r="Y4298">
        <v>0.26727000000000001</v>
      </c>
      <c r="Z4298" t="s">
        <v>18</v>
      </c>
      <c r="AA4298">
        <v>-0.7</v>
      </c>
      <c r="AB4298">
        <v>1</v>
      </c>
      <c r="AC4298">
        <v>9</v>
      </c>
      <c r="AD4298">
        <v>1.06</v>
      </c>
      <c r="AE4298">
        <v>315.14999999999998</v>
      </c>
      <c r="AF4298" t="s">
        <v>19</v>
      </c>
      <c r="AG4298" t="s">
        <v>8</v>
      </c>
      <c r="AH4298">
        <v>280</v>
      </c>
      <c r="AI4298" t="s">
        <v>9</v>
      </c>
      <c r="AJ4298">
        <v>0</v>
      </c>
      <c r="AK4298">
        <v>0</v>
      </c>
      <c r="AL4298" t="s">
        <v>10</v>
      </c>
      <c r="AM4298">
        <v>0</v>
      </c>
      <c r="AN4298">
        <v>0</v>
      </c>
      <c r="AO4298">
        <v>0</v>
      </c>
      <c r="AP4298" t="s">
        <v>11</v>
      </c>
      <c r="AQ4298">
        <v>0</v>
      </c>
      <c r="AR4298">
        <v>0</v>
      </c>
      <c r="AS4298" t="s">
        <v>12</v>
      </c>
      <c r="AT4298">
        <v>0</v>
      </c>
      <c r="AU4298">
        <v>0</v>
      </c>
      <c r="AV4298" t="s">
        <v>13</v>
      </c>
      <c r="AW4298">
        <v>0</v>
      </c>
      <c r="AX4298">
        <v>0</v>
      </c>
      <c r="AY4298" t="s">
        <v>14</v>
      </c>
      <c r="AZ4298">
        <v>0</v>
      </c>
      <c r="BA4298">
        <v>0</v>
      </c>
      <c r="BB4298" t="s">
        <v>15</v>
      </c>
      <c r="BC4298">
        <v>0</v>
      </c>
      <c r="BD4298" t="s">
        <v>16</v>
      </c>
      <c r="BE4298">
        <v>143</v>
      </c>
      <c r="BF4298">
        <v>10</v>
      </c>
      <c r="BG4298">
        <v>2</v>
      </c>
    </row>
    <row r="4299" spans="1:59" x14ac:dyDescent="0.25">
      <c r="A4299" t="s">
        <v>0</v>
      </c>
      <c r="B4299" t="s">
        <v>1</v>
      </c>
      <c r="C4299">
        <v>734134</v>
      </c>
      <c r="D4299" t="s">
        <v>2</v>
      </c>
      <c r="E4299">
        <v>144</v>
      </c>
      <c r="F4299">
        <v>154</v>
      </c>
      <c r="G4299">
        <v>-5</v>
      </c>
      <c r="H4299" t="s">
        <v>3</v>
      </c>
      <c r="I4299">
        <v>309</v>
      </c>
      <c r="J4299">
        <v>3</v>
      </c>
      <c r="K4299">
        <v>10</v>
      </c>
      <c r="L4299" t="s">
        <v>4</v>
      </c>
      <c r="M4299">
        <v>0.105</v>
      </c>
      <c r="N4299">
        <v>-9.2700000000000005E-2</v>
      </c>
      <c r="O4299">
        <v>0.97</v>
      </c>
      <c r="P4299" t="s">
        <v>5</v>
      </c>
      <c r="Q4299">
        <v>0.57569999999999999</v>
      </c>
      <c r="R4299">
        <v>2.4076</v>
      </c>
      <c r="S4299">
        <v>6.4973999999999998</v>
      </c>
      <c r="T4299" t="s">
        <v>6</v>
      </c>
      <c r="U4299">
        <v>260519</v>
      </c>
      <c r="V4299">
        <v>85124</v>
      </c>
      <c r="W4299">
        <v>51.44140625</v>
      </c>
      <c r="X4299" t="s">
        <v>17</v>
      </c>
      <c r="Y4299">
        <v>0.26727000000000001</v>
      </c>
      <c r="Z4299" t="s">
        <v>18</v>
      </c>
      <c r="AA4299">
        <v>-0.7</v>
      </c>
      <c r="AB4299">
        <v>1</v>
      </c>
      <c r="AC4299">
        <v>9</v>
      </c>
      <c r="AD4299">
        <v>1.06</v>
      </c>
      <c r="AE4299">
        <v>315.14999999999998</v>
      </c>
      <c r="AF4299" t="s">
        <v>19</v>
      </c>
      <c r="AG4299" t="s">
        <v>8</v>
      </c>
      <c r="AH4299">
        <v>280</v>
      </c>
      <c r="AI4299" t="s">
        <v>9</v>
      </c>
      <c r="AJ4299">
        <v>0</v>
      </c>
      <c r="AK4299">
        <v>0</v>
      </c>
      <c r="AL4299" t="s">
        <v>10</v>
      </c>
      <c r="AM4299">
        <v>0</v>
      </c>
      <c r="AN4299">
        <v>0</v>
      </c>
      <c r="AO4299">
        <v>0</v>
      </c>
      <c r="AP4299" t="s">
        <v>11</v>
      </c>
      <c r="AQ4299">
        <v>0</v>
      </c>
      <c r="AR4299">
        <v>0</v>
      </c>
      <c r="AS4299" t="s">
        <v>12</v>
      </c>
      <c r="AT4299">
        <v>0</v>
      </c>
      <c r="AU4299">
        <v>0</v>
      </c>
      <c r="AV4299" t="s">
        <v>13</v>
      </c>
      <c r="AW4299">
        <v>0</v>
      </c>
      <c r="AX4299">
        <v>0</v>
      </c>
      <c r="AY4299" t="s">
        <v>14</v>
      </c>
      <c r="AZ4299">
        <v>0</v>
      </c>
      <c r="BA4299">
        <v>0</v>
      </c>
      <c r="BB4299" t="s">
        <v>15</v>
      </c>
      <c r="BC4299">
        <v>0</v>
      </c>
      <c r="BD4299" t="s">
        <v>16</v>
      </c>
      <c r="BE4299">
        <v>144</v>
      </c>
      <c r="BF4299">
        <v>10</v>
      </c>
      <c r="BG4299">
        <v>2</v>
      </c>
    </row>
    <row r="4300" spans="1:59" x14ac:dyDescent="0.25">
      <c r="A4300" t="s">
        <v>0</v>
      </c>
      <c r="B4300" t="s">
        <v>1</v>
      </c>
      <c r="C4300">
        <v>734272</v>
      </c>
      <c r="D4300" t="s">
        <v>2</v>
      </c>
      <c r="E4300">
        <v>141</v>
      </c>
      <c r="F4300">
        <v>154</v>
      </c>
      <c r="G4300">
        <v>-5</v>
      </c>
      <c r="H4300" t="s">
        <v>3</v>
      </c>
      <c r="I4300">
        <v>307</v>
      </c>
      <c r="J4300">
        <v>3</v>
      </c>
      <c r="K4300">
        <v>9</v>
      </c>
      <c r="L4300" t="s">
        <v>4</v>
      </c>
      <c r="M4300">
        <v>0.1105</v>
      </c>
      <c r="N4300">
        <v>-9.6299999999999997E-2</v>
      </c>
      <c r="O4300">
        <v>0.97819999999999996</v>
      </c>
      <c r="P4300" t="s">
        <v>5</v>
      </c>
      <c r="Q4300">
        <v>0.17199999999999999</v>
      </c>
      <c r="R4300">
        <v>4.2693000000000003</v>
      </c>
      <c r="S4300">
        <v>8.2620000000000005</v>
      </c>
      <c r="T4300" t="s">
        <v>6</v>
      </c>
      <c r="U4300">
        <v>260519</v>
      </c>
      <c r="V4300">
        <v>85125</v>
      </c>
      <c r="W4300">
        <v>51.441413879999999</v>
      </c>
      <c r="X4300" t="s">
        <v>17</v>
      </c>
      <c r="Y4300">
        <v>0.26727000000000001</v>
      </c>
      <c r="Z4300" t="s">
        <v>18</v>
      </c>
      <c r="AA4300">
        <v>-0.7</v>
      </c>
      <c r="AB4300">
        <v>1</v>
      </c>
      <c r="AC4300">
        <v>9</v>
      </c>
      <c r="AD4300">
        <v>1.06</v>
      </c>
      <c r="AE4300">
        <v>315.14999999999998</v>
      </c>
      <c r="AF4300" t="s">
        <v>19</v>
      </c>
      <c r="AG4300" t="s">
        <v>8</v>
      </c>
      <c r="AH4300">
        <v>280</v>
      </c>
      <c r="AI4300" t="s">
        <v>9</v>
      </c>
      <c r="AJ4300">
        <v>0</v>
      </c>
      <c r="AK4300">
        <v>0</v>
      </c>
      <c r="AL4300" t="s">
        <v>10</v>
      </c>
      <c r="AM4300">
        <v>0</v>
      </c>
      <c r="AN4300">
        <v>0</v>
      </c>
      <c r="AO4300">
        <v>0</v>
      </c>
      <c r="AP4300" t="s">
        <v>11</v>
      </c>
      <c r="AQ4300">
        <v>0</v>
      </c>
      <c r="AR4300">
        <v>0</v>
      </c>
      <c r="AS4300" t="s">
        <v>12</v>
      </c>
      <c r="AT4300">
        <v>0</v>
      </c>
      <c r="AU4300">
        <v>0</v>
      </c>
      <c r="AV4300" t="s">
        <v>13</v>
      </c>
      <c r="AW4300">
        <v>0</v>
      </c>
      <c r="AX4300">
        <v>0</v>
      </c>
      <c r="AY4300" t="s">
        <v>14</v>
      </c>
      <c r="AZ4300">
        <v>0</v>
      </c>
      <c r="BA4300">
        <v>0</v>
      </c>
      <c r="BB4300" t="s">
        <v>15</v>
      </c>
      <c r="BC4300">
        <v>0</v>
      </c>
      <c r="BD4300" t="s">
        <v>16</v>
      </c>
      <c r="BE4300">
        <v>141</v>
      </c>
      <c r="BF4300">
        <v>10</v>
      </c>
      <c r="BG4300">
        <v>2</v>
      </c>
    </row>
    <row r="4301" spans="1:59" x14ac:dyDescent="0.25">
      <c r="A4301" t="s">
        <v>0</v>
      </c>
      <c r="B4301" t="s">
        <v>1</v>
      </c>
      <c r="C4301">
        <v>734408</v>
      </c>
      <c r="D4301" t="s">
        <v>2</v>
      </c>
      <c r="E4301">
        <v>136</v>
      </c>
      <c r="F4301">
        <v>154</v>
      </c>
      <c r="G4301">
        <v>-5</v>
      </c>
      <c r="H4301" t="s">
        <v>3</v>
      </c>
      <c r="I4301">
        <v>304</v>
      </c>
      <c r="J4301">
        <v>3</v>
      </c>
      <c r="K4301">
        <v>6</v>
      </c>
      <c r="L4301" t="s">
        <v>4</v>
      </c>
      <c r="M4301">
        <v>2.4799999999999999E-2</v>
      </c>
      <c r="N4301">
        <v>-9.9000000000000005E-2</v>
      </c>
      <c r="O4301">
        <v>0.97709999999999997</v>
      </c>
      <c r="P4301" t="s">
        <v>5</v>
      </c>
      <c r="Q4301">
        <v>-0.97199999999999998</v>
      </c>
      <c r="R4301">
        <v>6.8563000000000001</v>
      </c>
      <c r="S4301">
        <v>9.2415000000000003</v>
      </c>
      <c r="T4301" t="s">
        <v>6</v>
      </c>
      <c r="U4301">
        <v>260519</v>
      </c>
      <c r="V4301">
        <v>85125</v>
      </c>
      <c r="W4301">
        <v>51.441413879999999</v>
      </c>
      <c r="X4301" t="s">
        <v>17</v>
      </c>
      <c r="Y4301">
        <v>0.26727000000000001</v>
      </c>
      <c r="Z4301" t="s">
        <v>18</v>
      </c>
      <c r="AA4301">
        <v>-0.7</v>
      </c>
      <c r="AB4301">
        <v>1</v>
      </c>
      <c r="AC4301">
        <v>9</v>
      </c>
      <c r="AD4301">
        <v>1.07</v>
      </c>
      <c r="AE4301">
        <v>322.8</v>
      </c>
      <c r="AF4301" t="s">
        <v>19</v>
      </c>
      <c r="AG4301" t="s">
        <v>8</v>
      </c>
      <c r="AH4301">
        <v>280</v>
      </c>
      <c r="AI4301" t="s">
        <v>9</v>
      </c>
      <c r="AJ4301">
        <v>0</v>
      </c>
      <c r="AK4301">
        <v>0</v>
      </c>
      <c r="AL4301" t="s">
        <v>10</v>
      </c>
      <c r="AM4301">
        <v>0</v>
      </c>
      <c r="AN4301">
        <v>0</v>
      </c>
      <c r="AO4301">
        <v>0</v>
      </c>
      <c r="AP4301" t="s">
        <v>11</v>
      </c>
      <c r="AQ4301">
        <v>0</v>
      </c>
      <c r="AR4301">
        <v>0</v>
      </c>
      <c r="AS4301" t="s">
        <v>12</v>
      </c>
      <c r="AT4301">
        <v>0</v>
      </c>
      <c r="AU4301">
        <v>0</v>
      </c>
      <c r="AV4301" t="s">
        <v>13</v>
      </c>
      <c r="AW4301">
        <v>0</v>
      </c>
      <c r="AX4301">
        <v>0</v>
      </c>
      <c r="AY4301" t="s">
        <v>14</v>
      </c>
      <c r="AZ4301">
        <v>0</v>
      </c>
      <c r="BA4301">
        <v>0</v>
      </c>
      <c r="BB4301" t="s">
        <v>15</v>
      </c>
      <c r="BC4301">
        <v>0</v>
      </c>
      <c r="BD4301" t="s">
        <v>16</v>
      </c>
      <c r="BE4301">
        <v>136</v>
      </c>
      <c r="BF4301">
        <v>10</v>
      </c>
      <c r="BG4301">
        <v>2</v>
      </c>
    </row>
    <row r="4302" spans="1:59" x14ac:dyDescent="0.25">
      <c r="A4302" t="s">
        <v>0</v>
      </c>
      <c r="B4302" t="s">
        <v>1</v>
      </c>
      <c r="C4302">
        <v>734544</v>
      </c>
      <c r="D4302" t="s">
        <v>2</v>
      </c>
      <c r="E4302">
        <v>127</v>
      </c>
      <c r="F4302">
        <v>154</v>
      </c>
      <c r="G4302">
        <v>-5</v>
      </c>
      <c r="H4302" t="s">
        <v>3</v>
      </c>
      <c r="I4302">
        <v>301</v>
      </c>
      <c r="J4302">
        <v>4</v>
      </c>
      <c r="K4302">
        <v>4</v>
      </c>
      <c r="L4302" t="s">
        <v>4</v>
      </c>
      <c r="M4302">
        <v>-2.5100000000000001E-2</v>
      </c>
      <c r="N4302">
        <v>-0.1046</v>
      </c>
      <c r="O4302">
        <v>0.96930000000000005</v>
      </c>
      <c r="P4302" t="s">
        <v>5</v>
      </c>
      <c r="Q4302">
        <v>-0.44109999999999999</v>
      </c>
      <c r="R4302">
        <v>7.0656999999999996</v>
      </c>
      <c r="S4302">
        <v>10.437799999999999</v>
      </c>
      <c r="T4302" t="s">
        <v>6</v>
      </c>
      <c r="U4302">
        <v>260519</v>
      </c>
      <c r="V4302">
        <v>85125</v>
      </c>
      <c r="W4302">
        <v>51.441413879999999</v>
      </c>
      <c r="X4302" t="s">
        <v>17</v>
      </c>
      <c r="Y4302">
        <v>0.26727000000000001</v>
      </c>
      <c r="Z4302" t="s">
        <v>18</v>
      </c>
      <c r="AA4302">
        <v>-0.7</v>
      </c>
      <c r="AB4302">
        <v>1</v>
      </c>
      <c r="AC4302">
        <v>9</v>
      </c>
      <c r="AD4302">
        <v>1.07</v>
      </c>
      <c r="AE4302">
        <v>322.8</v>
      </c>
      <c r="AF4302" t="s">
        <v>19</v>
      </c>
      <c r="AG4302" t="s">
        <v>8</v>
      </c>
      <c r="AH4302">
        <v>280</v>
      </c>
      <c r="AI4302" t="s">
        <v>9</v>
      </c>
      <c r="AJ4302">
        <v>0</v>
      </c>
      <c r="AK4302">
        <v>0</v>
      </c>
      <c r="AL4302" t="s">
        <v>10</v>
      </c>
      <c r="AM4302">
        <v>0</v>
      </c>
      <c r="AN4302">
        <v>0</v>
      </c>
      <c r="AO4302">
        <v>0</v>
      </c>
      <c r="AP4302" t="s">
        <v>11</v>
      </c>
      <c r="AQ4302">
        <v>0</v>
      </c>
      <c r="AR4302">
        <v>0</v>
      </c>
      <c r="AS4302" t="s">
        <v>12</v>
      </c>
      <c r="AT4302">
        <v>0</v>
      </c>
      <c r="AU4302">
        <v>0</v>
      </c>
      <c r="AV4302" t="s">
        <v>13</v>
      </c>
      <c r="AW4302">
        <v>0</v>
      </c>
      <c r="AX4302">
        <v>0</v>
      </c>
      <c r="AY4302" t="s">
        <v>14</v>
      </c>
      <c r="AZ4302">
        <v>0</v>
      </c>
      <c r="BA4302">
        <v>0</v>
      </c>
      <c r="BB4302" t="s">
        <v>15</v>
      </c>
      <c r="BC4302">
        <v>0</v>
      </c>
      <c r="BD4302" t="s">
        <v>16</v>
      </c>
      <c r="BE4302">
        <v>127</v>
      </c>
      <c r="BF4302">
        <v>10</v>
      </c>
      <c r="BG4302">
        <v>2</v>
      </c>
    </row>
    <row r="4303" spans="1:59" x14ac:dyDescent="0.25">
      <c r="A4303" t="s">
        <v>0</v>
      </c>
      <c r="B4303" t="s">
        <v>1</v>
      </c>
      <c r="C4303">
        <v>734678</v>
      </c>
      <c r="D4303" t="s">
        <v>2</v>
      </c>
      <c r="E4303">
        <v>103</v>
      </c>
      <c r="F4303">
        <v>154</v>
      </c>
      <c r="G4303">
        <v>-6</v>
      </c>
      <c r="H4303" t="s">
        <v>3</v>
      </c>
      <c r="I4303">
        <v>298</v>
      </c>
      <c r="J4303">
        <v>4</v>
      </c>
      <c r="K4303">
        <v>0</v>
      </c>
      <c r="L4303" t="s">
        <v>4</v>
      </c>
      <c r="M4303">
        <v>-7.3999999999999996E-2</v>
      </c>
      <c r="N4303">
        <v>-0.1082</v>
      </c>
      <c r="O4303">
        <v>0.97470000000000001</v>
      </c>
      <c r="P4303" t="s">
        <v>5</v>
      </c>
      <c r="Q4303">
        <v>-0.52339999999999998</v>
      </c>
      <c r="R4303">
        <v>4.9870999999999999</v>
      </c>
      <c r="S4303">
        <v>8.4115000000000002</v>
      </c>
      <c r="T4303" t="s">
        <v>6</v>
      </c>
      <c r="U4303">
        <v>260519</v>
      </c>
      <c r="V4303">
        <v>85125</v>
      </c>
      <c r="W4303">
        <v>51.441413879999999</v>
      </c>
      <c r="X4303" t="s">
        <v>17</v>
      </c>
      <c r="Y4303">
        <v>0.26727000000000001</v>
      </c>
      <c r="Z4303" t="s">
        <v>18</v>
      </c>
      <c r="AA4303">
        <v>-0.7</v>
      </c>
      <c r="AB4303">
        <v>1</v>
      </c>
      <c r="AC4303">
        <v>9</v>
      </c>
      <c r="AD4303">
        <v>1.07</v>
      </c>
      <c r="AE4303">
        <v>322.8</v>
      </c>
      <c r="AF4303" t="s">
        <v>19</v>
      </c>
      <c r="AG4303" t="s">
        <v>8</v>
      </c>
      <c r="AH4303">
        <v>280</v>
      </c>
      <c r="AI4303" t="s">
        <v>9</v>
      </c>
      <c r="AJ4303">
        <v>0</v>
      </c>
      <c r="AK4303">
        <v>0</v>
      </c>
      <c r="AL4303" t="s">
        <v>10</v>
      </c>
      <c r="AM4303">
        <v>0</v>
      </c>
      <c r="AN4303">
        <v>0</v>
      </c>
      <c r="AO4303">
        <v>0</v>
      </c>
      <c r="AP4303" t="s">
        <v>11</v>
      </c>
      <c r="AQ4303">
        <v>0</v>
      </c>
      <c r="AR4303">
        <v>0</v>
      </c>
      <c r="AS4303" t="s">
        <v>12</v>
      </c>
      <c r="AT4303">
        <v>0</v>
      </c>
      <c r="AU4303">
        <v>0</v>
      </c>
      <c r="AV4303" t="s">
        <v>13</v>
      </c>
      <c r="AW4303">
        <v>0</v>
      </c>
      <c r="AX4303">
        <v>0</v>
      </c>
      <c r="AY4303" t="s">
        <v>14</v>
      </c>
      <c r="AZ4303">
        <v>0</v>
      </c>
      <c r="BA4303">
        <v>0</v>
      </c>
      <c r="BB4303" t="s">
        <v>15</v>
      </c>
      <c r="BC4303">
        <v>0</v>
      </c>
      <c r="BD4303" t="s">
        <v>16</v>
      </c>
      <c r="BE4303">
        <v>103</v>
      </c>
      <c r="BF4303">
        <v>10</v>
      </c>
      <c r="BG4303">
        <v>2</v>
      </c>
    </row>
    <row r="4304" spans="1:59" x14ac:dyDescent="0.25">
      <c r="A4304" t="s">
        <v>0</v>
      </c>
      <c r="B4304" t="s">
        <v>1</v>
      </c>
      <c r="C4304">
        <v>734816</v>
      </c>
      <c r="D4304" t="s">
        <v>2</v>
      </c>
      <c r="E4304">
        <v>101</v>
      </c>
      <c r="F4304">
        <v>154</v>
      </c>
      <c r="G4304">
        <v>-5</v>
      </c>
      <c r="H4304" t="s">
        <v>3</v>
      </c>
      <c r="I4304">
        <v>296</v>
      </c>
      <c r="J4304">
        <v>5</v>
      </c>
      <c r="K4304">
        <v>-2</v>
      </c>
      <c r="L4304" t="s">
        <v>4</v>
      </c>
      <c r="M4304">
        <v>-0.15390000000000001</v>
      </c>
      <c r="N4304">
        <v>-0.16439999999999999</v>
      </c>
      <c r="O4304">
        <v>0.93859999999999999</v>
      </c>
      <c r="P4304" t="s">
        <v>5</v>
      </c>
      <c r="Q4304">
        <v>-1.1066</v>
      </c>
      <c r="R4304">
        <v>-2.8936000000000002</v>
      </c>
      <c r="S4304">
        <v>0.21679999999999999</v>
      </c>
      <c r="T4304" t="s">
        <v>6</v>
      </c>
      <c r="U4304">
        <v>260519</v>
      </c>
      <c r="V4304">
        <v>85125</v>
      </c>
      <c r="W4304">
        <v>51.441413879999999</v>
      </c>
      <c r="X4304" t="s">
        <v>17</v>
      </c>
      <c r="Y4304">
        <v>0.26727000000000001</v>
      </c>
      <c r="Z4304" t="s">
        <v>18</v>
      </c>
      <c r="AA4304">
        <v>-0.7</v>
      </c>
      <c r="AB4304">
        <v>1</v>
      </c>
      <c r="AC4304">
        <v>9</v>
      </c>
      <c r="AD4304">
        <v>1.07</v>
      </c>
      <c r="AE4304">
        <v>322.8</v>
      </c>
      <c r="AF4304" t="s">
        <v>19</v>
      </c>
      <c r="AG4304" t="s">
        <v>8</v>
      </c>
      <c r="AH4304">
        <v>280</v>
      </c>
      <c r="AI4304" t="s">
        <v>9</v>
      </c>
      <c r="AJ4304">
        <v>0</v>
      </c>
      <c r="AK4304">
        <v>0</v>
      </c>
      <c r="AL4304" t="s">
        <v>10</v>
      </c>
      <c r="AM4304">
        <v>0</v>
      </c>
      <c r="AN4304">
        <v>0</v>
      </c>
      <c r="AO4304">
        <v>0</v>
      </c>
      <c r="AP4304" t="s">
        <v>11</v>
      </c>
      <c r="AQ4304">
        <v>0</v>
      </c>
      <c r="AR4304">
        <v>0</v>
      </c>
      <c r="AS4304" t="s">
        <v>12</v>
      </c>
      <c r="AT4304">
        <v>0</v>
      </c>
      <c r="AU4304">
        <v>0</v>
      </c>
      <c r="AV4304" t="s">
        <v>13</v>
      </c>
      <c r="AW4304">
        <v>0</v>
      </c>
      <c r="AX4304">
        <v>0</v>
      </c>
      <c r="AY4304" t="s">
        <v>14</v>
      </c>
      <c r="AZ4304">
        <v>0</v>
      </c>
      <c r="BA4304">
        <v>0</v>
      </c>
      <c r="BB4304" t="s">
        <v>15</v>
      </c>
      <c r="BC4304">
        <v>0</v>
      </c>
      <c r="BD4304" t="s">
        <v>16</v>
      </c>
      <c r="BE4304">
        <v>101</v>
      </c>
      <c r="BF4304">
        <v>10</v>
      </c>
      <c r="BG4304">
        <v>2</v>
      </c>
    </row>
    <row r="4305" spans="1:59" x14ac:dyDescent="0.25">
      <c r="A4305" t="s">
        <v>0</v>
      </c>
      <c r="B4305" t="s">
        <v>1</v>
      </c>
      <c r="C4305">
        <v>734952</v>
      </c>
      <c r="D4305" t="s">
        <v>2</v>
      </c>
      <c r="E4305">
        <v>101</v>
      </c>
      <c r="F4305">
        <v>154</v>
      </c>
      <c r="G4305">
        <v>-5</v>
      </c>
      <c r="H4305" t="s">
        <v>3</v>
      </c>
      <c r="I4305">
        <v>297</v>
      </c>
      <c r="J4305">
        <v>5</v>
      </c>
      <c r="K4305">
        <v>0</v>
      </c>
      <c r="L4305" t="s">
        <v>4</v>
      </c>
      <c r="M4305">
        <v>-3.7400000000000003E-2</v>
      </c>
      <c r="N4305">
        <v>-0.12720000000000001</v>
      </c>
      <c r="O4305">
        <v>0.93589999999999995</v>
      </c>
      <c r="P4305" t="s">
        <v>5</v>
      </c>
      <c r="Q4305">
        <v>1.5702</v>
      </c>
      <c r="R4305">
        <v>-20.2849</v>
      </c>
      <c r="S4305">
        <v>-6.0263999999999998</v>
      </c>
      <c r="T4305" t="s">
        <v>6</v>
      </c>
      <c r="U4305">
        <v>260519</v>
      </c>
      <c r="V4305">
        <v>85125</v>
      </c>
      <c r="W4305">
        <v>51.441413879999999</v>
      </c>
      <c r="X4305" t="s">
        <v>17</v>
      </c>
      <c r="Y4305">
        <v>0.26727000000000001</v>
      </c>
      <c r="Z4305" t="s">
        <v>18</v>
      </c>
      <c r="AA4305">
        <v>-0.7</v>
      </c>
      <c r="AB4305">
        <v>1</v>
      </c>
      <c r="AC4305">
        <v>9</v>
      </c>
      <c r="AD4305">
        <v>1.07</v>
      </c>
      <c r="AE4305">
        <v>322.8</v>
      </c>
      <c r="AF4305" t="s">
        <v>19</v>
      </c>
      <c r="AG4305" t="s">
        <v>8</v>
      </c>
      <c r="AH4305">
        <v>280</v>
      </c>
      <c r="AI4305" t="s">
        <v>9</v>
      </c>
      <c r="AJ4305">
        <v>0</v>
      </c>
      <c r="AK4305">
        <v>0</v>
      </c>
      <c r="AL4305" t="s">
        <v>10</v>
      </c>
      <c r="AM4305">
        <v>0</v>
      </c>
      <c r="AN4305">
        <v>0</v>
      </c>
      <c r="AO4305">
        <v>0</v>
      </c>
      <c r="AP4305" t="s">
        <v>11</v>
      </c>
      <c r="AQ4305">
        <v>0</v>
      </c>
      <c r="AR4305">
        <v>0</v>
      </c>
      <c r="AS4305" t="s">
        <v>12</v>
      </c>
      <c r="AT4305">
        <v>0</v>
      </c>
      <c r="AU4305">
        <v>0</v>
      </c>
      <c r="AV4305" t="s">
        <v>13</v>
      </c>
      <c r="AW4305">
        <v>0</v>
      </c>
      <c r="AX4305">
        <v>0</v>
      </c>
      <c r="AY4305" t="s">
        <v>14</v>
      </c>
      <c r="AZ4305">
        <v>0</v>
      </c>
      <c r="BA4305">
        <v>0</v>
      </c>
      <c r="BB4305" t="s">
        <v>15</v>
      </c>
      <c r="BC4305">
        <v>0</v>
      </c>
      <c r="BD4305" t="s">
        <v>16</v>
      </c>
      <c r="BE4305">
        <v>101</v>
      </c>
      <c r="BF4305">
        <v>10</v>
      </c>
      <c r="BG4305">
        <v>2</v>
      </c>
    </row>
    <row r="4306" spans="1:59" x14ac:dyDescent="0.25">
      <c r="A4306" t="s">
        <v>0</v>
      </c>
      <c r="B4306" t="s">
        <v>1</v>
      </c>
      <c r="C4306">
        <v>735086</v>
      </c>
      <c r="D4306" t="s">
        <v>2</v>
      </c>
      <c r="E4306">
        <v>101</v>
      </c>
      <c r="F4306">
        <v>154</v>
      </c>
      <c r="G4306">
        <v>-5</v>
      </c>
      <c r="H4306" t="s">
        <v>3</v>
      </c>
      <c r="I4306">
        <v>299</v>
      </c>
      <c r="J4306">
        <v>4</v>
      </c>
      <c r="K4306">
        <v>6</v>
      </c>
      <c r="L4306" t="s">
        <v>4</v>
      </c>
      <c r="M4306">
        <v>8.4000000000000005E-2</v>
      </c>
      <c r="N4306">
        <v>-0.1016</v>
      </c>
      <c r="O4306">
        <v>0.93640000000000001</v>
      </c>
      <c r="P4306" t="s">
        <v>5</v>
      </c>
      <c r="Q4306">
        <v>2.0710999999999999</v>
      </c>
      <c r="R4306">
        <v>-23.118600000000001</v>
      </c>
      <c r="S4306">
        <v>-7.1254999999999997</v>
      </c>
      <c r="T4306" t="s">
        <v>6</v>
      </c>
      <c r="U4306">
        <v>260519</v>
      </c>
      <c r="V4306">
        <v>85125</v>
      </c>
      <c r="W4306">
        <v>51.441413879999999</v>
      </c>
      <c r="X4306" t="s">
        <v>17</v>
      </c>
      <c r="Y4306">
        <v>0.26727000000000001</v>
      </c>
      <c r="Z4306" t="s">
        <v>18</v>
      </c>
      <c r="AA4306">
        <v>-0.7</v>
      </c>
      <c r="AB4306">
        <v>1</v>
      </c>
      <c r="AC4306">
        <v>9</v>
      </c>
      <c r="AD4306">
        <v>1.07</v>
      </c>
      <c r="AE4306">
        <v>322.8</v>
      </c>
      <c r="AF4306" t="s">
        <v>19</v>
      </c>
      <c r="AG4306" t="s">
        <v>8</v>
      </c>
      <c r="AH4306">
        <v>270</v>
      </c>
      <c r="AI4306" t="s">
        <v>9</v>
      </c>
      <c r="AJ4306">
        <v>0</v>
      </c>
      <c r="AK4306">
        <v>0</v>
      </c>
      <c r="AL4306" t="s">
        <v>10</v>
      </c>
      <c r="AM4306">
        <v>0</v>
      </c>
      <c r="AN4306">
        <v>0</v>
      </c>
      <c r="AO4306">
        <v>0</v>
      </c>
      <c r="AP4306" t="s">
        <v>11</v>
      </c>
      <c r="AQ4306">
        <v>0</v>
      </c>
      <c r="AR4306">
        <v>0</v>
      </c>
      <c r="AS4306" t="s">
        <v>12</v>
      </c>
      <c r="AT4306">
        <v>0</v>
      </c>
      <c r="AU4306">
        <v>0</v>
      </c>
      <c r="AV4306" t="s">
        <v>13</v>
      </c>
      <c r="AW4306">
        <v>0</v>
      </c>
      <c r="AX4306">
        <v>0</v>
      </c>
      <c r="AY4306" t="s">
        <v>14</v>
      </c>
      <c r="AZ4306">
        <v>0</v>
      </c>
      <c r="BA4306">
        <v>0</v>
      </c>
      <c r="BB4306" t="s">
        <v>15</v>
      </c>
      <c r="BC4306">
        <v>0</v>
      </c>
      <c r="BD4306" t="s">
        <v>16</v>
      </c>
      <c r="BE4306">
        <v>101</v>
      </c>
      <c r="BF4306">
        <v>10</v>
      </c>
      <c r="BG4306">
        <v>2</v>
      </c>
    </row>
    <row r="4307" spans="1:59" x14ac:dyDescent="0.25">
      <c r="A4307" t="s">
        <v>0</v>
      </c>
      <c r="B4307" t="s">
        <v>1</v>
      </c>
      <c r="C4307">
        <v>735224</v>
      </c>
      <c r="D4307" t="s">
        <v>2</v>
      </c>
      <c r="E4307">
        <v>101</v>
      </c>
      <c r="F4307">
        <v>154</v>
      </c>
      <c r="G4307">
        <v>-5</v>
      </c>
      <c r="H4307" t="s">
        <v>3</v>
      </c>
      <c r="I4307">
        <v>303</v>
      </c>
      <c r="J4307">
        <v>3</v>
      </c>
      <c r="K4307">
        <v>14</v>
      </c>
      <c r="L4307" t="s">
        <v>4</v>
      </c>
      <c r="M4307">
        <v>0.16719999999999999</v>
      </c>
      <c r="N4307">
        <v>-8.6199999999999999E-2</v>
      </c>
      <c r="O4307">
        <v>0.93159999999999998</v>
      </c>
      <c r="P4307" t="s">
        <v>5</v>
      </c>
      <c r="Q4307">
        <v>8.2199999999999995E-2</v>
      </c>
      <c r="R4307">
        <v>-17.174499999999998</v>
      </c>
      <c r="S4307">
        <v>-7.6115000000000004</v>
      </c>
      <c r="T4307" t="s">
        <v>6</v>
      </c>
      <c r="U4307">
        <v>260519</v>
      </c>
      <c r="V4307">
        <v>85126</v>
      </c>
      <c r="W4307">
        <v>51.441413879999999</v>
      </c>
      <c r="X4307" t="s">
        <v>17</v>
      </c>
      <c r="Y4307">
        <v>0.26726833</v>
      </c>
      <c r="Z4307" t="s">
        <v>18</v>
      </c>
      <c r="AA4307">
        <v>-0.7</v>
      </c>
      <c r="AB4307">
        <v>1</v>
      </c>
      <c r="AC4307">
        <v>9</v>
      </c>
      <c r="AD4307">
        <v>1.07</v>
      </c>
      <c r="AE4307">
        <v>322.8</v>
      </c>
      <c r="AF4307" t="s">
        <v>19</v>
      </c>
      <c r="AG4307" t="s">
        <v>8</v>
      </c>
      <c r="AH4307">
        <v>270</v>
      </c>
      <c r="AI4307" t="s">
        <v>9</v>
      </c>
      <c r="AJ4307">
        <v>0</v>
      </c>
      <c r="AK4307">
        <v>0</v>
      </c>
      <c r="AL4307" t="s">
        <v>10</v>
      </c>
      <c r="AM4307">
        <v>0</v>
      </c>
      <c r="AN4307">
        <v>0</v>
      </c>
      <c r="AO4307">
        <v>0</v>
      </c>
      <c r="AP4307" t="s">
        <v>11</v>
      </c>
      <c r="AQ4307">
        <v>0</v>
      </c>
      <c r="AR4307">
        <v>0</v>
      </c>
      <c r="AS4307" t="s">
        <v>12</v>
      </c>
      <c r="AT4307">
        <v>0</v>
      </c>
      <c r="AU4307">
        <v>0</v>
      </c>
      <c r="AV4307" t="s">
        <v>13</v>
      </c>
      <c r="AW4307">
        <v>0</v>
      </c>
      <c r="AX4307">
        <v>0</v>
      </c>
      <c r="AY4307" t="s">
        <v>14</v>
      </c>
      <c r="AZ4307">
        <v>0</v>
      </c>
      <c r="BA4307">
        <v>0</v>
      </c>
      <c r="BB4307" t="s">
        <v>15</v>
      </c>
      <c r="BC4307">
        <v>0</v>
      </c>
      <c r="BD4307" t="s">
        <v>16</v>
      </c>
      <c r="BE4307">
        <v>101</v>
      </c>
      <c r="BF4307">
        <v>10</v>
      </c>
      <c r="BG4307">
        <v>2</v>
      </c>
    </row>
    <row r="4308" spans="1:59" x14ac:dyDescent="0.25">
      <c r="A4308" t="s">
        <v>0</v>
      </c>
      <c r="B4308" t="s">
        <v>1</v>
      </c>
      <c r="C4308">
        <v>735360</v>
      </c>
      <c r="D4308" t="s">
        <v>2</v>
      </c>
      <c r="E4308">
        <v>101</v>
      </c>
      <c r="F4308">
        <v>154</v>
      </c>
      <c r="G4308">
        <v>-5</v>
      </c>
      <c r="H4308" t="s">
        <v>3</v>
      </c>
      <c r="I4308">
        <v>305</v>
      </c>
      <c r="J4308">
        <v>3</v>
      </c>
      <c r="K4308">
        <v>17</v>
      </c>
      <c r="L4308" t="s">
        <v>4</v>
      </c>
      <c r="M4308">
        <v>0.27800000000000002</v>
      </c>
      <c r="N4308">
        <v>-7.1400000000000005E-2</v>
      </c>
      <c r="O4308">
        <v>0.92190000000000005</v>
      </c>
      <c r="P4308" t="s">
        <v>5</v>
      </c>
      <c r="Q4308">
        <v>-0.69540000000000002</v>
      </c>
      <c r="R4308">
        <v>-8.5013000000000005</v>
      </c>
      <c r="S4308">
        <v>-8.3368000000000002</v>
      </c>
      <c r="T4308" t="s">
        <v>6</v>
      </c>
      <c r="U4308">
        <v>260519</v>
      </c>
      <c r="V4308">
        <v>85126</v>
      </c>
      <c r="W4308">
        <v>51.441413879999999</v>
      </c>
      <c r="X4308" t="s">
        <v>17</v>
      </c>
      <c r="Y4308">
        <v>0.26726833</v>
      </c>
      <c r="Z4308" t="s">
        <v>18</v>
      </c>
      <c r="AA4308">
        <v>-0.7</v>
      </c>
      <c r="AB4308">
        <v>1</v>
      </c>
      <c r="AC4308">
        <v>9</v>
      </c>
      <c r="AD4308">
        <v>0.85</v>
      </c>
      <c r="AE4308">
        <v>312.67</v>
      </c>
      <c r="AF4308" t="s">
        <v>19</v>
      </c>
      <c r="AG4308" t="s">
        <v>8</v>
      </c>
      <c r="AH4308">
        <v>270</v>
      </c>
      <c r="AI4308" t="s">
        <v>9</v>
      </c>
      <c r="AJ4308">
        <v>0</v>
      </c>
      <c r="AK4308">
        <v>0</v>
      </c>
      <c r="AL4308" t="s">
        <v>10</v>
      </c>
      <c r="AM4308">
        <v>0</v>
      </c>
      <c r="AN4308">
        <v>0</v>
      </c>
      <c r="AO4308">
        <v>0</v>
      </c>
      <c r="AP4308" t="s">
        <v>11</v>
      </c>
      <c r="AQ4308">
        <v>0</v>
      </c>
      <c r="AR4308">
        <v>0</v>
      </c>
      <c r="AS4308" t="s">
        <v>12</v>
      </c>
      <c r="AT4308">
        <v>0</v>
      </c>
      <c r="AU4308">
        <v>0</v>
      </c>
      <c r="AV4308" t="s">
        <v>13</v>
      </c>
      <c r="AW4308">
        <v>0</v>
      </c>
      <c r="AX4308">
        <v>0</v>
      </c>
      <c r="AY4308" t="s">
        <v>14</v>
      </c>
      <c r="AZ4308">
        <v>0</v>
      </c>
      <c r="BA4308">
        <v>0</v>
      </c>
      <c r="BB4308" t="s">
        <v>15</v>
      </c>
      <c r="BC4308">
        <v>0</v>
      </c>
      <c r="BD4308" t="s">
        <v>16</v>
      </c>
      <c r="BE4308">
        <v>101</v>
      </c>
      <c r="BF4308">
        <v>10</v>
      </c>
      <c r="BG4308">
        <v>2</v>
      </c>
    </row>
    <row r="4309" spans="1:59" x14ac:dyDescent="0.25">
      <c r="A4309" t="s">
        <v>0</v>
      </c>
      <c r="B4309" t="s">
        <v>1</v>
      </c>
      <c r="C4309">
        <v>735496</v>
      </c>
      <c r="D4309" t="s">
        <v>2</v>
      </c>
      <c r="E4309">
        <v>101</v>
      </c>
      <c r="F4309">
        <v>154</v>
      </c>
      <c r="G4309">
        <v>-5</v>
      </c>
      <c r="H4309" t="s">
        <v>3</v>
      </c>
      <c r="I4309">
        <v>307</v>
      </c>
      <c r="J4309">
        <v>3</v>
      </c>
      <c r="K4309">
        <v>20</v>
      </c>
      <c r="L4309" t="s">
        <v>4</v>
      </c>
      <c r="M4309">
        <v>0.27660000000000001</v>
      </c>
      <c r="N4309">
        <v>-6.7299999999999999E-2</v>
      </c>
      <c r="O4309">
        <v>0.91749999999999998</v>
      </c>
      <c r="P4309" t="s">
        <v>5</v>
      </c>
      <c r="Q4309">
        <v>-2.9609000000000001</v>
      </c>
      <c r="R4309">
        <v>-1.7571000000000001</v>
      </c>
      <c r="S4309">
        <v>-8.92</v>
      </c>
      <c r="T4309" t="s">
        <v>6</v>
      </c>
      <c r="U4309">
        <v>260519</v>
      </c>
      <c r="V4309">
        <v>85126</v>
      </c>
      <c r="W4309">
        <v>51.441413879999999</v>
      </c>
      <c r="X4309" t="s">
        <v>17</v>
      </c>
      <c r="Y4309">
        <v>0.26726833</v>
      </c>
      <c r="Z4309" t="s">
        <v>18</v>
      </c>
      <c r="AA4309">
        <v>-0.7</v>
      </c>
      <c r="AB4309">
        <v>1</v>
      </c>
      <c r="AC4309">
        <v>9</v>
      </c>
      <c r="AD4309">
        <v>0.85</v>
      </c>
      <c r="AE4309">
        <v>312.67</v>
      </c>
      <c r="AF4309" t="s">
        <v>19</v>
      </c>
      <c r="AG4309" t="s">
        <v>8</v>
      </c>
      <c r="AH4309">
        <v>270</v>
      </c>
      <c r="AI4309" t="s">
        <v>9</v>
      </c>
      <c r="AJ4309">
        <v>0</v>
      </c>
      <c r="AK4309">
        <v>0</v>
      </c>
      <c r="AL4309" t="s">
        <v>10</v>
      </c>
      <c r="AM4309">
        <v>0</v>
      </c>
      <c r="AN4309">
        <v>0</v>
      </c>
      <c r="AO4309">
        <v>0</v>
      </c>
      <c r="AP4309" t="s">
        <v>11</v>
      </c>
      <c r="AQ4309">
        <v>0</v>
      </c>
      <c r="AR4309">
        <v>0</v>
      </c>
      <c r="AS4309" t="s">
        <v>12</v>
      </c>
      <c r="AT4309">
        <v>0</v>
      </c>
      <c r="AU4309">
        <v>0</v>
      </c>
      <c r="AV4309" t="s">
        <v>13</v>
      </c>
      <c r="AW4309">
        <v>0</v>
      </c>
      <c r="AX4309">
        <v>0</v>
      </c>
      <c r="AY4309" t="s">
        <v>14</v>
      </c>
      <c r="AZ4309">
        <v>0</v>
      </c>
      <c r="BA4309">
        <v>0</v>
      </c>
      <c r="BB4309" t="s">
        <v>15</v>
      </c>
      <c r="BC4309">
        <v>0</v>
      </c>
      <c r="BD4309" t="s">
        <v>16</v>
      </c>
      <c r="BE4309">
        <v>101</v>
      </c>
      <c r="BF4309">
        <v>10</v>
      </c>
      <c r="BG4309">
        <v>2</v>
      </c>
    </row>
    <row r="4310" spans="1:59" x14ac:dyDescent="0.25">
      <c r="A4310" t="s">
        <v>0</v>
      </c>
      <c r="B4310" t="s">
        <v>1</v>
      </c>
      <c r="C4310">
        <v>735630</v>
      </c>
      <c r="D4310" t="s">
        <v>2</v>
      </c>
      <c r="E4310">
        <v>101</v>
      </c>
      <c r="F4310">
        <v>154</v>
      </c>
      <c r="G4310">
        <v>-5</v>
      </c>
      <c r="H4310" t="s">
        <v>3</v>
      </c>
      <c r="I4310">
        <v>309</v>
      </c>
      <c r="J4310">
        <v>3</v>
      </c>
      <c r="K4310">
        <v>20</v>
      </c>
      <c r="L4310" t="s">
        <v>4</v>
      </c>
      <c r="M4310">
        <v>0.3367</v>
      </c>
      <c r="N4310">
        <v>-6.7299999999999999E-2</v>
      </c>
      <c r="O4310">
        <v>0.91039999999999999</v>
      </c>
      <c r="P4310" t="s">
        <v>5</v>
      </c>
      <c r="Q4310">
        <v>-4.875</v>
      </c>
      <c r="R4310">
        <v>5.3310000000000004</v>
      </c>
      <c r="S4310">
        <v>-7.4545000000000003</v>
      </c>
      <c r="T4310" t="s">
        <v>6</v>
      </c>
      <c r="U4310">
        <v>260519</v>
      </c>
      <c r="V4310">
        <v>85126</v>
      </c>
      <c r="W4310">
        <v>51.441413879999999</v>
      </c>
      <c r="X4310" t="s">
        <v>17</v>
      </c>
      <c r="Y4310">
        <v>0.26726833</v>
      </c>
      <c r="Z4310" t="s">
        <v>18</v>
      </c>
      <c r="AA4310">
        <v>-0.7</v>
      </c>
      <c r="AB4310">
        <v>1</v>
      </c>
      <c r="AC4310">
        <v>9</v>
      </c>
      <c r="AD4310">
        <v>0.85</v>
      </c>
      <c r="AE4310">
        <v>312.67</v>
      </c>
      <c r="AF4310" t="s">
        <v>19</v>
      </c>
      <c r="AG4310" t="s">
        <v>8</v>
      </c>
      <c r="AH4310">
        <v>270</v>
      </c>
      <c r="AI4310" t="s">
        <v>9</v>
      </c>
      <c r="AJ4310">
        <v>0</v>
      </c>
      <c r="AK4310">
        <v>0</v>
      </c>
      <c r="AL4310" t="s">
        <v>10</v>
      </c>
      <c r="AM4310">
        <v>0</v>
      </c>
      <c r="AN4310">
        <v>0</v>
      </c>
      <c r="AO4310">
        <v>0</v>
      </c>
      <c r="AP4310" t="s">
        <v>11</v>
      </c>
      <c r="AQ4310">
        <v>0</v>
      </c>
      <c r="AR4310">
        <v>0</v>
      </c>
      <c r="AS4310" t="s">
        <v>12</v>
      </c>
      <c r="AT4310">
        <v>0</v>
      </c>
      <c r="AU4310">
        <v>0</v>
      </c>
      <c r="AV4310" t="s">
        <v>13</v>
      </c>
      <c r="AW4310">
        <v>0</v>
      </c>
      <c r="AX4310">
        <v>0</v>
      </c>
      <c r="AY4310" t="s">
        <v>14</v>
      </c>
      <c r="AZ4310">
        <v>0</v>
      </c>
      <c r="BA4310">
        <v>0</v>
      </c>
      <c r="BB4310" t="s">
        <v>15</v>
      </c>
      <c r="BC4310">
        <v>0</v>
      </c>
      <c r="BD4310" t="s">
        <v>16</v>
      </c>
      <c r="BE4310">
        <v>101</v>
      </c>
      <c r="BF4310">
        <v>10</v>
      </c>
      <c r="BG4310">
        <v>2</v>
      </c>
    </row>
    <row r="4311" spans="1:59" x14ac:dyDescent="0.25">
      <c r="A4311" t="s">
        <v>0</v>
      </c>
      <c r="B4311" t="s">
        <v>1</v>
      </c>
      <c r="C4311">
        <v>735768</v>
      </c>
      <c r="D4311" t="s">
        <v>2</v>
      </c>
      <c r="E4311">
        <v>101</v>
      </c>
      <c r="F4311">
        <v>154</v>
      </c>
      <c r="G4311">
        <v>-5</v>
      </c>
      <c r="H4311" t="s">
        <v>3</v>
      </c>
      <c r="I4311">
        <v>312</v>
      </c>
      <c r="J4311">
        <v>4</v>
      </c>
      <c r="K4311">
        <v>19</v>
      </c>
      <c r="L4311" t="s">
        <v>4</v>
      </c>
      <c r="M4311">
        <v>0.26</v>
      </c>
      <c r="N4311">
        <v>-8.1100000000000005E-2</v>
      </c>
      <c r="O4311">
        <v>0.91220000000000001</v>
      </c>
      <c r="P4311" t="s">
        <v>5</v>
      </c>
      <c r="Q4311">
        <v>-4.6656000000000004</v>
      </c>
      <c r="R4311">
        <v>7.8956</v>
      </c>
      <c r="S4311">
        <v>-7.1105999999999998</v>
      </c>
      <c r="T4311" t="s">
        <v>6</v>
      </c>
      <c r="U4311">
        <v>260519</v>
      </c>
      <c r="V4311">
        <v>85126</v>
      </c>
      <c r="W4311">
        <v>51.441413879999999</v>
      </c>
      <c r="X4311" t="s">
        <v>17</v>
      </c>
      <c r="Y4311">
        <v>0.26726833</v>
      </c>
      <c r="Z4311" t="s">
        <v>18</v>
      </c>
      <c r="AA4311">
        <v>-0.7</v>
      </c>
      <c r="AB4311">
        <v>1</v>
      </c>
      <c r="AC4311">
        <v>9</v>
      </c>
      <c r="AD4311">
        <v>0.85</v>
      </c>
      <c r="AE4311">
        <v>312.67</v>
      </c>
      <c r="AF4311" t="s">
        <v>19</v>
      </c>
      <c r="AG4311" t="s">
        <v>8</v>
      </c>
      <c r="AH4311">
        <v>270</v>
      </c>
      <c r="AI4311" t="s">
        <v>9</v>
      </c>
      <c r="AJ4311">
        <v>0</v>
      </c>
      <c r="AK4311">
        <v>0</v>
      </c>
      <c r="AL4311" t="s">
        <v>10</v>
      </c>
      <c r="AM4311">
        <v>0</v>
      </c>
      <c r="AN4311">
        <v>0</v>
      </c>
      <c r="AO4311">
        <v>0</v>
      </c>
      <c r="AP4311" t="s">
        <v>11</v>
      </c>
      <c r="AQ4311">
        <v>0</v>
      </c>
      <c r="AR4311">
        <v>0</v>
      </c>
      <c r="AS4311" t="s">
        <v>12</v>
      </c>
      <c r="AT4311">
        <v>0</v>
      </c>
      <c r="AU4311">
        <v>0</v>
      </c>
      <c r="AV4311" t="s">
        <v>13</v>
      </c>
      <c r="AW4311">
        <v>0</v>
      </c>
      <c r="AX4311">
        <v>0</v>
      </c>
      <c r="AY4311" t="s">
        <v>14</v>
      </c>
      <c r="AZ4311">
        <v>0</v>
      </c>
      <c r="BA4311">
        <v>0</v>
      </c>
      <c r="BB4311" t="s">
        <v>15</v>
      </c>
      <c r="BC4311">
        <v>0</v>
      </c>
      <c r="BD4311" t="s">
        <v>16</v>
      </c>
      <c r="BE4311">
        <v>101</v>
      </c>
      <c r="BF4311">
        <v>10</v>
      </c>
      <c r="BG4311">
        <v>2</v>
      </c>
    </row>
    <row r="4312" spans="1:59" x14ac:dyDescent="0.25">
      <c r="A4312" t="s">
        <v>0</v>
      </c>
      <c r="B4312" t="s">
        <v>1</v>
      </c>
      <c r="C4312">
        <v>735904</v>
      </c>
      <c r="D4312" t="s">
        <v>2</v>
      </c>
      <c r="E4312">
        <v>101</v>
      </c>
      <c r="F4312">
        <v>154</v>
      </c>
      <c r="G4312">
        <v>-5</v>
      </c>
      <c r="H4312" t="s">
        <v>3</v>
      </c>
      <c r="I4312">
        <v>313</v>
      </c>
      <c r="J4312">
        <v>4</v>
      </c>
      <c r="K4312">
        <v>16</v>
      </c>
      <c r="L4312" t="s">
        <v>4</v>
      </c>
      <c r="M4312">
        <v>0.23139999999999999</v>
      </c>
      <c r="N4312">
        <v>-8.6099999999999996E-2</v>
      </c>
      <c r="O4312">
        <v>0.94620000000000004</v>
      </c>
      <c r="P4312" t="s">
        <v>5</v>
      </c>
      <c r="Q4312">
        <v>-3.6711999999999998</v>
      </c>
      <c r="R4312">
        <v>10.400399999999999</v>
      </c>
      <c r="S4312">
        <v>-5.032</v>
      </c>
      <c r="T4312" t="s">
        <v>6</v>
      </c>
      <c r="U4312">
        <v>260519</v>
      </c>
      <c r="V4312">
        <v>85126</v>
      </c>
      <c r="W4312">
        <v>51.441413879999999</v>
      </c>
      <c r="X4312" t="s">
        <v>17</v>
      </c>
      <c r="Y4312">
        <v>0.26726833</v>
      </c>
      <c r="Z4312" t="s">
        <v>18</v>
      </c>
      <c r="AA4312">
        <v>-0.7</v>
      </c>
      <c r="AB4312">
        <v>1</v>
      </c>
      <c r="AC4312">
        <v>9</v>
      </c>
      <c r="AD4312">
        <v>0.85</v>
      </c>
      <c r="AE4312">
        <v>312.67</v>
      </c>
      <c r="AF4312" t="s">
        <v>19</v>
      </c>
      <c r="AG4312" t="s">
        <v>8</v>
      </c>
      <c r="AH4312">
        <v>270</v>
      </c>
      <c r="AI4312" t="s">
        <v>9</v>
      </c>
      <c r="AJ4312">
        <v>0</v>
      </c>
      <c r="AK4312">
        <v>0</v>
      </c>
      <c r="AL4312" t="s">
        <v>10</v>
      </c>
      <c r="AM4312">
        <v>0</v>
      </c>
      <c r="AN4312">
        <v>0</v>
      </c>
      <c r="AO4312">
        <v>0</v>
      </c>
      <c r="AP4312" t="s">
        <v>11</v>
      </c>
      <c r="AQ4312">
        <v>0</v>
      </c>
      <c r="AR4312">
        <v>0</v>
      </c>
      <c r="AS4312" t="s">
        <v>12</v>
      </c>
      <c r="AT4312">
        <v>0</v>
      </c>
      <c r="AU4312">
        <v>0</v>
      </c>
      <c r="AV4312" t="s">
        <v>13</v>
      </c>
      <c r="AW4312">
        <v>0</v>
      </c>
      <c r="AX4312">
        <v>0</v>
      </c>
      <c r="AY4312" t="s">
        <v>14</v>
      </c>
      <c r="AZ4312">
        <v>0</v>
      </c>
      <c r="BA4312">
        <v>0</v>
      </c>
      <c r="BB4312" t="s">
        <v>15</v>
      </c>
      <c r="BC4312">
        <v>0</v>
      </c>
      <c r="BD4312" t="s">
        <v>16</v>
      </c>
      <c r="BE4312">
        <v>101</v>
      </c>
      <c r="BF4312">
        <v>10</v>
      </c>
      <c r="BG4312">
        <v>2</v>
      </c>
    </row>
    <row r="4313" spans="1:59" x14ac:dyDescent="0.25">
      <c r="A4313" t="s">
        <v>0</v>
      </c>
      <c r="B4313" t="s">
        <v>1</v>
      </c>
      <c r="C4313">
        <v>736038</v>
      </c>
      <c r="D4313" t="s">
        <v>2</v>
      </c>
      <c r="E4313">
        <v>101</v>
      </c>
      <c r="F4313">
        <v>154</v>
      </c>
      <c r="G4313">
        <v>-5</v>
      </c>
      <c r="H4313" t="s">
        <v>3</v>
      </c>
      <c r="I4313">
        <v>314</v>
      </c>
      <c r="J4313">
        <v>5</v>
      </c>
      <c r="K4313">
        <v>13</v>
      </c>
      <c r="L4313" t="s">
        <v>4</v>
      </c>
      <c r="M4313">
        <v>0.128</v>
      </c>
      <c r="N4313">
        <v>-0.1042</v>
      </c>
      <c r="O4313">
        <v>0.93789999999999996</v>
      </c>
      <c r="P4313" t="s">
        <v>5</v>
      </c>
      <c r="Q4313">
        <v>-3.3197999999999999</v>
      </c>
      <c r="R4313">
        <v>11.9107</v>
      </c>
      <c r="S4313">
        <v>-3.8955000000000002</v>
      </c>
      <c r="T4313" t="s">
        <v>6</v>
      </c>
      <c r="U4313">
        <v>260519</v>
      </c>
      <c r="V4313">
        <v>85126</v>
      </c>
      <c r="W4313">
        <v>51.441413879999999</v>
      </c>
      <c r="X4313" t="s">
        <v>17</v>
      </c>
      <c r="Y4313">
        <v>0.26726833</v>
      </c>
      <c r="Z4313" t="s">
        <v>18</v>
      </c>
      <c r="AA4313">
        <v>-0.7</v>
      </c>
      <c r="AB4313">
        <v>1</v>
      </c>
      <c r="AC4313">
        <v>9</v>
      </c>
      <c r="AD4313">
        <v>0.85</v>
      </c>
      <c r="AE4313">
        <v>312.67</v>
      </c>
      <c r="AF4313" t="s">
        <v>19</v>
      </c>
      <c r="AG4313" t="s">
        <v>8</v>
      </c>
      <c r="AH4313">
        <v>270</v>
      </c>
      <c r="AI4313" t="s">
        <v>9</v>
      </c>
      <c r="AJ4313">
        <v>0</v>
      </c>
      <c r="AK4313">
        <v>0</v>
      </c>
      <c r="AL4313" t="s">
        <v>10</v>
      </c>
      <c r="AM4313">
        <v>0</v>
      </c>
      <c r="AN4313">
        <v>0</v>
      </c>
      <c r="AO4313">
        <v>0</v>
      </c>
      <c r="AP4313" t="s">
        <v>11</v>
      </c>
      <c r="AQ4313">
        <v>0</v>
      </c>
      <c r="AR4313">
        <v>0</v>
      </c>
      <c r="AS4313" t="s">
        <v>12</v>
      </c>
      <c r="AT4313">
        <v>0</v>
      </c>
      <c r="AU4313">
        <v>0</v>
      </c>
      <c r="AV4313" t="s">
        <v>13</v>
      </c>
      <c r="AW4313">
        <v>0</v>
      </c>
      <c r="AX4313">
        <v>0</v>
      </c>
      <c r="AY4313" t="s">
        <v>14</v>
      </c>
      <c r="AZ4313">
        <v>0</v>
      </c>
      <c r="BA4313">
        <v>0</v>
      </c>
      <c r="BB4313" t="s">
        <v>15</v>
      </c>
      <c r="BC4313">
        <v>0</v>
      </c>
      <c r="BD4313" t="s">
        <v>16</v>
      </c>
      <c r="BE4313">
        <v>101</v>
      </c>
      <c r="BF4313">
        <v>10</v>
      </c>
      <c r="BG4313">
        <v>2</v>
      </c>
    </row>
    <row r="4314" spans="1:59" x14ac:dyDescent="0.25">
      <c r="A4314" t="s">
        <v>0</v>
      </c>
      <c r="B4314" t="s">
        <v>1</v>
      </c>
      <c r="C4314">
        <v>736176</v>
      </c>
      <c r="D4314" t="s">
        <v>2</v>
      </c>
      <c r="E4314">
        <v>101</v>
      </c>
      <c r="F4314">
        <v>154</v>
      </c>
      <c r="G4314">
        <v>-5</v>
      </c>
      <c r="H4314" t="s">
        <v>3</v>
      </c>
      <c r="I4314">
        <v>314</v>
      </c>
      <c r="J4314">
        <v>5</v>
      </c>
      <c r="K4314">
        <v>8</v>
      </c>
      <c r="L4314" t="s">
        <v>4</v>
      </c>
      <c r="M4314">
        <v>3.73E-2</v>
      </c>
      <c r="N4314">
        <v>-0.1062</v>
      </c>
      <c r="O4314">
        <v>0.95589999999999997</v>
      </c>
      <c r="P4314" t="s">
        <v>5</v>
      </c>
      <c r="Q4314">
        <v>-1.8543000000000001</v>
      </c>
      <c r="R4314">
        <v>10.2135</v>
      </c>
      <c r="S4314">
        <v>-5.7123999999999997</v>
      </c>
      <c r="T4314" t="s">
        <v>6</v>
      </c>
      <c r="U4314">
        <v>260519</v>
      </c>
      <c r="V4314">
        <v>85126</v>
      </c>
      <c r="W4314">
        <v>51.441413879999999</v>
      </c>
      <c r="X4314" t="s">
        <v>17</v>
      </c>
      <c r="Y4314">
        <v>0.26726833</v>
      </c>
      <c r="Z4314" t="s">
        <v>18</v>
      </c>
      <c r="AA4314">
        <v>-0.7</v>
      </c>
      <c r="AB4314">
        <v>1</v>
      </c>
      <c r="AC4314">
        <v>9</v>
      </c>
      <c r="AD4314">
        <v>0.85</v>
      </c>
      <c r="AE4314">
        <v>312.67</v>
      </c>
      <c r="AF4314" t="s">
        <v>19</v>
      </c>
      <c r="AG4314" t="s">
        <v>8</v>
      </c>
      <c r="AH4314">
        <v>270</v>
      </c>
      <c r="AI4314" t="s">
        <v>9</v>
      </c>
      <c r="AJ4314">
        <v>0</v>
      </c>
      <c r="AK4314">
        <v>0</v>
      </c>
      <c r="AL4314" t="s">
        <v>10</v>
      </c>
      <c r="AM4314">
        <v>0</v>
      </c>
      <c r="AN4314">
        <v>0</v>
      </c>
      <c r="AO4314">
        <v>0</v>
      </c>
      <c r="AP4314" t="s">
        <v>11</v>
      </c>
      <c r="AQ4314">
        <v>0</v>
      </c>
      <c r="AR4314">
        <v>0</v>
      </c>
      <c r="AS4314" t="s">
        <v>12</v>
      </c>
      <c r="AT4314">
        <v>0</v>
      </c>
      <c r="AU4314">
        <v>0</v>
      </c>
      <c r="AV4314" t="s">
        <v>13</v>
      </c>
      <c r="AW4314">
        <v>0</v>
      </c>
      <c r="AX4314">
        <v>0</v>
      </c>
      <c r="AY4314" t="s">
        <v>14</v>
      </c>
      <c r="AZ4314">
        <v>0</v>
      </c>
      <c r="BA4314">
        <v>0</v>
      </c>
      <c r="BB4314" t="s">
        <v>15</v>
      </c>
      <c r="BC4314">
        <v>0</v>
      </c>
      <c r="BD4314" t="s">
        <v>16</v>
      </c>
      <c r="BE4314">
        <v>101</v>
      </c>
      <c r="BF4314">
        <v>10</v>
      </c>
      <c r="BG4314">
        <v>2</v>
      </c>
    </row>
    <row r="4315" spans="1:59" x14ac:dyDescent="0.25">
      <c r="A4315" t="s">
        <v>0</v>
      </c>
      <c r="B4315" t="s">
        <v>1</v>
      </c>
      <c r="C4315">
        <v>736312</v>
      </c>
      <c r="D4315" t="s">
        <v>2</v>
      </c>
      <c r="E4315">
        <v>101</v>
      </c>
      <c r="F4315">
        <v>154</v>
      </c>
      <c r="G4315">
        <v>-5</v>
      </c>
      <c r="H4315" t="s">
        <v>3</v>
      </c>
      <c r="I4315">
        <v>314</v>
      </c>
      <c r="J4315">
        <v>4</v>
      </c>
      <c r="K4315">
        <v>5</v>
      </c>
      <c r="L4315" t="s">
        <v>4</v>
      </c>
      <c r="M4315">
        <v>2.8500000000000001E-2</v>
      </c>
      <c r="N4315">
        <v>-0.1036</v>
      </c>
      <c r="O4315">
        <v>0.96530000000000005</v>
      </c>
      <c r="P4315" t="s">
        <v>5</v>
      </c>
      <c r="Q4315">
        <v>-0.58320000000000005</v>
      </c>
      <c r="R4315">
        <v>6.9012000000000002</v>
      </c>
      <c r="S4315">
        <v>-5.0693999999999999</v>
      </c>
      <c r="T4315" t="s">
        <v>6</v>
      </c>
      <c r="U4315">
        <v>260519</v>
      </c>
      <c r="V4315">
        <v>85127</v>
      </c>
      <c r="W4315">
        <v>51.441413879999999</v>
      </c>
      <c r="X4315" t="s">
        <v>17</v>
      </c>
      <c r="Y4315">
        <v>0.26726833</v>
      </c>
      <c r="Z4315" t="s">
        <v>18</v>
      </c>
      <c r="AA4315">
        <v>-0.7</v>
      </c>
      <c r="AB4315">
        <v>1</v>
      </c>
      <c r="AC4315">
        <v>9</v>
      </c>
      <c r="AD4315">
        <v>0.85</v>
      </c>
      <c r="AE4315">
        <v>312.67</v>
      </c>
      <c r="AF4315" t="s">
        <v>19</v>
      </c>
      <c r="AG4315" t="s">
        <v>8</v>
      </c>
      <c r="AH4315">
        <v>270</v>
      </c>
      <c r="AI4315" t="s">
        <v>9</v>
      </c>
      <c r="AJ4315">
        <v>0</v>
      </c>
      <c r="AK4315">
        <v>0</v>
      </c>
      <c r="AL4315" t="s">
        <v>10</v>
      </c>
      <c r="AM4315">
        <v>0</v>
      </c>
      <c r="AN4315">
        <v>0</v>
      </c>
      <c r="AO4315">
        <v>0</v>
      </c>
      <c r="AP4315" t="s">
        <v>11</v>
      </c>
      <c r="AQ4315">
        <v>0</v>
      </c>
      <c r="AR4315">
        <v>0</v>
      </c>
      <c r="AS4315" t="s">
        <v>12</v>
      </c>
      <c r="AT4315">
        <v>0</v>
      </c>
      <c r="AU4315">
        <v>0</v>
      </c>
      <c r="AV4315" t="s">
        <v>13</v>
      </c>
      <c r="AW4315">
        <v>0</v>
      </c>
      <c r="AX4315">
        <v>0</v>
      </c>
      <c r="AY4315" t="s">
        <v>14</v>
      </c>
      <c r="AZ4315">
        <v>0</v>
      </c>
      <c r="BA4315">
        <v>0</v>
      </c>
      <c r="BB4315" t="s">
        <v>15</v>
      </c>
      <c r="BC4315">
        <v>0</v>
      </c>
      <c r="BD4315" t="s">
        <v>16</v>
      </c>
      <c r="BE4315">
        <v>101</v>
      </c>
      <c r="BF4315">
        <v>10</v>
      </c>
      <c r="BG4315">
        <v>2</v>
      </c>
    </row>
    <row r="4316" spans="1:59" x14ac:dyDescent="0.25">
      <c r="A4316" t="s">
        <v>0</v>
      </c>
      <c r="B4316" t="s">
        <v>1</v>
      </c>
      <c r="C4316">
        <v>736448</v>
      </c>
      <c r="D4316" t="s">
        <v>2</v>
      </c>
      <c r="E4316">
        <v>101</v>
      </c>
      <c r="F4316">
        <v>154</v>
      </c>
      <c r="G4316">
        <v>-5</v>
      </c>
      <c r="H4316" t="s">
        <v>3</v>
      </c>
      <c r="I4316">
        <v>314</v>
      </c>
      <c r="J4316">
        <v>4</v>
      </c>
      <c r="K4316">
        <v>4</v>
      </c>
      <c r="L4316" t="s">
        <v>4</v>
      </c>
      <c r="M4316">
        <v>-2.9499999999999998E-2</v>
      </c>
      <c r="N4316">
        <v>-0.1053</v>
      </c>
      <c r="O4316">
        <v>0.99580000000000002</v>
      </c>
      <c r="P4316" t="s">
        <v>5</v>
      </c>
      <c r="Q4316">
        <v>-0.98699999999999999</v>
      </c>
      <c r="R4316">
        <v>-2.24E-2</v>
      </c>
      <c r="S4316">
        <v>-3.7684000000000002</v>
      </c>
      <c r="T4316" t="s">
        <v>6</v>
      </c>
      <c r="U4316">
        <v>260519</v>
      </c>
      <c r="V4316">
        <v>85127</v>
      </c>
      <c r="W4316">
        <v>51.441413879999999</v>
      </c>
      <c r="X4316" t="s">
        <v>17</v>
      </c>
      <c r="Y4316">
        <v>0.26726833</v>
      </c>
      <c r="Z4316" t="s">
        <v>18</v>
      </c>
      <c r="AA4316">
        <v>-0.7</v>
      </c>
      <c r="AB4316">
        <v>1</v>
      </c>
      <c r="AC4316">
        <v>9</v>
      </c>
      <c r="AD4316">
        <v>0.85</v>
      </c>
      <c r="AE4316">
        <v>312.67</v>
      </c>
      <c r="AF4316" t="s">
        <v>19</v>
      </c>
      <c r="AG4316" t="s">
        <v>8</v>
      </c>
      <c r="AH4316">
        <v>270</v>
      </c>
      <c r="AI4316" t="s">
        <v>9</v>
      </c>
      <c r="AJ4316">
        <v>0</v>
      </c>
      <c r="AK4316">
        <v>0</v>
      </c>
      <c r="AL4316" t="s">
        <v>10</v>
      </c>
      <c r="AM4316">
        <v>0</v>
      </c>
      <c r="AN4316">
        <v>0</v>
      </c>
      <c r="AO4316">
        <v>0</v>
      </c>
      <c r="AP4316" t="s">
        <v>11</v>
      </c>
      <c r="AQ4316">
        <v>0</v>
      </c>
      <c r="AR4316">
        <v>0</v>
      </c>
      <c r="AS4316" t="s">
        <v>12</v>
      </c>
      <c r="AT4316">
        <v>0</v>
      </c>
      <c r="AU4316">
        <v>0</v>
      </c>
      <c r="AV4316" t="s">
        <v>13</v>
      </c>
      <c r="AW4316">
        <v>0</v>
      </c>
      <c r="AX4316">
        <v>0</v>
      </c>
      <c r="AY4316" t="s">
        <v>14</v>
      </c>
      <c r="AZ4316">
        <v>0</v>
      </c>
      <c r="BA4316">
        <v>0</v>
      </c>
      <c r="BB4316" t="s">
        <v>15</v>
      </c>
      <c r="BC4316">
        <v>0</v>
      </c>
      <c r="BD4316" t="s">
        <v>16</v>
      </c>
      <c r="BE4316">
        <v>101</v>
      </c>
      <c r="BF4316">
        <v>10</v>
      </c>
      <c r="BG4316">
        <v>2</v>
      </c>
    </row>
    <row r="4317" spans="1:59" x14ac:dyDescent="0.25">
      <c r="A4317" t="s">
        <v>0</v>
      </c>
      <c r="B4317" t="s">
        <v>1</v>
      </c>
      <c r="C4317">
        <v>736582</v>
      </c>
      <c r="D4317" t="s">
        <v>2</v>
      </c>
      <c r="E4317">
        <v>101</v>
      </c>
      <c r="F4317">
        <v>154</v>
      </c>
      <c r="G4317">
        <v>-5</v>
      </c>
      <c r="H4317" t="s">
        <v>3</v>
      </c>
      <c r="I4317">
        <v>315</v>
      </c>
      <c r="J4317">
        <v>4</v>
      </c>
      <c r="K4317">
        <v>4</v>
      </c>
      <c r="L4317" t="s">
        <v>4</v>
      </c>
      <c r="M4317">
        <v>-2.3E-3</v>
      </c>
      <c r="N4317">
        <v>-0.1041</v>
      </c>
      <c r="O4317">
        <v>0.96830000000000005</v>
      </c>
      <c r="P4317" t="s">
        <v>5</v>
      </c>
      <c r="Q4317">
        <v>-0.87480000000000002</v>
      </c>
      <c r="R4317">
        <v>-5.1216999999999997</v>
      </c>
      <c r="S4317">
        <v>-3.4169999999999998</v>
      </c>
      <c r="T4317" t="s">
        <v>6</v>
      </c>
      <c r="U4317">
        <v>260519</v>
      </c>
      <c r="V4317">
        <v>85127</v>
      </c>
      <c r="W4317">
        <v>51.441413879999999</v>
      </c>
      <c r="X4317" t="s">
        <v>17</v>
      </c>
      <c r="Y4317">
        <v>0.26726833</v>
      </c>
      <c r="Z4317" t="s">
        <v>18</v>
      </c>
      <c r="AA4317">
        <v>-0.7</v>
      </c>
      <c r="AB4317">
        <v>1</v>
      </c>
      <c r="AC4317">
        <v>9</v>
      </c>
      <c r="AD4317">
        <v>0.77</v>
      </c>
      <c r="AE4317">
        <v>321.52</v>
      </c>
      <c r="AF4317" t="s">
        <v>19</v>
      </c>
      <c r="AG4317" t="s">
        <v>8</v>
      </c>
      <c r="AH4317">
        <v>270</v>
      </c>
      <c r="AI4317" t="s">
        <v>9</v>
      </c>
      <c r="AJ4317">
        <v>0</v>
      </c>
      <c r="AK4317">
        <v>0</v>
      </c>
      <c r="AL4317" t="s">
        <v>10</v>
      </c>
      <c r="AM4317">
        <v>0</v>
      </c>
      <c r="AN4317">
        <v>0</v>
      </c>
      <c r="AO4317">
        <v>0</v>
      </c>
      <c r="AP4317" t="s">
        <v>11</v>
      </c>
      <c r="AQ4317">
        <v>0</v>
      </c>
      <c r="AR4317">
        <v>0</v>
      </c>
      <c r="AS4317" t="s">
        <v>12</v>
      </c>
      <c r="AT4317">
        <v>0</v>
      </c>
      <c r="AU4317">
        <v>0</v>
      </c>
      <c r="AV4317" t="s">
        <v>13</v>
      </c>
      <c r="AW4317">
        <v>0</v>
      </c>
      <c r="AX4317">
        <v>0</v>
      </c>
      <c r="AY4317" t="s">
        <v>14</v>
      </c>
      <c r="AZ4317">
        <v>0</v>
      </c>
      <c r="BA4317">
        <v>0</v>
      </c>
      <c r="BB4317" t="s">
        <v>15</v>
      </c>
      <c r="BC4317">
        <v>0</v>
      </c>
      <c r="BD4317" t="s">
        <v>16</v>
      </c>
      <c r="BE4317">
        <v>101</v>
      </c>
      <c r="BF4317">
        <v>10</v>
      </c>
      <c r="BG4317">
        <v>2</v>
      </c>
    </row>
    <row r="4318" spans="1:59" x14ac:dyDescent="0.25">
      <c r="A4318" t="s">
        <v>0</v>
      </c>
      <c r="B4318" t="s">
        <v>1</v>
      </c>
      <c r="C4318">
        <v>736720</v>
      </c>
      <c r="D4318" t="s">
        <v>2</v>
      </c>
      <c r="E4318">
        <v>101</v>
      </c>
      <c r="F4318">
        <v>154</v>
      </c>
      <c r="G4318">
        <v>-5</v>
      </c>
      <c r="H4318" t="s">
        <v>3</v>
      </c>
      <c r="I4318">
        <v>317</v>
      </c>
      <c r="J4318">
        <v>4</v>
      </c>
      <c r="K4318">
        <v>6</v>
      </c>
      <c r="L4318" t="s">
        <v>4</v>
      </c>
      <c r="M4318">
        <v>4.4499999999999998E-2</v>
      </c>
      <c r="N4318">
        <v>-0.1061</v>
      </c>
      <c r="O4318">
        <v>0.95950000000000002</v>
      </c>
      <c r="P4318" t="s">
        <v>5</v>
      </c>
      <c r="Q4318">
        <v>-0.1047</v>
      </c>
      <c r="R4318">
        <v>-7.6040000000000001</v>
      </c>
      <c r="S4318">
        <v>-2.8113000000000001</v>
      </c>
      <c r="T4318" t="s">
        <v>6</v>
      </c>
      <c r="U4318">
        <v>260519</v>
      </c>
      <c r="V4318">
        <v>85127</v>
      </c>
      <c r="W4318">
        <v>51.441413879999999</v>
      </c>
      <c r="X4318" t="s">
        <v>17</v>
      </c>
      <c r="Y4318">
        <v>0.26726833</v>
      </c>
      <c r="Z4318" t="s">
        <v>18</v>
      </c>
      <c r="AA4318">
        <v>-0.7</v>
      </c>
      <c r="AB4318">
        <v>1</v>
      </c>
      <c r="AC4318">
        <v>9</v>
      </c>
      <c r="AD4318">
        <v>0.77</v>
      </c>
      <c r="AE4318">
        <v>321.52</v>
      </c>
      <c r="AF4318" t="s">
        <v>19</v>
      </c>
      <c r="AG4318" t="s">
        <v>8</v>
      </c>
      <c r="AH4318">
        <v>270</v>
      </c>
      <c r="AI4318" t="s">
        <v>9</v>
      </c>
      <c r="AJ4318">
        <v>0</v>
      </c>
      <c r="AK4318">
        <v>0</v>
      </c>
      <c r="AL4318" t="s">
        <v>10</v>
      </c>
      <c r="AM4318">
        <v>0</v>
      </c>
      <c r="AN4318">
        <v>0</v>
      </c>
      <c r="AO4318">
        <v>0</v>
      </c>
      <c r="AP4318" t="s">
        <v>11</v>
      </c>
      <c r="AQ4318">
        <v>0</v>
      </c>
      <c r="AR4318">
        <v>0</v>
      </c>
      <c r="AS4318" t="s">
        <v>12</v>
      </c>
      <c r="AT4318">
        <v>0</v>
      </c>
      <c r="AU4318">
        <v>0</v>
      </c>
      <c r="AV4318" t="s">
        <v>13</v>
      </c>
      <c r="AW4318">
        <v>0</v>
      </c>
      <c r="AX4318">
        <v>0</v>
      </c>
      <c r="AY4318" t="s">
        <v>14</v>
      </c>
      <c r="AZ4318">
        <v>0</v>
      </c>
      <c r="BA4318">
        <v>0</v>
      </c>
      <c r="BB4318" t="s">
        <v>15</v>
      </c>
      <c r="BC4318">
        <v>0</v>
      </c>
      <c r="BD4318" t="s">
        <v>16</v>
      </c>
      <c r="BE4318">
        <v>101</v>
      </c>
      <c r="BF4318">
        <v>10</v>
      </c>
      <c r="BG4318">
        <v>2</v>
      </c>
    </row>
    <row r="4319" spans="1:59" x14ac:dyDescent="0.25">
      <c r="A4319" t="s">
        <v>0</v>
      </c>
      <c r="B4319" t="s">
        <v>1</v>
      </c>
      <c r="C4319">
        <v>736856</v>
      </c>
      <c r="D4319" t="s">
        <v>2</v>
      </c>
      <c r="E4319">
        <v>101</v>
      </c>
      <c r="F4319">
        <v>154</v>
      </c>
      <c r="G4319">
        <v>-5</v>
      </c>
      <c r="H4319" t="s">
        <v>3</v>
      </c>
      <c r="I4319">
        <v>318</v>
      </c>
      <c r="J4319">
        <v>4</v>
      </c>
      <c r="K4319">
        <v>8</v>
      </c>
      <c r="L4319" t="s">
        <v>4</v>
      </c>
      <c r="M4319">
        <v>7.6100000000000001E-2</v>
      </c>
      <c r="N4319">
        <v>-0.1017</v>
      </c>
      <c r="O4319">
        <v>0.96799999999999997</v>
      </c>
      <c r="P4319" t="s">
        <v>5</v>
      </c>
      <c r="Q4319">
        <v>0.33650000000000002</v>
      </c>
      <c r="R4319">
        <v>-6.1161000000000003</v>
      </c>
      <c r="S4319">
        <v>-1.3982000000000001</v>
      </c>
      <c r="T4319" t="s">
        <v>6</v>
      </c>
      <c r="U4319">
        <v>260519</v>
      </c>
      <c r="V4319">
        <v>85127</v>
      </c>
      <c r="W4319">
        <v>51.441413879999999</v>
      </c>
      <c r="X4319" t="s">
        <v>17</v>
      </c>
      <c r="Y4319">
        <v>0.26726833</v>
      </c>
      <c r="Z4319" t="s">
        <v>18</v>
      </c>
      <c r="AA4319">
        <v>-0.7</v>
      </c>
      <c r="AB4319">
        <v>1</v>
      </c>
      <c r="AC4319">
        <v>9</v>
      </c>
      <c r="AD4319">
        <v>0.77</v>
      </c>
      <c r="AE4319">
        <v>321.52</v>
      </c>
      <c r="AF4319" t="s">
        <v>19</v>
      </c>
      <c r="AG4319" t="s">
        <v>8</v>
      </c>
      <c r="AH4319">
        <v>270</v>
      </c>
      <c r="AI4319" t="s">
        <v>9</v>
      </c>
      <c r="AJ4319">
        <v>0</v>
      </c>
      <c r="AK4319">
        <v>0</v>
      </c>
      <c r="AL4319" t="s">
        <v>10</v>
      </c>
      <c r="AM4319">
        <v>0</v>
      </c>
      <c r="AN4319">
        <v>0</v>
      </c>
      <c r="AO4319">
        <v>0</v>
      </c>
      <c r="AP4319" t="s">
        <v>11</v>
      </c>
      <c r="AQ4319">
        <v>0</v>
      </c>
      <c r="AR4319">
        <v>0</v>
      </c>
      <c r="AS4319" t="s">
        <v>12</v>
      </c>
      <c r="AT4319">
        <v>0</v>
      </c>
      <c r="AU4319">
        <v>0</v>
      </c>
      <c r="AV4319" t="s">
        <v>13</v>
      </c>
      <c r="AW4319">
        <v>0</v>
      </c>
      <c r="AX4319">
        <v>0</v>
      </c>
      <c r="AY4319" t="s">
        <v>14</v>
      </c>
      <c r="AZ4319">
        <v>0</v>
      </c>
      <c r="BA4319">
        <v>0</v>
      </c>
      <c r="BB4319" t="s">
        <v>15</v>
      </c>
      <c r="BC4319">
        <v>0</v>
      </c>
      <c r="BD4319" t="s">
        <v>16</v>
      </c>
      <c r="BE4319">
        <v>101</v>
      </c>
      <c r="BF4319">
        <v>10</v>
      </c>
      <c r="BG4319">
        <v>2</v>
      </c>
    </row>
    <row r="4320" spans="1:59" x14ac:dyDescent="0.25">
      <c r="A4320" t="s">
        <v>0</v>
      </c>
      <c r="B4320" t="s">
        <v>1</v>
      </c>
      <c r="C4320">
        <v>736990</v>
      </c>
      <c r="D4320" t="s">
        <v>2</v>
      </c>
      <c r="E4320">
        <v>101</v>
      </c>
      <c r="F4320">
        <v>154</v>
      </c>
      <c r="G4320">
        <v>-5</v>
      </c>
      <c r="H4320" t="s">
        <v>3</v>
      </c>
      <c r="I4320">
        <v>318</v>
      </c>
      <c r="J4320">
        <v>3</v>
      </c>
      <c r="K4320">
        <v>9</v>
      </c>
      <c r="L4320" t="s">
        <v>4</v>
      </c>
      <c r="M4320">
        <v>8.6099999999999996E-2</v>
      </c>
      <c r="N4320">
        <v>-0.1014</v>
      </c>
      <c r="O4320">
        <v>0.95350000000000001</v>
      </c>
      <c r="P4320" t="s">
        <v>5</v>
      </c>
      <c r="Q4320">
        <v>0.49349999999999999</v>
      </c>
      <c r="R4320">
        <v>-4.0674000000000001</v>
      </c>
      <c r="S4320">
        <v>-2.2431000000000001</v>
      </c>
      <c r="T4320" t="s">
        <v>6</v>
      </c>
      <c r="U4320">
        <v>260519</v>
      </c>
      <c r="V4320">
        <v>85127</v>
      </c>
      <c r="W4320">
        <v>51.441413879999999</v>
      </c>
      <c r="X4320" t="s">
        <v>17</v>
      </c>
      <c r="Y4320">
        <v>0.26726833</v>
      </c>
      <c r="Z4320" t="s">
        <v>18</v>
      </c>
      <c r="AA4320">
        <v>-0.7</v>
      </c>
      <c r="AB4320">
        <v>1</v>
      </c>
      <c r="AC4320">
        <v>9</v>
      </c>
      <c r="AD4320">
        <v>0.77</v>
      </c>
      <c r="AE4320">
        <v>321.52</v>
      </c>
      <c r="AF4320" t="s">
        <v>19</v>
      </c>
      <c r="AG4320" t="s">
        <v>8</v>
      </c>
      <c r="AH4320">
        <v>270</v>
      </c>
      <c r="AI4320" t="s">
        <v>9</v>
      </c>
      <c r="AJ4320">
        <v>0</v>
      </c>
      <c r="AK4320">
        <v>0</v>
      </c>
      <c r="AL4320" t="s">
        <v>10</v>
      </c>
      <c r="AM4320">
        <v>0</v>
      </c>
      <c r="AN4320">
        <v>0</v>
      </c>
      <c r="AO4320">
        <v>0</v>
      </c>
      <c r="AP4320" t="s">
        <v>11</v>
      </c>
      <c r="AQ4320">
        <v>0</v>
      </c>
      <c r="AR4320">
        <v>0</v>
      </c>
      <c r="AS4320" t="s">
        <v>12</v>
      </c>
      <c r="AT4320">
        <v>0</v>
      </c>
      <c r="AU4320">
        <v>0</v>
      </c>
      <c r="AV4320" t="s">
        <v>13</v>
      </c>
      <c r="AW4320">
        <v>0</v>
      </c>
      <c r="AX4320">
        <v>0</v>
      </c>
      <c r="AY4320" t="s">
        <v>14</v>
      </c>
      <c r="AZ4320">
        <v>0</v>
      </c>
      <c r="BA4320">
        <v>0</v>
      </c>
      <c r="BB4320" t="s">
        <v>15</v>
      </c>
      <c r="BC4320">
        <v>0</v>
      </c>
      <c r="BD4320" t="s">
        <v>16</v>
      </c>
      <c r="BE4320">
        <v>101</v>
      </c>
      <c r="BF4320">
        <v>10</v>
      </c>
      <c r="BG4320">
        <v>2</v>
      </c>
    </row>
    <row r="4321" spans="1:59" x14ac:dyDescent="0.25">
      <c r="A4321" t="s">
        <v>0</v>
      </c>
      <c r="B4321" t="s">
        <v>1</v>
      </c>
      <c r="C4321">
        <v>737128</v>
      </c>
      <c r="D4321" t="s">
        <v>2</v>
      </c>
      <c r="E4321">
        <v>101</v>
      </c>
      <c r="F4321">
        <v>154</v>
      </c>
      <c r="G4321">
        <v>-5</v>
      </c>
      <c r="H4321" t="s">
        <v>3</v>
      </c>
      <c r="I4321">
        <v>318</v>
      </c>
      <c r="J4321">
        <v>3</v>
      </c>
      <c r="K4321">
        <v>9</v>
      </c>
      <c r="L4321" t="s">
        <v>4</v>
      </c>
      <c r="M4321">
        <v>9.8599999999999993E-2</v>
      </c>
      <c r="N4321">
        <v>-9.4100000000000003E-2</v>
      </c>
      <c r="O4321">
        <v>0.97250000000000003</v>
      </c>
      <c r="P4321" t="s">
        <v>5</v>
      </c>
      <c r="Q4321">
        <v>-0.4486</v>
      </c>
      <c r="R4321">
        <v>-2.9899999999999999E-2</v>
      </c>
      <c r="S4321">
        <v>-3.2450000000000001</v>
      </c>
      <c r="T4321" t="s">
        <v>6</v>
      </c>
      <c r="U4321">
        <v>260519</v>
      </c>
      <c r="V4321">
        <v>85127</v>
      </c>
      <c r="W4321">
        <v>51.441413879999999</v>
      </c>
      <c r="X4321" t="s">
        <v>17</v>
      </c>
      <c r="Y4321">
        <v>0.26726833</v>
      </c>
      <c r="Z4321" t="s">
        <v>18</v>
      </c>
      <c r="AA4321">
        <v>-0.7</v>
      </c>
      <c r="AB4321">
        <v>1</v>
      </c>
      <c r="AC4321">
        <v>9</v>
      </c>
      <c r="AD4321">
        <v>0.77</v>
      </c>
      <c r="AE4321">
        <v>321.52</v>
      </c>
      <c r="AF4321" t="s">
        <v>19</v>
      </c>
      <c r="AG4321" t="s">
        <v>8</v>
      </c>
      <c r="AH4321">
        <v>270</v>
      </c>
      <c r="AI4321" t="s">
        <v>9</v>
      </c>
      <c r="AJ4321">
        <v>0</v>
      </c>
      <c r="AK4321">
        <v>0</v>
      </c>
      <c r="AL4321" t="s">
        <v>10</v>
      </c>
      <c r="AM4321">
        <v>0</v>
      </c>
      <c r="AN4321">
        <v>0</v>
      </c>
      <c r="AO4321">
        <v>0</v>
      </c>
      <c r="AP4321" t="s">
        <v>11</v>
      </c>
      <c r="AQ4321">
        <v>0</v>
      </c>
      <c r="AR4321">
        <v>0</v>
      </c>
      <c r="AS4321" t="s">
        <v>12</v>
      </c>
      <c r="AT4321">
        <v>0</v>
      </c>
      <c r="AU4321">
        <v>0</v>
      </c>
      <c r="AV4321" t="s">
        <v>13</v>
      </c>
      <c r="AW4321">
        <v>0</v>
      </c>
      <c r="AX4321">
        <v>0</v>
      </c>
      <c r="AY4321" t="s">
        <v>14</v>
      </c>
      <c r="AZ4321">
        <v>0</v>
      </c>
      <c r="BA4321">
        <v>0</v>
      </c>
      <c r="BB4321" t="s">
        <v>15</v>
      </c>
      <c r="BC4321">
        <v>0</v>
      </c>
      <c r="BD4321" t="s">
        <v>16</v>
      </c>
      <c r="BE4321">
        <v>101</v>
      </c>
      <c r="BF4321">
        <v>10</v>
      </c>
      <c r="BG4321">
        <v>2</v>
      </c>
    </row>
    <row r="4322" spans="1:59" x14ac:dyDescent="0.25">
      <c r="A4322" t="s">
        <v>0</v>
      </c>
      <c r="B4322" t="s">
        <v>1</v>
      </c>
      <c r="C4322">
        <v>737264</v>
      </c>
      <c r="D4322" t="s">
        <v>2</v>
      </c>
      <c r="E4322">
        <v>101</v>
      </c>
      <c r="F4322">
        <v>154</v>
      </c>
      <c r="G4322">
        <v>-6</v>
      </c>
      <c r="H4322" t="s">
        <v>3</v>
      </c>
      <c r="I4322">
        <v>319</v>
      </c>
      <c r="J4322">
        <v>3</v>
      </c>
      <c r="K4322">
        <v>9</v>
      </c>
      <c r="L4322" t="s">
        <v>4</v>
      </c>
      <c r="M4322">
        <v>0.1061</v>
      </c>
      <c r="N4322">
        <v>-9.8799999999999999E-2</v>
      </c>
      <c r="O4322">
        <v>0.97099999999999997</v>
      </c>
      <c r="P4322" t="s">
        <v>5</v>
      </c>
      <c r="Q4322">
        <v>-2.0112999999999999</v>
      </c>
      <c r="R4322">
        <v>3.5291000000000001</v>
      </c>
      <c r="S4322">
        <v>-2.0861000000000001</v>
      </c>
      <c r="T4322" t="s">
        <v>6</v>
      </c>
      <c r="U4322">
        <v>260519</v>
      </c>
      <c r="V4322">
        <v>85128</v>
      </c>
      <c r="W4322">
        <v>51.441413879999999</v>
      </c>
      <c r="X4322" t="s">
        <v>17</v>
      </c>
      <c r="Y4322">
        <v>0.26727000000000001</v>
      </c>
      <c r="Z4322" t="s">
        <v>18</v>
      </c>
      <c r="AA4322">
        <v>-0.6</v>
      </c>
      <c r="AB4322">
        <v>1</v>
      </c>
      <c r="AC4322">
        <v>9</v>
      </c>
      <c r="AD4322">
        <v>0.77</v>
      </c>
      <c r="AE4322">
        <v>321.52</v>
      </c>
      <c r="AF4322" t="s">
        <v>19</v>
      </c>
      <c r="AG4322" t="s">
        <v>8</v>
      </c>
      <c r="AH4322">
        <v>270</v>
      </c>
      <c r="AI4322" t="s">
        <v>9</v>
      </c>
      <c r="AJ4322">
        <v>0</v>
      </c>
      <c r="AK4322">
        <v>0</v>
      </c>
      <c r="AL4322" t="s">
        <v>10</v>
      </c>
      <c r="AM4322">
        <v>0</v>
      </c>
      <c r="AN4322">
        <v>0</v>
      </c>
      <c r="AO4322">
        <v>0</v>
      </c>
      <c r="AP4322" t="s">
        <v>11</v>
      </c>
      <c r="AQ4322">
        <v>0</v>
      </c>
      <c r="AR4322">
        <v>0</v>
      </c>
      <c r="AS4322" t="s">
        <v>12</v>
      </c>
      <c r="AT4322">
        <v>0</v>
      </c>
      <c r="AU4322">
        <v>0</v>
      </c>
      <c r="AV4322" t="s">
        <v>13</v>
      </c>
      <c r="AW4322">
        <v>0</v>
      </c>
      <c r="AX4322">
        <v>0</v>
      </c>
      <c r="AY4322" t="s">
        <v>14</v>
      </c>
      <c r="AZ4322">
        <v>0</v>
      </c>
      <c r="BA4322">
        <v>0</v>
      </c>
      <c r="BB4322" t="s">
        <v>15</v>
      </c>
      <c r="BC4322">
        <v>0</v>
      </c>
      <c r="BD4322" t="s">
        <v>16</v>
      </c>
      <c r="BE4322">
        <v>101</v>
      </c>
      <c r="BF4322">
        <v>10</v>
      </c>
      <c r="BG4322">
        <v>2</v>
      </c>
    </row>
    <row r="4323" spans="1:59" x14ac:dyDescent="0.25">
      <c r="A4323" t="s">
        <v>0</v>
      </c>
      <c r="B4323" t="s">
        <v>1</v>
      </c>
      <c r="C4323">
        <v>737400</v>
      </c>
      <c r="D4323" t="s">
        <v>2</v>
      </c>
      <c r="E4323">
        <v>101</v>
      </c>
      <c r="F4323">
        <v>154</v>
      </c>
      <c r="G4323">
        <v>-5</v>
      </c>
      <c r="H4323" t="s">
        <v>3</v>
      </c>
      <c r="I4323">
        <v>319</v>
      </c>
      <c r="J4323">
        <v>4</v>
      </c>
      <c r="K4323">
        <v>8</v>
      </c>
      <c r="L4323" t="s">
        <v>4</v>
      </c>
      <c r="M4323">
        <v>6.6400000000000001E-2</v>
      </c>
      <c r="N4323">
        <v>-0.1055</v>
      </c>
      <c r="O4323">
        <v>0.94</v>
      </c>
      <c r="P4323" t="s">
        <v>5</v>
      </c>
      <c r="Q4323">
        <v>-1.8767</v>
      </c>
      <c r="R4323">
        <v>6.9161999999999999</v>
      </c>
      <c r="S4323">
        <v>-1.7869999999999999</v>
      </c>
      <c r="T4323" t="s">
        <v>6</v>
      </c>
      <c r="U4323">
        <v>260519</v>
      </c>
      <c r="V4323">
        <v>85128</v>
      </c>
      <c r="W4323">
        <v>51.441413879999999</v>
      </c>
      <c r="X4323" t="s">
        <v>17</v>
      </c>
      <c r="Y4323">
        <v>0.26727000000000001</v>
      </c>
      <c r="Z4323" t="s">
        <v>18</v>
      </c>
      <c r="AA4323">
        <v>-0.6</v>
      </c>
      <c r="AB4323">
        <v>1</v>
      </c>
      <c r="AC4323">
        <v>9</v>
      </c>
      <c r="AD4323">
        <v>0.66</v>
      </c>
      <c r="AE4323">
        <v>329.28</v>
      </c>
      <c r="AF4323" t="s">
        <v>19</v>
      </c>
      <c r="AG4323" t="s">
        <v>8</v>
      </c>
      <c r="AH4323">
        <v>270</v>
      </c>
      <c r="AI4323" t="s">
        <v>9</v>
      </c>
      <c r="AJ4323">
        <v>0</v>
      </c>
      <c r="AK4323">
        <v>0</v>
      </c>
      <c r="AL4323" t="s">
        <v>10</v>
      </c>
      <c r="AM4323">
        <v>0</v>
      </c>
      <c r="AN4323">
        <v>0</v>
      </c>
      <c r="AO4323">
        <v>0</v>
      </c>
      <c r="AP4323" t="s">
        <v>11</v>
      </c>
      <c r="AQ4323">
        <v>0</v>
      </c>
      <c r="AR4323">
        <v>0</v>
      </c>
      <c r="AS4323" t="s">
        <v>12</v>
      </c>
      <c r="AT4323">
        <v>0</v>
      </c>
      <c r="AU4323">
        <v>0</v>
      </c>
      <c r="AV4323" t="s">
        <v>13</v>
      </c>
      <c r="AW4323">
        <v>0</v>
      </c>
      <c r="AX4323">
        <v>0</v>
      </c>
      <c r="AY4323" t="s">
        <v>14</v>
      </c>
      <c r="AZ4323">
        <v>0</v>
      </c>
      <c r="BA4323">
        <v>0</v>
      </c>
      <c r="BB4323" t="s">
        <v>15</v>
      </c>
      <c r="BC4323">
        <v>0</v>
      </c>
      <c r="BD4323" t="s">
        <v>16</v>
      </c>
      <c r="BE4323">
        <v>101</v>
      </c>
      <c r="BF4323">
        <v>10</v>
      </c>
      <c r="BG4323">
        <v>2</v>
      </c>
    </row>
    <row r="4324" spans="1:59" x14ac:dyDescent="0.25">
      <c r="A4324" t="s">
        <v>0</v>
      </c>
      <c r="B4324" t="s">
        <v>1</v>
      </c>
      <c r="C4324">
        <v>737534</v>
      </c>
      <c r="D4324" t="s">
        <v>2</v>
      </c>
      <c r="E4324">
        <v>101</v>
      </c>
      <c r="F4324">
        <v>154</v>
      </c>
      <c r="G4324">
        <v>-5</v>
      </c>
      <c r="H4324" t="s">
        <v>3</v>
      </c>
      <c r="I4324">
        <v>318</v>
      </c>
      <c r="J4324">
        <v>4</v>
      </c>
      <c r="K4324">
        <v>5</v>
      </c>
      <c r="L4324" t="s">
        <v>4</v>
      </c>
      <c r="M4324">
        <v>2.4E-2</v>
      </c>
      <c r="N4324">
        <v>-0.1086</v>
      </c>
      <c r="O4324">
        <v>0.96220000000000006</v>
      </c>
      <c r="P4324" t="s">
        <v>5</v>
      </c>
      <c r="Q4324">
        <v>-0.75519999999999998</v>
      </c>
      <c r="R4324">
        <v>7.1554000000000002</v>
      </c>
      <c r="S4324">
        <v>-1.6225000000000001</v>
      </c>
      <c r="T4324" t="s">
        <v>6</v>
      </c>
      <c r="U4324">
        <v>260519</v>
      </c>
      <c r="V4324">
        <v>85128</v>
      </c>
      <c r="W4324">
        <v>51.441413879999999</v>
      </c>
      <c r="X4324" t="s">
        <v>17</v>
      </c>
      <c r="Y4324">
        <v>0.26727000000000001</v>
      </c>
      <c r="Z4324" t="s">
        <v>18</v>
      </c>
      <c r="AA4324">
        <v>-0.6</v>
      </c>
      <c r="AB4324">
        <v>1</v>
      </c>
      <c r="AC4324">
        <v>9</v>
      </c>
      <c r="AD4324">
        <v>0.66</v>
      </c>
      <c r="AE4324">
        <v>329.28</v>
      </c>
      <c r="AF4324" t="s">
        <v>19</v>
      </c>
      <c r="AG4324" t="s">
        <v>8</v>
      </c>
      <c r="AH4324">
        <v>270</v>
      </c>
      <c r="AI4324" t="s">
        <v>9</v>
      </c>
      <c r="AJ4324">
        <v>0</v>
      </c>
      <c r="AK4324">
        <v>0</v>
      </c>
      <c r="AL4324" t="s">
        <v>10</v>
      </c>
      <c r="AM4324">
        <v>0</v>
      </c>
      <c r="AN4324">
        <v>0</v>
      </c>
      <c r="AO4324">
        <v>0</v>
      </c>
      <c r="AP4324" t="s">
        <v>11</v>
      </c>
      <c r="AQ4324">
        <v>0</v>
      </c>
      <c r="AR4324">
        <v>0</v>
      </c>
      <c r="AS4324" t="s">
        <v>12</v>
      </c>
      <c r="AT4324">
        <v>0</v>
      </c>
      <c r="AU4324">
        <v>0</v>
      </c>
      <c r="AV4324" t="s">
        <v>13</v>
      </c>
      <c r="AW4324">
        <v>0</v>
      </c>
      <c r="AX4324">
        <v>0</v>
      </c>
      <c r="AY4324" t="s">
        <v>14</v>
      </c>
      <c r="AZ4324">
        <v>0</v>
      </c>
      <c r="BA4324">
        <v>0</v>
      </c>
      <c r="BB4324" t="s">
        <v>15</v>
      </c>
      <c r="BC4324">
        <v>0</v>
      </c>
      <c r="BD4324" t="s">
        <v>16</v>
      </c>
      <c r="BE4324">
        <v>101</v>
      </c>
      <c r="BF4324">
        <v>10</v>
      </c>
      <c r="BG4324">
        <v>2</v>
      </c>
    </row>
    <row r="4325" spans="1:59" x14ac:dyDescent="0.25">
      <c r="A4325" t="s">
        <v>0</v>
      </c>
      <c r="B4325" t="s">
        <v>1</v>
      </c>
      <c r="C4325">
        <v>737672</v>
      </c>
      <c r="D4325" t="s">
        <v>2</v>
      </c>
      <c r="E4325">
        <v>101</v>
      </c>
      <c r="F4325">
        <v>154</v>
      </c>
      <c r="G4325">
        <v>-5</v>
      </c>
      <c r="H4325" t="s">
        <v>3</v>
      </c>
      <c r="I4325">
        <v>318</v>
      </c>
      <c r="J4325">
        <v>4</v>
      </c>
      <c r="K4325">
        <v>3</v>
      </c>
      <c r="L4325" t="s">
        <v>4</v>
      </c>
      <c r="M4325">
        <v>-2.07E-2</v>
      </c>
      <c r="N4325">
        <v>-0.1096</v>
      </c>
      <c r="O4325">
        <v>0.99509999999999998</v>
      </c>
      <c r="P4325" t="s">
        <v>5</v>
      </c>
      <c r="Q4325">
        <v>-1.0915999999999999</v>
      </c>
      <c r="R4325">
        <v>4.9572000000000003</v>
      </c>
      <c r="S4325">
        <v>-1.7869999999999999</v>
      </c>
      <c r="T4325" t="s">
        <v>6</v>
      </c>
      <c r="U4325">
        <v>260519</v>
      </c>
      <c r="V4325">
        <v>85128</v>
      </c>
      <c r="W4325">
        <v>51.441413879999999</v>
      </c>
      <c r="X4325" t="s">
        <v>17</v>
      </c>
      <c r="Y4325">
        <v>0.26727000000000001</v>
      </c>
      <c r="Z4325" t="s">
        <v>18</v>
      </c>
      <c r="AA4325">
        <v>-0.6</v>
      </c>
      <c r="AB4325">
        <v>1</v>
      </c>
      <c r="AC4325">
        <v>9</v>
      </c>
      <c r="AD4325">
        <v>0.66</v>
      </c>
      <c r="AE4325">
        <v>329.28</v>
      </c>
      <c r="AF4325" t="s">
        <v>19</v>
      </c>
      <c r="AG4325" t="s">
        <v>8</v>
      </c>
      <c r="AH4325">
        <v>270</v>
      </c>
      <c r="AI4325" t="s">
        <v>9</v>
      </c>
      <c r="AJ4325">
        <v>0</v>
      </c>
      <c r="AK4325">
        <v>0</v>
      </c>
      <c r="AL4325" t="s">
        <v>10</v>
      </c>
      <c r="AM4325">
        <v>0</v>
      </c>
      <c r="AN4325">
        <v>0</v>
      </c>
      <c r="AO4325">
        <v>0</v>
      </c>
      <c r="AP4325" t="s">
        <v>11</v>
      </c>
      <c r="AQ4325">
        <v>0</v>
      </c>
      <c r="AR4325">
        <v>0</v>
      </c>
      <c r="AS4325" t="s">
        <v>12</v>
      </c>
      <c r="AT4325">
        <v>0</v>
      </c>
      <c r="AU4325">
        <v>0</v>
      </c>
      <c r="AV4325" t="s">
        <v>13</v>
      </c>
      <c r="AW4325">
        <v>0</v>
      </c>
      <c r="AX4325">
        <v>0</v>
      </c>
      <c r="AY4325" t="s">
        <v>14</v>
      </c>
      <c r="AZ4325">
        <v>0</v>
      </c>
      <c r="BA4325">
        <v>0</v>
      </c>
      <c r="BB4325" t="s">
        <v>15</v>
      </c>
      <c r="BC4325">
        <v>0</v>
      </c>
      <c r="BD4325" t="s">
        <v>16</v>
      </c>
      <c r="BE4325">
        <v>101</v>
      </c>
      <c r="BF4325">
        <v>10</v>
      </c>
      <c r="BG4325">
        <v>2</v>
      </c>
    </row>
    <row r="4326" spans="1:59" x14ac:dyDescent="0.25">
      <c r="A4326" t="s">
        <v>0</v>
      </c>
      <c r="B4326" t="s">
        <v>1</v>
      </c>
      <c r="C4326">
        <v>737808</v>
      </c>
      <c r="D4326" t="s">
        <v>2</v>
      </c>
      <c r="E4326">
        <v>101</v>
      </c>
      <c r="F4326">
        <v>154</v>
      </c>
      <c r="G4326">
        <v>-5</v>
      </c>
      <c r="H4326" t="s">
        <v>3</v>
      </c>
      <c r="I4326">
        <v>319</v>
      </c>
      <c r="J4326">
        <v>4</v>
      </c>
      <c r="K4326">
        <v>2</v>
      </c>
      <c r="L4326" t="s">
        <v>4</v>
      </c>
      <c r="M4326">
        <v>-6.1800000000000001E-2</v>
      </c>
      <c r="N4326">
        <v>-0.11990000000000001</v>
      </c>
      <c r="O4326">
        <v>0.98080000000000001</v>
      </c>
      <c r="P4326" t="s">
        <v>5</v>
      </c>
      <c r="Q4326">
        <v>-0.46360000000000001</v>
      </c>
      <c r="R4326">
        <v>1.1141000000000001</v>
      </c>
      <c r="S4326">
        <v>-0.73270000000000002</v>
      </c>
      <c r="T4326" t="s">
        <v>6</v>
      </c>
      <c r="U4326">
        <v>260519</v>
      </c>
      <c r="V4326">
        <v>85128</v>
      </c>
      <c r="W4326">
        <v>51.441413879999999</v>
      </c>
      <c r="X4326" t="s">
        <v>17</v>
      </c>
      <c r="Y4326">
        <v>0.26727000000000001</v>
      </c>
      <c r="Z4326" t="s">
        <v>18</v>
      </c>
      <c r="AA4326">
        <v>-0.6</v>
      </c>
      <c r="AB4326">
        <v>1</v>
      </c>
      <c r="AC4326">
        <v>9</v>
      </c>
      <c r="AD4326">
        <v>0.66</v>
      </c>
      <c r="AE4326">
        <v>329.28</v>
      </c>
      <c r="AF4326" t="s">
        <v>19</v>
      </c>
      <c r="AG4326" t="s">
        <v>8</v>
      </c>
      <c r="AH4326">
        <v>270</v>
      </c>
      <c r="AI4326" t="s">
        <v>9</v>
      </c>
      <c r="AJ4326">
        <v>0</v>
      </c>
      <c r="AK4326">
        <v>0</v>
      </c>
      <c r="AL4326" t="s">
        <v>10</v>
      </c>
      <c r="AM4326">
        <v>0</v>
      </c>
      <c r="AN4326">
        <v>0</v>
      </c>
      <c r="AO4326">
        <v>0</v>
      </c>
      <c r="AP4326" t="s">
        <v>11</v>
      </c>
      <c r="AQ4326">
        <v>0</v>
      </c>
      <c r="AR4326">
        <v>0</v>
      </c>
      <c r="AS4326" t="s">
        <v>12</v>
      </c>
      <c r="AT4326">
        <v>0</v>
      </c>
      <c r="AU4326">
        <v>0</v>
      </c>
      <c r="AV4326" t="s">
        <v>13</v>
      </c>
      <c r="AW4326">
        <v>0</v>
      </c>
      <c r="AX4326">
        <v>0</v>
      </c>
      <c r="AY4326" t="s">
        <v>14</v>
      </c>
      <c r="AZ4326">
        <v>0</v>
      </c>
      <c r="BA4326">
        <v>0</v>
      </c>
      <c r="BB4326" t="s">
        <v>15</v>
      </c>
      <c r="BC4326">
        <v>0</v>
      </c>
      <c r="BD4326" t="s">
        <v>16</v>
      </c>
      <c r="BE4326">
        <v>101</v>
      </c>
      <c r="BF4326">
        <v>10</v>
      </c>
      <c r="BG4326">
        <v>2</v>
      </c>
    </row>
    <row r="4327" spans="1:59" x14ac:dyDescent="0.25">
      <c r="A4327" t="s">
        <v>0</v>
      </c>
      <c r="B4327" t="s">
        <v>1</v>
      </c>
      <c r="C4327">
        <v>737942</v>
      </c>
      <c r="D4327" t="s">
        <v>2</v>
      </c>
      <c r="E4327">
        <v>101</v>
      </c>
      <c r="F4327">
        <v>154</v>
      </c>
      <c r="G4327">
        <v>-5</v>
      </c>
      <c r="H4327" t="s">
        <v>3</v>
      </c>
      <c r="I4327">
        <v>319</v>
      </c>
      <c r="J4327">
        <v>4</v>
      </c>
      <c r="K4327">
        <v>1</v>
      </c>
      <c r="L4327" t="s">
        <v>4</v>
      </c>
      <c r="M4327">
        <v>-5.3800000000000001E-2</v>
      </c>
      <c r="N4327">
        <v>-0.1115</v>
      </c>
      <c r="O4327">
        <v>0.96750000000000003</v>
      </c>
      <c r="P4327" t="s">
        <v>5</v>
      </c>
      <c r="Q4327">
        <v>0.3664</v>
      </c>
      <c r="R4327">
        <v>-4.8376000000000001</v>
      </c>
      <c r="S4327">
        <v>-1.8991</v>
      </c>
      <c r="T4327" t="s">
        <v>6</v>
      </c>
      <c r="U4327">
        <v>260519</v>
      </c>
      <c r="V4327">
        <v>85128</v>
      </c>
      <c r="W4327">
        <v>51.441413879999999</v>
      </c>
      <c r="X4327" t="s">
        <v>17</v>
      </c>
      <c r="Y4327">
        <v>0.26727000000000001</v>
      </c>
      <c r="Z4327" t="s">
        <v>18</v>
      </c>
      <c r="AA4327">
        <v>-0.6</v>
      </c>
      <c r="AB4327">
        <v>1</v>
      </c>
      <c r="AC4327">
        <v>9</v>
      </c>
      <c r="AD4327">
        <v>0.66</v>
      </c>
      <c r="AE4327">
        <v>329.28</v>
      </c>
      <c r="AF4327" t="s">
        <v>19</v>
      </c>
      <c r="AG4327" t="s">
        <v>8</v>
      </c>
      <c r="AH4327">
        <v>270</v>
      </c>
      <c r="AI4327" t="s">
        <v>9</v>
      </c>
      <c r="AJ4327">
        <v>0</v>
      </c>
      <c r="AK4327">
        <v>0</v>
      </c>
      <c r="AL4327" t="s">
        <v>10</v>
      </c>
      <c r="AM4327">
        <v>0</v>
      </c>
      <c r="AN4327">
        <v>0</v>
      </c>
      <c r="AO4327">
        <v>0</v>
      </c>
      <c r="AP4327" t="s">
        <v>11</v>
      </c>
      <c r="AQ4327">
        <v>0</v>
      </c>
      <c r="AR4327">
        <v>0</v>
      </c>
      <c r="AS4327" t="s">
        <v>12</v>
      </c>
      <c r="AT4327">
        <v>0</v>
      </c>
      <c r="AU4327">
        <v>0</v>
      </c>
      <c r="AV4327" t="s">
        <v>13</v>
      </c>
      <c r="AW4327">
        <v>0</v>
      </c>
      <c r="AX4327">
        <v>0</v>
      </c>
      <c r="AY4327" t="s">
        <v>14</v>
      </c>
      <c r="AZ4327">
        <v>0</v>
      </c>
      <c r="BA4327">
        <v>0</v>
      </c>
      <c r="BB4327" t="s">
        <v>15</v>
      </c>
      <c r="BC4327">
        <v>0</v>
      </c>
      <c r="BD4327" t="s">
        <v>16</v>
      </c>
      <c r="BE4327">
        <v>101</v>
      </c>
      <c r="BF4327">
        <v>10</v>
      </c>
      <c r="BG4327">
        <v>2</v>
      </c>
    </row>
    <row r="4328" spans="1:59" x14ac:dyDescent="0.25">
      <c r="A4328" t="s">
        <v>0</v>
      </c>
      <c r="B4328" t="s">
        <v>1</v>
      </c>
      <c r="C4328">
        <v>738080</v>
      </c>
      <c r="D4328" t="s">
        <v>2</v>
      </c>
      <c r="E4328">
        <v>101</v>
      </c>
      <c r="F4328">
        <v>154</v>
      </c>
      <c r="G4328">
        <v>-5</v>
      </c>
      <c r="H4328" t="s">
        <v>3</v>
      </c>
      <c r="I4328">
        <v>320</v>
      </c>
      <c r="J4328">
        <v>4</v>
      </c>
      <c r="K4328">
        <v>3</v>
      </c>
      <c r="L4328" t="s">
        <v>4</v>
      </c>
      <c r="M4328">
        <v>-1.0999999999999999E-2</v>
      </c>
      <c r="N4328">
        <v>-0.1082</v>
      </c>
      <c r="O4328">
        <v>0.97829999999999995</v>
      </c>
      <c r="P4328" t="s">
        <v>5</v>
      </c>
      <c r="Q4328">
        <v>-0.2467</v>
      </c>
      <c r="R4328">
        <v>-6.8338999999999999</v>
      </c>
      <c r="S4328">
        <v>-1.6674</v>
      </c>
      <c r="T4328" t="s">
        <v>6</v>
      </c>
      <c r="U4328">
        <v>260519</v>
      </c>
      <c r="V4328">
        <v>85128</v>
      </c>
      <c r="W4328">
        <v>51.441413879999999</v>
      </c>
      <c r="X4328" t="s">
        <v>17</v>
      </c>
      <c r="Y4328">
        <v>0.26727000000000001</v>
      </c>
      <c r="Z4328" t="s">
        <v>18</v>
      </c>
      <c r="AA4328">
        <v>-0.6</v>
      </c>
      <c r="AB4328">
        <v>1</v>
      </c>
      <c r="AC4328">
        <v>9</v>
      </c>
      <c r="AD4328">
        <v>0.66</v>
      </c>
      <c r="AE4328">
        <v>329.28</v>
      </c>
      <c r="AF4328" t="s">
        <v>19</v>
      </c>
      <c r="AG4328" t="s">
        <v>8</v>
      </c>
      <c r="AH4328">
        <v>270</v>
      </c>
      <c r="AI4328" t="s">
        <v>9</v>
      </c>
      <c r="AJ4328">
        <v>0</v>
      </c>
      <c r="AK4328">
        <v>0</v>
      </c>
      <c r="AL4328" t="s">
        <v>10</v>
      </c>
      <c r="AM4328">
        <v>0</v>
      </c>
      <c r="AN4328">
        <v>0</v>
      </c>
      <c r="AO4328">
        <v>0</v>
      </c>
      <c r="AP4328" t="s">
        <v>11</v>
      </c>
      <c r="AQ4328">
        <v>0</v>
      </c>
      <c r="AR4328">
        <v>0</v>
      </c>
      <c r="AS4328" t="s">
        <v>12</v>
      </c>
      <c r="AT4328">
        <v>0</v>
      </c>
      <c r="AU4328">
        <v>0</v>
      </c>
      <c r="AV4328" t="s">
        <v>13</v>
      </c>
      <c r="AW4328">
        <v>0</v>
      </c>
      <c r="AX4328">
        <v>0</v>
      </c>
      <c r="AY4328" t="s">
        <v>14</v>
      </c>
      <c r="AZ4328">
        <v>0</v>
      </c>
      <c r="BA4328">
        <v>0</v>
      </c>
      <c r="BB4328" t="s">
        <v>15</v>
      </c>
      <c r="BC4328">
        <v>0</v>
      </c>
      <c r="BD4328" t="s">
        <v>16</v>
      </c>
      <c r="BE4328">
        <v>101</v>
      </c>
      <c r="BF4328">
        <v>10</v>
      </c>
      <c r="BG4328">
        <v>2</v>
      </c>
    </row>
    <row r="4329" spans="1:59" x14ac:dyDescent="0.25">
      <c r="A4329" t="s">
        <v>0</v>
      </c>
      <c r="B4329" t="s">
        <v>1</v>
      </c>
      <c r="C4329">
        <v>738216</v>
      </c>
      <c r="D4329" t="s">
        <v>2</v>
      </c>
      <c r="E4329">
        <v>101</v>
      </c>
      <c r="F4329">
        <v>154</v>
      </c>
      <c r="G4329">
        <v>-5</v>
      </c>
      <c r="H4329" t="s">
        <v>3</v>
      </c>
      <c r="I4329">
        <v>321</v>
      </c>
      <c r="J4329">
        <v>4</v>
      </c>
      <c r="K4329">
        <v>5</v>
      </c>
      <c r="L4329" t="s">
        <v>4</v>
      </c>
      <c r="M4329">
        <v>2.47E-2</v>
      </c>
      <c r="N4329">
        <v>-0.10489999999999999</v>
      </c>
      <c r="O4329">
        <v>0.96909999999999996</v>
      </c>
      <c r="P4329" t="s">
        <v>5</v>
      </c>
      <c r="Q4329">
        <v>0.38879999999999998</v>
      </c>
      <c r="R4329">
        <v>-7.0133999999999999</v>
      </c>
      <c r="S4329">
        <v>0.47099999999999997</v>
      </c>
      <c r="T4329" t="s">
        <v>6</v>
      </c>
      <c r="U4329">
        <v>260519</v>
      </c>
      <c r="V4329">
        <v>85129</v>
      </c>
      <c r="W4329">
        <v>51.441421509999998</v>
      </c>
      <c r="X4329" t="s">
        <v>17</v>
      </c>
      <c r="Y4329">
        <v>0.26727167000000002</v>
      </c>
      <c r="Z4329" t="s">
        <v>18</v>
      </c>
      <c r="AA4329">
        <v>-0.5</v>
      </c>
      <c r="AB4329">
        <v>1</v>
      </c>
      <c r="AC4329">
        <v>9</v>
      </c>
      <c r="AD4329">
        <v>0.66</v>
      </c>
      <c r="AE4329">
        <v>329.28</v>
      </c>
      <c r="AF4329" t="s">
        <v>19</v>
      </c>
      <c r="AG4329" t="s">
        <v>8</v>
      </c>
      <c r="AH4329">
        <v>270</v>
      </c>
      <c r="AI4329" t="s">
        <v>9</v>
      </c>
      <c r="AJ4329">
        <v>0</v>
      </c>
      <c r="AK4329">
        <v>0</v>
      </c>
      <c r="AL4329" t="s">
        <v>10</v>
      </c>
      <c r="AM4329">
        <v>0</v>
      </c>
      <c r="AN4329">
        <v>0</v>
      </c>
      <c r="AO4329">
        <v>0</v>
      </c>
      <c r="AP4329" t="s">
        <v>11</v>
      </c>
      <c r="AQ4329">
        <v>0</v>
      </c>
      <c r="AR4329">
        <v>0</v>
      </c>
      <c r="AS4329" t="s">
        <v>12</v>
      </c>
      <c r="AT4329">
        <v>0</v>
      </c>
      <c r="AU4329">
        <v>0</v>
      </c>
      <c r="AV4329" t="s">
        <v>13</v>
      </c>
      <c r="AW4329">
        <v>0</v>
      </c>
      <c r="AX4329">
        <v>0</v>
      </c>
      <c r="AY4329" t="s">
        <v>14</v>
      </c>
      <c r="AZ4329">
        <v>0</v>
      </c>
      <c r="BA4329">
        <v>0</v>
      </c>
      <c r="BB4329" t="s">
        <v>15</v>
      </c>
      <c r="BC4329">
        <v>0</v>
      </c>
      <c r="BD4329" t="s">
        <v>16</v>
      </c>
      <c r="BE4329">
        <v>101</v>
      </c>
      <c r="BF4329">
        <v>10</v>
      </c>
      <c r="BG4329">
        <v>2</v>
      </c>
    </row>
    <row r="4330" spans="1:59" x14ac:dyDescent="0.25">
      <c r="A4330" t="s">
        <v>0</v>
      </c>
      <c r="B4330" t="s">
        <v>1</v>
      </c>
      <c r="C4330">
        <v>738352</v>
      </c>
      <c r="D4330" t="s">
        <v>2</v>
      </c>
      <c r="E4330">
        <v>101</v>
      </c>
      <c r="F4330">
        <v>154</v>
      </c>
      <c r="G4330">
        <v>-5</v>
      </c>
      <c r="H4330" t="s">
        <v>3</v>
      </c>
      <c r="I4330">
        <v>322</v>
      </c>
      <c r="J4330">
        <v>4</v>
      </c>
      <c r="K4330">
        <v>7</v>
      </c>
      <c r="L4330" t="s">
        <v>4</v>
      </c>
      <c r="M4330">
        <v>4.9399999999999999E-2</v>
      </c>
      <c r="N4330">
        <v>-0.10349999999999999</v>
      </c>
      <c r="O4330">
        <v>0.97740000000000005</v>
      </c>
      <c r="P4330" t="s">
        <v>5</v>
      </c>
      <c r="Q4330">
        <v>0.57569999999999999</v>
      </c>
      <c r="R4330">
        <v>-5.0618999999999996</v>
      </c>
      <c r="S4330">
        <v>0.47099999999999997</v>
      </c>
      <c r="T4330" t="s">
        <v>6</v>
      </c>
      <c r="U4330">
        <v>260519</v>
      </c>
      <c r="V4330">
        <v>85129</v>
      </c>
      <c r="W4330">
        <v>51.441421509999998</v>
      </c>
      <c r="X4330" t="s">
        <v>17</v>
      </c>
      <c r="Y4330">
        <v>0.26727167000000002</v>
      </c>
      <c r="Z4330" t="s">
        <v>18</v>
      </c>
      <c r="AA4330">
        <v>-0.5</v>
      </c>
      <c r="AB4330">
        <v>1</v>
      </c>
      <c r="AC4330">
        <v>9</v>
      </c>
      <c r="AD4330">
        <v>0.51</v>
      </c>
      <c r="AE4330">
        <v>332.52</v>
      </c>
      <c r="AF4330" t="s">
        <v>19</v>
      </c>
      <c r="AG4330" t="s">
        <v>8</v>
      </c>
      <c r="AH4330">
        <v>270</v>
      </c>
      <c r="AI4330" t="s">
        <v>9</v>
      </c>
      <c r="AJ4330">
        <v>0</v>
      </c>
      <c r="AK4330">
        <v>0</v>
      </c>
      <c r="AL4330" t="s">
        <v>10</v>
      </c>
      <c r="AM4330">
        <v>0</v>
      </c>
      <c r="AN4330">
        <v>0</v>
      </c>
      <c r="AO4330">
        <v>0</v>
      </c>
      <c r="AP4330" t="s">
        <v>11</v>
      </c>
      <c r="AQ4330">
        <v>0</v>
      </c>
      <c r="AR4330">
        <v>0</v>
      </c>
      <c r="AS4330" t="s">
        <v>12</v>
      </c>
      <c r="AT4330">
        <v>0</v>
      </c>
      <c r="AU4330">
        <v>0</v>
      </c>
      <c r="AV4330" t="s">
        <v>13</v>
      </c>
      <c r="AW4330">
        <v>0</v>
      </c>
      <c r="AX4330">
        <v>0</v>
      </c>
      <c r="AY4330" t="s">
        <v>14</v>
      </c>
      <c r="AZ4330">
        <v>0</v>
      </c>
      <c r="BA4330">
        <v>0</v>
      </c>
      <c r="BB4330" t="s">
        <v>15</v>
      </c>
      <c r="BC4330">
        <v>0</v>
      </c>
      <c r="BD4330" t="s">
        <v>16</v>
      </c>
      <c r="BE4330">
        <v>101</v>
      </c>
      <c r="BF4330">
        <v>10</v>
      </c>
      <c r="BG4330">
        <v>2</v>
      </c>
    </row>
    <row r="4331" spans="1:59" x14ac:dyDescent="0.25">
      <c r="A4331" t="s">
        <v>0</v>
      </c>
      <c r="B4331" t="s">
        <v>1</v>
      </c>
      <c r="C4331">
        <v>738486</v>
      </c>
      <c r="D4331" t="s">
        <v>2</v>
      </c>
      <c r="E4331">
        <v>101</v>
      </c>
      <c r="F4331">
        <v>154</v>
      </c>
      <c r="G4331">
        <v>-5</v>
      </c>
      <c r="H4331" t="s">
        <v>3</v>
      </c>
      <c r="I4331">
        <v>321</v>
      </c>
      <c r="J4331">
        <v>3</v>
      </c>
      <c r="K4331">
        <v>8</v>
      </c>
      <c r="L4331" t="s">
        <v>4</v>
      </c>
      <c r="M4331">
        <v>7.1900000000000006E-2</v>
      </c>
      <c r="N4331">
        <v>-0.1</v>
      </c>
      <c r="O4331">
        <v>0.96350000000000002</v>
      </c>
      <c r="P4331" t="s">
        <v>5</v>
      </c>
      <c r="Q4331">
        <v>1.2412000000000001</v>
      </c>
      <c r="R4331">
        <v>-1.9663999999999999</v>
      </c>
      <c r="S4331">
        <v>1.7197</v>
      </c>
      <c r="T4331" t="s">
        <v>6</v>
      </c>
      <c r="U4331">
        <v>260519</v>
      </c>
      <c r="V4331">
        <v>85129</v>
      </c>
      <c r="W4331">
        <v>51.441421509999998</v>
      </c>
      <c r="X4331" t="s">
        <v>17</v>
      </c>
      <c r="Y4331">
        <v>0.26727167000000002</v>
      </c>
      <c r="Z4331" t="s">
        <v>18</v>
      </c>
      <c r="AA4331">
        <v>-0.5</v>
      </c>
      <c r="AB4331">
        <v>1</v>
      </c>
      <c r="AC4331">
        <v>9</v>
      </c>
      <c r="AD4331">
        <v>0.51</v>
      </c>
      <c r="AE4331">
        <v>332.52</v>
      </c>
      <c r="AF4331" t="s">
        <v>19</v>
      </c>
      <c r="AG4331" t="s">
        <v>8</v>
      </c>
      <c r="AH4331">
        <v>270</v>
      </c>
      <c r="AI4331" t="s">
        <v>9</v>
      </c>
      <c r="AJ4331">
        <v>0</v>
      </c>
      <c r="AK4331">
        <v>0</v>
      </c>
      <c r="AL4331" t="s">
        <v>10</v>
      </c>
      <c r="AM4331">
        <v>0</v>
      </c>
      <c r="AN4331">
        <v>0</v>
      </c>
      <c r="AO4331">
        <v>0</v>
      </c>
      <c r="AP4331" t="s">
        <v>11</v>
      </c>
      <c r="AQ4331">
        <v>0</v>
      </c>
      <c r="AR4331">
        <v>0</v>
      </c>
      <c r="AS4331" t="s">
        <v>12</v>
      </c>
      <c r="AT4331">
        <v>0</v>
      </c>
      <c r="AU4331">
        <v>0</v>
      </c>
      <c r="AV4331" t="s">
        <v>13</v>
      </c>
      <c r="AW4331">
        <v>0</v>
      </c>
      <c r="AX4331">
        <v>0</v>
      </c>
      <c r="AY4331" t="s">
        <v>14</v>
      </c>
      <c r="AZ4331">
        <v>0</v>
      </c>
      <c r="BA4331">
        <v>0</v>
      </c>
      <c r="BB4331" t="s">
        <v>15</v>
      </c>
      <c r="BC4331">
        <v>0</v>
      </c>
      <c r="BD4331" t="s">
        <v>16</v>
      </c>
      <c r="BE4331">
        <v>101</v>
      </c>
      <c r="BF4331">
        <v>10</v>
      </c>
      <c r="BG4331">
        <v>2</v>
      </c>
    </row>
    <row r="4332" spans="1:59" x14ac:dyDescent="0.25">
      <c r="A4332" t="s">
        <v>0</v>
      </c>
      <c r="B4332" t="s">
        <v>1</v>
      </c>
      <c r="C4332">
        <v>738624</v>
      </c>
      <c r="D4332" t="s">
        <v>2</v>
      </c>
      <c r="E4332">
        <v>101</v>
      </c>
      <c r="F4332">
        <v>154</v>
      </c>
      <c r="G4332">
        <v>-5</v>
      </c>
      <c r="H4332" t="s">
        <v>3</v>
      </c>
      <c r="I4332">
        <v>320</v>
      </c>
      <c r="J4332">
        <v>3</v>
      </c>
      <c r="K4332">
        <v>7</v>
      </c>
      <c r="L4332" t="s">
        <v>4</v>
      </c>
      <c r="M4332">
        <v>4.8599999999999997E-2</v>
      </c>
      <c r="N4332">
        <v>-0.10340000000000001</v>
      </c>
      <c r="O4332">
        <v>0.96709999999999996</v>
      </c>
      <c r="P4332" t="s">
        <v>5</v>
      </c>
      <c r="Q4332">
        <v>0.27660000000000001</v>
      </c>
      <c r="R4332">
        <v>-0.51590000000000003</v>
      </c>
      <c r="S4332">
        <v>0.97950000000000004</v>
      </c>
      <c r="T4332" t="s">
        <v>6</v>
      </c>
      <c r="U4332">
        <v>260519</v>
      </c>
      <c r="V4332">
        <v>85129</v>
      </c>
      <c r="W4332">
        <v>51.441421509999998</v>
      </c>
      <c r="X4332" t="s">
        <v>17</v>
      </c>
      <c r="Y4332">
        <v>0.26727167000000002</v>
      </c>
      <c r="Z4332" t="s">
        <v>18</v>
      </c>
      <c r="AA4332">
        <v>-0.5</v>
      </c>
      <c r="AB4332">
        <v>1</v>
      </c>
      <c r="AC4332">
        <v>9</v>
      </c>
      <c r="AD4332">
        <v>0.51</v>
      </c>
      <c r="AE4332">
        <v>332.52</v>
      </c>
      <c r="AF4332" t="s">
        <v>19</v>
      </c>
      <c r="AG4332" t="s">
        <v>8</v>
      </c>
      <c r="AH4332">
        <v>270</v>
      </c>
      <c r="AI4332" t="s">
        <v>9</v>
      </c>
      <c r="AJ4332">
        <v>0</v>
      </c>
      <c r="AK4332">
        <v>0</v>
      </c>
      <c r="AL4332" t="s">
        <v>10</v>
      </c>
      <c r="AM4332">
        <v>0</v>
      </c>
      <c r="AN4332">
        <v>0</v>
      </c>
      <c r="AO4332">
        <v>0</v>
      </c>
      <c r="AP4332" t="s">
        <v>11</v>
      </c>
      <c r="AQ4332">
        <v>0</v>
      </c>
      <c r="AR4332">
        <v>0</v>
      </c>
      <c r="AS4332" t="s">
        <v>12</v>
      </c>
      <c r="AT4332">
        <v>0</v>
      </c>
      <c r="AU4332">
        <v>0</v>
      </c>
      <c r="AV4332" t="s">
        <v>13</v>
      </c>
      <c r="AW4332">
        <v>0</v>
      </c>
      <c r="AX4332">
        <v>0</v>
      </c>
      <c r="AY4332" t="s">
        <v>14</v>
      </c>
      <c r="AZ4332">
        <v>0</v>
      </c>
      <c r="BA4332">
        <v>0</v>
      </c>
      <c r="BB4332" t="s">
        <v>15</v>
      </c>
      <c r="BC4332">
        <v>0</v>
      </c>
      <c r="BD4332" t="s">
        <v>16</v>
      </c>
      <c r="BE4332">
        <v>101</v>
      </c>
      <c r="BF4332">
        <v>10</v>
      </c>
      <c r="BG4332">
        <v>2</v>
      </c>
    </row>
    <row r="4333" spans="1:59" x14ac:dyDescent="0.25">
      <c r="A4333" t="s">
        <v>0</v>
      </c>
      <c r="B4333" t="s">
        <v>1</v>
      </c>
      <c r="C4333">
        <v>738760</v>
      </c>
      <c r="D4333" t="s">
        <v>2</v>
      </c>
      <c r="E4333">
        <v>101</v>
      </c>
      <c r="F4333">
        <v>154</v>
      </c>
      <c r="G4333">
        <v>-5</v>
      </c>
      <c r="H4333" t="s">
        <v>3</v>
      </c>
      <c r="I4333">
        <v>319</v>
      </c>
      <c r="J4333">
        <v>4</v>
      </c>
      <c r="K4333">
        <v>7</v>
      </c>
      <c r="L4333" t="s">
        <v>4</v>
      </c>
      <c r="M4333">
        <v>4.1700000000000001E-2</v>
      </c>
      <c r="N4333">
        <v>-0.1074</v>
      </c>
      <c r="O4333">
        <v>0.98919999999999997</v>
      </c>
      <c r="P4333" t="s">
        <v>5</v>
      </c>
      <c r="Q4333">
        <v>-0.32150000000000001</v>
      </c>
      <c r="R4333">
        <v>-2.0337000000000001</v>
      </c>
      <c r="S4333">
        <v>-1.3159000000000001</v>
      </c>
      <c r="T4333" t="s">
        <v>6</v>
      </c>
      <c r="U4333">
        <v>260519</v>
      </c>
      <c r="V4333">
        <v>85129</v>
      </c>
      <c r="W4333">
        <v>51.441421509999998</v>
      </c>
      <c r="X4333" t="s">
        <v>17</v>
      </c>
      <c r="Y4333">
        <v>0.26727167000000002</v>
      </c>
      <c r="Z4333" t="s">
        <v>18</v>
      </c>
      <c r="AA4333">
        <v>-0.5</v>
      </c>
      <c r="AB4333">
        <v>1</v>
      </c>
      <c r="AC4333">
        <v>9</v>
      </c>
      <c r="AD4333">
        <v>0.51</v>
      </c>
      <c r="AE4333">
        <v>332.52</v>
      </c>
      <c r="AF4333" t="s">
        <v>19</v>
      </c>
      <c r="AG4333" t="s">
        <v>8</v>
      </c>
      <c r="AH4333">
        <v>270</v>
      </c>
      <c r="AI4333" t="s">
        <v>9</v>
      </c>
      <c r="AJ4333">
        <v>0</v>
      </c>
      <c r="AK4333">
        <v>0</v>
      </c>
      <c r="AL4333" t="s">
        <v>10</v>
      </c>
      <c r="AM4333">
        <v>0</v>
      </c>
      <c r="AN4333">
        <v>0</v>
      </c>
      <c r="AO4333">
        <v>0</v>
      </c>
      <c r="AP4333" t="s">
        <v>11</v>
      </c>
      <c r="AQ4333">
        <v>0</v>
      </c>
      <c r="AR4333">
        <v>0</v>
      </c>
      <c r="AS4333" t="s">
        <v>12</v>
      </c>
      <c r="AT4333">
        <v>0</v>
      </c>
      <c r="AU4333">
        <v>0</v>
      </c>
      <c r="AV4333" t="s">
        <v>13</v>
      </c>
      <c r="AW4333">
        <v>0</v>
      </c>
      <c r="AX4333">
        <v>0</v>
      </c>
      <c r="AY4333" t="s">
        <v>14</v>
      </c>
      <c r="AZ4333">
        <v>0</v>
      </c>
      <c r="BA4333">
        <v>0</v>
      </c>
      <c r="BB4333" t="s">
        <v>15</v>
      </c>
      <c r="BC4333">
        <v>0</v>
      </c>
      <c r="BD4333" t="s">
        <v>16</v>
      </c>
      <c r="BE4333">
        <v>101</v>
      </c>
      <c r="BF4333">
        <v>10</v>
      </c>
      <c r="BG4333">
        <v>2</v>
      </c>
    </row>
    <row r="4334" spans="1:59" x14ac:dyDescent="0.25">
      <c r="A4334" t="s">
        <v>0</v>
      </c>
      <c r="B4334" t="s">
        <v>1</v>
      </c>
      <c r="C4334">
        <v>738894</v>
      </c>
      <c r="D4334" t="s">
        <v>2</v>
      </c>
      <c r="E4334">
        <v>101</v>
      </c>
      <c r="F4334">
        <v>154</v>
      </c>
      <c r="G4334">
        <v>-5</v>
      </c>
      <c r="H4334" t="s">
        <v>3</v>
      </c>
      <c r="I4334">
        <v>319</v>
      </c>
      <c r="J4334">
        <v>4</v>
      </c>
      <c r="K4334">
        <v>7</v>
      </c>
      <c r="L4334" t="s">
        <v>4</v>
      </c>
      <c r="M4334">
        <v>7.1499999999999994E-2</v>
      </c>
      <c r="N4334">
        <v>-0.1022</v>
      </c>
      <c r="O4334">
        <v>0.96609999999999996</v>
      </c>
      <c r="P4334" t="s">
        <v>5</v>
      </c>
      <c r="Q4334">
        <v>-0.77759999999999996</v>
      </c>
      <c r="R4334">
        <v>-2.3328000000000002</v>
      </c>
      <c r="S4334">
        <v>-2.9384000000000001</v>
      </c>
      <c r="T4334" t="s">
        <v>6</v>
      </c>
      <c r="U4334">
        <v>260519</v>
      </c>
      <c r="V4334">
        <v>85129</v>
      </c>
      <c r="W4334">
        <v>51.441421509999998</v>
      </c>
      <c r="X4334" t="s">
        <v>17</v>
      </c>
      <c r="Y4334">
        <v>0.26727167000000002</v>
      </c>
      <c r="Z4334" t="s">
        <v>18</v>
      </c>
      <c r="AA4334">
        <v>-0.5</v>
      </c>
      <c r="AB4334">
        <v>1</v>
      </c>
      <c r="AC4334">
        <v>9</v>
      </c>
      <c r="AD4334">
        <v>0.51</v>
      </c>
      <c r="AE4334">
        <v>332.52</v>
      </c>
      <c r="AF4334" t="s">
        <v>19</v>
      </c>
      <c r="AG4334" t="s">
        <v>8</v>
      </c>
      <c r="AH4334">
        <v>270</v>
      </c>
      <c r="AI4334" t="s">
        <v>9</v>
      </c>
      <c r="AJ4334">
        <v>0</v>
      </c>
      <c r="AK4334">
        <v>0</v>
      </c>
      <c r="AL4334" t="s">
        <v>10</v>
      </c>
      <c r="AM4334">
        <v>0</v>
      </c>
      <c r="AN4334">
        <v>0</v>
      </c>
      <c r="AO4334">
        <v>0</v>
      </c>
      <c r="AP4334" t="s">
        <v>11</v>
      </c>
      <c r="AQ4334">
        <v>0</v>
      </c>
      <c r="AR4334">
        <v>0</v>
      </c>
      <c r="AS4334" t="s">
        <v>12</v>
      </c>
      <c r="AT4334">
        <v>0</v>
      </c>
      <c r="AU4334">
        <v>0</v>
      </c>
      <c r="AV4334" t="s">
        <v>13</v>
      </c>
      <c r="AW4334">
        <v>0</v>
      </c>
      <c r="AX4334">
        <v>0</v>
      </c>
      <c r="AY4334" t="s">
        <v>14</v>
      </c>
      <c r="AZ4334">
        <v>0</v>
      </c>
      <c r="BA4334">
        <v>0</v>
      </c>
      <c r="BB4334" t="s">
        <v>15</v>
      </c>
      <c r="BC4334">
        <v>0</v>
      </c>
      <c r="BD4334" t="s">
        <v>16</v>
      </c>
      <c r="BE4334">
        <v>101</v>
      </c>
      <c r="BF4334">
        <v>10</v>
      </c>
      <c r="BG4334">
        <v>2</v>
      </c>
    </row>
    <row r="4335" spans="1:59" x14ac:dyDescent="0.25">
      <c r="A4335" t="s">
        <v>0</v>
      </c>
      <c r="B4335" t="s">
        <v>1</v>
      </c>
      <c r="C4335">
        <v>739038</v>
      </c>
      <c r="D4335" t="s">
        <v>2</v>
      </c>
      <c r="E4335">
        <v>101</v>
      </c>
      <c r="F4335">
        <v>154</v>
      </c>
      <c r="G4335">
        <v>-5</v>
      </c>
      <c r="H4335" t="s">
        <v>3</v>
      </c>
      <c r="I4335">
        <v>320</v>
      </c>
      <c r="J4335">
        <v>4</v>
      </c>
      <c r="K4335">
        <v>7</v>
      </c>
      <c r="L4335" t="s">
        <v>4</v>
      </c>
      <c r="M4335">
        <v>4.6300000000000001E-2</v>
      </c>
      <c r="N4335">
        <v>-0.1021</v>
      </c>
      <c r="O4335">
        <v>0.96060000000000001</v>
      </c>
      <c r="P4335" t="s">
        <v>5</v>
      </c>
      <c r="Q4335">
        <v>-0.63549999999999995</v>
      </c>
      <c r="R4335">
        <v>-1.458</v>
      </c>
      <c r="S4335">
        <v>-4.7104999999999997</v>
      </c>
      <c r="T4335" t="s">
        <v>6</v>
      </c>
      <c r="U4335">
        <v>260519</v>
      </c>
      <c r="V4335">
        <v>85129</v>
      </c>
      <c r="W4335">
        <v>51.441421509999998</v>
      </c>
      <c r="X4335" t="s">
        <v>17</v>
      </c>
      <c r="Y4335">
        <v>0.26727167000000002</v>
      </c>
      <c r="Z4335" t="s">
        <v>18</v>
      </c>
      <c r="AA4335">
        <v>-0.5</v>
      </c>
      <c r="AB4335">
        <v>1</v>
      </c>
      <c r="AC4335">
        <v>9</v>
      </c>
      <c r="AD4335">
        <v>0.51</v>
      </c>
      <c r="AE4335">
        <v>332.52</v>
      </c>
      <c r="AF4335" t="s">
        <v>19</v>
      </c>
      <c r="AG4335" t="s">
        <v>8</v>
      </c>
      <c r="AH4335">
        <v>270</v>
      </c>
      <c r="AI4335" t="s">
        <v>9</v>
      </c>
      <c r="AJ4335">
        <v>0</v>
      </c>
      <c r="AK4335">
        <v>0</v>
      </c>
      <c r="AL4335" t="s">
        <v>10</v>
      </c>
      <c r="AM4335">
        <v>0</v>
      </c>
      <c r="AN4335">
        <v>0</v>
      </c>
      <c r="AO4335">
        <v>0</v>
      </c>
      <c r="AP4335" t="s">
        <v>11</v>
      </c>
      <c r="AQ4335">
        <v>0</v>
      </c>
      <c r="AR4335">
        <v>0</v>
      </c>
      <c r="AS4335" t="s">
        <v>12</v>
      </c>
      <c r="AT4335">
        <v>0</v>
      </c>
      <c r="AU4335">
        <v>0</v>
      </c>
      <c r="AV4335" t="s">
        <v>13</v>
      </c>
      <c r="AW4335">
        <v>0</v>
      </c>
      <c r="AX4335">
        <v>0</v>
      </c>
      <c r="AY4335" t="s">
        <v>14</v>
      </c>
      <c r="AZ4335">
        <v>0</v>
      </c>
      <c r="BA4335">
        <v>0</v>
      </c>
      <c r="BB4335" t="s">
        <v>15</v>
      </c>
      <c r="BC4335">
        <v>0</v>
      </c>
      <c r="BD4335" t="s">
        <v>16</v>
      </c>
      <c r="BE4335">
        <v>101</v>
      </c>
      <c r="BF4335">
        <v>10</v>
      </c>
      <c r="BG4335">
        <v>2</v>
      </c>
    </row>
    <row r="4336" spans="1:59" x14ac:dyDescent="0.25">
      <c r="A4336" t="s">
        <v>0</v>
      </c>
      <c r="B4336" t="s">
        <v>1</v>
      </c>
      <c r="C4336">
        <v>739182</v>
      </c>
      <c r="D4336" t="s">
        <v>2</v>
      </c>
      <c r="E4336">
        <v>101</v>
      </c>
      <c r="F4336">
        <v>154</v>
      </c>
      <c r="G4336">
        <v>-5</v>
      </c>
      <c r="H4336" t="s">
        <v>3</v>
      </c>
      <c r="I4336">
        <v>321</v>
      </c>
      <c r="J4336">
        <v>4</v>
      </c>
      <c r="K4336">
        <v>8</v>
      </c>
      <c r="L4336" t="s">
        <v>4</v>
      </c>
      <c r="M4336">
        <v>7.0099999999999996E-2</v>
      </c>
      <c r="N4336">
        <v>-0.10249999999999999</v>
      </c>
      <c r="O4336">
        <v>0.97189999999999999</v>
      </c>
      <c r="P4336" t="s">
        <v>5</v>
      </c>
      <c r="Q4336">
        <v>-0.28410000000000002</v>
      </c>
      <c r="R4336">
        <v>-2.5870000000000002</v>
      </c>
      <c r="S4336">
        <v>-4.9646999999999997</v>
      </c>
      <c r="T4336" t="s">
        <v>6</v>
      </c>
      <c r="U4336">
        <v>260519</v>
      </c>
      <c r="V4336">
        <v>85130</v>
      </c>
      <c r="W4336">
        <v>51.441421509999998</v>
      </c>
      <c r="X4336" t="s">
        <v>17</v>
      </c>
      <c r="Y4336">
        <v>0.26727500999999998</v>
      </c>
      <c r="Z4336" t="s">
        <v>18</v>
      </c>
      <c r="AA4336">
        <v>-0.5</v>
      </c>
      <c r="AB4336">
        <v>1</v>
      </c>
      <c r="AC4336">
        <v>9</v>
      </c>
      <c r="AD4336">
        <v>0.51</v>
      </c>
      <c r="AE4336">
        <v>332.52</v>
      </c>
      <c r="AF4336" t="s">
        <v>19</v>
      </c>
      <c r="AG4336" t="s">
        <v>8</v>
      </c>
      <c r="AH4336">
        <v>270</v>
      </c>
      <c r="AI4336" t="s">
        <v>9</v>
      </c>
      <c r="AJ4336">
        <v>0</v>
      </c>
      <c r="AK4336">
        <v>0</v>
      </c>
      <c r="AL4336" t="s">
        <v>10</v>
      </c>
      <c r="AM4336">
        <v>0</v>
      </c>
      <c r="AN4336">
        <v>0</v>
      </c>
      <c r="AO4336">
        <v>0</v>
      </c>
      <c r="AP4336" t="s">
        <v>11</v>
      </c>
      <c r="AQ4336">
        <v>0</v>
      </c>
      <c r="AR4336">
        <v>0</v>
      </c>
      <c r="AS4336" t="s">
        <v>12</v>
      </c>
      <c r="AT4336">
        <v>0</v>
      </c>
      <c r="AU4336">
        <v>0</v>
      </c>
      <c r="AV4336" t="s">
        <v>13</v>
      </c>
      <c r="AW4336">
        <v>0</v>
      </c>
      <c r="AX4336">
        <v>0</v>
      </c>
      <c r="AY4336" t="s">
        <v>14</v>
      </c>
      <c r="AZ4336">
        <v>0</v>
      </c>
      <c r="BA4336">
        <v>0</v>
      </c>
      <c r="BB4336" t="s">
        <v>15</v>
      </c>
      <c r="BC4336">
        <v>0</v>
      </c>
      <c r="BD4336" t="s">
        <v>16</v>
      </c>
      <c r="BE4336">
        <v>101</v>
      </c>
      <c r="BF4336">
        <v>10</v>
      </c>
      <c r="BG4336">
        <v>2</v>
      </c>
    </row>
    <row r="4337" spans="1:59" x14ac:dyDescent="0.25">
      <c r="A4337" t="s">
        <v>0</v>
      </c>
      <c r="B4337" t="s">
        <v>1</v>
      </c>
      <c r="C4337">
        <v>739331</v>
      </c>
      <c r="D4337" t="s">
        <v>2</v>
      </c>
      <c r="E4337">
        <v>101</v>
      </c>
      <c r="F4337">
        <v>154</v>
      </c>
      <c r="G4337">
        <v>-5</v>
      </c>
      <c r="H4337" t="s">
        <v>3</v>
      </c>
      <c r="I4337">
        <v>323</v>
      </c>
      <c r="J4337">
        <v>4</v>
      </c>
      <c r="K4337">
        <v>9</v>
      </c>
      <c r="L4337" t="s">
        <v>4</v>
      </c>
      <c r="M4337">
        <v>0.1009</v>
      </c>
      <c r="N4337">
        <v>-0.1026</v>
      </c>
      <c r="O4337">
        <v>0.94889999999999997</v>
      </c>
      <c r="P4337" t="s">
        <v>5</v>
      </c>
      <c r="Q4337">
        <v>-0.71779999999999999</v>
      </c>
      <c r="R4337">
        <v>-3.4243999999999999</v>
      </c>
      <c r="S4337">
        <v>-5.6825000000000001</v>
      </c>
      <c r="T4337" t="s">
        <v>6</v>
      </c>
      <c r="U4337">
        <v>260519</v>
      </c>
      <c r="V4337">
        <v>85130</v>
      </c>
      <c r="W4337">
        <v>51.441421509999998</v>
      </c>
      <c r="X4337" t="s">
        <v>17</v>
      </c>
      <c r="Y4337">
        <v>0.26727500999999998</v>
      </c>
      <c r="Z4337" t="s">
        <v>18</v>
      </c>
      <c r="AA4337">
        <v>-0.5</v>
      </c>
      <c r="AB4337">
        <v>1</v>
      </c>
      <c r="AC4337">
        <v>9</v>
      </c>
      <c r="AD4337">
        <v>0.5</v>
      </c>
      <c r="AE4337">
        <v>355.76</v>
      </c>
      <c r="AF4337" t="s">
        <v>19</v>
      </c>
      <c r="AG4337" t="s">
        <v>8</v>
      </c>
      <c r="AH4337">
        <v>270</v>
      </c>
      <c r="AI4337" t="s">
        <v>9</v>
      </c>
      <c r="AJ4337">
        <v>0</v>
      </c>
      <c r="AK4337">
        <v>0</v>
      </c>
      <c r="AL4337" t="s">
        <v>10</v>
      </c>
      <c r="AM4337">
        <v>0</v>
      </c>
      <c r="AN4337">
        <v>0</v>
      </c>
      <c r="AO4337">
        <v>0</v>
      </c>
      <c r="AP4337" t="s">
        <v>11</v>
      </c>
      <c r="AQ4337">
        <v>0</v>
      </c>
      <c r="AR4337">
        <v>0</v>
      </c>
      <c r="AS4337" t="s">
        <v>12</v>
      </c>
      <c r="AT4337">
        <v>0</v>
      </c>
      <c r="AU4337">
        <v>0</v>
      </c>
      <c r="AV4337" t="s">
        <v>13</v>
      </c>
      <c r="AW4337">
        <v>0</v>
      </c>
      <c r="AX4337">
        <v>0</v>
      </c>
      <c r="AY4337" t="s">
        <v>14</v>
      </c>
      <c r="AZ4337">
        <v>0</v>
      </c>
      <c r="BA4337">
        <v>0</v>
      </c>
      <c r="BB4337" t="s">
        <v>15</v>
      </c>
      <c r="BC4337">
        <v>0</v>
      </c>
      <c r="BD4337" t="s">
        <v>16</v>
      </c>
      <c r="BE4337">
        <v>101</v>
      </c>
      <c r="BF4337">
        <v>10</v>
      </c>
      <c r="BG4337">
        <v>2</v>
      </c>
    </row>
    <row r="4338" spans="1:59" x14ac:dyDescent="0.25">
      <c r="A4338" t="s">
        <v>0</v>
      </c>
      <c r="B4338" t="s">
        <v>1</v>
      </c>
      <c r="C4338">
        <v>739465</v>
      </c>
      <c r="D4338" t="s">
        <v>2</v>
      </c>
      <c r="E4338">
        <v>101</v>
      </c>
      <c r="F4338">
        <v>154</v>
      </c>
      <c r="G4338">
        <v>-5</v>
      </c>
      <c r="H4338" t="s">
        <v>3</v>
      </c>
      <c r="I4338">
        <v>324</v>
      </c>
      <c r="J4338">
        <v>4</v>
      </c>
      <c r="K4338">
        <v>10</v>
      </c>
      <c r="L4338" t="s">
        <v>4</v>
      </c>
      <c r="M4338">
        <v>0.1076</v>
      </c>
      <c r="N4338">
        <v>-0.1048</v>
      </c>
      <c r="O4338">
        <v>0.96460000000000001</v>
      </c>
      <c r="P4338" t="s">
        <v>5</v>
      </c>
      <c r="Q4338">
        <v>-0.44109999999999999</v>
      </c>
      <c r="R4338">
        <v>-3.073</v>
      </c>
      <c r="S4338">
        <v>-6.0712999999999999</v>
      </c>
      <c r="T4338" t="s">
        <v>6</v>
      </c>
      <c r="U4338">
        <v>260519</v>
      </c>
      <c r="V4338">
        <v>85130</v>
      </c>
      <c r="W4338">
        <v>51.441421509999998</v>
      </c>
      <c r="X4338" t="s">
        <v>17</v>
      </c>
      <c r="Y4338">
        <v>0.26727500999999998</v>
      </c>
      <c r="Z4338" t="s">
        <v>18</v>
      </c>
      <c r="AA4338">
        <v>-0.5</v>
      </c>
      <c r="AB4338">
        <v>1</v>
      </c>
      <c r="AC4338">
        <v>9</v>
      </c>
      <c r="AD4338">
        <v>0.5</v>
      </c>
      <c r="AE4338">
        <v>355.76</v>
      </c>
      <c r="AF4338" t="s">
        <v>19</v>
      </c>
      <c r="AG4338" t="s">
        <v>8</v>
      </c>
      <c r="AH4338">
        <v>270</v>
      </c>
      <c r="AI4338" t="s">
        <v>9</v>
      </c>
      <c r="AJ4338">
        <v>0</v>
      </c>
      <c r="AK4338">
        <v>0</v>
      </c>
      <c r="AL4338" t="s">
        <v>10</v>
      </c>
      <c r="AM4338">
        <v>0</v>
      </c>
      <c r="AN4338">
        <v>0</v>
      </c>
      <c r="AO4338">
        <v>0</v>
      </c>
      <c r="AP4338" t="s">
        <v>11</v>
      </c>
      <c r="AQ4338">
        <v>0</v>
      </c>
      <c r="AR4338">
        <v>0</v>
      </c>
      <c r="AS4338" t="s">
        <v>12</v>
      </c>
      <c r="AT4338">
        <v>0</v>
      </c>
      <c r="AU4338">
        <v>0</v>
      </c>
      <c r="AV4338" t="s">
        <v>13</v>
      </c>
      <c r="AW4338">
        <v>0</v>
      </c>
      <c r="AX4338">
        <v>0</v>
      </c>
      <c r="AY4338" t="s">
        <v>14</v>
      </c>
      <c r="AZ4338">
        <v>0</v>
      </c>
      <c r="BA4338">
        <v>0</v>
      </c>
      <c r="BB4338" t="s">
        <v>15</v>
      </c>
      <c r="BC4338">
        <v>0</v>
      </c>
      <c r="BD4338" t="s">
        <v>16</v>
      </c>
      <c r="BE4338">
        <v>101</v>
      </c>
      <c r="BF4338">
        <v>10</v>
      </c>
      <c r="BG4338">
        <v>2</v>
      </c>
    </row>
    <row r="4339" spans="1:59" x14ac:dyDescent="0.25">
      <c r="A4339" t="s">
        <v>0</v>
      </c>
      <c r="B4339" t="s">
        <v>1</v>
      </c>
      <c r="C4339">
        <v>739603</v>
      </c>
      <c r="D4339" t="s">
        <v>2</v>
      </c>
      <c r="E4339">
        <v>101</v>
      </c>
      <c r="F4339">
        <v>154</v>
      </c>
      <c r="G4339">
        <v>-5</v>
      </c>
      <c r="H4339" t="s">
        <v>3</v>
      </c>
      <c r="I4339">
        <v>326</v>
      </c>
      <c r="J4339">
        <v>4</v>
      </c>
      <c r="K4339">
        <v>11</v>
      </c>
      <c r="L4339" t="s">
        <v>4</v>
      </c>
      <c r="M4339">
        <v>0.1487</v>
      </c>
      <c r="N4339">
        <v>-9.8400000000000001E-2</v>
      </c>
      <c r="O4339">
        <v>0.95320000000000005</v>
      </c>
      <c r="P4339" t="s">
        <v>5</v>
      </c>
      <c r="Q4339">
        <v>-0.29909999999999998</v>
      </c>
      <c r="R4339">
        <v>-3.3123</v>
      </c>
      <c r="S4339">
        <v>-5.6898999999999997</v>
      </c>
      <c r="T4339" t="s">
        <v>6</v>
      </c>
      <c r="U4339">
        <v>260519</v>
      </c>
      <c r="V4339">
        <v>85130</v>
      </c>
      <c r="W4339">
        <v>51.441421509999998</v>
      </c>
      <c r="X4339" t="s">
        <v>17</v>
      </c>
      <c r="Y4339">
        <v>0.26727500999999998</v>
      </c>
      <c r="Z4339" t="s">
        <v>18</v>
      </c>
      <c r="AA4339">
        <v>-0.5</v>
      </c>
      <c r="AB4339">
        <v>1</v>
      </c>
      <c r="AC4339">
        <v>9</v>
      </c>
      <c r="AD4339">
        <v>0.5</v>
      </c>
      <c r="AE4339">
        <v>355.76</v>
      </c>
      <c r="AF4339" t="s">
        <v>19</v>
      </c>
      <c r="AG4339" t="s">
        <v>8</v>
      </c>
      <c r="AH4339">
        <v>270</v>
      </c>
      <c r="AI4339" t="s">
        <v>9</v>
      </c>
      <c r="AJ4339">
        <v>0</v>
      </c>
      <c r="AK4339">
        <v>0</v>
      </c>
      <c r="AL4339" t="s">
        <v>10</v>
      </c>
      <c r="AM4339">
        <v>0</v>
      </c>
      <c r="AN4339">
        <v>0</v>
      </c>
      <c r="AO4339">
        <v>0</v>
      </c>
      <c r="AP4339" t="s">
        <v>11</v>
      </c>
      <c r="AQ4339">
        <v>0</v>
      </c>
      <c r="AR4339">
        <v>0</v>
      </c>
      <c r="AS4339" t="s">
        <v>12</v>
      </c>
      <c r="AT4339">
        <v>0</v>
      </c>
      <c r="AU4339">
        <v>0</v>
      </c>
      <c r="AV4339" t="s">
        <v>13</v>
      </c>
      <c r="AW4339">
        <v>0</v>
      </c>
      <c r="AX4339">
        <v>0</v>
      </c>
      <c r="AY4339" t="s">
        <v>14</v>
      </c>
      <c r="AZ4339">
        <v>0</v>
      </c>
      <c r="BA4339">
        <v>0</v>
      </c>
      <c r="BB4339" t="s">
        <v>15</v>
      </c>
      <c r="BC4339">
        <v>0</v>
      </c>
      <c r="BD4339" t="s">
        <v>16</v>
      </c>
      <c r="BE4339">
        <v>101</v>
      </c>
      <c r="BF4339">
        <v>10</v>
      </c>
      <c r="BG4339">
        <v>2</v>
      </c>
    </row>
    <row r="4340" spans="1:59" x14ac:dyDescent="0.25">
      <c r="A4340" t="s">
        <v>0</v>
      </c>
      <c r="B4340" t="s">
        <v>1</v>
      </c>
      <c r="C4340">
        <v>739739</v>
      </c>
      <c r="D4340" t="s">
        <v>2</v>
      </c>
      <c r="E4340">
        <v>101</v>
      </c>
      <c r="F4340">
        <v>154</v>
      </c>
      <c r="G4340">
        <v>-6</v>
      </c>
      <c r="H4340" t="s">
        <v>3</v>
      </c>
      <c r="I4340">
        <v>328</v>
      </c>
      <c r="J4340">
        <v>4</v>
      </c>
      <c r="K4340">
        <v>12</v>
      </c>
      <c r="L4340" t="s">
        <v>4</v>
      </c>
      <c r="M4340">
        <v>0.13780000000000001</v>
      </c>
      <c r="N4340">
        <v>-9.7000000000000003E-2</v>
      </c>
      <c r="O4340">
        <v>0.96709999999999996</v>
      </c>
      <c r="P4340" t="s">
        <v>5</v>
      </c>
      <c r="Q4340">
        <v>-1.1962999999999999</v>
      </c>
      <c r="R4340">
        <v>-2.9459</v>
      </c>
      <c r="S4340">
        <v>-4.1197999999999997</v>
      </c>
      <c r="T4340" t="s">
        <v>6</v>
      </c>
      <c r="U4340">
        <v>260519</v>
      </c>
      <c r="V4340">
        <v>85130</v>
      </c>
      <c r="W4340">
        <v>51.441421509999998</v>
      </c>
      <c r="X4340" t="s">
        <v>17</v>
      </c>
      <c r="Y4340">
        <v>0.26727500999999998</v>
      </c>
      <c r="Z4340" t="s">
        <v>18</v>
      </c>
      <c r="AA4340">
        <v>-0.5</v>
      </c>
      <c r="AB4340">
        <v>1</v>
      </c>
      <c r="AC4340">
        <v>9</v>
      </c>
      <c r="AD4340">
        <v>0.5</v>
      </c>
      <c r="AE4340">
        <v>355.76</v>
      </c>
      <c r="AF4340" t="s">
        <v>19</v>
      </c>
      <c r="AG4340" t="s">
        <v>8</v>
      </c>
      <c r="AH4340">
        <v>270</v>
      </c>
      <c r="AI4340" t="s">
        <v>9</v>
      </c>
      <c r="AJ4340">
        <v>0</v>
      </c>
      <c r="AK4340">
        <v>0</v>
      </c>
      <c r="AL4340" t="s">
        <v>10</v>
      </c>
      <c r="AM4340">
        <v>0</v>
      </c>
      <c r="AN4340">
        <v>0</v>
      </c>
      <c r="AO4340">
        <v>0</v>
      </c>
      <c r="AP4340" t="s">
        <v>11</v>
      </c>
      <c r="AQ4340">
        <v>0</v>
      </c>
      <c r="AR4340">
        <v>0</v>
      </c>
      <c r="AS4340" t="s">
        <v>12</v>
      </c>
      <c r="AT4340">
        <v>0</v>
      </c>
      <c r="AU4340">
        <v>0</v>
      </c>
      <c r="AV4340" t="s">
        <v>13</v>
      </c>
      <c r="AW4340">
        <v>0</v>
      </c>
      <c r="AX4340">
        <v>0</v>
      </c>
      <c r="AY4340" t="s">
        <v>14</v>
      </c>
      <c r="AZ4340">
        <v>0</v>
      </c>
      <c r="BA4340">
        <v>0</v>
      </c>
      <c r="BB4340" t="s">
        <v>15</v>
      </c>
      <c r="BC4340">
        <v>0</v>
      </c>
      <c r="BD4340" t="s">
        <v>16</v>
      </c>
      <c r="BE4340">
        <v>101</v>
      </c>
      <c r="BF4340">
        <v>10</v>
      </c>
      <c r="BG4340">
        <v>2</v>
      </c>
    </row>
    <row r="4341" spans="1:59" x14ac:dyDescent="0.25">
      <c r="A4341" t="s">
        <v>0</v>
      </c>
      <c r="B4341" t="s">
        <v>1</v>
      </c>
      <c r="C4341">
        <v>739873</v>
      </c>
      <c r="D4341" t="s">
        <v>2</v>
      </c>
      <c r="E4341">
        <v>101</v>
      </c>
      <c r="F4341">
        <v>154</v>
      </c>
      <c r="G4341">
        <v>-6</v>
      </c>
      <c r="H4341" t="s">
        <v>3</v>
      </c>
      <c r="I4341">
        <v>330</v>
      </c>
      <c r="J4341">
        <v>4</v>
      </c>
      <c r="K4341">
        <v>13</v>
      </c>
      <c r="L4341" t="s">
        <v>4</v>
      </c>
      <c r="M4341">
        <v>0.1648</v>
      </c>
      <c r="N4341">
        <v>-0.1003</v>
      </c>
      <c r="O4341">
        <v>0.94099999999999995</v>
      </c>
      <c r="P4341" t="s">
        <v>5</v>
      </c>
      <c r="Q4341">
        <v>-1.2786</v>
      </c>
      <c r="R4341">
        <v>-3.6413000000000002</v>
      </c>
      <c r="S4341">
        <v>-3.3571</v>
      </c>
      <c r="T4341" t="s">
        <v>6</v>
      </c>
      <c r="U4341">
        <v>260519</v>
      </c>
      <c r="V4341">
        <v>85130</v>
      </c>
      <c r="W4341">
        <v>51.441421509999998</v>
      </c>
      <c r="X4341" t="s">
        <v>17</v>
      </c>
      <c r="Y4341">
        <v>0.26727500999999998</v>
      </c>
      <c r="Z4341" t="s">
        <v>18</v>
      </c>
      <c r="AA4341">
        <v>-0.5</v>
      </c>
      <c r="AB4341">
        <v>1</v>
      </c>
      <c r="AC4341">
        <v>9</v>
      </c>
      <c r="AD4341">
        <v>0.5</v>
      </c>
      <c r="AE4341">
        <v>355.76</v>
      </c>
      <c r="AF4341" t="s">
        <v>19</v>
      </c>
      <c r="AG4341" t="s">
        <v>8</v>
      </c>
      <c r="AH4341">
        <v>270</v>
      </c>
      <c r="AI4341" t="s">
        <v>9</v>
      </c>
      <c r="AJ4341">
        <v>0</v>
      </c>
      <c r="AK4341">
        <v>0</v>
      </c>
      <c r="AL4341" t="s">
        <v>10</v>
      </c>
      <c r="AM4341">
        <v>0</v>
      </c>
      <c r="AN4341">
        <v>0</v>
      </c>
      <c r="AO4341">
        <v>0</v>
      </c>
      <c r="AP4341" t="s">
        <v>11</v>
      </c>
      <c r="AQ4341">
        <v>0</v>
      </c>
      <c r="AR4341">
        <v>0</v>
      </c>
      <c r="AS4341" t="s">
        <v>12</v>
      </c>
      <c r="AT4341">
        <v>0</v>
      </c>
      <c r="AU4341">
        <v>0</v>
      </c>
      <c r="AV4341" t="s">
        <v>13</v>
      </c>
      <c r="AW4341">
        <v>0</v>
      </c>
      <c r="AX4341">
        <v>0</v>
      </c>
      <c r="AY4341" t="s">
        <v>14</v>
      </c>
      <c r="AZ4341">
        <v>0</v>
      </c>
      <c r="BA4341">
        <v>0</v>
      </c>
      <c r="BB4341" t="s">
        <v>15</v>
      </c>
      <c r="BC4341">
        <v>0</v>
      </c>
      <c r="BD4341" t="s">
        <v>16</v>
      </c>
      <c r="BE4341">
        <v>101</v>
      </c>
      <c r="BF4341">
        <v>10</v>
      </c>
      <c r="BG4341">
        <v>2</v>
      </c>
    </row>
    <row r="4342" spans="1:59" x14ac:dyDescent="0.25">
      <c r="A4342" t="s">
        <v>0</v>
      </c>
      <c r="B4342" t="s">
        <v>1</v>
      </c>
      <c r="C4342">
        <v>740011</v>
      </c>
      <c r="D4342" t="s">
        <v>2</v>
      </c>
      <c r="E4342">
        <v>108</v>
      </c>
      <c r="F4342">
        <v>154</v>
      </c>
      <c r="G4342">
        <v>-5</v>
      </c>
      <c r="H4342" t="s">
        <v>3</v>
      </c>
      <c r="I4342">
        <v>331</v>
      </c>
      <c r="J4342">
        <v>4</v>
      </c>
      <c r="K4342">
        <v>14</v>
      </c>
      <c r="L4342" t="s">
        <v>4</v>
      </c>
      <c r="M4342">
        <v>0.16889999999999999</v>
      </c>
      <c r="N4342">
        <v>-0.1011</v>
      </c>
      <c r="O4342">
        <v>0.93120000000000003</v>
      </c>
      <c r="P4342" t="s">
        <v>5</v>
      </c>
      <c r="Q4342">
        <v>-0.39629999999999999</v>
      </c>
      <c r="R4342">
        <v>-2.7964000000000002</v>
      </c>
      <c r="S4342">
        <v>-3.4319000000000002</v>
      </c>
      <c r="T4342" t="s">
        <v>6</v>
      </c>
      <c r="U4342">
        <v>260519</v>
      </c>
      <c r="V4342">
        <v>85130</v>
      </c>
      <c r="W4342">
        <v>51.441421509999998</v>
      </c>
      <c r="X4342" t="s">
        <v>17</v>
      </c>
      <c r="Y4342">
        <v>0.26727500999999998</v>
      </c>
      <c r="Z4342" t="s">
        <v>18</v>
      </c>
      <c r="AA4342">
        <v>-0.5</v>
      </c>
      <c r="AB4342">
        <v>1</v>
      </c>
      <c r="AC4342">
        <v>9</v>
      </c>
      <c r="AD4342">
        <v>0.5</v>
      </c>
      <c r="AE4342">
        <v>355.76</v>
      </c>
      <c r="AF4342" t="s">
        <v>19</v>
      </c>
      <c r="AG4342" t="s">
        <v>8</v>
      </c>
      <c r="AH4342">
        <v>270</v>
      </c>
      <c r="AI4342" t="s">
        <v>9</v>
      </c>
      <c r="AJ4342">
        <v>0</v>
      </c>
      <c r="AK4342">
        <v>0</v>
      </c>
      <c r="AL4342" t="s">
        <v>10</v>
      </c>
      <c r="AM4342">
        <v>0</v>
      </c>
      <c r="AN4342">
        <v>0</v>
      </c>
      <c r="AO4342">
        <v>0</v>
      </c>
      <c r="AP4342" t="s">
        <v>11</v>
      </c>
      <c r="AQ4342">
        <v>0</v>
      </c>
      <c r="AR4342">
        <v>0</v>
      </c>
      <c r="AS4342" t="s">
        <v>12</v>
      </c>
      <c r="AT4342">
        <v>0</v>
      </c>
      <c r="AU4342">
        <v>0</v>
      </c>
      <c r="AV4342" t="s">
        <v>13</v>
      </c>
      <c r="AW4342">
        <v>0</v>
      </c>
      <c r="AX4342">
        <v>0</v>
      </c>
      <c r="AY4342" t="s">
        <v>14</v>
      </c>
      <c r="AZ4342">
        <v>0</v>
      </c>
      <c r="BA4342">
        <v>0</v>
      </c>
      <c r="BB4342" t="s">
        <v>15</v>
      </c>
      <c r="BC4342">
        <v>0</v>
      </c>
      <c r="BD4342" t="s">
        <v>16</v>
      </c>
      <c r="BE4342">
        <v>108</v>
      </c>
      <c r="BF4342">
        <v>10</v>
      </c>
      <c r="BG4342">
        <v>2</v>
      </c>
    </row>
    <row r="4343" spans="1:59" x14ac:dyDescent="0.25">
      <c r="A4343" t="s">
        <v>0</v>
      </c>
      <c r="B4343" t="s">
        <v>1</v>
      </c>
      <c r="C4343">
        <v>740147</v>
      </c>
      <c r="D4343" t="s">
        <v>2</v>
      </c>
      <c r="E4343">
        <v>122</v>
      </c>
      <c r="F4343">
        <v>154</v>
      </c>
      <c r="G4343">
        <v>-5</v>
      </c>
      <c r="H4343" t="s">
        <v>3</v>
      </c>
      <c r="I4343">
        <v>332</v>
      </c>
      <c r="J4343">
        <v>3</v>
      </c>
      <c r="K4343">
        <v>15</v>
      </c>
      <c r="L4343" t="s">
        <v>4</v>
      </c>
      <c r="M4343">
        <v>0.1835</v>
      </c>
      <c r="N4343">
        <v>-9.0800000000000006E-2</v>
      </c>
      <c r="O4343">
        <v>0.94189999999999996</v>
      </c>
      <c r="P4343" t="s">
        <v>5</v>
      </c>
      <c r="Q4343">
        <v>0.1196</v>
      </c>
      <c r="R4343">
        <v>-1.5477000000000001</v>
      </c>
      <c r="S4343">
        <v>-1.7421</v>
      </c>
      <c r="T4343" t="s">
        <v>6</v>
      </c>
      <c r="U4343">
        <v>260519</v>
      </c>
      <c r="V4343">
        <v>85130</v>
      </c>
      <c r="W4343">
        <v>51.441421509999998</v>
      </c>
      <c r="X4343" t="s">
        <v>17</v>
      </c>
      <c r="Y4343">
        <v>0.26727500999999998</v>
      </c>
      <c r="Z4343" t="s">
        <v>18</v>
      </c>
      <c r="AA4343">
        <v>-0.5</v>
      </c>
      <c r="AB4343">
        <v>1</v>
      </c>
      <c r="AC4343">
        <v>9</v>
      </c>
      <c r="AD4343">
        <v>0.5</v>
      </c>
      <c r="AE4343">
        <v>355.76</v>
      </c>
      <c r="AF4343" t="s">
        <v>19</v>
      </c>
      <c r="AG4343" t="s">
        <v>8</v>
      </c>
      <c r="AH4343">
        <v>270</v>
      </c>
      <c r="AI4343" t="s">
        <v>9</v>
      </c>
      <c r="AJ4343">
        <v>0</v>
      </c>
      <c r="AK4343">
        <v>0</v>
      </c>
      <c r="AL4343" t="s">
        <v>10</v>
      </c>
      <c r="AM4343">
        <v>0</v>
      </c>
      <c r="AN4343">
        <v>0</v>
      </c>
      <c r="AO4343">
        <v>0</v>
      </c>
      <c r="AP4343" t="s">
        <v>11</v>
      </c>
      <c r="AQ4343">
        <v>0</v>
      </c>
      <c r="AR4343">
        <v>0</v>
      </c>
      <c r="AS4343" t="s">
        <v>12</v>
      </c>
      <c r="AT4343">
        <v>0</v>
      </c>
      <c r="AU4343">
        <v>0</v>
      </c>
      <c r="AV4343" t="s">
        <v>13</v>
      </c>
      <c r="AW4343">
        <v>0</v>
      </c>
      <c r="AX4343">
        <v>0</v>
      </c>
      <c r="AY4343" t="s">
        <v>14</v>
      </c>
      <c r="AZ4343">
        <v>0</v>
      </c>
      <c r="BA4343">
        <v>0</v>
      </c>
      <c r="BB4343" t="s">
        <v>15</v>
      </c>
      <c r="BC4343">
        <v>0</v>
      </c>
      <c r="BD4343" t="s">
        <v>16</v>
      </c>
      <c r="BE4343">
        <v>122</v>
      </c>
      <c r="BF4343">
        <v>10</v>
      </c>
      <c r="BG4343">
        <v>2</v>
      </c>
    </row>
    <row r="4344" spans="1:59" x14ac:dyDescent="0.25">
      <c r="A4344" t="s">
        <v>0</v>
      </c>
      <c r="B4344" t="s">
        <v>1</v>
      </c>
      <c r="C4344">
        <v>740283</v>
      </c>
      <c r="D4344" t="s">
        <v>2</v>
      </c>
      <c r="E4344">
        <v>129</v>
      </c>
      <c r="F4344">
        <v>154</v>
      </c>
      <c r="G4344">
        <v>-5</v>
      </c>
      <c r="H4344" t="s">
        <v>3</v>
      </c>
      <c r="I4344">
        <v>333</v>
      </c>
      <c r="J4344">
        <v>4</v>
      </c>
      <c r="K4344">
        <v>15</v>
      </c>
      <c r="L4344" t="s">
        <v>4</v>
      </c>
      <c r="M4344">
        <v>0.1772</v>
      </c>
      <c r="N4344">
        <v>-9.9599999999999994E-2</v>
      </c>
      <c r="O4344">
        <v>0.9395</v>
      </c>
      <c r="P4344" t="s">
        <v>5</v>
      </c>
      <c r="Q4344">
        <v>-1.0168999999999999</v>
      </c>
      <c r="R4344">
        <v>1.0542</v>
      </c>
      <c r="S4344">
        <v>-0.27660000000000001</v>
      </c>
      <c r="T4344" t="s">
        <v>6</v>
      </c>
      <c r="U4344">
        <v>260519</v>
      </c>
      <c r="V4344">
        <v>85131</v>
      </c>
      <c r="W4344">
        <v>51.441429139999997</v>
      </c>
      <c r="X4344" t="s">
        <v>17</v>
      </c>
      <c r="Y4344">
        <v>0.26727666999999999</v>
      </c>
      <c r="Z4344" t="s">
        <v>18</v>
      </c>
      <c r="AA4344">
        <v>-0.4</v>
      </c>
      <c r="AB4344">
        <v>1</v>
      </c>
      <c r="AC4344">
        <v>9</v>
      </c>
      <c r="AD4344">
        <v>0.5</v>
      </c>
      <c r="AE4344">
        <v>355.76</v>
      </c>
      <c r="AF4344" t="s">
        <v>19</v>
      </c>
      <c r="AG4344" t="s">
        <v>8</v>
      </c>
      <c r="AH4344">
        <v>270</v>
      </c>
      <c r="AI4344" t="s">
        <v>9</v>
      </c>
      <c r="AJ4344">
        <v>0</v>
      </c>
      <c r="AK4344">
        <v>0</v>
      </c>
      <c r="AL4344" t="s">
        <v>10</v>
      </c>
      <c r="AM4344">
        <v>0</v>
      </c>
      <c r="AN4344">
        <v>0</v>
      </c>
      <c r="AO4344">
        <v>0</v>
      </c>
      <c r="AP4344" t="s">
        <v>11</v>
      </c>
      <c r="AQ4344">
        <v>0</v>
      </c>
      <c r="AR4344">
        <v>0</v>
      </c>
      <c r="AS4344" t="s">
        <v>12</v>
      </c>
      <c r="AT4344">
        <v>0</v>
      </c>
      <c r="AU4344">
        <v>0</v>
      </c>
      <c r="AV4344" t="s">
        <v>13</v>
      </c>
      <c r="AW4344">
        <v>0</v>
      </c>
      <c r="AX4344">
        <v>0</v>
      </c>
      <c r="AY4344" t="s">
        <v>14</v>
      </c>
      <c r="AZ4344">
        <v>0</v>
      </c>
      <c r="BA4344">
        <v>0</v>
      </c>
      <c r="BB4344" t="s">
        <v>15</v>
      </c>
      <c r="BC4344">
        <v>0</v>
      </c>
      <c r="BD4344" t="s">
        <v>16</v>
      </c>
      <c r="BE4344">
        <v>129</v>
      </c>
      <c r="BF4344">
        <v>10</v>
      </c>
      <c r="BG4344">
        <v>2</v>
      </c>
    </row>
    <row r="4345" spans="1:59" x14ac:dyDescent="0.25">
      <c r="A4345" t="s">
        <v>0</v>
      </c>
      <c r="B4345" t="s">
        <v>1</v>
      </c>
      <c r="C4345">
        <v>740417</v>
      </c>
      <c r="D4345" t="s">
        <v>2</v>
      </c>
      <c r="E4345">
        <v>128</v>
      </c>
      <c r="F4345">
        <v>154</v>
      </c>
      <c r="G4345">
        <v>-6</v>
      </c>
      <c r="H4345" t="s">
        <v>3</v>
      </c>
      <c r="I4345">
        <v>332</v>
      </c>
      <c r="J4345">
        <v>4</v>
      </c>
      <c r="K4345">
        <v>14</v>
      </c>
      <c r="L4345" t="s">
        <v>4</v>
      </c>
      <c r="M4345">
        <v>0.17549999999999999</v>
      </c>
      <c r="N4345">
        <v>-9.9500000000000005E-2</v>
      </c>
      <c r="O4345">
        <v>0.93169999999999997</v>
      </c>
      <c r="P4345" t="s">
        <v>5</v>
      </c>
      <c r="Q4345">
        <v>-0.84489999999999998</v>
      </c>
      <c r="R4345">
        <v>2.9533999999999998</v>
      </c>
      <c r="S4345">
        <v>-0.19439999999999999</v>
      </c>
      <c r="T4345" t="s">
        <v>6</v>
      </c>
      <c r="U4345">
        <v>260519</v>
      </c>
      <c r="V4345">
        <v>85131</v>
      </c>
      <c r="W4345">
        <v>51.441429139999997</v>
      </c>
      <c r="X4345" t="s">
        <v>17</v>
      </c>
      <c r="Y4345">
        <v>0.26727666999999999</v>
      </c>
      <c r="Z4345" t="s">
        <v>18</v>
      </c>
      <c r="AA4345">
        <v>-0.4</v>
      </c>
      <c r="AB4345">
        <v>1</v>
      </c>
      <c r="AC4345">
        <v>9</v>
      </c>
      <c r="AD4345">
        <v>0.43</v>
      </c>
      <c r="AE4345">
        <v>6.03</v>
      </c>
      <c r="AF4345" t="s">
        <v>19</v>
      </c>
      <c r="AG4345" t="s">
        <v>8</v>
      </c>
      <c r="AH4345">
        <v>270</v>
      </c>
      <c r="AI4345" t="s">
        <v>9</v>
      </c>
      <c r="AJ4345">
        <v>0</v>
      </c>
      <c r="AK4345">
        <v>0</v>
      </c>
      <c r="AL4345" t="s">
        <v>10</v>
      </c>
      <c r="AM4345">
        <v>0</v>
      </c>
      <c r="AN4345">
        <v>0</v>
      </c>
      <c r="AO4345">
        <v>0</v>
      </c>
      <c r="AP4345" t="s">
        <v>11</v>
      </c>
      <c r="AQ4345">
        <v>0</v>
      </c>
      <c r="AR4345">
        <v>0</v>
      </c>
      <c r="AS4345" t="s">
        <v>12</v>
      </c>
      <c r="AT4345">
        <v>0</v>
      </c>
      <c r="AU4345">
        <v>0</v>
      </c>
      <c r="AV4345" t="s">
        <v>13</v>
      </c>
      <c r="AW4345">
        <v>0</v>
      </c>
      <c r="AX4345">
        <v>0</v>
      </c>
      <c r="AY4345" t="s">
        <v>14</v>
      </c>
      <c r="AZ4345">
        <v>0</v>
      </c>
      <c r="BA4345">
        <v>0</v>
      </c>
      <c r="BB4345" t="s">
        <v>15</v>
      </c>
      <c r="BC4345">
        <v>0</v>
      </c>
      <c r="BD4345" t="s">
        <v>16</v>
      </c>
      <c r="BE4345">
        <v>128</v>
      </c>
      <c r="BF4345">
        <v>10</v>
      </c>
      <c r="BG4345">
        <v>2</v>
      </c>
    </row>
    <row r="4346" spans="1:59" x14ac:dyDescent="0.25">
      <c r="A4346" t="s">
        <v>0</v>
      </c>
      <c r="B4346" t="s">
        <v>1</v>
      </c>
      <c r="C4346">
        <v>740555</v>
      </c>
      <c r="D4346" t="s">
        <v>2</v>
      </c>
      <c r="E4346">
        <v>124</v>
      </c>
      <c r="F4346">
        <v>154</v>
      </c>
      <c r="G4346">
        <v>-5</v>
      </c>
      <c r="H4346" t="s">
        <v>3</v>
      </c>
      <c r="I4346">
        <v>332</v>
      </c>
      <c r="J4346">
        <v>3</v>
      </c>
      <c r="K4346">
        <v>13</v>
      </c>
      <c r="L4346" t="s">
        <v>4</v>
      </c>
      <c r="M4346">
        <v>0.1555</v>
      </c>
      <c r="N4346">
        <v>-9.5000000000000001E-2</v>
      </c>
      <c r="O4346">
        <v>0.96789999999999998</v>
      </c>
      <c r="P4346" t="s">
        <v>5</v>
      </c>
      <c r="Q4346">
        <v>2.24E-2</v>
      </c>
      <c r="R4346">
        <v>2.4897999999999998</v>
      </c>
      <c r="S4346">
        <v>1.3832</v>
      </c>
      <c r="T4346" t="s">
        <v>6</v>
      </c>
      <c r="U4346">
        <v>260519</v>
      </c>
      <c r="V4346">
        <v>85131</v>
      </c>
      <c r="W4346">
        <v>51.441429139999997</v>
      </c>
      <c r="X4346" t="s">
        <v>17</v>
      </c>
      <c r="Y4346">
        <v>0.26727666999999999</v>
      </c>
      <c r="Z4346" t="s">
        <v>18</v>
      </c>
      <c r="AA4346">
        <v>-0.4</v>
      </c>
      <c r="AB4346">
        <v>1</v>
      </c>
      <c r="AC4346">
        <v>9</v>
      </c>
      <c r="AD4346">
        <v>0.43</v>
      </c>
      <c r="AE4346">
        <v>6.03</v>
      </c>
      <c r="AF4346" t="s">
        <v>19</v>
      </c>
      <c r="AG4346" t="s">
        <v>8</v>
      </c>
      <c r="AH4346">
        <v>270</v>
      </c>
      <c r="AI4346" t="s">
        <v>9</v>
      </c>
      <c r="AJ4346">
        <v>0</v>
      </c>
      <c r="AK4346">
        <v>0</v>
      </c>
      <c r="AL4346" t="s">
        <v>10</v>
      </c>
      <c r="AM4346">
        <v>0</v>
      </c>
      <c r="AN4346">
        <v>0</v>
      </c>
      <c r="AO4346">
        <v>0</v>
      </c>
      <c r="AP4346" t="s">
        <v>11</v>
      </c>
      <c r="AQ4346">
        <v>0</v>
      </c>
      <c r="AR4346">
        <v>0</v>
      </c>
      <c r="AS4346" t="s">
        <v>12</v>
      </c>
      <c r="AT4346">
        <v>0</v>
      </c>
      <c r="AU4346">
        <v>0</v>
      </c>
      <c r="AV4346" t="s">
        <v>13</v>
      </c>
      <c r="AW4346">
        <v>0</v>
      </c>
      <c r="AX4346">
        <v>0</v>
      </c>
      <c r="AY4346" t="s">
        <v>14</v>
      </c>
      <c r="AZ4346">
        <v>0</v>
      </c>
      <c r="BA4346">
        <v>0</v>
      </c>
      <c r="BB4346" t="s">
        <v>15</v>
      </c>
      <c r="BC4346">
        <v>0</v>
      </c>
      <c r="BD4346" t="s">
        <v>16</v>
      </c>
      <c r="BE4346">
        <v>124</v>
      </c>
      <c r="BF4346">
        <v>10</v>
      </c>
      <c r="BG4346">
        <v>2</v>
      </c>
    </row>
    <row r="4347" spans="1:59" x14ac:dyDescent="0.25">
      <c r="A4347" t="s">
        <v>0</v>
      </c>
      <c r="B4347" t="s">
        <v>1</v>
      </c>
      <c r="C4347">
        <v>740691</v>
      </c>
      <c r="D4347" t="s">
        <v>2</v>
      </c>
      <c r="E4347">
        <v>125</v>
      </c>
      <c r="F4347">
        <v>154</v>
      </c>
      <c r="G4347">
        <v>-5</v>
      </c>
      <c r="H4347" t="s">
        <v>3</v>
      </c>
      <c r="I4347">
        <v>332</v>
      </c>
      <c r="J4347">
        <v>4</v>
      </c>
      <c r="K4347">
        <v>13</v>
      </c>
      <c r="L4347" t="s">
        <v>4</v>
      </c>
      <c r="M4347">
        <v>0.15110000000000001</v>
      </c>
      <c r="N4347">
        <v>-0.1004</v>
      </c>
      <c r="O4347">
        <v>0.94510000000000005</v>
      </c>
      <c r="P4347" t="s">
        <v>5</v>
      </c>
      <c r="Q4347">
        <v>-0.47849999999999998</v>
      </c>
      <c r="R4347">
        <v>1.8692</v>
      </c>
      <c r="S4347">
        <v>2.5495999999999999</v>
      </c>
      <c r="T4347" t="s">
        <v>6</v>
      </c>
      <c r="U4347">
        <v>260519</v>
      </c>
      <c r="V4347">
        <v>85131</v>
      </c>
      <c r="W4347">
        <v>51.441429139999997</v>
      </c>
      <c r="X4347" t="s">
        <v>17</v>
      </c>
      <c r="Y4347">
        <v>0.26727666999999999</v>
      </c>
      <c r="Z4347" t="s">
        <v>18</v>
      </c>
      <c r="AA4347">
        <v>-0.4</v>
      </c>
      <c r="AB4347">
        <v>1</v>
      </c>
      <c r="AC4347">
        <v>9</v>
      </c>
      <c r="AD4347">
        <v>0.43</v>
      </c>
      <c r="AE4347">
        <v>6.03</v>
      </c>
      <c r="AF4347" t="s">
        <v>19</v>
      </c>
      <c r="AG4347" t="s">
        <v>8</v>
      </c>
      <c r="AH4347">
        <v>270</v>
      </c>
      <c r="AI4347" t="s">
        <v>9</v>
      </c>
      <c r="AJ4347">
        <v>0</v>
      </c>
      <c r="AK4347">
        <v>0</v>
      </c>
      <c r="AL4347" t="s">
        <v>10</v>
      </c>
      <c r="AM4347">
        <v>0</v>
      </c>
      <c r="AN4347">
        <v>0</v>
      </c>
      <c r="AO4347">
        <v>0</v>
      </c>
      <c r="AP4347" t="s">
        <v>11</v>
      </c>
      <c r="AQ4347">
        <v>0</v>
      </c>
      <c r="AR4347">
        <v>0</v>
      </c>
      <c r="AS4347" t="s">
        <v>12</v>
      </c>
      <c r="AT4347">
        <v>0</v>
      </c>
      <c r="AU4347">
        <v>0</v>
      </c>
      <c r="AV4347" t="s">
        <v>13</v>
      </c>
      <c r="AW4347">
        <v>0</v>
      </c>
      <c r="AX4347">
        <v>0</v>
      </c>
      <c r="AY4347" t="s">
        <v>14</v>
      </c>
      <c r="AZ4347">
        <v>0</v>
      </c>
      <c r="BA4347">
        <v>0</v>
      </c>
      <c r="BB4347" t="s">
        <v>15</v>
      </c>
      <c r="BC4347">
        <v>0</v>
      </c>
      <c r="BD4347" t="s">
        <v>16</v>
      </c>
      <c r="BE4347">
        <v>125</v>
      </c>
      <c r="BF4347">
        <v>10</v>
      </c>
      <c r="BG4347">
        <v>2</v>
      </c>
    </row>
    <row r="4348" spans="1:59" x14ac:dyDescent="0.25">
      <c r="A4348" t="s">
        <v>0</v>
      </c>
      <c r="B4348" t="s">
        <v>1</v>
      </c>
      <c r="C4348">
        <v>740825</v>
      </c>
      <c r="D4348" t="s">
        <v>2</v>
      </c>
      <c r="E4348">
        <v>125</v>
      </c>
      <c r="F4348">
        <v>154</v>
      </c>
      <c r="G4348">
        <v>-5</v>
      </c>
      <c r="H4348" t="s">
        <v>3</v>
      </c>
      <c r="I4348">
        <v>331</v>
      </c>
      <c r="J4348">
        <v>4</v>
      </c>
      <c r="K4348">
        <v>11</v>
      </c>
      <c r="L4348" t="s">
        <v>4</v>
      </c>
      <c r="M4348">
        <v>0.111</v>
      </c>
      <c r="N4348">
        <v>-0.10290000000000001</v>
      </c>
      <c r="O4348">
        <v>0.94889999999999997</v>
      </c>
      <c r="P4348" t="s">
        <v>5</v>
      </c>
      <c r="Q4348">
        <v>-0.8075</v>
      </c>
      <c r="R4348">
        <v>1.2412000000000001</v>
      </c>
      <c r="S4348">
        <v>2.4449999999999998</v>
      </c>
      <c r="T4348" t="s">
        <v>6</v>
      </c>
      <c r="U4348">
        <v>260519</v>
      </c>
      <c r="V4348">
        <v>85131</v>
      </c>
      <c r="W4348">
        <v>51.441429139999997</v>
      </c>
      <c r="X4348" t="s">
        <v>17</v>
      </c>
      <c r="Y4348">
        <v>0.26727666999999999</v>
      </c>
      <c r="Z4348" t="s">
        <v>18</v>
      </c>
      <c r="AA4348">
        <v>-0.4</v>
      </c>
      <c r="AB4348">
        <v>1</v>
      </c>
      <c r="AC4348">
        <v>9</v>
      </c>
      <c r="AD4348">
        <v>0.43</v>
      </c>
      <c r="AE4348">
        <v>6.03</v>
      </c>
      <c r="AF4348" t="s">
        <v>19</v>
      </c>
      <c r="AG4348" t="s">
        <v>8</v>
      </c>
      <c r="AH4348">
        <v>270</v>
      </c>
      <c r="AI4348" t="s">
        <v>9</v>
      </c>
      <c r="AJ4348">
        <v>0</v>
      </c>
      <c r="AK4348">
        <v>0</v>
      </c>
      <c r="AL4348" t="s">
        <v>10</v>
      </c>
      <c r="AM4348">
        <v>0</v>
      </c>
      <c r="AN4348">
        <v>0</v>
      </c>
      <c r="AO4348">
        <v>0</v>
      </c>
      <c r="AP4348" t="s">
        <v>11</v>
      </c>
      <c r="AQ4348">
        <v>0</v>
      </c>
      <c r="AR4348">
        <v>0</v>
      </c>
      <c r="AS4348" t="s">
        <v>12</v>
      </c>
      <c r="AT4348">
        <v>0</v>
      </c>
      <c r="AU4348">
        <v>0</v>
      </c>
      <c r="AV4348" t="s">
        <v>13</v>
      </c>
      <c r="AW4348">
        <v>0</v>
      </c>
      <c r="AX4348">
        <v>0</v>
      </c>
      <c r="AY4348" t="s">
        <v>14</v>
      </c>
      <c r="AZ4348">
        <v>0</v>
      </c>
      <c r="BA4348">
        <v>0</v>
      </c>
      <c r="BB4348" t="s">
        <v>15</v>
      </c>
      <c r="BC4348">
        <v>0</v>
      </c>
      <c r="BD4348" t="s">
        <v>16</v>
      </c>
      <c r="BE4348">
        <v>125</v>
      </c>
      <c r="BF4348">
        <v>10</v>
      </c>
      <c r="BG4348">
        <v>2</v>
      </c>
    </row>
    <row r="4349" spans="1:59" x14ac:dyDescent="0.25">
      <c r="A4349" t="s">
        <v>0</v>
      </c>
      <c r="B4349" t="s">
        <v>1</v>
      </c>
      <c r="C4349">
        <v>740963</v>
      </c>
      <c r="D4349" t="s">
        <v>2</v>
      </c>
      <c r="E4349">
        <v>126</v>
      </c>
      <c r="F4349">
        <v>154</v>
      </c>
      <c r="G4349">
        <v>-5</v>
      </c>
      <c r="H4349" t="s">
        <v>3</v>
      </c>
      <c r="I4349">
        <v>330</v>
      </c>
      <c r="J4349">
        <v>4</v>
      </c>
      <c r="K4349">
        <v>11</v>
      </c>
      <c r="L4349" t="s">
        <v>4</v>
      </c>
      <c r="M4349">
        <v>0.11650000000000001</v>
      </c>
      <c r="N4349">
        <v>-0.1027</v>
      </c>
      <c r="O4349">
        <v>0.94120000000000004</v>
      </c>
      <c r="P4349" t="s">
        <v>5</v>
      </c>
      <c r="Q4349">
        <v>0.51590000000000003</v>
      </c>
      <c r="R4349">
        <v>0.70279999999999998</v>
      </c>
      <c r="S4349">
        <v>2.931</v>
      </c>
      <c r="T4349" t="s">
        <v>6</v>
      </c>
      <c r="U4349">
        <v>260519</v>
      </c>
      <c r="V4349">
        <v>85131</v>
      </c>
      <c r="W4349">
        <v>51.441429139999997</v>
      </c>
      <c r="X4349" t="s">
        <v>17</v>
      </c>
      <c r="Y4349">
        <v>0.26727666999999999</v>
      </c>
      <c r="Z4349" t="s">
        <v>18</v>
      </c>
      <c r="AA4349">
        <v>-0.4</v>
      </c>
      <c r="AB4349">
        <v>1</v>
      </c>
      <c r="AC4349">
        <v>9</v>
      </c>
      <c r="AD4349">
        <v>0.43</v>
      </c>
      <c r="AE4349">
        <v>6.03</v>
      </c>
      <c r="AF4349" t="s">
        <v>19</v>
      </c>
      <c r="AG4349" t="s">
        <v>8</v>
      </c>
      <c r="AH4349">
        <v>270</v>
      </c>
      <c r="AI4349" t="s">
        <v>9</v>
      </c>
      <c r="AJ4349">
        <v>0</v>
      </c>
      <c r="AK4349">
        <v>0</v>
      </c>
      <c r="AL4349" t="s">
        <v>10</v>
      </c>
      <c r="AM4349">
        <v>0</v>
      </c>
      <c r="AN4349">
        <v>0</v>
      </c>
      <c r="AO4349">
        <v>0</v>
      </c>
      <c r="AP4349" t="s">
        <v>11</v>
      </c>
      <c r="AQ4349">
        <v>0</v>
      </c>
      <c r="AR4349">
        <v>0</v>
      </c>
      <c r="AS4349" t="s">
        <v>12</v>
      </c>
      <c r="AT4349">
        <v>0</v>
      </c>
      <c r="AU4349">
        <v>0</v>
      </c>
      <c r="AV4349" t="s">
        <v>13</v>
      </c>
      <c r="AW4349">
        <v>0</v>
      </c>
      <c r="AX4349">
        <v>0</v>
      </c>
      <c r="AY4349" t="s">
        <v>14</v>
      </c>
      <c r="AZ4349">
        <v>0</v>
      </c>
      <c r="BA4349">
        <v>0</v>
      </c>
      <c r="BB4349" t="s">
        <v>15</v>
      </c>
      <c r="BC4349">
        <v>0</v>
      </c>
      <c r="BD4349" t="s">
        <v>16</v>
      </c>
      <c r="BE4349">
        <v>126</v>
      </c>
      <c r="BF4349">
        <v>10</v>
      </c>
      <c r="BG4349">
        <v>2</v>
      </c>
    </row>
    <row r="4350" spans="1:59" x14ac:dyDescent="0.25">
      <c r="A4350" t="s">
        <v>0</v>
      </c>
      <c r="B4350" t="s">
        <v>1</v>
      </c>
      <c r="C4350">
        <v>741099</v>
      </c>
      <c r="D4350" t="s">
        <v>2</v>
      </c>
      <c r="E4350">
        <v>127</v>
      </c>
      <c r="F4350">
        <v>154</v>
      </c>
      <c r="G4350">
        <v>-5</v>
      </c>
      <c r="H4350" t="s">
        <v>3</v>
      </c>
      <c r="I4350">
        <v>329</v>
      </c>
      <c r="J4350">
        <v>3</v>
      </c>
      <c r="K4350">
        <v>10</v>
      </c>
      <c r="L4350" t="s">
        <v>4</v>
      </c>
      <c r="M4350">
        <v>9.7799999999999998E-2</v>
      </c>
      <c r="N4350">
        <v>-0.10050000000000001</v>
      </c>
      <c r="O4350">
        <v>0.96679999999999999</v>
      </c>
      <c r="P4350" t="s">
        <v>5</v>
      </c>
      <c r="Q4350">
        <v>0.71779999999999999</v>
      </c>
      <c r="R4350">
        <v>-0.45610000000000001</v>
      </c>
      <c r="S4350">
        <v>2.6917</v>
      </c>
      <c r="T4350" t="s">
        <v>6</v>
      </c>
      <c r="U4350">
        <v>260519</v>
      </c>
      <c r="V4350">
        <v>85131</v>
      </c>
      <c r="W4350">
        <v>51.441429139999997</v>
      </c>
      <c r="X4350" t="s">
        <v>17</v>
      </c>
      <c r="Y4350">
        <v>0.26727666999999999</v>
      </c>
      <c r="Z4350" t="s">
        <v>18</v>
      </c>
      <c r="AA4350">
        <v>-0.4</v>
      </c>
      <c r="AB4350">
        <v>1</v>
      </c>
      <c r="AC4350">
        <v>9</v>
      </c>
      <c r="AD4350">
        <v>0.43</v>
      </c>
      <c r="AE4350">
        <v>6.03</v>
      </c>
      <c r="AF4350" t="s">
        <v>19</v>
      </c>
      <c r="AG4350" t="s">
        <v>8</v>
      </c>
      <c r="AH4350">
        <v>270</v>
      </c>
      <c r="AI4350" t="s">
        <v>9</v>
      </c>
      <c r="AJ4350">
        <v>0</v>
      </c>
      <c r="AK4350">
        <v>0</v>
      </c>
      <c r="AL4350" t="s">
        <v>10</v>
      </c>
      <c r="AM4350">
        <v>0</v>
      </c>
      <c r="AN4350">
        <v>0</v>
      </c>
      <c r="AO4350">
        <v>0</v>
      </c>
      <c r="AP4350" t="s">
        <v>11</v>
      </c>
      <c r="AQ4350">
        <v>0</v>
      </c>
      <c r="AR4350">
        <v>0</v>
      </c>
      <c r="AS4350" t="s">
        <v>12</v>
      </c>
      <c r="AT4350">
        <v>0</v>
      </c>
      <c r="AU4350">
        <v>0</v>
      </c>
      <c r="AV4350" t="s">
        <v>13</v>
      </c>
      <c r="AW4350">
        <v>0</v>
      </c>
      <c r="AX4350">
        <v>0</v>
      </c>
      <c r="AY4350" t="s">
        <v>14</v>
      </c>
      <c r="AZ4350">
        <v>0</v>
      </c>
      <c r="BA4350">
        <v>0</v>
      </c>
      <c r="BB4350" t="s">
        <v>15</v>
      </c>
      <c r="BC4350">
        <v>0</v>
      </c>
      <c r="BD4350" t="s">
        <v>16</v>
      </c>
      <c r="BE4350">
        <v>127</v>
      </c>
      <c r="BF4350">
        <v>10</v>
      </c>
      <c r="BG4350">
        <v>2</v>
      </c>
    </row>
    <row r="4351" spans="1:59" x14ac:dyDescent="0.25">
      <c r="A4351" t="s">
        <v>0</v>
      </c>
      <c r="B4351" t="s">
        <v>1</v>
      </c>
      <c r="C4351">
        <v>741235</v>
      </c>
      <c r="D4351" t="s">
        <v>2</v>
      </c>
      <c r="E4351">
        <v>127</v>
      </c>
      <c r="F4351">
        <v>154</v>
      </c>
      <c r="G4351">
        <v>-6</v>
      </c>
      <c r="H4351" t="s">
        <v>3</v>
      </c>
      <c r="I4351">
        <v>328</v>
      </c>
      <c r="J4351">
        <v>3</v>
      </c>
      <c r="K4351">
        <v>10</v>
      </c>
      <c r="L4351" t="s">
        <v>4</v>
      </c>
      <c r="M4351">
        <v>9.8799999999999999E-2</v>
      </c>
      <c r="N4351">
        <v>-0.1003</v>
      </c>
      <c r="O4351">
        <v>0.96299999999999997</v>
      </c>
      <c r="P4351" t="s">
        <v>5</v>
      </c>
      <c r="Q4351">
        <v>0.1421</v>
      </c>
      <c r="R4351">
        <v>-0.65049999999999997</v>
      </c>
      <c r="S4351">
        <v>3.5066999999999999</v>
      </c>
      <c r="T4351" t="s">
        <v>6</v>
      </c>
      <c r="U4351">
        <v>260519</v>
      </c>
      <c r="V4351">
        <v>85132</v>
      </c>
      <c r="W4351">
        <v>51.441429139999997</v>
      </c>
      <c r="X4351" t="s">
        <v>17</v>
      </c>
      <c r="Y4351">
        <v>0.26727831000000002</v>
      </c>
      <c r="Z4351" t="s">
        <v>18</v>
      </c>
      <c r="AA4351">
        <v>-0.4</v>
      </c>
      <c r="AB4351">
        <v>1</v>
      </c>
      <c r="AC4351">
        <v>9</v>
      </c>
      <c r="AD4351">
        <v>0.43</v>
      </c>
      <c r="AE4351">
        <v>6.03</v>
      </c>
      <c r="AF4351" t="s">
        <v>19</v>
      </c>
      <c r="AG4351" t="s">
        <v>8</v>
      </c>
      <c r="AH4351">
        <v>270</v>
      </c>
      <c r="AI4351" t="s">
        <v>9</v>
      </c>
      <c r="AJ4351">
        <v>0</v>
      </c>
      <c r="AK4351">
        <v>0</v>
      </c>
      <c r="AL4351" t="s">
        <v>10</v>
      </c>
      <c r="AM4351">
        <v>0</v>
      </c>
      <c r="AN4351">
        <v>0</v>
      </c>
      <c r="AO4351">
        <v>0</v>
      </c>
      <c r="AP4351" t="s">
        <v>11</v>
      </c>
      <c r="AQ4351">
        <v>0</v>
      </c>
      <c r="AR4351">
        <v>0</v>
      </c>
      <c r="AS4351" t="s">
        <v>12</v>
      </c>
      <c r="AT4351">
        <v>0</v>
      </c>
      <c r="AU4351">
        <v>0</v>
      </c>
      <c r="AV4351" t="s">
        <v>13</v>
      </c>
      <c r="AW4351">
        <v>0</v>
      </c>
      <c r="AX4351">
        <v>0</v>
      </c>
      <c r="AY4351" t="s">
        <v>14</v>
      </c>
      <c r="AZ4351">
        <v>0</v>
      </c>
      <c r="BA4351">
        <v>0</v>
      </c>
      <c r="BB4351" t="s">
        <v>15</v>
      </c>
      <c r="BC4351">
        <v>0</v>
      </c>
      <c r="BD4351" t="s">
        <v>16</v>
      </c>
      <c r="BE4351">
        <v>127</v>
      </c>
      <c r="BF4351">
        <v>10</v>
      </c>
      <c r="BG4351">
        <v>2</v>
      </c>
    </row>
    <row r="4352" spans="1:59" x14ac:dyDescent="0.25">
      <c r="A4352" t="s">
        <v>0</v>
      </c>
      <c r="B4352" t="s">
        <v>1</v>
      </c>
      <c r="C4352">
        <v>741369</v>
      </c>
      <c r="D4352" t="s">
        <v>2</v>
      </c>
      <c r="E4352">
        <v>128</v>
      </c>
      <c r="F4352">
        <v>154</v>
      </c>
      <c r="G4352">
        <v>-5</v>
      </c>
      <c r="H4352" t="s">
        <v>3</v>
      </c>
      <c r="I4352">
        <v>327</v>
      </c>
      <c r="J4352">
        <v>4</v>
      </c>
      <c r="K4352">
        <v>10</v>
      </c>
      <c r="L4352" t="s">
        <v>4</v>
      </c>
      <c r="M4352">
        <v>9.2999999999999999E-2</v>
      </c>
      <c r="N4352">
        <v>-0.1046</v>
      </c>
      <c r="O4352">
        <v>0.95599999999999996</v>
      </c>
      <c r="P4352" t="s">
        <v>5</v>
      </c>
      <c r="Q4352">
        <v>-0.63549999999999995</v>
      </c>
      <c r="R4352">
        <v>-1.2561</v>
      </c>
      <c r="S4352">
        <v>4.0674000000000001</v>
      </c>
      <c r="T4352" t="s">
        <v>6</v>
      </c>
      <c r="U4352">
        <v>260519</v>
      </c>
      <c r="V4352">
        <v>85132</v>
      </c>
      <c r="W4352">
        <v>51.441429139999997</v>
      </c>
      <c r="X4352" t="s">
        <v>17</v>
      </c>
      <c r="Y4352">
        <v>0.26727831000000002</v>
      </c>
      <c r="Z4352" t="s">
        <v>18</v>
      </c>
      <c r="AA4352">
        <v>-0.4</v>
      </c>
      <c r="AB4352">
        <v>1</v>
      </c>
      <c r="AC4352">
        <v>9</v>
      </c>
      <c r="AD4352">
        <v>0.43</v>
      </c>
      <c r="AE4352">
        <v>6.03</v>
      </c>
      <c r="AF4352" t="s">
        <v>19</v>
      </c>
      <c r="AG4352" t="s">
        <v>8</v>
      </c>
      <c r="AH4352">
        <v>270</v>
      </c>
      <c r="AI4352" t="s">
        <v>9</v>
      </c>
      <c r="AJ4352">
        <v>0</v>
      </c>
      <c r="AK4352">
        <v>0</v>
      </c>
      <c r="AL4352" t="s">
        <v>10</v>
      </c>
      <c r="AM4352">
        <v>0</v>
      </c>
      <c r="AN4352">
        <v>0</v>
      </c>
      <c r="AO4352">
        <v>0</v>
      </c>
      <c r="AP4352" t="s">
        <v>11</v>
      </c>
      <c r="AQ4352">
        <v>0</v>
      </c>
      <c r="AR4352">
        <v>0</v>
      </c>
      <c r="AS4352" t="s">
        <v>12</v>
      </c>
      <c r="AT4352">
        <v>0</v>
      </c>
      <c r="AU4352">
        <v>0</v>
      </c>
      <c r="AV4352" t="s">
        <v>13</v>
      </c>
      <c r="AW4352">
        <v>0</v>
      </c>
      <c r="AX4352">
        <v>0</v>
      </c>
      <c r="AY4352" t="s">
        <v>14</v>
      </c>
      <c r="AZ4352">
        <v>0</v>
      </c>
      <c r="BA4352">
        <v>0</v>
      </c>
      <c r="BB4352" t="s">
        <v>15</v>
      </c>
      <c r="BC4352">
        <v>0</v>
      </c>
      <c r="BD4352" t="s">
        <v>16</v>
      </c>
      <c r="BE4352">
        <v>128</v>
      </c>
      <c r="BF4352">
        <v>10</v>
      </c>
      <c r="BG4352">
        <v>2</v>
      </c>
    </row>
    <row r="4353" spans="1:59" x14ac:dyDescent="0.25">
      <c r="A4353" t="s">
        <v>0</v>
      </c>
      <c r="B4353" t="s">
        <v>1</v>
      </c>
      <c r="C4353">
        <v>741507</v>
      </c>
      <c r="D4353" t="s">
        <v>2</v>
      </c>
      <c r="E4353">
        <v>129</v>
      </c>
      <c r="F4353">
        <v>154</v>
      </c>
      <c r="G4353">
        <v>-6</v>
      </c>
      <c r="H4353" t="s">
        <v>3</v>
      </c>
      <c r="I4353">
        <v>326</v>
      </c>
      <c r="J4353">
        <v>4</v>
      </c>
      <c r="K4353">
        <v>9</v>
      </c>
      <c r="L4353" t="s">
        <v>4</v>
      </c>
      <c r="M4353">
        <v>7.5899999999999995E-2</v>
      </c>
      <c r="N4353">
        <v>-0.10390000000000001</v>
      </c>
      <c r="O4353">
        <v>0.95140000000000002</v>
      </c>
      <c r="P4353" t="s">
        <v>5</v>
      </c>
      <c r="Q4353">
        <v>-0.5907</v>
      </c>
      <c r="R4353">
        <v>0.157</v>
      </c>
      <c r="S4353">
        <v>3.8580999999999999</v>
      </c>
      <c r="T4353" t="s">
        <v>6</v>
      </c>
      <c r="U4353">
        <v>260519</v>
      </c>
      <c r="V4353">
        <v>85132</v>
      </c>
      <c r="W4353">
        <v>51.441429139999997</v>
      </c>
      <c r="X4353" t="s">
        <v>17</v>
      </c>
      <c r="Y4353">
        <v>0.26727831000000002</v>
      </c>
      <c r="Z4353" t="s">
        <v>18</v>
      </c>
      <c r="AA4353">
        <v>-0.4</v>
      </c>
      <c r="AB4353">
        <v>1</v>
      </c>
      <c r="AC4353">
        <v>9</v>
      </c>
      <c r="AD4353">
        <v>0.43</v>
      </c>
      <c r="AE4353">
        <v>6.03</v>
      </c>
      <c r="AF4353" t="s">
        <v>19</v>
      </c>
      <c r="AG4353" t="s">
        <v>8</v>
      </c>
      <c r="AH4353">
        <v>270</v>
      </c>
      <c r="AI4353" t="s">
        <v>9</v>
      </c>
      <c r="AJ4353">
        <v>0</v>
      </c>
      <c r="AK4353">
        <v>0</v>
      </c>
      <c r="AL4353" t="s">
        <v>10</v>
      </c>
      <c r="AM4353">
        <v>0</v>
      </c>
      <c r="AN4353">
        <v>0</v>
      </c>
      <c r="AO4353">
        <v>0</v>
      </c>
      <c r="AP4353" t="s">
        <v>11</v>
      </c>
      <c r="AQ4353">
        <v>0</v>
      </c>
      <c r="AR4353">
        <v>0</v>
      </c>
      <c r="AS4353" t="s">
        <v>12</v>
      </c>
      <c r="AT4353">
        <v>0</v>
      </c>
      <c r="AU4353">
        <v>0</v>
      </c>
      <c r="AV4353" t="s">
        <v>13</v>
      </c>
      <c r="AW4353">
        <v>0</v>
      </c>
      <c r="AX4353">
        <v>0</v>
      </c>
      <c r="AY4353" t="s">
        <v>14</v>
      </c>
      <c r="AZ4353">
        <v>0</v>
      </c>
      <c r="BA4353">
        <v>0</v>
      </c>
      <c r="BB4353" t="s">
        <v>15</v>
      </c>
      <c r="BC4353">
        <v>0</v>
      </c>
      <c r="BD4353" t="s">
        <v>16</v>
      </c>
      <c r="BE4353">
        <v>129</v>
      </c>
      <c r="BF4353">
        <v>10</v>
      </c>
      <c r="BG4353">
        <v>2</v>
      </c>
    </row>
    <row r="4354" spans="1:59" x14ac:dyDescent="0.25">
      <c r="A4354" t="s">
        <v>0</v>
      </c>
      <c r="B4354" t="s">
        <v>1</v>
      </c>
      <c r="C4354">
        <v>741643</v>
      </c>
      <c r="D4354" t="s">
        <v>2</v>
      </c>
      <c r="E4354">
        <v>130</v>
      </c>
      <c r="F4354">
        <v>154</v>
      </c>
      <c r="G4354">
        <v>-5</v>
      </c>
      <c r="H4354" t="s">
        <v>3</v>
      </c>
      <c r="I4354">
        <v>324</v>
      </c>
      <c r="J4354">
        <v>4</v>
      </c>
      <c r="K4354">
        <v>9</v>
      </c>
      <c r="L4354" t="s">
        <v>4</v>
      </c>
      <c r="M4354">
        <v>7.9600000000000004E-2</v>
      </c>
      <c r="N4354">
        <v>-0.10299999999999999</v>
      </c>
      <c r="O4354">
        <v>0.93600000000000005</v>
      </c>
      <c r="P4354" t="s">
        <v>5</v>
      </c>
      <c r="Q4354">
        <v>0.26169999999999999</v>
      </c>
      <c r="R4354">
        <v>0.47849999999999998</v>
      </c>
      <c r="S4354">
        <v>3.1852</v>
      </c>
      <c r="T4354" t="s">
        <v>6</v>
      </c>
      <c r="U4354">
        <v>260519</v>
      </c>
      <c r="V4354">
        <v>85132</v>
      </c>
      <c r="W4354">
        <v>51.441429139999997</v>
      </c>
      <c r="X4354" t="s">
        <v>17</v>
      </c>
      <c r="Y4354">
        <v>0.26727831000000002</v>
      </c>
      <c r="Z4354" t="s">
        <v>18</v>
      </c>
      <c r="AA4354">
        <v>-0.4</v>
      </c>
      <c r="AB4354">
        <v>1</v>
      </c>
      <c r="AC4354">
        <v>9</v>
      </c>
      <c r="AD4354">
        <v>0.69</v>
      </c>
      <c r="AE4354">
        <v>6.44</v>
      </c>
      <c r="AF4354" t="s">
        <v>19</v>
      </c>
      <c r="AG4354" t="s">
        <v>8</v>
      </c>
      <c r="AH4354">
        <v>270</v>
      </c>
      <c r="AI4354" t="s">
        <v>9</v>
      </c>
      <c r="AJ4354">
        <v>0</v>
      </c>
      <c r="AK4354">
        <v>0</v>
      </c>
      <c r="AL4354" t="s">
        <v>10</v>
      </c>
      <c r="AM4354">
        <v>0</v>
      </c>
      <c r="AN4354">
        <v>0</v>
      </c>
      <c r="AO4354">
        <v>0</v>
      </c>
      <c r="AP4354" t="s">
        <v>11</v>
      </c>
      <c r="AQ4354">
        <v>0</v>
      </c>
      <c r="AR4354">
        <v>0</v>
      </c>
      <c r="AS4354" t="s">
        <v>12</v>
      </c>
      <c r="AT4354">
        <v>0</v>
      </c>
      <c r="AU4354">
        <v>0</v>
      </c>
      <c r="AV4354" t="s">
        <v>13</v>
      </c>
      <c r="AW4354">
        <v>0</v>
      </c>
      <c r="AX4354">
        <v>0</v>
      </c>
      <c r="AY4354" t="s">
        <v>14</v>
      </c>
      <c r="AZ4354">
        <v>0</v>
      </c>
      <c r="BA4354">
        <v>0</v>
      </c>
      <c r="BB4354" t="s">
        <v>15</v>
      </c>
      <c r="BC4354">
        <v>0</v>
      </c>
      <c r="BD4354" t="s">
        <v>16</v>
      </c>
      <c r="BE4354">
        <v>130</v>
      </c>
      <c r="BF4354">
        <v>10</v>
      </c>
      <c r="BG4354">
        <v>2</v>
      </c>
    </row>
    <row r="4355" spans="1:59" x14ac:dyDescent="0.25">
      <c r="A4355" t="s">
        <v>0</v>
      </c>
      <c r="B4355" t="s">
        <v>1</v>
      </c>
      <c r="C4355">
        <v>741777</v>
      </c>
      <c r="D4355" t="s">
        <v>2</v>
      </c>
      <c r="E4355">
        <v>134</v>
      </c>
      <c r="F4355">
        <v>154</v>
      </c>
      <c r="G4355">
        <v>-5</v>
      </c>
      <c r="H4355" t="s">
        <v>3</v>
      </c>
      <c r="I4355">
        <v>323</v>
      </c>
      <c r="J4355">
        <v>4</v>
      </c>
      <c r="K4355">
        <v>8</v>
      </c>
      <c r="L4355" t="s">
        <v>4</v>
      </c>
      <c r="M4355">
        <v>7.6200000000000004E-2</v>
      </c>
      <c r="N4355">
        <v>-9.7699999999999995E-2</v>
      </c>
      <c r="O4355">
        <v>0.98640000000000005</v>
      </c>
      <c r="P4355" t="s">
        <v>5</v>
      </c>
      <c r="Q4355">
        <v>0.1794</v>
      </c>
      <c r="R4355">
        <v>1.2485999999999999</v>
      </c>
      <c r="S4355">
        <v>3.23</v>
      </c>
      <c r="T4355" t="s">
        <v>6</v>
      </c>
      <c r="U4355">
        <v>260519</v>
      </c>
      <c r="V4355">
        <v>85132</v>
      </c>
      <c r="W4355">
        <v>51.441429139999997</v>
      </c>
      <c r="X4355" t="s">
        <v>17</v>
      </c>
      <c r="Y4355">
        <v>0.26727831000000002</v>
      </c>
      <c r="Z4355" t="s">
        <v>18</v>
      </c>
      <c r="AA4355">
        <v>-0.4</v>
      </c>
      <c r="AB4355">
        <v>1</v>
      </c>
      <c r="AC4355">
        <v>9</v>
      </c>
      <c r="AD4355">
        <v>0.69</v>
      </c>
      <c r="AE4355">
        <v>6.44</v>
      </c>
      <c r="AF4355" t="s">
        <v>19</v>
      </c>
      <c r="AG4355" t="s">
        <v>8</v>
      </c>
      <c r="AH4355">
        <v>270</v>
      </c>
      <c r="AI4355" t="s">
        <v>9</v>
      </c>
      <c r="AJ4355">
        <v>0</v>
      </c>
      <c r="AK4355">
        <v>0</v>
      </c>
      <c r="AL4355" t="s">
        <v>10</v>
      </c>
      <c r="AM4355">
        <v>0</v>
      </c>
      <c r="AN4355">
        <v>0</v>
      </c>
      <c r="AO4355">
        <v>0</v>
      </c>
      <c r="AP4355" t="s">
        <v>11</v>
      </c>
      <c r="AQ4355">
        <v>0</v>
      </c>
      <c r="AR4355">
        <v>0</v>
      </c>
      <c r="AS4355" t="s">
        <v>12</v>
      </c>
      <c r="AT4355">
        <v>0</v>
      </c>
      <c r="AU4355">
        <v>0</v>
      </c>
      <c r="AV4355" t="s">
        <v>13</v>
      </c>
      <c r="AW4355">
        <v>0</v>
      </c>
      <c r="AX4355">
        <v>0</v>
      </c>
      <c r="AY4355" t="s">
        <v>14</v>
      </c>
      <c r="AZ4355">
        <v>0</v>
      </c>
      <c r="BA4355">
        <v>0</v>
      </c>
      <c r="BB4355" t="s">
        <v>15</v>
      </c>
      <c r="BC4355">
        <v>0</v>
      </c>
      <c r="BD4355" t="s">
        <v>16</v>
      </c>
      <c r="BE4355">
        <v>134</v>
      </c>
      <c r="BF4355">
        <v>10</v>
      </c>
      <c r="BG4355">
        <v>2</v>
      </c>
    </row>
    <row r="4356" spans="1:59" x14ac:dyDescent="0.25">
      <c r="A4356" t="s">
        <v>0</v>
      </c>
      <c r="B4356" t="s">
        <v>1</v>
      </c>
      <c r="C4356">
        <v>741915</v>
      </c>
      <c r="D4356" t="s">
        <v>2</v>
      </c>
      <c r="E4356">
        <v>139</v>
      </c>
      <c r="F4356">
        <v>154</v>
      </c>
      <c r="G4356">
        <v>-5</v>
      </c>
      <c r="H4356" t="s">
        <v>3</v>
      </c>
      <c r="I4356">
        <v>322</v>
      </c>
      <c r="J4356">
        <v>4</v>
      </c>
      <c r="K4356">
        <v>8</v>
      </c>
      <c r="L4356" t="s">
        <v>4</v>
      </c>
      <c r="M4356">
        <v>7.2700000000000001E-2</v>
      </c>
      <c r="N4356">
        <v>-0.1075</v>
      </c>
      <c r="O4356">
        <v>0.96140000000000003</v>
      </c>
      <c r="P4356" t="s">
        <v>5</v>
      </c>
      <c r="Q4356">
        <v>5.9799999999999999E-2</v>
      </c>
      <c r="R4356">
        <v>0.8</v>
      </c>
      <c r="S4356">
        <v>3.2898000000000001</v>
      </c>
      <c r="T4356" t="s">
        <v>6</v>
      </c>
      <c r="U4356">
        <v>260519</v>
      </c>
      <c r="V4356">
        <v>85132</v>
      </c>
      <c r="W4356">
        <v>51.441429139999997</v>
      </c>
      <c r="X4356" t="s">
        <v>17</v>
      </c>
      <c r="Y4356">
        <v>0.26727831000000002</v>
      </c>
      <c r="Z4356" t="s">
        <v>18</v>
      </c>
      <c r="AA4356">
        <v>-0.4</v>
      </c>
      <c r="AB4356">
        <v>1</v>
      </c>
      <c r="AC4356">
        <v>9</v>
      </c>
      <c r="AD4356">
        <v>0.69</v>
      </c>
      <c r="AE4356">
        <v>6.44</v>
      </c>
      <c r="AF4356" t="s">
        <v>19</v>
      </c>
      <c r="AG4356" t="s">
        <v>8</v>
      </c>
      <c r="AH4356">
        <v>270</v>
      </c>
      <c r="AI4356" t="s">
        <v>9</v>
      </c>
      <c r="AJ4356">
        <v>0</v>
      </c>
      <c r="AK4356">
        <v>0</v>
      </c>
      <c r="AL4356" t="s">
        <v>10</v>
      </c>
      <c r="AM4356">
        <v>0</v>
      </c>
      <c r="AN4356">
        <v>0</v>
      </c>
      <c r="AO4356">
        <v>0</v>
      </c>
      <c r="AP4356" t="s">
        <v>11</v>
      </c>
      <c r="AQ4356">
        <v>0</v>
      </c>
      <c r="AR4356">
        <v>0</v>
      </c>
      <c r="AS4356" t="s">
        <v>12</v>
      </c>
      <c r="AT4356">
        <v>0</v>
      </c>
      <c r="AU4356">
        <v>0</v>
      </c>
      <c r="AV4356" t="s">
        <v>13</v>
      </c>
      <c r="AW4356">
        <v>0</v>
      </c>
      <c r="AX4356">
        <v>0</v>
      </c>
      <c r="AY4356" t="s">
        <v>14</v>
      </c>
      <c r="AZ4356">
        <v>0</v>
      </c>
      <c r="BA4356">
        <v>0</v>
      </c>
      <c r="BB4356" t="s">
        <v>15</v>
      </c>
      <c r="BC4356">
        <v>0</v>
      </c>
      <c r="BD4356" t="s">
        <v>16</v>
      </c>
      <c r="BE4356">
        <v>139</v>
      </c>
      <c r="BF4356">
        <v>10</v>
      </c>
      <c r="BG4356">
        <v>2</v>
      </c>
    </row>
    <row r="4357" spans="1:59" x14ac:dyDescent="0.25">
      <c r="A4357" t="s">
        <v>0</v>
      </c>
      <c r="B4357" t="s">
        <v>1</v>
      </c>
      <c r="C4357">
        <v>742051</v>
      </c>
      <c r="D4357" t="s">
        <v>2</v>
      </c>
      <c r="E4357">
        <v>146</v>
      </c>
      <c r="F4357">
        <v>154</v>
      </c>
      <c r="G4357">
        <v>-5</v>
      </c>
      <c r="H4357" t="s">
        <v>3</v>
      </c>
      <c r="I4357">
        <v>321</v>
      </c>
      <c r="J4357">
        <v>4</v>
      </c>
      <c r="K4357">
        <v>7</v>
      </c>
      <c r="L4357" t="s">
        <v>4</v>
      </c>
      <c r="M4357">
        <v>1.4E-2</v>
      </c>
      <c r="N4357">
        <v>-0.10929999999999999</v>
      </c>
      <c r="O4357">
        <v>0.95340000000000003</v>
      </c>
      <c r="P4357" t="s">
        <v>5</v>
      </c>
      <c r="Q4357">
        <v>0.47099999999999997</v>
      </c>
      <c r="R4357">
        <v>-1.5253000000000001</v>
      </c>
      <c r="S4357">
        <v>3.7458999999999998</v>
      </c>
      <c r="T4357" t="s">
        <v>6</v>
      </c>
      <c r="U4357">
        <v>260519</v>
      </c>
      <c r="V4357">
        <v>85132</v>
      </c>
      <c r="W4357">
        <v>51.441429139999997</v>
      </c>
      <c r="X4357" t="s">
        <v>17</v>
      </c>
      <c r="Y4357">
        <v>0.26727831000000002</v>
      </c>
      <c r="Z4357" t="s">
        <v>18</v>
      </c>
      <c r="AA4357">
        <v>-0.4</v>
      </c>
      <c r="AB4357">
        <v>1</v>
      </c>
      <c r="AC4357">
        <v>9</v>
      </c>
      <c r="AD4357">
        <v>0.69</v>
      </c>
      <c r="AE4357">
        <v>6.44</v>
      </c>
      <c r="AF4357" t="s">
        <v>19</v>
      </c>
      <c r="AG4357" t="s">
        <v>8</v>
      </c>
      <c r="AH4357">
        <v>270</v>
      </c>
      <c r="AI4357" t="s">
        <v>9</v>
      </c>
      <c r="AJ4357">
        <v>0</v>
      </c>
      <c r="AK4357">
        <v>0</v>
      </c>
      <c r="AL4357" t="s">
        <v>10</v>
      </c>
      <c r="AM4357">
        <v>0</v>
      </c>
      <c r="AN4357">
        <v>0</v>
      </c>
      <c r="AO4357">
        <v>0</v>
      </c>
      <c r="AP4357" t="s">
        <v>11</v>
      </c>
      <c r="AQ4357">
        <v>0</v>
      </c>
      <c r="AR4357">
        <v>0</v>
      </c>
      <c r="AS4357" t="s">
        <v>12</v>
      </c>
      <c r="AT4357">
        <v>0</v>
      </c>
      <c r="AU4357">
        <v>0</v>
      </c>
      <c r="AV4357" t="s">
        <v>13</v>
      </c>
      <c r="AW4357">
        <v>0</v>
      </c>
      <c r="AX4357">
        <v>0</v>
      </c>
      <c r="AY4357" t="s">
        <v>14</v>
      </c>
      <c r="AZ4357">
        <v>0</v>
      </c>
      <c r="BA4357">
        <v>0</v>
      </c>
      <c r="BB4357" t="s">
        <v>15</v>
      </c>
      <c r="BC4357">
        <v>0</v>
      </c>
      <c r="BD4357" t="s">
        <v>16</v>
      </c>
      <c r="BE4357">
        <v>146</v>
      </c>
      <c r="BF4357">
        <v>10</v>
      </c>
      <c r="BG4357">
        <v>2</v>
      </c>
    </row>
    <row r="4358" spans="1:59" x14ac:dyDescent="0.25">
      <c r="A4358" t="s">
        <v>0</v>
      </c>
      <c r="B4358" t="s">
        <v>1</v>
      </c>
      <c r="C4358">
        <v>742187</v>
      </c>
      <c r="D4358" t="s">
        <v>2</v>
      </c>
      <c r="E4358">
        <v>156</v>
      </c>
      <c r="F4358">
        <v>154</v>
      </c>
      <c r="G4358">
        <v>-5</v>
      </c>
      <c r="H4358" t="s">
        <v>3</v>
      </c>
      <c r="I4358">
        <v>320</v>
      </c>
      <c r="J4358">
        <v>4</v>
      </c>
      <c r="K4358">
        <v>8</v>
      </c>
      <c r="L4358" t="s">
        <v>4</v>
      </c>
      <c r="M4358">
        <v>4.8500000000000001E-2</v>
      </c>
      <c r="N4358">
        <v>-0.1041</v>
      </c>
      <c r="O4358">
        <v>0.97909999999999997</v>
      </c>
      <c r="P4358" t="s">
        <v>5</v>
      </c>
      <c r="Q4358">
        <v>0.42620000000000002</v>
      </c>
      <c r="R4358">
        <v>-3.9851999999999999</v>
      </c>
      <c r="S4358">
        <v>4.4114000000000004</v>
      </c>
      <c r="T4358" t="s">
        <v>6</v>
      </c>
      <c r="U4358">
        <v>260519</v>
      </c>
      <c r="V4358">
        <v>85133</v>
      </c>
      <c r="W4358">
        <v>51.441440579999998</v>
      </c>
      <c r="X4358" t="s">
        <v>17</v>
      </c>
      <c r="Y4358">
        <v>0.26727831000000002</v>
      </c>
      <c r="Z4358" t="s">
        <v>18</v>
      </c>
      <c r="AA4358">
        <v>-0.3</v>
      </c>
      <c r="AB4358">
        <v>1</v>
      </c>
      <c r="AC4358">
        <v>9</v>
      </c>
      <c r="AD4358">
        <v>0.69</v>
      </c>
      <c r="AE4358">
        <v>6.44</v>
      </c>
      <c r="AF4358" t="s">
        <v>19</v>
      </c>
      <c r="AG4358" t="s">
        <v>8</v>
      </c>
      <c r="AH4358">
        <v>270</v>
      </c>
      <c r="AI4358" t="s">
        <v>9</v>
      </c>
      <c r="AJ4358">
        <v>0</v>
      </c>
      <c r="AK4358">
        <v>0</v>
      </c>
      <c r="AL4358" t="s">
        <v>10</v>
      </c>
      <c r="AM4358">
        <v>0</v>
      </c>
      <c r="AN4358">
        <v>0</v>
      </c>
      <c r="AO4358">
        <v>0</v>
      </c>
      <c r="AP4358" t="s">
        <v>11</v>
      </c>
      <c r="AQ4358">
        <v>0</v>
      </c>
      <c r="AR4358">
        <v>0</v>
      </c>
      <c r="AS4358" t="s">
        <v>12</v>
      </c>
      <c r="AT4358">
        <v>0</v>
      </c>
      <c r="AU4358">
        <v>0</v>
      </c>
      <c r="AV4358" t="s">
        <v>13</v>
      </c>
      <c r="AW4358">
        <v>0</v>
      </c>
      <c r="AX4358">
        <v>0</v>
      </c>
      <c r="AY4358" t="s">
        <v>14</v>
      </c>
      <c r="AZ4358">
        <v>0</v>
      </c>
      <c r="BA4358">
        <v>0</v>
      </c>
      <c r="BB4358" t="s">
        <v>15</v>
      </c>
      <c r="BC4358">
        <v>0</v>
      </c>
      <c r="BD4358" t="s">
        <v>16</v>
      </c>
      <c r="BE4358">
        <v>156</v>
      </c>
      <c r="BF4358">
        <v>10</v>
      </c>
      <c r="BG4358">
        <v>2</v>
      </c>
    </row>
    <row r="4359" spans="1:59" x14ac:dyDescent="0.25">
      <c r="A4359" t="s">
        <v>0</v>
      </c>
      <c r="B4359" t="s">
        <v>1</v>
      </c>
      <c r="C4359">
        <v>742321</v>
      </c>
      <c r="D4359" t="s">
        <v>2</v>
      </c>
      <c r="E4359">
        <v>170</v>
      </c>
      <c r="F4359">
        <v>154</v>
      </c>
      <c r="G4359">
        <v>-5</v>
      </c>
      <c r="H4359" t="s">
        <v>3</v>
      </c>
      <c r="I4359">
        <v>319</v>
      </c>
      <c r="J4359">
        <v>4</v>
      </c>
      <c r="K4359">
        <v>9</v>
      </c>
      <c r="L4359" t="s">
        <v>4</v>
      </c>
      <c r="M4359">
        <v>6.0699999999999997E-2</v>
      </c>
      <c r="N4359">
        <v>-0.1089</v>
      </c>
      <c r="O4359">
        <v>0.96209999999999996</v>
      </c>
      <c r="P4359" t="s">
        <v>5</v>
      </c>
      <c r="Q4359">
        <v>-0.26169999999999999</v>
      </c>
      <c r="R4359">
        <v>-3.4618000000000002</v>
      </c>
      <c r="S4359">
        <v>5.1067</v>
      </c>
      <c r="T4359" t="s">
        <v>6</v>
      </c>
      <c r="U4359">
        <v>260519</v>
      </c>
      <c r="V4359">
        <v>85133</v>
      </c>
      <c r="W4359">
        <v>51.441440579999998</v>
      </c>
      <c r="X4359" t="s">
        <v>17</v>
      </c>
      <c r="Y4359">
        <v>0.26727831000000002</v>
      </c>
      <c r="Z4359" t="s">
        <v>18</v>
      </c>
      <c r="AA4359">
        <v>-0.3</v>
      </c>
      <c r="AB4359">
        <v>1</v>
      </c>
      <c r="AC4359">
        <v>9</v>
      </c>
      <c r="AD4359">
        <v>0.57999999999999996</v>
      </c>
      <c r="AE4359">
        <v>5.23</v>
      </c>
      <c r="AF4359" t="s">
        <v>19</v>
      </c>
      <c r="AG4359" t="s">
        <v>8</v>
      </c>
      <c r="AH4359">
        <v>270</v>
      </c>
      <c r="AI4359" t="s">
        <v>9</v>
      </c>
      <c r="AJ4359">
        <v>0</v>
      </c>
      <c r="AK4359">
        <v>0</v>
      </c>
      <c r="AL4359" t="s">
        <v>10</v>
      </c>
      <c r="AM4359">
        <v>0</v>
      </c>
      <c r="AN4359">
        <v>0</v>
      </c>
      <c r="AO4359">
        <v>0</v>
      </c>
      <c r="AP4359" t="s">
        <v>11</v>
      </c>
      <c r="AQ4359">
        <v>0</v>
      </c>
      <c r="AR4359">
        <v>0</v>
      </c>
      <c r="AS4359" t="s">
        <v>12</v>
      </c>
      <c r="AT4359">
        <v>0</v>
      </c>
      <c r="AU4359">
        <v>0</v>
      </c>
      <c r="AV4359" t="s">
        <v>13</v>
      </c>
      <c r="AW4359">
        <v>0</v>
      </c>
      <c r="AX4359">
        <v>0</v>
      </c>
      <c r="AY4359" t="s">
        <v>14</v>
      </c>
      <c r="AZ4359">
        <v>0</v>
      </c>
      <c r="BA4359">
        <v>0</v>
      </c>
      <c r="BB4359" t="s">
        <v>15</v>
      </c>
      <c r="BC4359">
        <v>0</v>
      </c>
      <c r="BD4359" t="s">
        <v>16</v>
      </c>
      <c r="BE4359">
        <v>170</v>
      </c>
      <c r="BF4359">
        <v>10</v>
      </c>
      <c r="BG4359">
        <v>2</v>
      </c>
    </row>
    <row r="4360" spans="1:59" x14ac:dyDescent="0.25">
      <c r="A4360" t="s">
        <v>0</v>
      </c>
      <c r="B4360" t="s">
        <v>1</v>
      </c>
      <c r="C4360">
        <v>742459</v>
      </c>
      <c r="D4360" t="s">
        <v>2</v>
      </c>
      <c r="E4360">
        <v>174</v>
      </c>
      <c r="F4360">
        <v>154</v>
      </c>
      <c r="G4360">
        <v>-5</v>
      </c>
      <c r="H4360" t="s">
        <v>3</v>
      </c>
      <c r="I4360">
        <v>318</v>
      </c>
      <c r="J4360">
        <v>4</v>
      </c>
      <c r="K4360">
        <v>9</v>
      </c>
      <c r="L4360" t="s">
        <v>4</v>
      </c>
      <c r="M4360">
        <v>7.3400000000000007E-2</v>
      </c>
      <c r="N4360">
        <v>-0.1087</v>
      </c>
      <c r="O4360">
        <v>0.96379999999999999</v>
      </c>
      <c r="P4360" t="s">
        <v>5</v>
      </c>
      <c r="Q4360">
        <v>0.49349999999999999</v>
      </c>
      <c r="R4360">
        <v>-3.9253999999999998</v>
      </c>
      <c r="S4360">
        <v>3.6936</v>
      </c>
      <c r="T4360" t="s">
        <v>6</v>
      </c>
      <c r="U4360">
        <v>260519</v>
      </c>
      <c r="V4360">
        <v>85133</v>
      </c>
      <c r="W4360">
        <v>51.441440579999998</v>
      </c>
      <c r="X4360" t="s">
        <v>17</v>
      </c>
      <c r="Y4360">
        <v>0.26727831000000002</v>
      </c>
      <c r="Z4360" t="s">
        <v>18</v>
      </c>
      <c r="AA4360">
        <v>-0.3</v>
      </c>
      <c r="AB4360">
        <v>1</v>
      </c>
      <c r="AC4360">
        <v>9</v>
      </c>
      <c r="AD4360">
        <v>0.57999999999999996</v>
      </c>
      <c r="AE4360">
        <v>5.23</v>
      </c>
      <c r="AF4360" t="s">
        <v>19</v>
      </c>
      <c r="AG4360" t="s">
        <v>8</v>
      </c>
      <c r="AH4360">
        <v>270</v>
      </c>
      <c r="AI4360" t="s">
        <v>9</v>
      </c>
      <c r="AJ4360">
        <v>0</v>
      </c>
      <c r="AK4360">
        <v>0</v>
      </c>
      <c r="AL4360" t="s">
        <v>10</v>
      </c>
      <c r="AM4360">
        <v>0</v>
      </c>
      <c r="AN4360">
        <v>0</v>
      </c>
      <c r="AO4360">
        <v>0</v>
      </c>
      <c r="AP4360" t="s">
        <v>11</v>
      </c>
      <c r="AQ4360">
        <v>0</v>
      </c>
      <c r="AR4360">
        <v>0</v>
      </c>
      <c r="AS4360" t="s">
        <v>12</v>
      </c>
      <c r="AT4360">
        <v>0</v>
      </c>
      <c r="AU4360">
        <v>0</v>
      </c>
      <c r="AV4360" t="s">
        <v>13</v>
      </c>
      <c r="AW4360">
        <v>0</v>
      </c>
      <c r="AX4360">
        <v>0</v>
      </c>
      <c r="AY4360" t="s">
        <v>14</v>
      </c>
      <c r="AZ4360">
        <v>0</v>
      </c>
      <c r="BA4360">
        <v>0</v>
      </c>
      <c r="BB4360" t="s">
        <v>15</v>
      </c>
      <c r="BC4360">
        <v>0</v>
      </c>
      <c r="BD4360" t="s">
        <v>16</v>
      </c>
      <c r="BE4360">
        <v>174</v>
      </c>
      <c r="BF4360">
        <v>10</v>
      </c>
      <c r="BG4360">
        <v>2</v>
      </c>
    </row>
    <row r="4361" spans="1:59" x14ac:dyDescent="0.25">
      <c r="A4361" t="s">
        <v>0</v>
      </c>
      <c r="B4361" t="s">
        <v>1</v>
      </c>
      <c r="C4361">
        <v>742595</v>
      </c>
      <c r="D4361" t="s">
        <v>2</v>
      </c>
      <c r="E4361">
        <v>175</v>
      </c>
      <c r="F4361">
        <v>154</v>
      </c>
      <c r="G4361">
        <v>-5</v>
      </c>
      <c r="H4361" t="s">
        <v>3</v>
      </c>
      <c r="I4361">
        <v>317</v>
      </c>
      <c r="J4361">
        <v>4</v>
      </c>
      <c r="K4361">
        <v>10</v>
      </c>
      <c r="L4361" t="s">
        <v>4</v>
      </c>
      <c r="M4361">
        <v>0.1021</v>
      </c>
      <c r="N4361">
        <v>-9.74E-2</v>
      </c>
      <c r="O4361">
        <v>0.95720000000000005</v>
      </c>
      <c r="P4361" t="s">
        <v>5</v>
      </c>
      <c r="Q4361">
        <v>0.86729999999999996</v>
      </c>
      <c r="R4361">
        <v>-2.2654999999999998</v>
      </c>
      <c r="S4361">
        <v>3.6038999999999999</v>
      </c>
      <c r="T4361" t="s">
        <v>6</v>
      </c>
      <c r="U4361">
        <v>260519</v>
      </c>
      <c r="V4361">
        <v>85133</v>
      </c>
      <c r="W4361">
        <v>51.441440579999998</v>
      </c>
      <c r="X4361" t="s">
        <v>17</v>
      </c>
      <c r="Y4361">
        <v>0.26727831000000002</v>
      </c>
      <c r="Z4361" t="s">
        <v>18</v>
      </c>
      <c r="AA4361">
        <v>-0.3</v>
      </c>
      <c r="AB4361">
        <v>1</v>
      </c>
      <c r="AC4361">
        <v>9</v>
      </c>
      <c r="AD4361">
        <v>0.57999999999999996</v>
      </c>
      <c r="AE4361">
        <v>5.23</v>
      </c>
      <c r="AF4361" t="s">
        <v>19</v>
      </c>
      <c r="AG4361" t="s">
        <v>8</v>
      </c>
      <c r="AH4361">
        <v>270</v>
      </c>
      <c r="AI4361" t="s">
        <v>9</v>
      </c>
      <c r="AJ4361">
        <v>0</v>
      </c>
      <c r="AK4361">
        <v>0</v>
      </c>
      <c r="AL4361" t="s">
        <v>10</v>
      </c>
      <c r="AM4361">
        <v>0</v>
      </c>
      <c r="AN4361">
        <v>0</v>
      </c>
      <c r="AO4361">
        <v>0</v>
      </c>
      <c r="AP4361" t="s">
        <v>11</v>
      </c>
      <c r="AQ4361">
        <v>0</v>
      </c>
      <c r="AR4361">
        <v>0</v>
      </c>
      <c r="AS4361" t="s">
        <v>12</v>
      </c>
      <c r="AT4361">
        <v>0</v>
      </c>
      <c r="AU4361">
        <v>0</v>
      </c>
      <c r="AV4361" t="s">
        <v>13</v>
      </c>
      <c r="AW4361">
        <v>0</v>
      </c>
      <c r="AX4361">
        <v>0</v>
      </c>
      <c r="AY4361" t="s">
        <v>14</v>
      </c>
      <c r="AZ4361">
        <v>0</v>
      </c>
      <c r="BA4361">
        <v>0</v>
      </c>
      <c r="BB4361" t="s">
        <v>15</v>
      </c>
      <c r="BC4361">
        <v>0</v>
      </c>
      <c r="BD4361" t="s">
        <v>16</v>
      </c>
      <c r="BE4361">
        <v>175</v>
      </c>
      <c r="BF4361">
        <v>10</v>
      </c>
      <c r="BG4361">
        <v>2</v>
      </c>
    </row>
    <row r="4362" spans="1:59" x14ac:dyDescent="0.25">
      <c r="A4362" t="s">
        <v>0</v>
      </c>
      <c r="B4362" t="s">
        <v>1</v>
      </c>
      <c r="C4362">
        <v>742729</v>
      </c>
      <c r="D4362" t="s">
        <v>2</v>
      </c>
      <c r="E4362">
        <v>175</v>
      </c>
      <c r="F4362">
        <v>154</v>
      </c>
      <c r="G4362">
        <v>-5</v>
      </c>
      <c r="H4362" t="s">
        <v>3</v>
      </c>
      <c r="I4362">
        <v>316</v>
      </c>
      <c r="J4362">
        <v>4</v>
      </c>
      <c r="K4362">
        <v>9</v>
      </c>
      <c r="L4362" t="s">
        <v>4</v>
      </c>
      <c r="M4362">
        <v>5.6800000000000003E-2</v>
      </c>
      <c r="N4362">
        <v>-0.1129</v>
      </c>
      <c r="O4362">
        <v>0.95420000000000005</v>
      </c>
      <c r="P4362" t="s">
        <v>5</v>
      </c>
      <c r="Q4362">
        <v>0.46360000000000001</v>
      </c>
      <c r="R4362">
        <v>-4.8300999999999998</v>
      </c>
      <c r="S4362">
        <v>1.0842000000000001</v>
      </c>
      <c r="T4362" t="s">
        <v>6</v>
      </c>
      <c r="U4362">
        <v>260519</v>
      </c>
      <c r="V4362">
        <v>85133</v>
      </c>
      <c r="W4362">
        <v>51.441440579999998</v>
      </c>
      <c r="X4362" t="s">
        <v>17</v>
      </c>
      <c r="Y4362">
        <v>0.26727831000000002</v>
      </c>
      <c r="Z4362" t="s">
        <v>18</v>
      </c>
      <c r="AA4362">
        <v>-0.3</v>
      </c>
      <c r="AB4362">
        <v>1</v>
      </c>
      <c r="AC4362">
        <v>9</v>
      </c>
      <c r="AD4362">
        <v>0.57999999999999996</v>
      </c>
      <c r="AE4362">
        <v>5.23</v>
      </c>
      <c r="AF4362" t="s">
        <v>19</v>
      </c>
      <c r="AG4362" t="s">
        <v>8</v>
      </c>
      <c r="AH4362">
        <v>270</v>
      </c>
      <c r="AI4362" t="s">
        <v>9</v>
      </c>
      <c r="AJ4362">
        <v>0</v>
      </c>
      <c r="AK4362">
        <v>0</v>
      </c>
      <c r="AL4362" t="s">
        <v>10</v>
      </c>
      <c r="AM4362">
        <v>0</v>
      </c>
      <c r="AN4362">
        <v>0</v>
      </c>
      <c r="AO4362">
        <v>0</v>
      </c>
      <c r="AP4362" t="s">
        <v>11</v>
      </c>
      <c r="AQ4362">
        <v>0</v>
      </c>
      <c r="AR4362">
        <v>0</v>
      </c>
      <c r="AS4362" t="s">
        <v>12</v>
      </c>
      <c r="AT4362">
        <v>0</v>
      </c>
      <c r="AU4362">
        <v>0</v>
      </c>
      <c r="AV4362" t="s">
        <v>13</v>
      </c>
      <c r="AW4362">
        <v>0</v>
      </c>
      <c r="AX4362">
        <v>0</v>
      </c>
      <c r="AY4362" t="s">
        <v>14</v>
      </c>
      <c r="AZ4362">
        <v>0</v>
      </c>
      <c r="BA4362">
        <v>0</v>
      </c>
      <c r="BB4362" t="s">
        <v>15</v>
      </c>
      <c r="BC4362">
        <v>0</v>
      </c>
      <c r="BD4362" t="s">
        <v>16</v>
      </c>
      <c r="BE4362">
        <v>175</v>
      </c>
      <c r="BF4362">
        <v>10</v>
      </c>
      <c r="BG4362">
        <v>2</v>
      </c>
    </row>
    <row r="4363" spans="1:59" x14ac:dyDescent="0.25">
      <c r="A4363" t="s">
        <v>0</v>
      </c>
      <c r="B4363" t="s">
        <v>1</v>
      </c>
      <c r="C4363">
        <v>742867</v>
      </c>
      <c r="D4363" t="s">
        <v>2</v>
      </c>
      <c r="E4363">
        <v>175</v>
      </c>
      <c r="F4363">
        <v>154</v>
      </c>
      <c r="G4363">
        <v>-5</v>
      </c>
      <c r="H4363" t="s">
        <v>3</v>
      </c>
      <c r="I4363">
        <v>315</v>
      </c>
      <c r="J4363">
        <v>4</v>
      </c>
      <c r="K4363">
        <v>11</v>
      </c>
      <c r="L4363" t="s">
        <v>4</v>
      </c>
      <c r="M4363">
        <v>0.1522</v>
      </c>
      <c r="N4363">
        <v>-9.2299999999999993E-2</v>
      </c>
      <c r="O4363">
        <v>0.95899999999999996</v>
      </c>
      <c r="P4363" t="s">
        <v>5</v>
      </c>
      <c r="Q4363">
        <v>0.87480000000000002</v>
      </c>
      <c r="R4363">
        <v>-4.6432000000000002</v>
      </c>
      <c r="S4363">
        <v>0.91220000000000001</v>
      </c>
      <c r="T4363" t="s">
        <v>6</v>
      </c>
      <c r="U4363">
        <v>260519</v>
      </c>
      <c r="V4363">
        <v>85133</v>
      </c>
      <c r="W4363">
        <v>51.441440579999998</v>
      </c>
      <c r="X4363" t="s">
        <v>17</v>
      </c>
      <c r="Y4363">
        <v>0.26727831000000002</v>
      </c>
      <c r="Z4363" t="s">
        <v>18</v>
      </c>
      <c r="AA4363">
        <v>-0.3</v>
      </c>
      <c r="AB4363">
        <v>1</v>
      </c>
      <c r="AC4363">
        <v>9</v>
      </c>
      <c r="AD4363">
        <v>0.57999999999999996</v>
      </c>
      <c r="AE4363">
        <v>5.23</v>
      </c>
      <c r="AF4363" t="s">
        <v>19</v>
      </c>
      <c r="AG4363" t="s">
        <v>8</v>
      </c>
      <c r="AH4363">
        <v>270</v>
      </c>
      <c r="AI4363" t="s">
        <v>9</v>
      </c>
      <c r="AJ4363">
        <v>0</v>
      </c>
      <c r="AK4363">
        <v>0</v>
      </c>
      <c r="AL4363" t="s">
        <v>10</v>
      </c>
      <c r="AM4363">
        <v>0</v>
      </c>
      <c r="AN4363">
        <v>0</v>
      </c>
      <c r="AO4363">
        <v>0</v>
      </c>
      <c r="AP4363" t="s">
        <v>11</v>
      </c>
      <c r="AQ4363">
        <v>0</v>
      </c>
      <c r="AR4363">
        <v>0</v>
      </c>
      <c r="AS4363" t="s">
        <v>12</v>
      </c>
      <c r="AT4363">
        <v>0</v>
      </c>
      <c r="AU4363">
        <v>0</v>
      </c>
      <c r="AV4363" t="s">
        <v>13</v>
      </c>
      <c r="AW4363">
        <v>0</v>
      </c>
      <c r="AX4363">
        <v>0</v>
      </c>
      <c r="AY4363" t="s">
        <v>14</v>
      </c>
      <c r="AZ4363">
        <v>0</v>
      </c>
      <c r="BA4363">
        <v>0</v>
      </c>
      <c r="BB4363" t="s">
        <v>15</v>
      </c>
      <c r="BC4363">
        <v>0</v>
      </c>
      <c r="BD4363" t="s">
        <v>16</v>
      </c>
      <c r="BE4363">
        <v>175</v>
      </c>
      <c r="BF4363">
        <v>10</v>
      </c>
      <c r="BG4363">
        <v>2</v>
      </c>
    </row>
    <row r="4364" spans="1:59" x14ac:dyDescent="0.25">
      <c r="A4364" t="s">
        <v>0</v>
      </c>
      <c r="B4364" t="s">
        <v>1</v>
      </c>
      <c r="C4364">
        <v>743003</v>
      </c>
      <c r="D4364" t="s">
        <v>2</v>
      </c>
      <c r="E4364">
        <v>175</v>
      </c>
      <c r="F4364">
        <v>154</v>
      </c>
      <c r="G4364">
        <v>-5</v>
      </c>
      <c r="H4364" t="s">
        <v>3</v>
      </c>
      <c r="I4364">
        <v>315</v>
      </c>
      <c r="J4364">
        <v>3</v>
      </c>
      <c r="K4364">
        <v>12</v>
      </c>
      <c r="L4364" t="s">
        <v>4</v>
      </c>
      <c r="M4364">
        <v>8.1199999999999994E-2</v>
      </c>
      <c r="N4364">
        <v>-0.11</v>
      </c>
      <c r="O4364">
        <v>0.9083</v>
      </c>
      <c r="P4364" t="s">
        <v>5</v>
      </c>
      <c r="Q4364">
        <v>-9.7199999999999995E-2</v>
      </c>
      <c r="R4364">
        <v>-6.1909000000000001</v>
      </c>
      <c r="S4364">
        <v>-1.0842000000000001</v>
      </c>
      <c r="T4364" t="s">
        <v>6</v>
      </c>
      <c r="U4364">
        <v>260519</v>
      </c>
      <c r="V4364">
        <v>85133</v>
      </c>
      <c r="W4364">
        <v>51.441440579999998</v>
      </c>
      <c r="X4364" t="s">
        <v>17</v>
      </c>
      <c r="Y4364">
        <v>0.26727831000000002</v>
      </c>
      <c r="Z4364" t="s">
        <v>18</v>
      </c>
      <c r="AA4364">
        <v>-0.3</v>
      </c>
      <c r="AB4364">
        <v>1</v>
      </c>
      <c r="AC4364">
        <v>9</v>
      </c>
      <c r="AD4364">
        <v>0.57999999999999996</v>
      </c>
      <c r="AE4364">
        <v>5.23</v>
      </c>
      <c r="AF4364" t="s">
        <v>19</v>
      </c>
      <c r="AG4364" t="s">
        <v>8</v>
      </c>
      <c r="AH4364">
        <v>270</v>
      </c>
      <c r="AI4364" t="s">
        <v>9</v>
      </c>
      <c r="AJ4364">
        <v>0</v>
      </c>
      <c r="AK4364">
        <v>0</v>
      </c>
      <c r="AL4364" t="s">
        <v>10</v>
      </c>
      <c r="AM4364">
        <v>0</v>
      </c>
      <c r="AN4364">
        <v>0</v>
      </c>
      <c r="AO4364">
        <v>0</v>
      </c>
      <c r="AP4364" t="s">
        <v>11</v>
      </c>
      <c r="AQ4364">
        <v>0</v>
      </c>
      <c r="AR4364">
        <v>0</v>
      </c>
      <c r="AS4364" t="s">
        <v>12</v>
      </c>
      <c r="AT4364">
        <v>0</v>
      </c>
      <c r="AU4364">
        <v>0</v>
      </c>
      <c r="AV4364" t="s">
        <v>13</v>
      </c>
      <c r="AW4364">
        <v>0</v>
      </c>
      <c r="AX4364">
        <v>0</v>
      </c>
      <c r="AY4364" t="s">
        <v>14</v>
      </c>
      <c r="AZ4364">
        <v>0</v>
      </c>
      <c r="BA4364">
        <v>0</v>
      </c>
      <c r="BB4364" t="s">
        <v>15</v>
      </c>
      <c r="BC4364">
        <v>0</v>
      </c>
      <c r="BD4364" t="s">
        <v>16</v>
      </c>
      <c r="BE4364">
        <v>175</v>
      </c>
      <c r="BF4364">
        <v>10</v>
      </c>
      <c r="BG4364">
        <v>2</v>
      </c>
    </row>
    <row r="4365" spans="1:59" x14ac:dyDescent="0.25">
      <c r="A4365" t="s">
        <v>0</v>
      </c>
      <c r="B4365" t="s">
        <v>1</v>
      </c>
      <c r="C4365">
        <v>743139</v>
      </c>
      <c r="D4365" t="s">
        <v>2</v>
      </c>
      <c r="E4365">
        <v>175</v>
      </c>
      <c r="F4365">
        <v>154</v>
      </c>
      <c r="G4365">
        <v>-6</v>
      </c>
      <c r="H4365" t="s">
        <v>3</v>
      </c>
      <c r="I4365">
        <v>316</v>
      </c>
      <c r="J4365">
        <v>3</v>
      </c>
      <c r="K4365">
        <v>14</v>
      </c>
      <c r="L4365" t="s">
        <v>4</v>
      </c>
      <c r="M4365">
        <v>0.19320000000000001</v>
      </c>
      <c r="N4365">
        <v>-9.4799999999999995E-2</v>
      </c>
      <c r="O4365">
        <v>0.92979999999999996</v>
      </c>
      <c r="P4365" t="s">
        <v>5</v>
      </c>
      <c r="Q4365">
        <v>0.40379999999999999</v>
      </c>
      <c r="R4365">
        <v>-5.1665999999999999</v>
      </c>
      <c r="S4365">
        <v>-1.3907</v>
      </c>
      <c r="T4365" t="s">
        <v>6</v>
      </c>
      <c r="U4365">
        <v>260519</v>
      </c>
      <c r="V4365">
        <v>85133</v>
      </c>
      <c r="W4365">
        <v>51.441440579999998</v>
      </c>
      <c r="X4365" t="s">
        <v>17</v>
      </c>
      <c r="Y4365">
        <v>0.26727831000000002</v>
      </c>
      <c r="Z4365" t="s">
        <v>18</v>
      </c>
      <c r="AA4365">
        <v>-0.3</v>
      </c>
      <c r="AB4365">
        <v>1</v>
      </c>
      <c r="AC4365">
        <v>9</v>
      </c>
      <c r="AD4365">
        <v>0.57999999999999996</v>
      </c>
      <c r="AE4365">
        <v>5.23</v>
      </c>
      <c r="AF4365" t="s">
        <v>19</v>
      </c>
      <c r="AG4365" t="s">
        <v>8</v>
      </c>
      <c r="AH4365">
        <v>270</v>
      </c>
      <c r="AI4365" t="s">
        <v>9</v>
      </c>
      <c r="AJ4365">
        <v>0</v>
      </c>
      <c r="AK4365">
        <v>0</v>
      </c>
      <c r="AL4365" t="s">
        <v>10</v>
      </c>
      <c r="AM4365">
        <v>0</v>
      </c>
      <c r="AN4365">
        <v>0</v>
      </c>
      <c r="AO4365">
        <v>0</v>
      </c>
      <c r="AP4365" t="s">
        <v>11</v>
      </c>
      <c r="AQ4365">
        <v>0</v>
      </c>
      <c r="AR4365">
        <v>0</v>
      </c>
      <c r="AS4365" t="s">
        <v>12</v>
      </c>
      <c r="AT4365">
        <v>0</v>
      </c>
      <c r="AU4365">
        <v>0</v>
      </c>
      <c r="AV4365" t="s">
        <v>13</v>
      </c>
      <c r="AW4365">
        <v>0</v>
      </c>
      <c r="AX4365">
        <v>0</v>
      </c>
      <c r="AY4365" t="s">
        <v>14</v>
      </c>
      <c r="AZ4365">
        <v>0</v>
      </c>
      <c r="BA4365">
        <v>0</v>
      </c>
      <c r="BB4365" t="s">
        <v>15</v>
      </c>
      <c r="BC4365">
        <v>0</v>
      </c>
      <c r="BD4365" t="s">
        <v>16</v>
      </c>
      <c r="BE4365">
        <v>175</v>
      </c>
      <c r="BF4365">
        <v>10</v>
      </c>
      <c r="BG4365">
        <v>2</v>
      </c>
    </row>
    <row r="4366" spans="1:59" x14ac:dyDescent="0.25">
      <c r="A4366" t="s">
        <v>0</v>
      </c>
      <c r="B4366" t="s">
        <v>1</v>
      </c>
      <c r="C4366">
        <v>743273</v>
      </c>
      <c r="D4366" t="s">
        <v>2</v>
      </c>
      <c r="E4366">
        <v>174</v>
      </c>
      <c r="F4366">
        <v>154</v>
      </c>
      <c r="G4366">
        <v>-5</v>
      </c>
      <c r="H4366" t="s">
        <v>3</v>
      </c>
      <c r="I4366">
        <v>316</v>
      </c>
      <c r="J4366">
        <v>3</v>
      </c>
      <c r="K4366">
        <v>14</v>
      </c>
      <c r="L4366" t="s">
        <v>4</v>
      </c>
      <c r="M4366">
        <v>0.14019999999999999</v>
      </c>
      <c r="N4366">
        <v>-0.1032</v>
      </c>
      <c r="O4366">
        <v>0.93820000000000003</v>
      </c>
      <c r="P4366" t="s">
        <v>5</v>
      </c>
      <c r="Q4366">
        <v>-0.97199999999999998</v>
      </c>
      <c r="R4366">
        <v>-1.2262</v>
      </c>
      <c r="S4366">
        <v>-1.5327999999999999</v>
      </c>
      <c r="T4366" t="s">
        <v>6</v>
      </c>
      <c r="U4366">
        <v>260519</v>
      </c>
      <c r="V4366">
        <v>85134</v>
      </c>
      <c r="W4366">
        <v>51.441440579999998</v>
      </c>
      <c r="X4366" t="s">
        <v>17</v>
      </c>
      <c r="Y4366">
        <v>0.26727831000000002</v>
      </c>
      <c r="Z4366" t="s">
        <v>18</v>
      </c>
      <c r="AA4366">
        <v>-0.2</v>
      </c>
      <c r="AB4366">
        <v>1</v>
      </c>
      <c r="AC4366">
        <v>9</v>
      </c>
      <c r="AD4366">
        <v>0.57999999999999996</v>
      </c>
      <c r="AE4366">
        <v>5.23</v>
      </c>
      <c r="AF4366" t="s">
        <v>19</v>
      </c>
      <c r="AG4366" t="s">
        <v>8</v>
      </c>
      <c r="AH4366">
        <v>270</v>
      </c>
      <c r="AI4366" t="s">
        <v>9</v>
      </c>
      <c r="AJ4366">
        <v>0</v>
      </c>
      <c r="AK4366">
        <v>0</v>
      </c>
      <c r="AL4366" t="s">
        <v>10</v>
      </c>
      <c r="AM4366">
        <v>0</v>
      </c>
      <c r="AN4366">
        <v>0</v>
      </c>
      <c r="AO4366">
        <v>0</v>
      </c>
      <c r="AP4366" t="s">
        <v>11</v>
      </c>
      <c r="AQ4366">
        <v>0</v>
      </c>
      <c r="AR4366">
        <v>0</v>
      </c>
      <c r="AS4366" t="s">
        <v>12</v>
      </c>
      <c r="AT4366">
        <v>0</v>
      </c>
      <c r="AU4366">
        <v>0</v>
      </c>
      <c r="AV4366" t="s">
        <v>13</v>
      </c>
      <c r="AW4366">
        <v>0</v>
      </c>
      <c r="AX4366">
        <v>0</v>
      </c>
      <c r="AY4366" t="s">
        <v>14</v>
      </c>
      <c r="AZ4366">
        <v>0</v>
      </c>
      <c r="BA4366">
        <v>0</v>
      </c>
      <c r="BB4366" t="s">
        <v>15</v>
      </c>
      <c r="BC4366">
        <v>0</v>
      </c>
      <c r="BD4366" t="s">
        <v>16</v>
      </c>
      <c r="BE4366">
        <v>174</v>
      </c>
      <c r="BF4366">
        <v>10</v>
      </c>
      <c r="BG4366">
        <v>2</v>
      </c>
    </row>
    <row r="4367" spans="1:59" x14ac:dyDescent="0.25">
      <c r="A4367" t="s">
        <v>0</v>
      </c>
      <c r="B4367" t="s">
        <v>1</v>
      </c>
      <c r="C4367">
        <v>743411</v>
      </c>
      <c r="D4367" t="s">
        <v>2</v>
      </c>
      <c r="E4367">
        <v>175</v>
      </c>
      <c r="F4367">
        <v>154</v>
      </c>
      <c r="G4367">
        <v>-5</v>
      </c>
      <c r="H4367" t="s">
        <v>3</v>
      </c>
      <c r="I4367">
        <v>316</v>
      </c>
      <c r="J4367">
        <v>4</v>
      </c>
      <c r="K4367">
        <v>15</v>
      </c>
      <c r="L4367" t="s">
        <v>4</v>
      </c>
      <c r="M4367">
        <v>0.2051</v>
      </c>
      <c r="N4367">
        <v>-9.3600000000000003E-2</v>
      </c>
      <c r="O4367">
        <v>0.92459999999999998</v>
      </c>
      <c r="P4367" t="s">
        <v>5</v>
      </c>
      <c r="Q4367">
        <v>-0.74019999999999997</v>
      </c>
      <c r="R4367">
        <v>-0.59819999999999995</v>
      </c>
      <c r="S4367">
        <v>-2.8637000000000001</v>
      </c>
      <c r="T4367" t="s">
        <v>6</v>
      </c>
      <c r="U4367">
        <v>260519</v>
      </c>
      <c r="V4367">
        <v>85134</v>
      </c>
      <c r="W4367">
        <v>51.441440579999998</v>
      </c>
      <c r="X4367" t="s">
        <v>17</v>
      </c>
      <c r="Y4367">
        <v>0.26727831000000002</v>
      </c>
      <c r="Z4367" t="s">
        <v>18</v>
      </c>
      <c r="AA4367">
        <v>-0.2</v>
      </c>
      <c r="AB4367">
        <v>1</v>
      </c>
      <c r="AC4367">
        <v>9</v>
      </c>
      <c r="AD4367">
        <v>0.56999999999999995</v>
      </c>
      <c r="AE4367">
        <v>6.44</v>
      </c>
      <c r="AF4367" t="s">
        <v>19</v>
      </c>
      <c r="AG4367" t="s">
        <v>8</v>
      </c>
      <c r="AH4367">
        <v>270</v>
      </c>
      <c r="AI4367" t="s">
        <v>9</v>
      </c>
      <c r="AJ4367">
        <v>0</v>
      </c>
      <c r="AK4367">
        <v>0</v>
      </c>
      <c r="AL4367" t="s">
        <v>10</v>
      </c>
      <c r="AM4367">
        <v>0</v>
      </c>
      <c r="AN4367">
        <v>0</v>
      </c>
      <c r="AO4367">
        <v>0</v>
      </c>
      <c r="AP4367" t="s">
        <v>11</v>
      </c>
      <c r="AQ4367">
        <v>0</v>
      </c>
      <c r="AR4367">
        <v>0</v>
      </c>
      <c r="AS4367" t="s">
        <v>12</v>
      </c>
      <c r="AT4367">
        <v>0</v>
      </c>
      <c r="AU4367">
        <v>0</v>
      </c>
      <c r="AV4367" t="s">
        <v>13</v>
      </c>
      <c r="AW4367">
        <v>0</v>
      </c>
      <c r="AX4367">
        <v>0</v>
      </c>
      <c r="AY4367" t="s">
        <v>14</v>
      </c>
      <c r="AZ4367">
        <v>0</v>
      </c>
      <c r="BA4367">
        <v>0</v>
      </c>
      <c r="BB4367" t="s">
        <v>15</v>
      </c>
      <c r="BC4367">
        <v>0</v>
      </c>
      <c r="BD4367" t="s">
        <v>16</v>
      </c>
      <c r="BE4367">
        <v>175</v>
      </c>
      <c r="BF4367">
        <v>10</v>
      </c>
      <c r="BG4367">
        <v>2</v>
      </c>
    </row>
    <row r="4368" spans="1:59" x14ac:dyDescent="0.25">
      <c r="A4368" t="s">
        <v>0</v>
      </c>
      <c r="B4368" t="s">
        <v>1</v>
      </c>
      <c r="C4368">
        <v>743547</v>
      </c>
      <c r="D4368" t="s">
        <v>2</v>
      </c>
      <c r="E4368">
        <v>175</v>
      </c>
      <c r="F4368">
        <v>154</v>
      </c>
      <c r="G4368">
        <v>-5</v>
      </c>
      <c r="H4368" t="s">
        <v>3</v>
      </c>
      <c r="I4368">
        <v>317</v>
      </c>
      <c r="J4368">
        <v>3</v>
      </c>
      <c r="K4368">
        <v>14</v>
      </c>
      <c r="L4368" t="s">
        <v>4</v>
      </c>
      <c r="M4368">
        <v>0.18459999999999999</v>
      </c>
      <c r="N4368">
        <v>-8.5099999999999995E-2</v>
      </c>
      <c r="O4368">
        <v>0.95369999999999999</v>
      </c>
      <c r="P4368" t="s">
        <v>5</v>
      </c>
      <c r="Q4368">
        <v>-1.0842000000000001</v>
      </c>
      <c r="R4368">
        <v>1.5477000000000001</v>
      </c>
      <c r="S4368">
        <v>-3.0954000000000002</v>
      </c>
      <c r="T4368" t="s">
        <v>6</v>
      </c>
      <c r="U4368">
        <v>260519</v>
      </c>
      <c r="V4368">
        <v>85134</v>
      </c>
      <c r="W4368">
        <v>51.441440579999998</v>
      </c>
      <c r="X4368" t="s">
        <v>17</v>
      </c>
      <c r="Y4368">
        <v>0.26727831000000002</v>
      </c>
      <c r="Z4368" t="s">
        <v>18</v>
      </c>
      <c r="AA4368">
        <v>-0.2</v>
      </c>
      <c r="AB4368">
        <v>1</v>
      </c>
      <c r="AC4368">
        <v>9</v>
      </c>
      <c r="AD4368">
        <v>0.56999999999999995</v>
      </c>
      <c r="AE4368">
        <v>6.44</v>
      </c>
      <c r="AF4368" t="s">
        <v>19</v>
      </c>
      <c r="AG4368" t="s">
        <v>8</v>
      </c>
      <c r="AH4368">
        <v>270</v>
      </c>
      <c r="AI4368" t="s">
        <v>9</v>
      </c>
      <c r="AJ4368">
        <v>0</v>
      </c>
      <c r="AK4368">
        <v>0</v>
      </c>
      <c r="AL4368" t="s">
        <v>10</v>
      </c>
      <c r="AM4368">
        <v>0</v>
      </c>
      <c r="AN4368">
        <v>0</v>
      </c>
      <c r="AO4368">
        <v>0</v>
      </c>
      <c r="AP4368" t="s">
        <v>11</v>
      </c>
      <c r="AQ4368">
        <v>0</v>
      </c>
      <c r="AR4368">
        <v>0</v>
      </c>
      <c r="AS4368" t="s">
        <v>12</v>
      </c>
      <c r="AT4368">
        <v>0</v>
      </c>
      <c r="AU4368">
        <v>0</v>
      </c>
      <c r="AV4368" t="s">
        <v>13</v>
      </c>
      <c r="AW4368">
        <v>0</v>
      </c>
      <c r="AX4368">
        <v>0</v>
      </c>
      <c r="AY4368" t="s">
        <v>14</v>
      </c>
      <c r="AZ4368">
        <v>0</v>
      </c>
      <c r="BA4368">
        <v>0</v>
      </c>
      <c r="BB4368" t="s">
        <v>15</v>
      </c>
      <c r="BC4368">
        <v>0</v>
      </c>
      <c r="BD4368" t="s">
        <v>16</v>
      </c>
      <c r="BE4368">
        <v>175</v>
      </c>
      <c r="BF4368">
        <v>10</v>
      </c>
      <c r="BG4368">
        <v>2</v>
      </c>
    </row>
    <row r="4369" spans="1:59" x14ac:dyDescent="0.25">
      <c r="A4369" t="s">
        <v>0</v>
      </c>
      <c r="B4369" t="s">
        <v>1</v>
      </c>
      <c r="C4369">
        <v>743681</v>
      </c>
      <c r="D4369" t="s">
        <v>2</v>
      </c>
      <c r="E4369">
        <v>115</v>
      </c>
      <c r="F4369">
        <v>154</v>
      </c>
      <c r="G4369">
        <v>-5</v>
      </c>
      <c r="H4369" t="s">
        <v>3</v>
      </c>
      <c r="I4369">
        <v>317</v>
      </c>
      <c r="J4369">
        <v>4</v>
      </c>
      <c r="K4369">
        <v>14</v>
      </c>
      <c r="L4369" t="s">
        <v>4</v>
      </c>
      <c r="M4369">
        <v>0.1973</v>
      </c>
      <c r="N4369">
        <v>-8.8099999999999998E-2</v>
      </c>
      <c r="O4369">
        <v>0.93300000000000005</v>
      </c>
      <c r="P4369" t="s">
        <v>5</v>
      </c>
      <c r="Q4369">
        <v>-2.1608000000000001</v>
      </c>
      <c r="R4369">
        <v>2.6917</v>
      </c>
      <c r="S4369">
        <v>-4.1048</v>
      </c>
      <c r="T4369" t="s">
        <v>6</v>
      </c>
      <c r="U4369">
        <v>260519</v>
      </c>
      <c r="V4369">
        <v>85134</v>
      </c>
      <c r="W4369">
        <v>51.441440579999998</v>
      </c>
      <c r="X4369" t="s">
        <v>17</v>
      </c>
      <c r="Y4369">
        <v>0.26727831000000002</v>
      </c>
      <c r="Z4369" t="s">
        <v>18</v>
      </c>
      <c r="AA4369">
        <v>-0.2</v>
      </c>
      <c r="AB4369">
        <v>1</v>
      </c>
      <c r="AC4369">
        <v>9</v>
      </c>
      <c r="AD4369">
        <v>0.56999999999999995</v>
      </c>
      <c r="AE4369">
        <v>6.44</v>
      </c>
      <c r="AF4369" t="s">
        <v>19</v>
      </c>
      <c r="AG4369" t="s">
        <v>8</v>
      </c>
      <c r="AH4369">
        <v>270</v>
      </c>
      <c r="AI4369" t="s">
        <v>9</v>
      </c>
      <c r="AJ4369">
        <v>0</v>
      </c>
      <c r="AK4369">
        <v>0</v>
      </c>
      <c r="AL4369" t="s">
        <v>10</v>
      </c>
      <c r="AM4369">
        <v>0</v>
      </c>
      <c r="AN4369">
        <v>0</v>
      </c>
      <c r="AO4369">
        <v>0</v>
      </c>
      <c r="AP4369" t="s">
        <v>11</v>
      </c>
      <c r="AQ4369">
        <v>0</v>
      </c>
      <c r="AR4369">
        <v>0</v>
      </c>
      <c r="AS4369" t="s">
        <v>12</v>
      </c>
      <c r="AT4369">
        <v>0</v>
      </c>
      <c r="AU4369">
        <v>0</v>
      </c>
      <c r="AV4369" t="s">
        <v>13</v>
      </c>
      <c r="AW4369">
        <v>0</v>
      </c>
      <c r="AX4369">
        <v>0</v>
      </c>
      <c r="AY4369" t="s">
        <v>14</v>
      </c>
      <c r="AZ4369">
        <v>0</v>
      </c>
      <c r="BA4369">
        <v>0</v>
      </c>
      <c r="BB4369" t="s">
        <v>15</v>
      </c>
      <c r="BC4369">
        <v>0</v>
      </c>
      <c r="BD4369" t="s">
        <v>16</v>
      </c>
      <c r="BE4369">
        <v>115</v>
      </c>
      <c r="BF4369">
        <v>10</v>
      </c>
      <c r="BG4369">
        <v>2</v>
      </c>
    </row>
    <row r="4370" spans="1:59" x14ac:dyDescent="0.25">
      <c r="A4370" t="s">
        <v>0</v>
      </c>
      <c r="B4370" t="s">
        <v>1</v>
      </c>
      <c r="C4370">
        <v>743819</v>
      </c>
      <c r="D4370" t="s">
        <v>2</v>
      </c>
      <c r="E4370">
        <v>101</v>
      </c>
      <c r="F4370">
        <v>154</v>
      </c>
      <c r="G4370">
        <v>-5</v>
      </c>
      <c r="H4370" t="s">
        <v>3</v>
      </c>
      <c r="I4370">
        <v>318</v>
      </c>
      <c r="J4370">
        <v>4</v>
      </c>
      <c r="K4370">
        <v>12</v>
      </c>
      <c r="L4370" t="s">
        <v>4</v>
      </c>
      <c r="M4370">
        <v>0.1192</v>
      </c>
      <c r="N4370">
        <v>-9.4600000000000004E-2</v>
      </c>
      <c r="O4370">
        <v>0.96030000000000004</v>
      </c>
      <c r="P4370" t="s">
        <v>5</v>
      </c>
      <c r="Q4370">
        <v>-1.0168999999999999</v>
      </c>
      <c r="R4370">
        <v>3.1029</v>
      </c>
      <c r="S4370">
        <v>-5.6002000000000001</v>
      </c>
      <c r="T4370" t="s">
        <v>6</v>
      </c>
      <c r="U4370">
        <v>260519</v>
      </c>
      <c r="V4370">
        <v>85134</v>
      </c>
      <c r="W4370">
        <v>51.441440579999998</v>
      </c>
      <c r="X4370" t="s">
        <v>17</v>
      </c>
      <c r="Y4370">
        <v>0.26727831000000002</v>
      </c>
      <c r="Z4370" t="s">
        <v>18</v>
      </c>
      <c r="AA4370">
        <v>-0.2</v>
      </c>
      <c r="AB4370">
        <v>1</v>
      </c>
      <c r="AC4370">
        <v>9</v>
      </c>
      <c r="AD4370">
        <v>0.56999999999999995</v>
      </c>
      <c r="AE4370">
        <v>6.44</v>
      </c>
      <c r="AF4370" t="s">
        <v>19</v>
      </c>
      <c r="AG4370" t="s">
        <v>8</v>
      </c>
      <c r="AH4370">
        <v>270</v>
      </c>
      <c r="AI4370" t="s">
        <v>9</v>
      </c>
      <c r="AJ4370">
        <v>0</v>
      </c>
      <c r="AK4370">
        <v>0</v>
      </c>
      <c r="AL4370" t="s">
        <v>10</v>
      </c>
      <c r="AM4370">
        <v>0</v>
      </c>
      <c r="AN4370">
        <v>0</v>
      </c>
      <c r="AO4370">
        <v>0</v>
      </c>
      <c r="AP4370" t="s">
        <v>11</v>
      </c>
      <c r="AQ4370">
        <v>0</v>
      </c>
      <c r="AR4370">
        <v>0</v>
      </c>
      <c r="AS4370" t="s">
        <v>12</v>
      </c>
      <c r="AT4370">
        <v>0</v>
      </c>
      <c r="AU4370">
        <v>0</v>
      </c>
      <c r="AV4370" t="s">
        <v>13</v>
      </c>
      <c r="AW4370">
        <v>0</v>
      </c>
      <c r="AX4370">
        <v>0</v>
      </c>
      <c r="AY4370" t="s">
        <v>14</v>
      </c>
      <c r="AZ4370">
        <v>0</v>
      </c>
      <c r="BA4370">
        <v>0</v>
      </c>
      <c r="BB4370" t="s">
        <v>15</v>
      </c>
      <c r="BC4370">
        <v>0</v>
      </c>
      <c r="BD4370" t="s">
        <v>16</v>
      </c>
      <c r="BE4370">
        <v>101</v>
      </c>
      <c r="BF4370">
        <v>10</v>
      </c>
      <c r="BG4370">
        <v>2</v>
      </c>
    </row>
    <row r="4371" spans="1:59" x14ac:dyDescent="0.25">
      <c r="A4371" t="s">
        <v>0</v>
      </c>
      <c r="B4371" t="s">
        <v>1</v>
      </c>
      <c r="C4371">
        <v>743955</v>
      </c>
      <c r="D4371" t="s">
        <v>2</v>
      </c>
      <c r="E4371">
        <v>101</v>
      </c>
      <c r="F4371">
        <v>154</v>
      </c>
      <c r="G4371">
        <v>-6</v>
      </c>
      <c r="H4371" t="s">
        <v>3</v>
      </c>
      <c r="I4371">
        <v>318</v>
      </c>
      <c r="J4371">
        <v>4</v>
      </c>
      <c r="K4371">
        <v>11</v>
      </c>
      <c r="L4371" t="s">
        <v>4</v>
      </c>
      <c r="M4371">
        <v>0.1237</v>
      </c>
      <c r="N4371">
        <v>-8.3500000000000005E-2</v>
      </c>
      <c r="O4371">
        <v>0.98050000000000004</v>
      </c>
      <c r="P4371" t="s">
        <v>5</v>
      </c>
      <c r="Q4371">
        <v>-0.41870000000000002</v>
      </c>
      <c r="R4371">
        <v>0.83740000000000003</v>
      </c>
      <c r="S4371">
        <v>-7.8807</v>
      </c>
      <c r="T4371" t="s">
        <v>6</v>
      </c>
      <c r="U4371">
        <v>260519</v>
      </c>
      <c r="V4371">
        <v>85134</v>
      </c>
      <c r="W4371">
        <v>51.441440579999998</v>
      </c>
      <c r="X4371" t="s">
        <v>17</v>
      </c>
      <c r="Y4371">
        <v>0.26727831000000002</v>
      </c>
      <c r="Z4371" t="s">
        <v>18</v>
      </c>
      <c r="AA4371">
        <v>-0.2</v>
      </c>
      <c r="AB4371">
        <v>1</v>
      </c>
      <c r="AC4371">
        <v>9</v>
      </c>
      <c r="AD4371">
        <v>0.56999999999999995</v>
      </c>
      <c r="AE4371">
        <v>6.44</v>
      </c>
      <c r="AF4371" t="s">
        <v>19</v>
      </c>
      <c r="AG4371" t="s">
        <v>8</v>
      </c>
      <c r="AH4371">
        <v>270</v>
      </c>
      <c r="AI4371" t="s">
        <v>9</v>
      </c>
      <c r="AJ4371">
        <v>0</v>
      </c>
      <c r="AK4371">
        <v>0</v>
      </c>
      <c r="AL4371" t="s">
        <v>10</v>
      </c>
      <c r="AM4371">
        <v>0</v>
      </c>
      <c r="AN4371">
        <v>0</v>
      </c>
      <c r="AO4371">
        <v>0</v>
      </c>
      <c r="AP4371" t="s">
        <v>11</v>
      </c>
      <c r="AQ4371">
        <v>0</v>
      </c>
      <c r="AR4371">
        <v>0</v>
      </c>
      <c r="AS4371" t="s">
        <v>12</v>
      </c>
      <c r="AT4371">
        <v>0</v>
      </c>
      <c r="AU4371">
        <v>0</v>
      </c>
      <c r="AV4371" t="s">
        <v>13</v>
      </c>
      <c r="AW4371">
        <v>0</v>
      </c>
      <c r="AX4371">
        <v>0</v>
      </c>
      <c r="AY4371" t="s">
        <v>14</v>
      </c>
      <c r="AZ4371">
        <v>0</v>
      </c>
      <c r="BA4371">
        <v>0</v>
      </c>
      <c r="BB4371" t="s">
        <v>15</v>
      </c>
      <c r="BC4371">
        <v>0</v>
      </c>
      <c r="BD4371" t="s">
        <v>16</v>
      </c>
      <c r="BE4371">
        <v>101</v>
      </c>
      <c r="BF4371">
        <v>10</v>
      </c>
      <c r="BG4371">
        <v>2</v>
      </c>
    </row>
    <row r="4372" spans="1:59" x14ac:dyDescent="0.25">
      <c r="A4372" t="s">
        <v>0</v>
      </c>
      <c r="B4372" t="s">
        <v>1</v>
      </c>
      <c r="C4372">
        <v>744091</v>
      </c>
      <c r="D4372" t="s">
        <v>2</v>
      </c>
      <c r="E4372">
        <v>101</v>
      </c>
      <c r="F4372">
        <v>154</v>
      </c>
      <c r="G4372">
        <v>-5</v>
      </c>
      <c r="H4372" t="s">
        <v>3</v>
      </c>
      <c r="I4372">
        <v>320</v>
      </c>
      <c r="J4372">
        <v>4</v>
      </c>
      <c r="K4372">
        <v>10</v>
      </c>
      <c r="L4372" t="s">
        <v>4</v>
      </c>
      <c r="M4372">
        <v>9.4899999999999998E-2</v>
      </c>
      <c r="N4372">
        <v>-0.1021</v>
      </c>
      <c r="O4372">
        <v>0.95220000000000005</v>
      </c>
      <c r="P4372" t="s">
        <v>5</v>
      </c>
      <c r="Q4372">
        <v>-1.8617999999999999</v>
      </c>
      <c r="R4372">
        <v>-3.9628000000000001</v>
      </c>
      <c r="S4372">
        <v>-10.467700000000001</v>
      </c>
      <c r="T4372" t="s">
        <v>6</v>
      </c>
      <c r="U4372">
        <v>260519</v>
      </c>
      <c r="V4372">
        <v>85134</v>
      </c>
      <c r="W4372">
        <v>51.441440579999998</v>
      </c>
      <c r="X4372" t="s">
        <v>17</v>
      </c>
      <c r="Y4372">
        <v>0.26727831000000002</v>
      </c>
      <c r="Z4372" t="s">
        <v>18</v>
      </c>
      <c r="AA4372">
        <v>-0.2</v>
      </c>
      <c r="AB4372">
        <v>1</v>
      </c>
      <c r="AC4372">
        <v>9</v>
      </c>
      <c r="AD4372">
        <v>0.56999999999999995</v>
      </c>
      <c r="AE4372">
        <v>6.44</v>
      </c>
      <c r="AF4372" t="s">
        <v>19</v>
      </c>
      <c r="AG4372" t="s">
        <v>8</v>
      </c>
      <c r="AH4372">
        <v>270</v>
      </c>
      <c r="AI4372" t="s">
        <v>9</v>
      </c>
      <c r="AJ4372">
        <v>0</v>
      </c>
      <c r="AK4372">
        <v>0</v>
      </c>
      <c r="AL4372" t="s">
        <v>10</v>
      </c>
      <c r="AM4372">
        <v>0</v>
      </c>
      <c r="AN4372">
        <v>0</v>
      </c>
      <c r="AO4372">
        <v>0</v>
      </c>
      <c r="AP4372" t="s">
        <v>11</v>
      </c>
      <c r="AQ4372">
        <v>0</v>
      </c>
      <c r="AR4372">
        <v>0</v>
      </c>
      <c r="AS4372" t="s">
        <v>12</v>
      </c>
      <c r="AT4372">
        <v>0</v>
      </c>
      <c r="AU4372">
        <v>0</v>
      </c>
      <c r="AV4372" t="s">
        <v>13</v>
      </c>
      <c r="AW4372">
        <v>0</v>
      </c>
      <c r="AX4372">
        <v>0</v>
      </c>
      <c r="AY4372" t="s">
        <v>14</v>
      </c>
      <c r="AZ4372">
        <v>0</v>
      </c>
      <c r="BA4372">
        <v>0</v>
      </c>
      <c r="BB4372" t="s">
        <v>15</v>
      </c>
      <c r="BC4372">
        <v>0</v>
      </c>
      <c r="BD4372" t="s">
        <v>16</v>
      </c>
      <c r="BE4372">
        <v>101</v>
      </c>
      <c r="BF4372">
        <v>10</v>
      </c>
      <c r="BG4372">
        <v>2</v>
      </c>
    </row>
    <row r="4373" spans="1:59" x14ac:dyDescent="0.25">
      <c r="A4373" t="s">
        <v>0</v>
      </c>
      <c r="B4373" t="s">
        <v>1</v>
      </c>
      <c r="C4373">
        <v>744225</v>
      </c>
      <c r="D4373" t="s">
        <v>2</v>
      </c>
      <c r="E4373">
        <v>97</v>
      </c>
      <c r="F4373">
        <v>138</v>
      </c>
      <c r="G4373">
        <v>-5</v>
      </c>
      <c r="H4373" t="s">
        <v>3</v>
      </c>
      <c r="I4373">
        <v>322</v>
      </c>
      <c r="J4373">
        <v>4</v>
      </c>
      <c r="K4373">
        <v>11</v>
      </c>
      <c r="L4373" t="s">
        <v>4</v>
      </c>
      <c r="M4373">
        <v>0.1149</v>
      </c>
      <c r="N4373">
        <v>-9.1600000000000001E-2</v>
      </c>
      <c r="O4373">
        <v>0.94940000000000002</v>
      </c>
      <c r="P4373" t="s">
        <v>5</v>
      </c>
      <c r="Q4373">
        <v>-2.1383999999999999</v>
      </c>
      <c r="R4373">
        <v>-4.9946000000000002</v>
      </c>
      <c r="S4373">
        <v>-11.7986</v>
      </c>
      <c r="T4373" t="s">
        <v>6</v>
      </c>
      <c r="U4373">
        <v>260519</v>
      </c>
      <c r="V4373">
        <v>85135</v>
      </c>
      <c r="W4373">
        <v>51.441448209999997</v>
      </c>
      <c r="X4373" t="s">
        <v>17</v>
      </c>
      <c r="Y4373">
        <v>0.26728001000000001</v>
      </c>
      <c r="Z4373" t="s">
        <v>18</v>
      </c>
      <c r="AA4373">
        <v>-0.2</v>
      </c>
      <c r="AB4373">
        <v>1</v>
      </c>
      <c r="AC4373">
        <v>9</v>
      </c>
      <c r="AD4373">
        <v>0.56999999999999995</v>
      </c>
      <c r="AE4373">
        <v>6.44</v>
      </c>
      <c r="AF4373" t="s">
        <v>19</v>
      </c>
      <c r="AG4373" t="s">
        <v>8</v>
      </c>
      <c r="AH4373">
        <v>270</v>
      </c>
      <c r="AI4373" t="s">
        <v>9</v>
      </c>
      <c r="AJ4373">
        <v>0</v>
      </c>
      <c r="AK4373">
        <v>0</v>
      </c>
      <c r="AL4373" t="s">
        <v>10</v>
      </c>
      <c r="AM4373">
        <v>0</v>
      </c>
      <c r="AN4373">
        <v>0</v>
      </c>
      <c r="AO4373">
        <v>0</v>
      </c>
      <c r="AP4373" t="s">
        <v>11</v>
      </c>
      <c r="AQ4373">
        <v>0</v>
      </c>
      <c r="AR4373">
        <v>0</v>
      </c>
      <c r="AS4373" t="s">
        <v>12</v>
      </c>
      <c r="AT4373">
        <v>0</v>
      </c>
      <c r="AU4373">
        <v>0</v>
      </c>
      <c r="AV4373" t="s">
        <v>13</v>
      </c>
      <c r="AW4373">
        <v>0</v>
      </c>
      <c r="AX4373">
        <v>0</v>
      </c>
      <c r="AY4373" t="s">
        <v>14</v>
      </c>
      <c r="AZ4373">
        <v>0</v>
      </c>
      <c r="BA4373">
        <v>0</v>
      </c>
      <c r="BB4373" t="s">
        <v>15</v>
      </c>
      <c r="BC4373">
        <v>0</v>
      </c>
      <c r="BD4373" t="s">
        <v>16</v>
      </c>
      <c r="BE4373">
        <v>97</v>
      </c>
      <c r="BF4373">
        <v>10</v>
      </c>
      <c r="BG4373">
        <v>2</v>
      </c>
    </row>
    <row r="4374" spans="1:59" x14ac:dyDescent="0.25">
      <c r="A4374" t="s">
        <v>0</v>
      </c>
      <c r="B4374" t="s">
        <v>1</v>
      </c>
      <c r="C4374">
        <v>744363</v>
      </c>
      <c r="D4374" t="s">
        <v>2</v>
      </c>
      <c r="E4374">
        <v>101</v>
      </c>
      <c r="F4374">
        <v>130</v>
      </c>
      <c r="G4374">
        <v>-5</v>
      </c>
      <c r="H4374" t="s">
        <v>3</v>
      </c>
      <c r="I4374">
        <v>326</v>
      </c>
      <c r="J4374">
        <v>4</v>
      </c>
      <c r="K4374">
        <v>13</v>
      </c>
      <c r="L4374" t="s">
        <v>4</v>
      </c>
      <c r="M4374">
        <v>0.1757</v>
      </c>
      <c r="N4374">
        <v>-8.14E-2</v>
      </c>
      <c r="O4374">
        <v>0.96</v>
      </c>
      <c r="P4374" t="s">
        <v>5</v>
      </c>
      <c r="Q4374">
        <v>-2.3328000000000002</v>
      </c>
      <c r="R4374">
        <v>-5.9965000000000002</v>
      </c>
      <c r="S4374">
        <v>-12.710800000000001</v>
      </c>
      <c r="T4374" t="s">
        <v>6</v>
      </c>
      <c r="U4374">
        <v>260519</v>
      </c>
      <c r="V4374">
        <v>85135</v>
      </c>
      <c r="W4374">
        <v>51.441448209999997</v>
      </c>
      <c r="X4374" t="s">
        <v>17</v>
      </c>
      <c r="Y4374">
        <v>0.26728001000000001</v>
      </c>
      <c r="Z4374" t="s">
        <v>18</v>
      </c>
      <c r="AA4374">
        <v>-0.2</v>
      </c>
      <c r="AB4374">
        <v>1</v>
      </c>
      <c r="AC4374">
        <v>9</v>
      </c>
      <c r="AD4374">
        <v>0.61</v>
      </c>
      <c r="AE4374">
        <v>1.43</v>
      </c>
      <c r="AF4374" t="s">
        <v>19</v>
      </c>
      <c r="AG4374" t="s">
        <v>8</v>
      </c>
      <c r="AH4374">
        <v>270</v>
      </c>
      <c r="AI4374" t="s">
        <v>9</v>
      </c>
      <c r="AJ4374">
        <v>0</v>
      </c>
      <c r="AK4374">
        <v>0</v>
      </c>
      <c r="AL4374" t="s">
        <v>10</v>
      </c>
      <c r="AM4374">
        <v>0</v>
      </c>
      <c r="AN4374">
        <v>0</v>
      </c>
      <c r="AO4374">
        <v>0</v>
      </c>
      <c r="AP4374" t="s">
        <v>11</v>
      </c>
      <c r="AQ4374">
        <v>0</v>
      </c>
      <c r="AR4374">
        <v>0</v>
      </c>
      <c r="AS4374" t="s">
        <v>12</v>
      </c>
      <c r="AT4374">
        <v>0</v>
      </c>
      <c r="AU4374">
        <v>0</v>
      </c>
      <c r="AV4374" t="s">
        <v>13</v>
      </c>
      <c r="AW4374">
        <v>0</v>
      </c>
      <c r="AX4374">
        <v>0</v>
      </c>
      <c r="AY4374" t="s">
        <v>14</v>
      </c>
      <c r="AZ4374">
        <v>0</v>
      </c>
      <c r="BA4374">
        <v>0</v>
      </c>
      <c r="BB4374" t="s">
        <v>15</v>
      </c>
      <c r="BC4374">
        <v>0</v>
      </c>
      <c r="BD4374" t="s">
        <v>16</v>
      </c>
      <c r="BE4374">
        <v>101</v>
      </c>
      <c r="BF4374">
        <v>10</v>
      </c>
      <c r="BG4374">
        <v>2</v>
      </c>
    </row>
    <row r="4375" spans="1:59" x14ac:dyDescent="0.25">
      <c r="A4375" t="s">
        <v>0</v>
      </c>
      <c r="B4375" t="s">
        <v>1</v>
      </c>
      <c r="C4375">
        <v>744499</v>
      </c>
      <c r="D4375" t="s">
        <v>2</v>
      </c>
      <c r="E4375">
        <v>101</v>
      </c>
      <c r="F4375">
        <v>123</v>
      </c>
      <c r="G4375">
        <v>-5</v>
      </c>
      <c r="H4375" t="s">
        <v>3</v>
      </c>
      <c r="I4375">
        <v>329</v>
      </c>
      <c r="J4375">
        <v>4</v>
      </c>
      <c r="K4375">
        <v>14</v>
      </c>
      <c r="L4375" t="s">
        <v>4</v>
      </c>
      <c r="M4375">
        <v>0.15140000000000001</v>
      </c>
      <c r="N4375">
        <v>-8.72E-2</v>
      </c>
      <c r="O4375">
        <v>0.90880000000000005</v>
      </c>
      <c r="P4375" t="s">
        <v>5</v>
      </c>
      <c r="Q4375">
        <v>-2.5870000000000002</v>
      </c>
      <c r="R4375">
        <v>-4.6505999999999998</v>
      </c>
      <c r="S4375">
        <v>-11.7986</v>
      </c>
      <c r="T4375" t="s">
        <v>6</v>
      </c>
      <c r="U4375">
        <v>260519</v>
      </c>
      <c r="V4375">
        <v>85135</v>
      </c>
      <c r="W4375">
        <v>51.441448209999997</v>
      </c>
      <c r="X4375" t="s">
        <v>17</v>
      </c>
      <c r="Y4375">
        <v>0.26728001000000001</v>
      </c>
      <c r="Z4375" t="s">
        <v>18</v>
      </c>
      <c r="AA4375">
        <v>-0.2</v>
      </c>
      <c r="AB4375">
        <v>1</v>
      </c>
      <c r="AC4375">
        <v>9</v>
      </c>
      <c r="AD4375">
        <v>0.61</v>
      </c>
      <c r="AE4375">
        <v>1.43</v>
      </c>
      <c r="AF4375" t="s">
        <v>19</v>
      </c>
      <c r="AG4375" t="s">
        <v>8</v>
      </c>
      <c r="AH4375">
        <v>270</v>
      </c>
      <c r="AI4375" t="s">
        <v>9</v>
      </c>
      <c r="AJ4375">
        <v>0</v>
      </c>
      <c r="AK4375">
        <v>0</v>
      </c>
      <c r="AL4375" t="s">
        <v>10</v>
      </c>
      <c r="AM4375">
        <v>0</v>
      </c>
      <c r="AN4375">
        <v>0</v>
      </c>
      <c r="AO4375">
        <v>0</v>
      </c>
      <c r="AP4375" t="s">
        <v>11</v>
      </c>
      <c r="AQ4375">
        <v>0</v>
      </c>
      <c r="AR4375">
        <v>0</v>
      </c>
      <c r="AS4375" t="s">
        <v>12</v>
      </c>
      <c r="AT4375">
        <v>0</v>
      </c>
      <c r="AU4375">
        <v>0</v>
      </c>
      <c r="AV4375" t="s">
        <v>13</v>
      </c>
      <c r="AW4375">
        <v>0</v>
      </c>
      <c r="AX4375">
        <v>0</v>
      </c>
      <c r="AY4375" t="s">
        <v>14</v>
      </c>
      <c r="AZ4375">
        <v>0</v>
      </c>
      <c r="BA4375">
        <v>0</v>
      </c>
      <c r="BB4375" t="s">
        <v>15</v>
      </c>
      <c r="BC4375">
        <v>0</v>
      </c>
      <c r="BD4375" t="s">
        <v>16</v>
      </c>
      <c r="BE4375">
        <v>101</v>
      </c>
      <c r="BF4375">
        <v>10</v>
      </c>
      <c r="BG4375">
        <v>2</v>
      </c>
    </row>
    <row r="4376" spans="1:59" x14ac:dyDescent="0.25">
      <c r="A4376" t="s">
        <v>0</v>
      </c>
      <c r="B4376" t="s">
        <v>1</v>
      </c>
      <c r="C4376">
        <v>744633</v>
      </c>
      <c r="D4376" t="s">
        <v>2</v>
      </c>
      <c r="E4376">
        <v>100</v>
      </c>
      <c r="F4376">
        <v>119</v>
      </c>
      <c r="G4376">
        <v>-5</v>
      </c>
      <c r="H4376" t="s">
        <v>3</v>
      </c>
      <c r="I4376">
        <v>333</v>
      </c>
      <c r="J4376">
        <v>4</v>
      </c>
      <c r="K4376">
        <v>15</v>
      </c>
      <c r="L4376" t="s">
        <v>4</v>
      </c>
      <c r="M4376">
        <v>0.20449999999999999</v>
      </c>
      <c r="N4376">
        <v>-0.1011</v>
      </c>
      <c r="O4376">
        <v>0.90939999999999999</v>
      </c>
      <c r="P4376" t="s">
        <v>5</v>
      </c>
      <c r="Q4376">
        <v>-3.5366</v>
      </c>
      <c r="R4376">
        <v>-2.0038</v>
      </c>
      <c r="S4376">
        <v>-10.4602</v>
      </c>
      <c r="T4376" t="s">
        <v>6</v>
      </c>
      <c r="U4376">
        <v>260519</v>
      </c>
      <c r="V4376">
        <v>85135</v>
      </c>
      <c r="W4376">
        <v>51.441448209999997</v>
      </c>
      <c r="X4376" t="s">
        <v>17</v>
      </c>
      <c r="Y4376">
        <v>0.26728001000000001</v>
      </c>
      <c r="Z4376" t="s">
        <v>18</v>
      </c>
      <c r="AA4376">
        <v>-0.2</v>
      </c>
      <c r="AB4376">
        <v>1</v>
      </c>
      <c r="AC4376">
        <v>9</v>
      </c>
      <c r="AD4376">
        <v>0.61</v>
      </c>
      <c r="AE4376">
        <v>1.43</v>
      </c>
      <c r="AF4376" t="s">
        <v>19</v>
      </c>
      <c r="AG4376" t="s">
        <v>8</v>
      </c>
      <c r="AH4376">
        <v>270</v>
      </c>
      <c r="AI4376" t="s">
        <v>9</v>
      </c>
      <c r="AJ4376">
        <v>0</v>
      </c>
      <c r="AK4376">
        <v>0</v>
      </c>
      <c r="AL4376" t="s">
        <v>10</v>
      </c>
      <c r="AM4376">
        <v>0</v>
      </c>
      <c r="AN4376">
        <v>0</v>
      </c>
      <c r="AO4376">
        <v>0</v>
      </c>
      <c r="AP4376" t="s">
        <v>11</v>
      </c>
      <c r="AQ4376">
        <v>0</v>
      </c>
      <c r="AR4376">
        <v>0</v>
      </c>
      <c r="AS4376" t="s">
        <v>12</v>
      </c>
      <c r="AT4376">
        <v>0</v>
      </c>
      <c r="AU4376">
        <v>0</v>
      </c>
      <c r="AV4376" t="s">
        <v>13</v>
      </c>
      <c r="AW4376">
        <v>0</v>
      </c>
      <c r="AX4376">
        <v>0</v>
      </c>
      <c r="AY4376" t="s">
        <v>14</v>
      </c>
      <c r="AZ4376">
        <v>0</v>
      </c>
      <c r="BA4376">
        <v>0</v>
      </c>
      <c r="BB4376" t="s">
        <v>15</v>
      </c>
      <c r="BC4376">
        <v>0</v>
      </c>
      <c r="BD4376" t="s">
        <v>16</v>
      </c>
      <c r="BE4376">
        <v>100</v>
      </c>
      <c r="BF4376">
        <v>10</v>
      </c>
      <c r="BG4376">
        <v>2</v>
      </c>
    </row>
    <row r="4377" spans="1:59" x14ac:dyDescent="0.25">
      <c r="A4377" t="s">
        <v>0</v>
      </c>
      <c r="B4377" t="s">
        <v>1</v>
      </c>
      <c r="C4377">
        <v>744771</v>
      </c>
      <c r="D4377" t="s">
        <v>2</v>
      </c>
      <c r="E4377">
        <v>101</v>
      </c>
      <c r="F4377">
        <v>97</v>
      </c>
      <c r="G4377">
        <v>-5</v>
      </c>
      <c r="H4377" t="s">
        <v>3</v>
      </c>
      <c r="I4377">
        <v>336</v>
      </c>
      <c r="J4377">
        <v>4</v>
      </c>
      <c r="K4377">
        <v>16</v>
      </c>
      <c r="L4377" t="s">
        <v>4</v>
      </c>
      <c r="M4377">
        <v>0.25140000000000001</v>
      </c>
      <c r="N4377">
        <v>-9.74E-2</v>
      </c>
      <c r="O4377">
        <v>0.93410000000000004</v>
      </c>
      <c r="P4377" t="s">
        <v>5</v>
      </c>
      <c r="Q4377">
        <v>-2.0038</v>
      </c>
      <c r="R4377">
        <v>-1.1214999999999999</v>
      </c>
      <c r="S4377">
        <v>-8.1946999999999992</v>
      </c>
      <c r="T4377" t="s">
        <v>6</v>
      </c>
      <c r="U4377">
        <v>260519</v>
      </c>
      <c r="V4377">
        <v>85135</v>
      </c>
      <c r="W4377">
        <v>51.441448209999997</v>
      </c>
      <c r="X4377" t="s">
        <v>17</v>
      </c>
      <c r="Y4377">
        <v>0.26728001000000001</v>
      </c>
      <c r="Z4377" t="s">
        <v>18</v>
      </c>
      <c r="AA4377">
        <v>-0.2</v>
      </c>
      <c r="AB4377">
        <v>1</v>
      </c>
      <c r="AC4377">
        <v>9</v>
      </c>
      <c r="AD4377">
        <v>0.61</v>
      </c>
      <c r="AE4377">
        <v>1.43</v>
      </c>
      <c r="AF4377" t="s">
        <v>19</v>
      </c>
      <c r="AG4377" t="s">
        <v>8</v>
      </c>
      <c r="AH4377">
        <v>270</v>
      </c>
      <c r="AI4377" t="s">
        <v>9</v>
      </c>
      <c r="AJ4377">
        <v>0</v>
      </c>
      <c r="AK4377">
        <v>0</v>
      </c>
      <c r="AL4377" t="s">
        <v>10</v>
      </c>
      <c r="AM4377">
        <v>0</v>
      </c>
      <c r="AN4377">
        <v>0</v>
      </c>
      <c r="AO4377">
        <v>0</v>
      </c>
      <c r="AP4377" t="s">
        <v>11</v>
      </c>
      <c r="AQ4377">
        <v>0</v>
      </c>
      <c r="AR4377">
        <v>0</v>
      </c>
      <c r="AS4377" t="s">
        <v>12</v>
      </c>
      <c r="AT4377">
        <v>0</v>
      </c>
      <c r="AU4377">
        <v>0</v>
      </c>
      <c r="AV4377" t="s">
        <v>13</v>
      </c>
      <c r="AW4377">
        <v>0</v>
      </c>
      <c r="AX4377">
        <v>0</v>
      </c>
      <c r="AY4377" t="s">
        <v>14</v>
      </c>
      <c r="AZ4377">
        <v>0</v>
      </c>
      <c r="BA4377">
        <v>0</v>
      </c>
      <c r="BB4377" t="s">
        <v>15</v>
      </c>
      <c r="BC4377">
        <v>0</v>
      </c>
      <c r="BD4377" t="s">
        <v>16</v>
      </c>
      <c r="BE4377">
        <v>101</v>
      </c>
      <c r="BF4377">
        <v>10</v>
      </c>
      <c r="BG4377">
        <v>2</v>
      </c>
    </row>
    <row r="4378" spans="1:59" x14ac:dyDescent="0.25">
      <c r="A4378" t="s">
        <v>0</v>
      </c>
      <c r="B4378" t="s">
        <v>1</v>
      </c>
      <c r="C4378">
        <v>744907</v>
      </c>
      <c r="D4378" t="s">
        <v>2</v>
      </c>
      <c r="E4378">
        <v>101</v>
      </c>
      <c r="F4378">
        <v>97</v>
      </c>
      <c r="G4378">
        <v>-5</v>
      </c>
      <c r="H4378" t="s">
        <v>3</v>
      </c>
      <c r="I4378">
        <v>339</v>
      </c>
      <c r="J4378">
        <v>4</v>
      </c>
      <c r="K4378">
        <v>17</v>
      </c>
      <c r="L4378" t="s">
        <v>4</v>
      </c>
      <c r="M4378">
        <v>0.25729999999999997</v>
      </c>
      <c r="N4378">
        <v>-0.1147</v>
      </c>
      <c r="O4378">
        <v>0.9415</v>
      </c>
      <c r="P4378" t="s">
        <v>5</v>
      </c>
      <c r="Q4378">
        <v>-2.5646</v>
      </c>
      <c r="R4378">
        <v>3.2374999999999998</v>
      </c>
      <c r="S4378">
        <v>-6.0637999999999996</v>
      </c>
      <c r="T4378" t="s">
        <v>6</v>
      </c>
      <c r="U4378">
        <v>260519</v>
      </c>
      <c r="V4378">
        <v>85135</v>
      </c>
      <c r="W4378">
        <v>51.441448209999997</v>
      </c>
      <c r="X4378" t="s">
        <v>17</v>
      </c>
      <c r="Y4378">
        <v>0.26728001000000001</v>
      </c>
      <c r="Z4378" t="s">
        <v>18</v>
      </c>
      <c r="AA4378">
        <v>-0.2</v>
      </c>
      <c r="AB4378">
        <v>1</v>
      </c>
      <c r="AC4378">
        <v>9</v>
      </c>
      <c r="AD4378">
        <v>0.61</v>
      </c>
      <c r="AE4378">
        <v>1.43</v>
      </c>
      <c r="AF4378" t="s">
        <v>19</v>
      </c>
      <c r="AG4378" t="s">
        <v>8</v>
      </c>
      <c r="AH4378">
        <v>270</v>
      </c>
      <c r="AI4378" t="s">
        <v>9</v>
      </c>
      <c r="AJ4378">
        <v>0</v>
      </c>
      <c r="AK4378">
        <v>0</v>
      </c>
      <c r="AL4378" t="s">
        <v>10</v>
      </c>
      <c r="AM4378">
        <v>0</v>
      </c>
      <c r="AN4378">
        <v>0</v>
      </c>
      <c r="AO4378">
        <v>0</v>
      </c>
      <c r="AP4378" t="s">
        <v>11</v>
      </c>
      <c r="AQ4378">
        <v>0</v>
      </c>
      <c r="AR4378">
        <v>0</v>
      </c>
      <c r="AS4378" t="s">
        <v>12</v>
      </c>
      <c r="AT4378">
        <v>0</v>
      </c>
      <c r="AU4378">
        <v>0</v>
      </c>
      <c r="AV4378" t="s">
        <v>13</v>
      </c>
      <c r="AW4378">
        <v>0</v>
      </c>
      <c r="AX4378">
        <v>0</v>
      </c>
      <c r="AY4378" t="s">
        <v>14</v>
      </c>
      <c r="AZ4378">
        <v>0</v>
      </c>
      <c r="BA4378">
        <v>0</v>
      </c>
      <c r="BB4378" t="s">
        <v>15</v>
      </c>
      <c r="BC4378">
        <v>0</v>
      </c>
      <c r="BD4378" t="s">
        <v>16</v>
      </c>
      <c r="BE4378">
        <v>101</v>
      </c>
      <c r="BF4378">
        <v>10</v>
      </c>
      <c r="BG4378">
        <v>2</v>
      </c>
    </row>
    <row r="4379" spans="1:59" x14ac:dyDescent="0.25">
      <c r="A4379" t="s">
        <v>0</v>
      </c>
      <c r="B4379" t="s">
        <v>1</v>
      </c>
      <c r="C4379">
        <v>745044</v>
      </c>
      <c r="D4379" t="s">
        <v>2</v>
      </c>
      <c r="E4379">
        <v>101</v>
      </c>
      <c r="F4379">
        <v>97</v>
      </c>
      <c r="G4379">
        <v>-5</v>
      </c>
      <c r="H4379" t="s">
        <v>3</v>
      </c>
      <c r="I4379">
        <v>341</v>
      </c>
      <c r="J4379">
        <v>4</v>
      </c>
      <c r="K4379">
        <v>16</v>
      </c>
      <c r="L4379" t="s">
        <v>4</v>
      </c>
      <c r="M4379">
        <v>0.20699999999999999</v>
      </c>
      <c r="N4379">
        <v>-0.11409999999999999</v>
      </c>
      <c r="O4379">
        <v>0.91739999999999999</v>
      </c>
      <c r="P4379" t="s">
        <v>5</v>
      </c>
      <c r="Q4379">
        <v>-1.3532999999999999</v>
      </c>
      <c r="R4379">
        <v>5.6898999999999997</v>
      </c>
      <c r="S4379">
        <v>-2.9609000000000001</v>
      </c>
      <c r="T4379" t="s">
        <v>6</v>
      </c>
      <c r="U4379">
        <v>260519</v>
      </c>
      <c r="V4379">
        <v>85135</v>
      </c>
      <c r="W4379">
        <v>51.441448209999997</v>
      </c>
      <c r="X4379" t="s">
        <v>17</v>
      </c>
      <c r="Y4379">
        <v>0.26728001000000001</v>
      </c>
      <c r="Z4379" t="s">
        <v>18</v>
      </c>
      <c r="AA4379">
        <v>-0.2</v>
      </c>
      <c r="AB4379">
        <v>1</v>
      </c>
      <c r="AC4379">
        <v>9</v>
      </c>
      <c r="AD4379">
        <v>0.61</v>
      </c>
      <c r="AE4379">
        <v>1.43</v>
      </c>
      <c r="AF4379" t="s">
        <v>19</v>
      </c>
      <c r="AG4379" t="s">
        <v>8</v>
      </c>
      <c r="AH4379">
        <v>270</v>
      </c>
      <c r="AI4379" t="s">
        <v>9</v>
      </c>
      <c r="AJ4379">
        <v>0</v>
      </c>
      <c r="AK4379">
        <v>0</v>
      </c>
      <c r="AL4379" t="s">
        <v>10</v>
      </c>
      <c r="AM4379">
        <v>0</v>
      </c>
      <c r="AN4379">
        <v>0</v>
      </c>
      <c r="AO4379">
        <v>0</v>
      </c>
      <c r="AP4379" t="s">
        <v>11</v>
      </c>
      <c r="AQ4379">
        <v>0</v>
      </c>
      <c r="AR4379">
        <v>0</v>
      </c>
      <c r="AS4379" t="s">
        <v>12</v>
      </c>
      <c r="AT4379">
        <v>0</v>
      </c>
      <c r="AU4379">
        <v>0</v>
      </c>
      <c r="AV4379" t="s">
        <v>13</v>
      </c>
      <c r="AW4379">
        <v>0</v>
      </c>
      <c r="AX4379">
        <v>0</v>
      </c>
      <c r="AY4379" t="s">
        <v>14</v>
      </c>
      <c r="AZ4379">
        <v>0</v>
      </c>
      <c r="BA4379">
        <v>0</v>
      </c>
      <c r="BB4379" t="s">
        <v>15</v>
      </c>
      <c r="BC4379">
        <v>0</v>
      </c>
      <c r="BD4379" t="s">
        <v>16</v>
      </c>
      <c r="BE4379">
        <v>101</v>
      </c>
      <c r="BF4379">
        <v>10</v>
      </c>
      <c r="BG4379">
        <v>2</v>
      </c>
    </row>
    <row r="4380" spans="1:59" x14ac:dyDescent="0.25">
      <c r="A4380" t="s">
        <v>0</v>
      </c>
      <c r="B4380" t="s">
        <v>1</v>
      </c>
      <c r="C4380">
        <v>745178</v>
      </c>
      <c r="D4380" t="s">
        <v>2</v>
      </c>
      <c r="E4380">
        <v>101</v>
      </c>
      <c r="F4380">
        <v>97</v>
      </c>
      <c r="G4380">
        <v>-5</v>
      </c>
      <c r="H4380" t="s">
        <v>3</v>
      </c>
      <c r="I4380">
        <v>342</v>
      </c>
      <c r="J4380">
        <v>4</v>
      </c>
      <c r="K4380">
        <v>14</v>
      </c>
      <c r="L4380" t="s">
        <v>4</v>
      </c>
      <c r="M4380">
        <v>0.14280000000000001</v>
      </c>
      <c r="N4380">
        <v>-0.1202</v>
      </c>
      <c r="O4380">
        <v>0.94389999999999996</v>
      </c>
      <c r="P4380" t="s">
        <v>5</v>
      </c>
      <c r="Q4380">
        <v>-1.4730000000000001</v>
      </c>
      <c r="R4380">
        <v>6.0039999999999996</v>
      </c>
      <c r="S4380">
        <v>-1.6074999999999999</v>
      </c>
      <c r="T4380" t="s">
        <v>6</v>
      </c>
      <c r="U4380">
        <v>260519</v>
      </c>
      <c r="V4380">
        <v>85135</v>
      </c>
      <c r="W4380">
        <v>51.441448209999997</v>
      </c>
      <c r="X4380" t="s">
        <v>17</v>
      </c>
      <c r="Y4380">
        <v>0.26728001000000001</v>
      </c>
      <c r="Z4380" t="s">
        <v>18</v>
      </c>
      <c r="AA4380">
        <v>-0.2</v>
      </c>
      <c r="AB4380">
        <v>1</v>
      </c>
      <c r="AC4380">
        <v>9</v>
      </c>
      <c r="AD4380">
        <v>0.61</v>
      </c>
      <c r="AE4380">
        <v>1.43</v>
      </c>
      <c r="AF4380" t="s">
        <v>19</v>
      </c>
      <c r="AG4380" t="s">
        <v>8</v>
      </c>
      <c r="AH4380">
        <v>270</v>
      </c>
      <c r="AI4380" t="s">
        <v>9</v>
      </c>
      <c r="AJ4380">
        <v>0</v>
      </c>
      <c r="AK4380">
        <v>0</v>
      </c>
      <c r="AL4380" t="s">
        <v>10</v>
      </c>
      <c r="AM4380">
        <v>0</v>
      </c>
      <c r="AN4380">
        <v>0</v>
      </c>
      <c r="AO4380">
        <v>0</v>
      </c>
      <c r="AP4380" t="s">
        <v>11</v>
      </c>
      <c r="AQ4380">
        <v>0</v>
      </c>
      <c r="AR4380">
        <v>0</v>
      </c>
      <c r="AS4380" t="s">
        <v>12</v>
      </c>
      <c r="AT4380">
        <v>0</v>
      </c>
      <c r="AU4380">
        <v>0</v>
      </c>
      <c r="AV4380" t="s">
        <v>13</v>
      </c>
      <c r="AW4380">
        <v>0</v>
      </c>
      <c r="AX4380">
        <v>0</v>
      </c>
      <c r="AY4380" t="s">
        <v>14</v>
      </c>
      <c r="AZ4380">
        <v>0</v>
      </c>
      <c r="BA4380">
        <v>0</v>
      </c>
      <c r="BB4380" t="s">
        <v>15</v>
      </c>
      <c r="BC4380">
        <v>0</v>
      </c>
      <c r="BD4380" t="s">
        <v>16</v>
      </c>
      <c r="BE4380">
        <v>101</v>
      </c>
      <c r="BF4380">
        <v>10</v>
      </c>
      <c r="BG4380">
        <v>2</v>
      </c>
    </row>
    <row r="4381" spans="1:59" x14ac:dyDescent="0.25">
      <c r="A4381" t="s">
        <v>0</v>
      </c>
      <c r="B4381" t="s">
        <v>1</v>
      </c>
      <c r="C4381">
        <v>745316</v>
      </c>
      <c r="D4381" t="s">
        <v>2</v>
      </c>
      <c r="E4381">
        <v>100</v>
      </c>
      <c r="F4381">
        <v>97</v>
      </c>
      <c r="G4381">
        <v>-5</v>
      </c>
      <c r="H4381" t="s">
        <v>3</v>
      </c>
      <c r="I4381">
        <v>342</v>
      </c>
      <c r="J4381">
        <v>5</v>
      </c>
      <c r="K4381">
        <v>12</v>
      </c>
      <c r="L4381" t="s">
        <v>4</v>
      </c>
      <c r="M4381">
        <v>0.1119</v>
      </c>
      <c r="N4381">
        <v>-0.12479999999999999</v>
      </c>
      <c r="O4381">
        <v>0.93669999999999998</v>
      </c>
      <c r="P4381" t="s">
        <v>5</v>
      </c>
      <c r="Q4381">
        <v>-1.1214999999999999</v>
      </c>
      <c r="R4381">
        <v>3.0057</v>
      </c>
      <c r="S4381">
        <v>-2.4076</v>
      </c>
      <c r="T4381" t="s">
        <v>6</v>
      </c>
      <c r="U4381">
        <v>260519</v>
      </c>
      <c r="V4381">
        <v>85136</v>
      </c>
      <c r="W4381">
        <v>51.441448209999997</v>
      </c>
      <c r="X4381" t="s">
        <v>17</v>
      </c>
      <c r="Y4381">
        <v>0.26728164999999998</v>
      </c>
      <c r="Z4381" t="s">
        <v>18</v>
      </c>
      <c r="AA4381">
        <v>-0.2</v>
      </c>
      <c r="AB4381">
        <v>1</v>
      </c>
      <c r="AC4381">
        <v>9</v>
      </c>
      <c r="AD4381">
        <v>0.39</v>
      </c>
      <c r="AE4381">
        <v>13.22</v>
      </c>
      <c r="AF4381" t="s">
        <v>19</v>
      </c>
      <c r="AG4381" t="s">
        <v>8</v>
      </c>
      <c r="AH4381">
        <v>270</v>
      </c>
      <c r="AI4381" t="s">
        <v>9</v>
      </c>
      <c r="AJ4381">
        <v>0</v>
      </c>
      <c r="AK4381">
        <v>0</v>
      </c>
      <c r="AL4381" t="s">
        <v>10</v>
      </c>
      <c r="AM4381">
        <v>0</v>
      </c>
      <c r="AN4381">
        <v>0</v>
      </c>
      <c r="AO4381">
        <v>0</v>
      </c>
      <c r="AP4381" t="s">
        <v>11</v>
      </c>
      <c r="AQ4381">
        <v>0</v>
      </c>
      <c r="AR4381">
        <v>0</v>
      </c>
      <c r="AS4381" t="s">
        <v>12</v>
      </c>
      <c r="AT4381">
        <v>0</v>
      </c>
      <c r="AU4381">
        <v>0</v>
      </c>
      <c r="AV4381" t="s">
        <v>13</v>
      </c>
      <c r="AW4381">
        <v>0</v>
      </c>
      <c r="AX4381">
        <v>0</v>
      </c>
      <c r="AY4381" t="s">
        <v>14</v>
      </c>
      <c r="AZ4381">
        <v>0</v>
      </c>
      <c r="BA4381">
        <v>0</v>
      </c>
      <c r="BB4381" t="s">
        <v>15</v>
      </c>
      <c r="BC4381">
        <v>0</v>
      </c>
      <c r="BD4381" t="s">
        <v>16</v>
      </c>
      <c r="BE4381">
        <v>100</v>
      </c>
      <c r="BF4381">
        <v>10</v>
      </c>
      <c r="BG4381">
        <v>2</v>
      </c>
    </row>
    <row r="4382" spans="1:59" x14ac:dyDescent="0.25">
      <c r="A4382" t="s">
        <v>0</v>
      </c>
      <c r="B4382" t="s">
        <v>1</v>
      </c>
      <c r="C4382">
        <v>745465</v>
      </c>
      <c r="D4382" t="s">
        <v>2</v>
      </c>
      <c r="E4382">
        <v>101</v>
      </c>
      <c r="F4382">
        <v>97</v>
      </c>
      <c r="G4382">
        <v>-5</v>
      </c>
      <c r="H4382" t="s">
        <v>3</v>
      </c>
      <c r="I4382">
        <v>342</v>
      </c>
      <c r="J4382">
        <v>5</v>
      </c>
      <c r="K4382">
        <v>11</v>
      </c>
      <c r="L4382" t="s">
        <v>4</v>
      </c>
      <c r="M4382">
        <v>9.9500000000000005E-2</v>
      </c>
      <c r="N4382">
        <v>-0.1186</v>
      </c>
      <c r="O4382">
        <v>0.97270000000000001</v>
      </c>
      <c r="P4382" t="s">
        <v>5</v>
      </c>
      <c r="Q4382">
        <v>-1.3907</v>
      </c>
      <c r="R4382">
        <v>1.129</v>
      </c>
      <c r="S4382">
        <v>-0.77010000000000001</v>
      </c>
      <c r="T4382" t="s">
        <v>6</v>
      </c>
      <c r="U4382">
        <v>260519</v>
      </c>
      <c r="V4382">
        <v>85136</v>
      </c>
      <c r="W4382">
        <v>51.441448209999997</v>
      </c>
      <c r="X4382" t="s">
        <v>17</v>
      </c>
      <c r="Y4382">
        <v>0.26728164999999998</v>
      </c>
      <c r="Z4382" t="s">
        <v>18</v>
      </c>
      <c r="AA4382">
        <v>-0.2</v>
      </c>
      <c r="AB4382">
        <v>1</v>
      </c>
      <c r="AC4382">
        <v>9</v>
      </c>
      <c r="AD4382">
        <v>0.39</v>
      </c>
      <c r="AE4382">
        <v>13.22</v>
      </c>
      <c r="AF4382" t="s">
        <v>19</v>
      </c>
      <c r="AG4382" t="s">
        <v>8</v>
      </c>
      <c r="AH4382">
        <v>270</v>
      </c>
      <c r="AI4382" t="s">
        <v>9</v>
      </c>
      <c r="AJ4382">
        <v>0</v>
      </c>
      <c r="AK4382">
        <v>0</v>
      </c>
      <c r="AL4382" t="s">
        <v>10</v>
      </c>
      <c r="AM4382">
        <v>0</v>
      </c>
      <c r="AN4382">
        <v>0</v>
      </c>
      <c r="AO4382">
        <v>0</v>
      </c>
      <c r="AP4382" t="s">
        <v>11</v>
      </c>
      <c r="AQ4382">
        <v>0</v>
      </c>
      <c r="AR4382">
        <v>0</v>
      </c>
      <c r="AS4382" t="s">
        <v>12</v>
      </c>
      <c r="AT4382">
        <v>0</v>
      </c>
      <c r="AU4382">
        <v>0</v>
      </c>
      <c r="AV4382" t="s">
        <v>13</v>
      </c>
      <c r="AW4382">
        <v>0</v>
      </c>
      <c r="AX4382">
        <v>0</v>
      </c>
      <c r="AY4382" t="s">
        <v>14</v>
      </c>
      <c r="AZ4382">
        <v>0</v>
      </c>
      <c r="BA4382">
        <v>0</v>
      </c>
      <c r="BB4382" t="s">
        <v>15</v>
      </c>
      <c r="BC4382">
        <v>0</v>
      </c>
      <c r="BD4382" t="s">
        <v>16</v>
      </c>
      <c r="BE4382">
        <v>101</v>
      </c>
      <c r="BF4382">
        <v>10</v>
      </c>
      <c r="BG4382">
        <v>2</v>
      </c>
    </row>
    <row r="4383" spans="1:59" x14ac:dyDescent="0.25">
      <c r="A4383" t="s">
        <v>0</v>
      </c>
      <c r="B4383" t="s">
        <v>1</v>
      </c>
      <c r="C4383">
        <v>745599</v>
      </c>
      <c r="D4383" t="s">
        <v>2</v>
      </c>
      <c r="E4383">
        <v>101</v>
      </c>
      <c r="F4383">
        <v>97</v>
      </c>
      <c r="G4383">
        <v>-5</v>
      </c>
      <c r="H4383" t="s">
        <v>3</v>
      </c>
      <c r="I4383">
        <v>343</v>
      </c>
      <c r="J4383">
        <v>5</v>
      </c>
      <c r="K4383">
        <v>11</v>
      </c>
      <c r="L4383" t="s">
        <v>4</v>
      </c>
      <c r="M4383">
        <v>9.5000000000000001E-2</v>
      </c>
      <c r="N4383">
        <v>-0.1217</v>
      </c>
      <c r="O4383">
        <v>0.97030000000000005</v>
      </c>
      <c r="P4383" t="s">
        <v>5</v>
      </c>
      <c r="Q4383">
        <v>-0.79259999999999997</v>
      </c>
      <c r="R4383">
        <v>-2.7290999999999999</v>
      </c>
      <c r="S4383">
        <v>-1.2485999999999999</v>
      </c>
      <c r="T4383" t="s">
        <v>6</v>
      </c>
      <c r="U4383">
        <v>260519</v>
      </c>
      <c r="V4383">
        <v>85136</v>
      </c>
      <c r="W4383">
        <v>51.441448209999997</v>
      </c>
      <c r="X4383" t="s">
        <v>17</v>
      </c>
      <c r="Y4383">
        <v>0.26728164999999998</v>
      </c>
      <c r="Z4383" t="s">
        <v>18</v>
      </c>
      <c r="AA4383">
        <v>-0.2</v>
      </c>
      <c r="AB4383">
        <v>1</v>
      </c>
      <c r="AC4383">
        <v>9</v>
      </c>
      <c r="AD4383">
        <v>0.39</v>
      </c>
      <c r="AE4383">
        <v>13.22</v>
      </c>
      <c r="AF4383" t="s">
        <v>19</v>
      </c>
      <c r="AG4383" t="s">
        <v>8</v>
      </c>
      <c r="AH4383">
        <v>270</v>
      </c>
      <c r="AI4383" t="s">
        <v>9</v>
      </c>
      <c r="AJ4383">
        <v>0</v>
      </c>
      <c r="AK4383">
        <v>0</v>
      </c>
      <c r="AL4383" t="s">
        <v>10</v>
      </c>
      <c r="AM4383">
        <v>0</v>
      </c>
      <c r="AN4383">
        <v>0</v>
      </c>
      <c r="AO4383">
        <v>0</v>
      </c>
      <c r="AP4383" t="s">
        <v>11</v>
      </c>
      <c r="AQ4383">
        <v>0</v>
      </c>
      <c r="AR4383">
        <v>0</v>
      </c>
      <c r="AS4383" t="s">
        <v>12</v>
      </c>
      <c r="AT4383">
        <v>0</v>
      </c>
      <c r="AU4383">
        <v>0</v>
      </c>
      <c r="AV4383" t="s">
        <v>13</v>
      </c>
      <c r="AW4383">
        <v>0</v>
      </c>
      <c r="AX4383">
        <v>0</v>
      </c>
      <c r="AY4383" t="s">
        <v>14</v>
      </c>
      <c r="AZ4383">
        <v>0</v>
      </c>
      <c r="BA4383">
        <v>0</v>
      </c>
      <c r="BB4383" t="s">
        <v>15</v>
      </c>
      <c r="BC4383">
        <v>0</v>
      </c>
      <c r="BD4383" t="s">
        <v>16</v>
      </c>
      <c r="BE4383">
        <v>101</v>
      </c>
      <c r="BF4383">
        <v>10</v>
      </c>
      <c r="BG4383">
        <v>2</v>
      </c>
    </row>
    <row r="4384" spans="1:59" x14ac:dyDescent="0.25">
      <c r="A4384" t="s">
        <v>0</v>
      </c>
      <c r="B4384" t="s">
        <v>1</v>
      </c>
      <c r="C4384">
        <v>745737</v>
      </c>
      <c r="D4384" t="s">
        <v>2</v>
      </c>
      <c r="E4384">
        <v>101</v>
      </c>
      <c r="F4384">
        <v>97</v>
      </c>
      <c r="G4384">
        <v>-5</v>
      </c>
      <c r="H4384" t="s">
        <v>3</v>
      </c>
      <c r="I4384">
        <v>344</v>
      </c>
      <c r="J4384">
        <v>5</v>
      </c>
      <c r="K4384">
        <v>11</v>
      </c>
      <c r="L4384" t="s">
        <v>4</v>
      </c>
      <c r="M4384">
        <v>0.12870000000000001</v>
      </c>
      <c r="N4384">
        <v>-0.1179</v>
      </c>
      <c r="O4384">
        <v>0.9496</v>
      </c>
      <c r="P4384" t="s">
        <v>5</v>
      </c>
      <c r="Q4384">
        <v>-0.54579999999999995</v>
      </c>
      <c r="R4384">
        <v>-3.4468999999999999</v>
      </c>
      <c r="S4384">
        <v>-1.2485999999999999</v>
      </c>
      <c r="T4384" t="s">
        <v>6</v>
      </c>
      <c r="U4384">
        <v>260519</v>
      </c>
      <c r="V4384">
        <v>85136</v>
      </c>
      <c r="W4384">
        <v>51.441448209999997</v>
      </c>
      <c r="X4384" t="s">
        <v>17</v>
      </c>
      <c r="Y4384">
        <v>0.26728164999999998</v>
      </c>
      <c r="Z4384" t="s">
        <v>18</v>
      </c>
      <c r="AA4384">
        <v>-0.2</v>
      </c>
      <c r="AB4384">
        <v>1</v>
      </c>
      <c r="AC4384">
        <v>9</v>
      </c>
      <c r="AD4384">
        <v>0.39</v>
      </c>
      <c r="AE4384">
        <v>13.22</v>
      </c>
      <c r="AF4384" t="s">
        <v>19</v>
      </c>
      <c r="AG4384" t="s">
        <v>8</v>
      </c>
      <c r="AH4384">
        <v>270</v>
      </c>
      <c r="AI4384" t="s">
        <v>9</v>
      </c>
      <c r="AJ4384">
        <v>0</v>
      </c>
      <c r="AK4384">
        <v>0</v>
      </c>
      <c r="AL4384" t="s">
        <v>10</v>
      </c>
      <c r="AM4384">
        <v>0</v>
      </c>
      <c r="AN4384">
        <v>0</v>
      </c>
      <c r="AO4384">
        <v>0</v>
      </c>
      <c r="AP4384" t="s">
        <v>11</v>
      </c>
      <c r="AQ4384">
        <v>0</v>
      </c>
      <c r="AR4384">
        <v>0</v>
      </c>
      <c r="AS4384" t="s">
        <v>12</v>
      </c>
      <c r="AT4384">
        <v>0</v>
      </c>
      <c r="AU4384">
        <v>0</v>
      </c>
      <c r="AV4384" t="s">
        <v>13</v>
      </c>
      <c r="AW4384">
        <v>0</v>
      </c>
      <c r="AX4384">
        <v>0</v>
      </c>
      <c r="AY4384" t="s">
        <v>14</v>
      </c>
      <c r="AZ4384">
        <v>0</v>
      </c>
      <c r="BA4384">
        <v>0</v>
      </c>
      <c r="BB4384" t="s">
        <v>15</v>
      </c>
      <c r="BC4384">
        <v>0</v>
      </c>
      <c r="BD4384" t="s">
        <v>16</v>
      </c>
      <c r="BE4384">
        <v>101</v>
      </c>
      <c r="BF4384">
        <v>10</v>
      </c>
      <c r="BG4384">
        <v>2</v>
      </c>
    </row>
    <row r="4385" spans="1:59" x14ac:dyDescent="0.25">
      <c r="A4385" t="s">
        <v>0</v>
      </c>
      <c r="B4385" t="s">
        <v>1</v>
      </c>
      <c r="C4385">
        <v>745873</v>
      </c>
      <c r="D4385" t="s">
        <v>2</v>
      </c>
      <c r="E4385">
        <v>100</v>
      </c>
      <c r="F4385">
        <v>97</v>
      </c>
      <c r="G4385">
        <v>-5</v>
      </c>
      <c r="H4385" t="s">
        <v>3</v>
      </c>
      <c r="I4385">
        <v>344</v>
      </c>
      <c r="J4385">
        <v>5</v>
      </c>
      <c r="K4385">
        <v>12</v>
      </c>
      <c r="L4385" t="s">
        <v>4</v>
      </c>
      <c r="M4385">
        <v>0.12559999999999999</v>
      </c>
      <c r="N4385">
        <v>-0.11509999999999999</v>
      </c>
      <c r="O4385">
        <v>0.94899999999999995</v>
      </c>
      <c r="P4385" t="s">
        <v>5</v>
      </c>
      <c r="Q4385">
        <v>0.23180000000000001</v>
      </c>
      <c r="R4385">
        <v>-3.6486999999999998</v>
      </c>
      <c r="S4385">
        <v>-1.615</v>
      </c>
      <c r="T4385" t="s">
        <v>6</v>
      </c>
      <c r="U4385">
        <v>260519</v>
      </c>
      <c r="V4385">
        <v>85136</v>
      </c>
      <c r="W4385">
        <v>51.441448209999997</v>
      </c>
      <c r="X4385" t="s">
        <v>17</v>
      </c>
      <c r="Y4385">
        <v>0.26728164999999998</v>
      </c>
      <c r="Z4385" t="s">
        <v>18</v>
      </c>
      <c r="AA4385">
        <v>-0.2</v>
      </c>
      <c r="AB4385">
        <v>1</v>
      </c>
      <c r="AC4385">
        <v>9</v>
      </c>
      <c r="AD4385">
        <v>0.39</v>
      </c>
      <c r="AE4385">
        <v>13.22</v>
      </c>
      <c r="AF4385" t="s">
        <v>19</v>
      </c>
      <c r="AG4385" t="s">
        <v>8</v>
      </c>
      <c r="AH4385">
        <v>270</v>
      </c>
      <c r="AI4385" t="s">
        <v>9</v>
      </c>
      <c r="AJ4385">
        <v>0</v>
      </c>
      <c r="AK4385">
        <v>0</v>
      </c>
      <c r="AL4385" t="s">
        <v>10</v>
      </c>
      <c r="AM4385">
        <v>0</v>
      </c>
      <c r="AN4385">
        <v>0</v>
      </c>
      <c r="AO4385">
        <v>0</v>
      </c>
      <c r="AP4385" t="s">
        <v>11</v>
      </c>
      <c r="AQ4385">
        <v>0</v>
      </c>
      <c r="AR4385">
        <v>0</v>
      </c>
      <c r="AS4385" t="s">
        <v>12</v>
      </c>
      <c r="AT4385">
        <v>0</v>
      </c>
      <c r="AU4385">
        <v>0</v>
      </c>
      <c r="AV4385" t="s">
        <v>13</v>
      </c>
      <c r="AW4385">
        <v>0</v>
      </c>
      <c r="AX4385">
        <v>0</v>
      </c>
      <c r="AY4385" t="s">
        <v>14</v>
      </c>
      <c r="AZ4385">
        <v>0</v>
      </c>
      <c r="BA4385">
        <v>0</v>
      </c>
      <c r="BB4385" t="s">
        <v>15</v>
      </c>
      <c r="BC4385">
        <v>0</v>
      </c>
      <c r="BD4385" t="s">
        <v>16</v>
      </c>
      <c r="BE4385">
        <v>100</v>
      </c>
      <c r="BF4385">
        <v>10</v>
      </c>
      <c r="BG4385">
        <v>2</v>
      </c>
    </row>
    <row r="4386" spans="1:59" x14ac:dyDescent="0.25">
      <c r="A4386" t="s">
        <v>0</v>
      </c>
      <c r="B4386" t="s">
        <v>1</v>
      </c>
      <c r="C4386">
        <v>746009</v>
      </c>
      <c r="D4386" t="s">
        <v>2</v>
      </c>
      <c r="E4386">
        <v>108</v>
      </c>
      <c r="F4386">
        <v>97</v>
      </c>
      <c r="G4386">
        <v>-5</v>
      </c>
      <c r="H4386" t="s">
        <v>3</v>
      </c>
      <c r="I4386">
        <v>345</v>
      </c>
      <c r="J4386">
        <v>4</v>
      </c>
      <c r="K4386">
        <v>14</v>
      </c>
      <c r="L4386" t="s">
        <v>4</v>
      </c>
      <c r="M4386">
        <v>0.16120000000000001</v>
      </c>
      <c r="N4386">
        <v>-9.8900000000000002E-2</v>
      </c>
      <c r="O4386">
        <v>0.9698</v>
      </c>
      <c r="P4386" t="s">
        <v>5</v>
      </c>
      <c r="Q4386">
        <v>1.1141000000000001</v>
      </c>
      <c r="R4386">
        <v>-3.8580999999999999</v>
      </c>
      <c r="S4386">
        <v>1.1365000000000001</v>
      </c>
      <c r="T4386" t="s">
        <v>6</v>
      </c>
      <c r="U4386">
        <v>260519</v>
      </c>
      <c r="V4386">
        <v>85136</v>
      </c>
      <c r="W4386">
        <v>51.441448209999997</v>
      </c>
      <c r="X4386" t="s">
        <v>17</v>
      </c>
      <c r="Y4386">
        <v>0.26728164999999998</v>
      </c>
      <c r="Z4386" t="s">
        <v>18</v>
      </c>
      <c r="AA4386">
        <v>-0.2</v>
      </c>
      <c r="AB4386">
        <v>1</v>
      </c>
      <c r="AC4386">
        <v>9</v>
      </c>
      <c r="AD4386">
        <v>0.39</v>
      </c>
      <c r="AE4386">
        <v>13.22</v>
      </c>
      <c r="AF4386" t="s">
        <v>19</v>
      </c>
      <c r="AG4386" t="s">
        <v>8</v>
      </c>
      <c r="AH4386">
        <v>270</v>
      </c>
      <c r="AI4386" t="s">
        <v>9</v>
      </c>
      <c r="AJ4386">
        <v>0</v>
      </c>
      <c r="AK4386">
        <v>0</v>
      </c>
      <c r="AL4386" t="s">
        <v>10</v>
      </c>
      <c r="AM4386">
        <v>0</v>
      </c>
      <c r="AN4386">
        <v>0</v>
      </c>
      <c r="AO4386">
        <v>0</v>
      </c>
      <c r="AP4386" t="s">
        <v>11</v>
      </c>
      <c r="AQ4386">
        <v>0</v>
      </c>
      <c r="AR4386">
        <v>0</v>
      </c>
      <c r="AS4386" t="s">
        <v>12</v>
      </c>
      <c r="AT4386">
        <v>0</v>
      </c>
      <c r="AU4386">
        <v>0</v>
      </c>
      <c r="AV4386" t="s">
        <v>13</v>
      </c>
      <c r="AW4386">
        <v>0</v>
      </c>
      <c r="AX4386">
        <v>0</v>
      </c>
      <c r="AY4386" t="s">
        <v>14</v>
      </c>
      <c r="AZ4386">
        <v>0</v>
      </c>
      <c r="BA4386">
        <v>0</v>
      </c>
      <c r="BB4386" t="s">
        <v>15</v>
      </c>
      <c r="BC4386">
        <v>0</v>
      </c>
      <c r="BD4386" t="s">
        <v>16</v>
      </c>
      <c r="BE4386">
        <v>108</v>
      </c>
      <c r="BF4386">
        <v>10</v>
      </c>
      <c r="BG4386">
        <v>2</v>
      </c>
    </row>
    <row r="4387" spans="1:59" x14ac:dyDescent="0.25">
      <c r="A4387" t="s">
        <v>0</v>
      </c>
      <c r="B4387" t="s">
        <v>1</v>
      </c>
      <c r="C4387">
        <v>746143</v>
      </c>
      <c r="D4387" t="s">
        <v>2</v>
      </c>
      <c r="E4387">
        <v>113</v>
      </c>
      <c r="F4387">
        <v>97</v>
      </c>
      <c r="G4387">
        <v>-5</v>
      </c>
      <c r="H4387" t="s">
        <v>3</v>
      </c>
      <c r="I4387">
        <v>344</v>
      </c>
      <c r="J4387">
        <v>3</v>
      </c>
      <c r="K4387">
        <v>14</v>
      </c>
      <c r="L4387" t="s">
        <v>4</v>
      </c>
      <c r="M4387">
        <v>0.16839999999999999</v>
      </c>
      <c r="N4387">
        <v>-9.7699999999999995E-2</v>
      </c>
      <c r="O4387">
        <v>0.94350000000000001</v>
      </c>
      <c r="P4387" t="s">
        <v>5</v>
      </c>
      <c r="Q4387">
        <v>-0.35139999999999999</v>
      </c>
      <c r="R4387">
        <v>-0.50839999999999996</v>
      </c>
      <c r="S4387">
        <v>1.9888999999999999</v>
      </c>
      <c r="T4387" t="s">
        <v>6</v>
      </c>
      <c r="U4387">
        <v>260519</v>
      </c>
      <c r="V4387">
        <v>85136</v>
      </c>
      <c r="W4387">
        <v>51.441448209999997</v>
      </c>
      <c r="X4387" t="s">
        <v>17</v>
      </c>
      <c r="Y4387">
        <v>0.26728164999999998</v>
      </c>
      <c r="Z4387" t="s">
        <v>18</v>
      </c>
      <c r="AA4387">
        <v>-0.2</v>
      </c>
      <c r="AB4387">
        <v>1</v>
      </c>
      <c r="AC4387">
        <v>9</v>
      </c>
      <c r="AD4387">
        <v>0.39</v>
      </c>
      <c r="AE4387">
        <v>13.22</v>
      </c>
      <c r="AF4387" t="s">
        <v>19</v>
      </c>
      <c r="AG4387" t="s">
        <v>8</v>
      </c>
      <c r="AH4387">
        <v>270</v>
      </c>
      <c r="AI4387" t="s">
        <v>9</v>
      </c>
      <c r="AJ4387">
        <v>0</v>
      </c>
      <c r="AK4387">
        <v>0</v>
      </c>
      <c r="AL4387" t="s">
        <v>10</v>
      </c>
      <c r="AM4387">
        <v>0</v>
      </c>
      <c r="AN4387">
        <v>0</v>
      </c>
      <c r="AO4387">
        <v>0</v>
      </c>
      <c r="AP4387" t="s">
        <v>11</v>
      </c>
      <c r="AQ4387">
        <v>0</v>
      </c>
      <c r="AR4387">
        <v>0</v>
      </c>
      <c r="AS4387" t="s">
        <v>12</v>
      </c>
      <c r="AT4387">
        <v>0</v>
      </c>
      <c r="AU4387">
        <v>0</v>
      </c>
      <c r="AV4387" t="s">
        <v>13</v>
      </c>
      <c r="AW4387">
        <v>0</v>
      </c>
      <c r="AX4387">
        <v>0</v>
      </c>
      <c r="AY4387" t="s">
        <v>14</v>
      </c>
      <c r="AZ4387">
        <v>0</v>
      </c>
      <c r="BA4387">
        <v>0</v>
      </c>
      <c r="BB4387" t="s">
        <v>15</v>
      </c>
      <c r="BC4387">
        <v>0</v>
      </c>
      <c r="BD4387" t="s">
        <v>16</v>
      </c>
      <c r="BE4387">
        <v>113</v>
      </c>
      <c r="BF4387">
        <v>10</v>
      </c>
      <c r="BG4387">
        <v>2</v>
      </c>
    </row>
    <row r="4388" spans="1:59" x14ac:dyDescent="0.25">
      <c r="A4388" t="s">
        <v>0</v>
      </c>
      <c r="B4388" t="s">
        <v>1</v>
      </c>
      <c r="C4388">
        <v>746281</v>
      </c>
      <c r="D4388" t="s">
        <v>2</v>
      </c>
      <c r="E4388">
        <v>115</v>
      </c>
      <c r="F4388">
        <v>97</v>
      </c>
      <c r="G4388">
        <v>-5</v>
      </c>
      <c r="H4388" t="s">
        <v>3</v>
      </c>
      <c r="I4388">
        <v>343</v>
      </c>
      <c r="J4388">
        <v>4</v>
      </c>
      <c r="K4388">
        <v>14</v>
      </c>
      <c r="L4388" t="s">
        <v>4</v>
      </c>
      <c r="M4388">
        <v>0.16470000000000001</v>
      </c>
      <c r="N4388">
        <v>-9.9900000000000003E-2</v>
      </c>
      <c r="O4388">
        <v>0.94030000000000002</v>
      </c>
      <c r="P4388" t="s">
        <v>5</v>
      </c>
      <c r="Q4388">
        <v>-1.458</v>
      </c>
      <c r="R4388">
        <v>1.0915999999999999</v>
      </c>
      <c r="S4388">
        <v>3.073</v>
      </c>
      <c r="T4388" t="s">
        <v>6</v>
      </c>
      <c r="U4388">
        <v>260519</v>
      </c>
      <c r="V4388">
        <v>85137</v>
      </c>
      <c r="W4388">
        <v>51.441455840000003</v>
      </c>
      <c r="X4388" t="s">
        <v>17</v>
      </c>
      <c r="Y4388">
        <v>0.26727831000000002</v>
      </c>
      <c r="Z4388" t="s">
        <v>18</v>
      </c>
      <c r="AA4388">
        <v>-0.2</v>
      </c>
      <c r="AB4388">
        <v>1</v>
      </c>
      <c r="AC4388">
        <v>9</v>
      </c>
      <c r="AD4388">
        <v>0.39</v>
      </c>
      <c r="AE4388">
        <v>13.22</v>
      </c>
      <c r="AF4388" t="s">
        <v>19</v>
      </c>
      <c r="AG4388" t="s">
        <v>8</v>
      </c>
      <c r="AH4388">
        <v>270</v>
      </c>
      <c r="AI4388" t="s">
        <v>9</v>
      </c>
      <c r="AJ4388">
        <v>0</v>
      </c>
      <c r="AK4388">
        <v>0</v>
      </c>
      <c r="AL4388" t="s">
        <v>10</v>
      </c>
      <c r="AM4388">
        <v>0</v>
      </c>
      <c r="AN4388">
        <v>0</v>
      </c>
      <c r="AO4388">
        <v>0</v>
      </c>
      <c r="AP4388" t="s">
        <v>11</v>
      </c>
      <c r="AQ4388">
        <v>0</v>
      </c>
      <c r="AR4388">
        <v>0</v>
      </c>
      <c r="AS4388" t="s">
        <v>12</v>
      </c>
      <c r="AT4388">
        <v>0</v>
      </c>
      <c r="AU4388">
        <v>0</v>
      </c>
      <c r="AV4388" t="s">
        <v>13</v>
      </c>
      <c r="AW4388">
        <v>0</v>
      </c>
      <c r="AX4388">
        <v>0</v>
      </c>
      <c r="AY4388" t="s">
        <v>14</v>
      </c>
      <c r="AZ4388">
        <v>0</v>
      </c>
      <c r="BA4388">
        <v>0</v>
      </c>
      <c r="BB4388" t="s">
        <v>15</v>
      </c>
      <c r="BC4388">
        <v>0</v>
      </c>
      <c r="BD4388" t="s">
        <v>16</v>
      </c>
      <c r="BE4388">
        <v>115</v>
      </c>
      <c r="BF4388">
        <v>10</v>
      </c>
      <c r="BG4388">
        <v>2</v>
      </c>
    </row>
    <row r="4389" spans="1:59" x14ac:dyDescent="0.25">
      <c r="A4389" t="s">
        <v>0</v>
      </c>
      <c r="B4389" t="s">
        <v>1</v>
      </c>
      <c r="C4389">
        <v>746417</v>
      </c>
      <c r="D4389" t="s">
        <v>2</v>
      </c>
      <c r="E4389">
        <v>119</v>
      </c>
      <c r="F4389">
        <v>97</v>
      </c>
      <c r="G4389">
        <v>-5</v>
      </c>
      <c r="H4389" t="s">
        <v>3</v>
      </c>
      <c r="I4389">
        <v>342</v>
      </c>
      <c r="J4389">
        <v>4</v>
      </c>
      <c r="K4389">
        <v>13</v>
      </c>
      <c r="L4389" t="s">
        <v>4</v>
      </c>
      <c r="M4389">
        <v>0.14560000000000001</v>
      </c>
      <c r="N4389">
        <v>-9.8299999999999998E-2</v>
      </c>
      <c r="O4389">
        <v>0.95089999999999997</v>
      </c>
      <c r="P4389" t="s">
        <v>5</v>
      </c>
      <c r="Q4389">
        <v>-0.50839999999999996</v>
      </c>
      <c r="R4389">
        <v>4.4413</v>
      </c>
      <c r="S4389">
        <v>3.3271999999999999</v>
      </c>
      <c r="T4389" t="s">
        <v>6</v>
      </c>
      <c r="U4389">
        <v>260519</v>
      </c>
      <c r="V4389">
        <v>85137</v>
      </c>
      <c r="W4389">
        <v>51.441455840000003</v>
      </c>
      <c r="X4389" t="s">
        <v>17</v>
      </c>
      <c r="Y4389">
        <v>0.26727831000000002</v>
      </c>
      <c r="Z4389" t="s">
        <v>18</v>
      </c>
      <c r="AA4389">
        <v>-0.2</v>
      </c>
      <c r="AB4389">
        <v>1</v>
      </c>
      <c r="AC4389">
        <v>9</v>
      </c>
      <c r="AD4389">
        <v>0.39</v>
      </c>
      <c r="AE4389">
        <v>13.22</v>
      </c>
      <c r="AF4389" t="s">
        <v>19</v>
      </c>
      <c r="AG4389" t="s">
        <v>8</v>
      </c>
      <c r="AH4389">
        <v>270</v>
      </c>
      <c r="AI4389" t="s">
        <v>9</v>
      </c>
      <c r="AJ4389">
        <v>0</v>
      </c>
      <c r="AK4389">
        <v>0</v>
      </c>
      <c r="AL4389" t="s">
        <v>10</v>
      </c>
      <c r="AM4389">
        <v>0</v>
      </c>
      <c r="AN4389">
        <v>0</v>
      </c>
      <c r="AO4389">
        <v>0</v>
      </c>
      <c r="AP4389" t="s">
        <v>11</v>
      </c>
      <c r="AQ4389">
        <v>0</v>
      </c>
      <c r="AR4389">
        <v>0</v>
      </c>
      <c r="AS4389" t="s">
        <v>12</v>
      </c>
      <c r="AT4389">
        <v>0</v>
      </c>
      <c r="AU4389">
        <v>0</v>
      </c>
      <c r="AV4389" t="s">
        <v>13</v>
      </c>
      <c r="AW4389">
        <v>0</v>
      </c>
      <c r="AX4389">
        <v>0</v>
      </c>
      <c r="AY4389" t="s">
        <v>14</v>
      </c>
      <c r="AZ4389">
        <v>0</v>
      </c>
      <c r="BA4389">
        <v>0</v>
      </c>
      <c r="BB4389" t="s">
        <v>15</v>
      </c>
      <c r="BC4389">
        <v>0</v>
      </c>
      <c r="BD4389" t="s">
        <v>16</v>
      </c>
      <c r="BE4389">
        <v>119</v>
      </c>
      <c r="BF4389">
        <v>10</v>
      </c>
      <c r="BG4389">
        <v>2</v>
      </c>
    </row>
    <row r="4390" spans="1:59" x14ac:dyDescent="0.25">
      <c r="A4390" t="s">
        <v>0</v>
      </c>
      <c r="B4390" t="s">
        <v>1</v>
      </c>
      <c r="C4390">
        <v>746551</v>
      </c>
      <c r="D4390" t="s">
        <v>2</v>
      </c>
      <c r="E4390">
        <v>127</v>
      </c>
      <c r="F4390">
        <v>97</v>
      </c>
      <c r="G4390">
        <v>-5</v>
      </c>
      <c r="H4390" t="s">
        <v>3</v>
      </c>
      <c r="I4390">
        <v>340</v>
      </c>
      <c r="J4390">
        <v>4</v>
      </c>
      <c r="K4390">
        <v>11</v>
      </c>
      <c r="L4390" t="s">
        <v>4</v>
      </c>
      <c r="M4390">
        <v>0.1154</v>
      </c>
      <c r="N4390">
        <v>-0.1018</v>
      </c>
      <c r="O4390">
        <v>0.96130000000000004</v>
      </c>
      <c r="P4390" t="s">
        <v>5</v>
      </c>
      <c r="Q4390">
        <v>1.4504999999999999</v>
      </c>
      <c r="R4390">
        <v>4.1721000000000004</v>
      </c>
      <c r="S4390">
        <v>4.0674000000000001</v>
      </c>
      <c r="T4390" t="s">
        <v>6</v>
      </c>
      <c r="U4390">
        <v>260519</v>
      </c>
      <c r="V4390">
        <v>85137</v>
      </c>
      <c r="W4390">
        <v>51.441455840000003</v>
      </c>
      <c r="X4390" t="s">
        <v>17</v>
      </c>
      <c r="Y4390">
        <v>0.26727831000000002</v>
      </c>
      <c r="Z4390" t="s">
        <v>18</v>
      </c>
      <c r="AA4390">
        <v>-0.2</v>
      </c>
      <c r="AB4390">
        <v>1</v>
      </c>
      <c r="AC4390">
        <v>9</v>
      </c>
      <c r="AD4390">
        <v>0.6</v>
      </c>
      <c r="AE4390">
        <v>352.91</v>
      </c>
      <c r="AF4390" t="s">
        <v>19</v>
      </c>
      <c r="AG4390" t="s">
        <v>8</v>
      </c>
      <c r="AH4390">
        <v>270</v>
      </c>
      <c r="AI4390" t="s">
        <v>9</v>
      </c>
      <c r="AJ4390">
        <v>0</v>
      </c>
      <c r="AK4390">
        <v>0</v>
      </c>
      <c r="AL4390" t="s">
        <v>10</v>
      </c>
      <c r="AM4390">
        <v>0</v>
      </c>
      <c r="AN4390">
        <v>0</v>
      </c>
      <c r="AO4390">
        <v>0</v>
      </c>
      <c r="AP4390" t="s">
        <v>11</v>
      </c>
      <c r="AQ4390">
        <v>0</v>
      </c>
      <c r="AR4390">
        <v>0</v>
      </c>
      <c r="AS4390" t="s">
        <v>12</v>
      </c>
      <c r="AT4390">
        <v>0</v>
      </c>
      <c r="AU4390">
        <v>0</v>
      </c>
      <c r="AV4390" t="s">
        <v>13</v>
      </c>
      <c r="AW4390">
        <v>0</v>
      </c>
      <c r="AX4390">
        <v>0</v>
      </c>
      <c r="AY4390" t="s">
        <v>14</v>
      </c>
      <c r="AZ4390">
        <v>0</v>
      </c>
      <c r="BA4390">
        <v>0</v>
      </c>
      <c r="BB4390" t="s">
        <v>15</v>
      </c>
      <c r="BC4390">
        <v>0</v>
      </c>
      <c r="BD4390" t="s">
        <v>16</v>
      </c>
      <c r="BE4390">
        <v>127</v>
      </c>
      <c r="BF4390">
        <v>10</v>
      </c>
      <c r="BG4390">
        <v>2</v>
      </c>
    </row>
    <row r="4391" spans="1:59" x14ac:dyDescent="0.25">
      <c r="A4391" t="s">
        <v>0</v>
      </c>
      <c r="B4391" t="s">
        <v>1</v>
      </c>
      <c r="C4391">
        <v>746689</v>
      </c>
      <c r="D4391" t="s">
        <v>2</v>
      </c>
      <c r="E4391">
        <v>135</v>
      </c>
      <c r="F4391">
        <v>97</v>
      </c>
      <c r="G4391">
        <v>-5</v>
      </c>
      <c r="H4391" t="s">
        <v>3</v>
      </c>
      <c r="I4391">
        <v>339</v>
      </c>
      <c r="J4391">
        <v>3</v>
      </c>
      <c r="K4391">
        <v>10</v>
      </c>
      <c r="L4391" t="s">
        <v>4</v>
      </c>
      <c r="M4391">
        <v>0.11459999999999999</v>
      </c>
      <c r="N4391">
        <v>-9.4700000000000006E-2</v>
      </c>
      <c r="O4391">
        <v>0.99150000000000005</v>
      </c>
      <c r="P4391" t="s">
        <v>5</v>
      </c>
      <c r="Q4391">
        <v>-1.0691999999999999</v>
      </c>
      <c r="R4391">
        <v>2.7440000000000002</v>
      </c>
      <c r="S4391">
        <v>6.3330000000000002</v>
      </c>
      <c r="T4391" t="s">
        <v>6</v>
      </c>
      <c r="U4391">
        <v>260519</v>
      </c>
      <c r="V4391">
        <v>85137</v>
      </c>
      <c r="W4391">
        <v>51.441455840000003</v>
      </c>
      <c r="X4391" t="s">
        <v>17</v>
      </c>
      <c r="Y4391">
        <v>0.26727831000000002</v>
      </c>
      <c r="Z4391" t="s">
        <v>18</v>
      </c>
      <c r="AA4391">
        <v>-0.2</v>
      </c>
      <c r="AB4391">
        <v>1</v>
      </c>
      <c r="AC4391">
        <v>9</v>
      </c>
      <c r="AD4391">
        <v>0.6</v>
      </c>
      <c r="AE4391">
        <v>352.91</v>
      </c>
      <c r="AF4391" t="s">
        <v>19</v>
      </c>
      <c r="AG4391" t="s">
        <v>8</v>
      </c>
      <c r="AH4391">
        <v>270</v>
      </c>
      <c r="AI4391" t="s">
        <v>9</v>
      </c>
      <c r="AJ4391">
        <v>0</v>
      </c>
      <c r="AK4391">
        <v>0</v>
      </c>
      <c r="AL4391" t="s">
        <v>10</v>
      </c>
      <c r="AM4391">
        <v>0</v>
      </c>
      <c r="AN4391">
        <v>0</v>
      </c>
      <c r="AO4391">
        <v>0</v>
      </c>
      <c r="AP4391" t="s">
        <v>11</v>
      </c>
      <c r="AQ4391">
        <v>0</v>
      </c>
      <c r="AR4391">
        <v>0</v>
      </c>
      <c r="AS4391" t="s">
        <v>12</v>
      </c>
      <c r="AT4391">
        <v>0</v>
      </c>
      <c r="AU4391">
        <v>0</v>
      </c>
      <c r="AV4391" t="s">
        <v>13</v>
      </c>
      <c r="AW4391">
        <v>0</v>
      </c>
      <c r="AX4391">
        <v>0</v>
      </c>
      <c r="AY4391" t="s">
        <v>14</v>
      </c>
      <c r="AZ4391">
        <v>0</v>
      </c>
      <c r="BA4391">
        <v>0</v>
      </c>
      <c r="BB4391" t="s">
        <v>15</v>
      </c>
      <c r="BC4391">
        <v>0</v>
      </c>
      <c r="BD4391" t="s">
        <v>16</v>
      </c>
      <c r="BE4391">
        <v>135</v>
      </c>
      <c r="BF4391">
        <v>10</v>
      </c>
      <c r="BG4391">
        <v>2</v>
      </c>
    </row>
    <row r="4392" spans="1:59" x14ac:dyDescent="0.25">
      <c r="A4392" t="s">
        <v>0</v>
      </c>
      <c r="B4392" t="s">
        <v>1</v>
      </c>
      <c r="C4392">
        <v>746825</v>
      </c>
      <c r="D4392" t="s">
        <v>2</v>
      </c>
      <c r="E4392">
        <v>141</v>
      </c>
      <c r="F4392">
        <v>97</v>
      </c>
      <c r="G4392">
        <v>-5</v>
      </c>
      <c r="H4392" t="s">
        <v>3</v>
      </c>
      <c r="I4392">
        <v>338</v>
      </c>
      <c r="J4392">
        <v>4</v>
      </c>
      <c r="K4392">
        <v>9</v>
      </c>
      <c r="L4392" t="s">
        <v>4</v>
      </c>
      <c r="M4392">
        <v>7.0300000000000001E-2</v>
      </c>
      <c r="N4392">
        <v>-0.10150000000000001</v>
      </c>
      <c r="O4392">
        <v>0.95920000000000005</v>
      </c>
      <c r="P4392" t="s">
        <v>5</v>
      </c>
      <c r="Q4392">
        <v>-1.5178</v>
      </c>
      <c r="R4392">
        <v>2.2953999999999999</v>
      </c>
      <c r="S4392">
        <v>8.5312000000000001</v>
      </c>
      <c r="T4392" t="s">
        <v>6</v>
      </c>
      <c r="U4392">
        <v>260519</v>
      </c>
      <c r="V4392">
        <v>85137</v>
      </c>
      <c r="W4392">
        <v>51.441455840000003</v>
      </c>
      <c r="X4392" t="s">
        <v>17</v>
      </c>
      <c r="Y4392">
        <v>0.26727831000000002</v>
      </c>
      <c r="Z4392" t="s">
        <v>18</v>
      </c>
      <c r="AA4392">
        <v>-0.2</v>
      </c>
      <c r="AB4392">
        <v>1</v>
      </c>
      <c r="AC4392">
        <v>9</v>
      </c>
      <c r="AD4392">
        <v>0.6</v>
      </c>
      <c r="AE4392">
        <v>352.91</v>
      </c>
      <c r="AF4392" t="s">
        <v>19</v>
      </c>
      <c r="AG4392" t="s">
        <v>8</v>
      </c>
      <c r="AH4392">
        <v>270</v>
      </c>
      <c r="AI4392" t="s">
        <v>9</v>
      </c>
      <c r="AJ4392">
        <v>0</v>
      </c>
      <c r="AK4392">
        <v>0</v>
      </c>
      <c r="AL4392" t="s">
        <v>10</v>
      </c>
      <c r="AM4392">
        <v>0</v>
      </c>
      <c r="AN4392">
        <v>0</v>
      </c>
      <c r="AO4392">
        <v>0</v>
      </c>
      <c r="AP4392" t="s">
        <v>11</v>
      </c>
      <c r="AQ4392">
        <v>0</v>
      </c>
      <c r="AR4392">
        <v>0</v>
      </c>
      <c r="AS4392" t="s">
        <v>12</v>
      </c>
      <c r="AT4392">
        <v>0</v>
      </c>
      <c r="AU4392">
        <v>0</v>
      </c>
      <c r="AV4392" t="s">
        <v>13</v>
      </c>
      <c r="AW4392">
        <v>0</v>
      </c>
      <c r="AX4392">
        <v>0</v>
      </c>
      <c r="AY4392" t="s">
        <v>14</v>
      </c>
      <c r="AZ4392">
        <v>0</v>
      </c>
      <c r="BA4392">
        <v>0</v>
      </c>
      <c r="BB4392" t="s">
        <v>15</v>
      </c>
      <c r="BC4392">
        <v>0</v>
      </c>
      <c r="BD4392" t="s">
        <v>16</v>
      </c>
      <c r="BE4392">
        <v>141</v>
      </c>
      <c r="BF4392">
        <v>10</v>
      </c>
      <c r="BG4392">
        <v>2</v>
      </c>
    </row>
    <row r="4393" spans="1:59" x14ac:dyDescent="0.25">
      <c r="A4393" t="s">
        <v>0</v>
      </c>
      <c r="B4393" t="s">
        <v>1</v>
      </c>
      <c r="C4393">
        <v>746961</v>
      </c>
      <c r="D4393" t="s">
        <v>2</v>
      </c>
      <c r="E4393">
        <v>147</v>
      </c>
      <c r="F4393">
        <v>97</v>
      </c>
      <c r="G4393">
        <v>-5</v>
      </c>
      <c r="H4393" t="s">
        <v>3</v>
      </c>
      <c r="I4393">
        <v>336</v>
      </c>
      <c r="J4393">
        <v>4</v>
      </c>
      <c r="K4393">
        <v>8</v>
      </c>
      <c r="L4393" t="s">
        <v>4</v>
      </c>
      <c r="M4393">
        <v>5.3699999999999998E-2</v>
      </c>
      <c r="N4393">
        <v>-0.1032</v>
      </c>
      <c r="O4393">
        <v>0.9506</v>
      </c>
      <c r="P4393" t="s">
        <v>5</v>
      </c>
      <c r="Q4393">
        <v>0.63549999999999995</v>
      </c>
      <c r="R4393">
        <v>0.55330000000000001</v>
      </c>
      <c r="S4393">
        <v>10.034000000000001</v>
      </c>
      <c r="T4393" t="s">
        <v>6</v>
      </c>
      <c r="U4393">
        <v>260519</v>
      </c>
      <c r="V4393">
        <v>85137</v>
      </c>
      <c r="W4393">
        <v>51.441455840000003</v>
      </c>
      <c r="X4393" t="s">
        <v>17</v>
      </c>
      <c r="Y4393">
        <v>0.26727831000000002</v>
      </c>
      <c r="Z4393" t="s">
        <v>18</v>
      </c>
      <c r="AA4393">
        <v>-0.2</v>
      </c>
      <c r="AB4393">
        <v>1</v>
      </c>
      <c r="AC4393">
        <v>9</v>
      </c>
      <c r="AD4393">
        <v>0.6</v>
      </c>
      <c r="AE4393">
        <v>352.91</v>
      </c>
      <c r="AF4393" t="s">
        <v>19</v>
      </c>
      <c r="AG4393" t="s">
        <v>8</v>
      </c>
      <c r="AH4393">
        <v>270</v>
      </c>
      <c r="AI4393" t="s">
        <v>9</v>
      </c>
      <c r="AJ4393">
        <v>0</v>
      </c>
      <c r="AK4393">
        <v>0</v>
      </c>
      <c r="AL4393" t="s">
        <v>10</v>
      </c>
      <c r="AM4393">
        <v>0</v>
      </c>
      <c r="AN4393">
        <v>0</v>
      </c>
      <c r="AO4393">
        <v>0</v>
      </c>
      <c r="AP4393" t="s">
        <v>11</v>
      </c>
      <c r="AQ4393">
        <v>0</v>
      </c>
      <c r="AR4393">
        <v>0</v>
      </c>
      <c r="AS4393" t="s">
        <v>12</v>
      </c>
      <c r="AT4393">
        <v>0</v>
      </c>
      <c r="AU4393">
        <v>0</v>
      </c>
      <c r="AV4393" t="s">
        <v>13</v>
      </c>
      <c r="AW4393">
        <v>0</v>
      </c>
      <c r="AX4393">
        <v>0</v>
      </c>
      <c r="AY4393" t="s">
        <v>14</v>
      </c>
      <c r="AZ4393">
        <v>0</v>
      </c>
      <c r="BA4393">
        <v>0</v>
      </c>
      <c r="BB4393" t="s">
        <v>15</v>
      </c>
      <c r="BC4393">
        <v>0</v>
      </c>
      <c r="BD4393" t="s">
        <v>16</v>
      </c>
      <c r="BE4393">
        <v>147</v>
      </c>
      <c r="BF4393">
        <v>10</v>
      </c>
      <c r="BG4393">
        <v>2</v>
      </c>
    </row>
    <row r="4394" spans="1:59" x14ac:dyDescent="0.25">
      <c r="A4394" t="s">
        <v>0</v>
      </c>
      <c r="B4394" t="s">
        <v>1</v>
      </c>
      <c r="C4394">
        <v>747095</v>
      </c>
      <c r="D4394" t="s">
        <v>2</v>
      </c>
      <c r="E4394">
        <v>149</v>
      </c>
      <c r="F4394">
        <v>97</v>
      </c>
      <c r="G4394">
        <v>-5</v>
      </c>
      <c r="H4394" t="s">
        <v>3</v>
      </c>
      <c r="I4394">
        <v>333</v>
      </c>
      <c r="J4394">
        <v>3</v>
      </c>
      <c r="K4394">
        <v>8</v>
      </c>
      <c r="L4394" t="s">
        <v>4</v>
      </c>
      <c r="M4394">
        <v>7.5499999999999998E-2</v>
      </c>
      <c r="N4394">
        <v>-9.8000000000000004E-2</v>
      </c>
      <c r="O4394">
        <v>0.97489999999999999</v>
      </c>
      <c r="P4394" t="s">
        <v>5</v>
      </c>
      <c r="Q4394">
        <v>1.7945</v>
      </c>
      <c r="R4394">
        <v>-2.4599000000000002</v>
      </c>
      <c r="S4394">
        <v>10.751799999999999</v>
      </c>
      <c r="T4394" t="s">
        <v>6</v>
      </c>
      <c r="U4394">
        <v>260519</v>
      </c>
      <c r="V4394">
        <v>85137</v>
      </c>
      <c r="W4394">
        <v>51.441455840000003</v>
      </c>
      <c r="X4394" t="s">
        <v>17</v>
      </c>
      <c r="Y4394">
        <v>0.26727831000000002</v>
      </c>
      <c r="Z4394" t="s">
        <v>18</v>
      </c>
      <c r="AA4394">
        <v>-0.2</v>
      </c>
      <c r="AB4394">
        <v>1</v>
      </c>
      <c r="AC4394">
        <v>9</v>
      </c>
      <c r="AD4394">
        <v>0.6</v>
      </c>
      <c r="AE4394">
        <v>352.91</v>
      </c>
      <c r="AF4394" t="s">
        <v>19</v>
      </c>
      <c r="AG4394" t="s">
        <v>8</v>
      </c>
      <c r="AH4394">
        <v>270</v>
      </c>
      <c r="AI4394" t="s">
        <v>9</v>
      </c>
      <c r="AJ4394">
        <v>0</v>
      </c>
      <c r="AK4394">
        <v>0</v>
      </c>
      <c r="AL4394" t="s">
        <v>10</v>
      </c>
      <c r="AM4394">
        <v>0</v>
      </c>
      <c r="AN4394">
        <v>0</v>
      </c>
      <c r="AO4394">
        <v>0</v>
      </c>
      <c r="AP4394" t="s">
        <v>11</v>
      </c>
      <c r="AQ4394">
        <v>0</v>
      </c>
      <c r="AR4394">
        <v>0</v>
      </c>
      <c r="AS4394" t="s">
        <v>12</v>
      </c>
      <c r="AT4394">
        <v>0</v>
      </c>
      <c r="AU4394">
        <v>0</v>
      </c>
      <c r="AV4394" t="s">
        <v>13</v>
      </c>
      <c r="AW4394">
        <v>0</v>
      </c>
      <c r="AX4394">
        <v>0</v>
      </c>
      <c r="AY4394" t="s">
        <v>14</v>
      </c>
      <c r="AZ4394">
        <v>0</v>
      </c>
      <c r="BA4394">
        <v>0</v>
      </c>
      <c r="BB4394" t="s">
        <v>15</v>
      </c>
      <c r="BC4394">
        <v>0</v>
      </c>
      <c r="BD4394" t="s">
        <v>16</v>
      </c>
      <c r="BE4394">
        <v>149</v>
      </c>
      <c r="BF4394">
        <v>10</v>
      </c>
      <c r="BG4394">
        <v>2</v>
      </c>
    </row>
    <row r="4395" spans="1:59" x14ac:dyDescent="0.25">
      <c r="A4395" t="s">
        <v>0</v>
      </c>
      <c r="B4395" t="s">
        <v>1</v>
      </c>
      <c r="C4395">
        <v>747233</v>
      </c>
      <c r="D4395" t="s">
        <v>2</v>
      </c>
      <c r="E4395">
        <v>155</v>
      </c>
      <c r="F4395">
        <v>97</v>
      </c>
      <c r="G4395">
        <v>-6</v>
      </c>
      <c r="H4395" t="s">
        <v>3</v>
      </c>
      <c r="I4395">
        <v>331</v>
      </c>
      <c r="J4395">
        <v>3</v>
      </c>
      <c r="K4395">
        <v>9</v>
      </c>
      <c r="L4395" t="s">
        <v>4</v>
      </c>
      <c r="M4395">
        <v>6.6699999999999995E-2</v>
      </c>
      <c r="N4395">
        <v>-9.3899999999999997E-2</v>
      </c>
      <c r="O4395">
        <v>0.97319999999999995</v>
      </c>
      <c r="P4395" t="s">
        <v>5</v>
      </c>
      <c r="Q4395">
        <v>0.65049999999999997</v>
      </c>
      <c r="R4395">
        <v>-4.3516000000000004</v>
      </c>
      <c r="S4395">
        <v>12.127599999999999</v>
      </c>
      <c r="T4395" t="s">
        <v>6</v>
      </c>
      <c r="U4395">
        <v>260519</v>
      </c>
      <c r="V4395">
        <v>85138</v>
      </c>
      <c r="W4395">
        <v>51.441455840000003</v>
      </c>
      <c r="X4395" t="s">
        <v>17</v>
      </c>
      <c r="Y4395">
        <v>0.26727666999999999</v>
      </c>
      <c r="Z4395" t="s">
        <v>18</v>
      </c>
      <c r="AA4395">
        <v>-0.2</v>
      </c>
      <c r="AB4395">
        <v>1</v>
      </c>
      <c r="AC4395">
        <v>9</v>
      </c>
      <c r="AD4395">
        <v>0.6</v>
      </c>
      <c r="AE4395">
        <v>352.91</v>
      </c>
      <c r="AF4395" t="s">
        <v>19</v>
      </c>
      <c r="AG4395" t="s">
        <v>8</v>
      </c>
      <c r="AH4395">
        <v>270</v>
      </c>
      <c r="AI4395" t="s">
        <v>9</v>
      </c>
      <c r="AJ4395">
        <v>0</v>
      </c>
      <c r="AK4395">
        <v>0</v>
      </c>
      <c r="AL4395" t="s">
        <v>10</v>
      </c>
      <c r="AM4395">
        <v>0</v>
      </c>
      <c r="AN4395">
        <v>0</v>
      </c>
      <c r="AO4395">
        <v>0</v>
      </c>
      <c r="AP4395" t="s">
        <v>11</v>
      </c>
      <c r="AQ4395">
        <v>0</v>
      </c>
      <c r="AR4395">
        <v>0</v>
      </c>
      <c r="AS4395" t="s">
        <v>12</v>
      </c>
      <c r="AT4395">
        <v>0</v>
      </c>
      <c r="AU4395">
        <v>0</v>
      </c>
      <c r="AV4395" t="s">
        <v>13</v>
      </c>
      <c r="AW4395">
        <v>0</v>
      </c>
      <c r="AX4395">
        <v>0</v>
      </c>
      <c r="AY4395" t="s">
        <v>14</v>
      </c>
      <c r="AZ4395">
        <v>0</v>
      </c>
      <c r="BA4395">
        <v>0</v>
      </c>
      <c r="BB4395" t="s">
        <v>15</v>
      </c>
      <c r="BC4395">
        <v>0</v>
      </c>
      <c r="BD4395" t="s">
        <v>16</v>
      </c>
      <c r="BE4395">
        <v>155</v>
      </c>
      <c r="BF4395">
        <v>10</v>
      </c>
      <c r="BG4395">
        <v>2</v>
      </c>
    </row>
    <row r="4396" spans="1:59" x14ac:dyDescent="0.25">
      <c r="A4396" t="s">
        <v>0</v>
      </c>
      <c r="B4396" t="s">
        <v>1</v>
      </c>
      <c r="C4396">
        <v>747369</v>
      </c>
      <c r="D4396" t="s">
        <v>2</v>
      </c>
      <c r="E4396">
        <v>162</v>
      </c>
      <c r="F4396">
        <v>97</v>
      </c>
      <c r="G4396">
        <v>-5</v>
      </c>
      <c r="H4396" t="s">
        <v>3</v>
      </c>
      <c r="I4396">
        <v>328</v>
      </c>
      <c r="J4396">
        <v>3</v>
      </c>
      <c r="K4396">
        <v>10</v>
      </c>
      <c r="L4396" t="s">
        <v>4</v>
      </c>
      <c r="M4396">
        <v>6.7699999999999996E-2</v>
      </c>
      <c r="N4396">
        <v>-0.1028</v>
      </c>
      <c r="O4396">
        <v>0.9395</v>
      </c>
      <c r="P4396" t="s">
        <v>5</v>
      </c>
      <c r="Q4396">
        <v>0.16450000000000001</v>
      </c>
      <c r="R4396">
        <v>-4.7927</v>
      </c>
      <c r="S4396">
        <v>11.888299999999999</v>
      </c>
      <c r="T4396" t="s">
        <v>6</v>
      </c>
      <c r="U4396">
        <v>260519</v>
      </c>
      <c r="V4396">
        <v>85138</v>
      </c>
      <c r="W4396">
        <v>51.441455840000003</v>
      </c>
      <c r="X4396" t="s">
        <v>17</v>
      </c>
      <c r="Y4396">
        <v>0.26727666999999999</v>
      </c>
      <c r="Z4396" t="s">
        <v>18</v>
      </c>
      <c r="AA4396">
        <v>-0.2</v>
      </c>
      <c r="AB4396">
        <v>1</v>
      </c>
      <c r="AC4396">
        <v>9</v>
      </c>
      <c r="AD4396">
        <v>0.76</v>
      </c>
      <c r="AE4396">
        <v>350.31</v>
      </c>
      <c r="AF4396" t="s">
        <v>19</v>
      </c>
      <c r="AG4396" t="s">
        <v>8</v>
      </c>
      <c r="AH4396">
        <v>270</v>
      </c>
      <c r="AI4396" t="s">
        <v>9</v>
      </c>
      <c r="AJ4396">
        <v>0</v>
      </c>
      <c r="AK4396">
        <v>0</v>
      </c>
      <c r="AL4396" t="s">
        <v>10</v>
      </c>
      <c r="AM4396">
        <v>0</v>
      </c>
      <c r="AN4396">
        <v>0</v>
      </c>
      <c r="AO4396">
        <v>0</v>
      </c>
      <c r="AP4396" t="s">
        <v>11</v>
      </c>
      <c r="AQ4396">
        <v>0</v>
      </c>
      <c r="AR4396">
        <v>0</v>
      </c>
      <c r="AS4396" t="s">
        <v>12</v>
      </c>
      <c r="AT4396">
        <v>0</v>
      </c>
      <c r="AU4396">
        <v>0</v>
      </c>
      <c r="AV4396" t="s">
        <v>13</v>
      </c>
      <c r="AW4396">
        <v>0</v>
      </c>
      <c r="AX4396">
        <v>0</v>
      </c>
      <c r="AY4396" t="s">
        <v>14</v>
      </c>
      <c r="AZ4396">
        <v>0</v>
      </c>
      <c r="BA4396">
        <v>0</v>
      </c>
      <c r="BB4396" t="s">
        <v>15</v>
      </c>
      <c r="BC4396">
        <v>0</v>
      </c>
      <c r="BD4396" t="s">
        <v>16</v>
      </c>
      <c r="BE4396">
        <v>162</v>
      </c>
      <c r="BF4396">
        <v>10</v>
      </c>
      <c r="BG4396">
        <v>2</v>
      </c>
    </row>
    <row r="4397" spans="1:59" x14ac:dyDescent="0.25">
      <c r="A4397" t="s">
        <v>0</v>
      </c>
      <c r="B4397" t="s">
        <v>1</v>
      </c>
      <c r="C4397">
        <v>747503</v>
      </c>
      <c r="D4397" t="s">
        <v>2</v>
      </c>
      <c r="E4397">
        <v>173</v>
      </c>
      <c r="F4397">
        <v>97</v>
      </c>
      <c r="G4397">
        <v>-5</v>
      </c>
      <c r="H4397" t="s">
        <v>3</v>
      </c>
      <c r="I4397">
        <v>324</v>
      </c>
      <c r="J4397">
        <v>3</v>
      </c>
      <c r="K4397">
        <v>11</v>
      </c>
      <c r="L4397" t="s">
        <v>4</v>
      </c>
      <c r="M4397">
        <v>9.8500000000000004E-2</v>
      </c>
      <c r="N4397">
        <v>-9.7900000000000001E-2</v>
      </c>
      <c r="O4397">
        <v>0.9657</v>
      </c>
      <c r="P4397" t="s">
        <v>5</v>
      </c>
      <c r="Q4397">
        <v>3.1103999999999998</v>
      </c>
      <c r="R4397">
        <v>-4.6730999999999998</v>
      </c>
      <c r="S4397">
        <v>12.2173</v>
      </c>
      <c r="T4397" t="s">
        <v>6</v>
      </c>
      <c r="U4397">
        <v>260519</v>
      </c>
      <c r="V4397">
        <v>85138</v>
      </c>
      <c r="W4397">
        <v>51.441455840000003</v>
      </c>
      <c r="X4397" t="s">
        <v>17</v>
      </c>
      <c r="Y4397">
        <v>0.26727666999999999</v>
      </c>
      <c r="Z4397" t="s">
        <v>18</v>
      </c>
      <c r="AA4397">
        <v>-0.2</v>
      </c>
      <c r="AB4397">
        <v>1</v>
      </c>
      <c r="AC4397">
        <v>9</v>
      </c>
      <c r="AD4397">
        <v>0.76</v>
      </c>
      <c r="AE4397">
        <v>350.31</v>
      </c>
      <c r="AF4397" t="s">
        <v>19</v>
      </c>
      <c r="AG4397" t="s">
        <v>8</v>
      </c>
      <c r="AH4397">
        <v>270</v>
      </c>
      <c r="AI4397" t="s">
        <v>9</v>
      </c>
      <c r="AJ4397">
        <v>0</v>
      </c>
      <c r="AK4397">
        <v>0</v>
      </c>
      <c r="AL4397" t="s">
        <v>10</v>
      </c>
      <c r="AM4397">
        <v>0</v>
      </c>
      <c r="AN4397">
        <v>0</v>
      </c>
      <c r="AO4397">
        <v>0</v>
      </c>
      <c r="AP4397" t="s">
        <v>11</v>
      </c>
      <c r="AQ4397">
        <v>0</v>
      </c>
      <c r="AR4397">
        <v>0</v>
      </c>
      <c r="AS4397" t="s">
        <v>12</v>
      </c>
      <c r="AT4397">
        <v>0</v>
      </c>
      <c r="AU4397">
        <v>0</v>
      </c>
      <c r="AV4397" t="s">
        <v>13</v>
      </c>
      <c r="AW4397">
        <v>0</v>
      </c>
      <c r="AX4397">
        <v>0</v>
      </c>
      <c r="AY4397" t="s">
        <v>14</v>
      </c>
      <c r="AZ4397">
        <v>0</v>
      </c>
      <c r="BA4397">
        <v>0</v>
      </c>
      <c r="BB4397" t="s">
        <v>15</v>
      </c>
      <c r="BC4397">
        <v>0</v>
      </c>
      <c r="BD4397" t="s">
        <v>16</v>
      </c>
      <c r="BE4397">
        <v>173</v>
      </c>
      <c r="BF4397">
        <v>10</v>
      </c>
      <c r="BG4397">
        <v>2</v>
      </c>
    </row>
    <row r="4398" spans="1:59" x14ac:dyDescent="0.25">
      <c r="A4398" t="s">
        <v>0</v>
      </c>
      <c r="B4398" t="s">
        <v>1</v>
      </c>
      <c r="C4398">
        <v>747641</v>
      </c>
      <c r="D4398" t="s">
        <v>2</v>
      </c>
      <c r="E4398">
        <v>175</v>
      </c>
      <c r="F4398">
        <v>97</v>
      </c>
      <c r="G4398">
        <v>-6</v>
      </c>
      <c r="H4398" t="s">
        <v>3</v>
      </c>
      <c r="I4398">
        <v>321</v>
      </c>
      <c r="J4398">
        <v>2</v>
      </c>
      <c r="K4398">
        <v>12</v>
      </c>
      <c r="L4398" t="s">
        <v>4</v>
      </c>
      <c r="M4398">
        <v>0.15140000000000001</v>
      </c>
      <c r="N4398">
        <v>-8.4500000000000006E-2</v>
      </c>
      <c r="O4398">
        <v>0.96220000000000006</v>
      </c>
      <c r="P4398" t="s">
        <v>5</v>
      </c>
      <c r="Q4398">
        <v>2.8412000000000002</v>
      </c>
      <c r="R4398">
        <v>-4.4862000000000002</v>
      </c>
      <c r="S4398">
        <v>12.1799</v>
      </c>
      <c r="T4398" t="s">
        <v>6</v>
      </c>
      <c r="U4398">
        <v>260519</v>
      </c>
      <c r="V4398">
        <v>85138</v>
      </c>
      <c r="W4398">
        <v>51.441455840000003</v>
      </c>
      <c r="X4398" t="s">
        <v>17</v>
      </c>
      <c r="Y4398">
        <v>0.26727666999999999</v>
      </c>
      <c r="Z4398" t="s">
        <v>18</v>
      </c>
      <c r="AA4398">
        <v>-0.2</v>
      </c>
      <c r="AB4398">
        <v>1</v>
      </c>
      <c r="AC4398">
        <v>9</v>
      </c>
      <c r="AD4398">
        <v>0.76</v>
      </c>
      <c r="AE4398">
        <v>350.31</v>
      </c>
      <c r="AF4398" t="s">
        <v>19</v>
      </c>
      <c r="AG4398" t="s">
        <v>8</v>
      </c>
      <c r="AH4398">
        <v>270</v>
      </c>
      <c r="AI4398" t="s">
        <v>9</v>
      </c>
      <c r="AJ4398">
        <v>0</v>
      </c>
      <c r="AK4398">
        <v>0</v>
      </c>
      <c r="AL4398" t="s">
        <v>10</v>
      </c>
      <c r="AM4398">
        <v>0</v>
      </c>
      <c r="AN4398">
        <v>0</v>
      </c>
      <c r="AO4398">
        <v>0</v>
      </c>
      <c r="AP4398" t="s">
        <v>11</v>
      </c>
      <c r="AQ4398">
        <v>0</v>
      </c>
      <c r="AR4398">
        <v>0</v>
      </c>
      <c r="AS4398" t="s">
        <v>12</v>
      </c>
      <c r="AT4398">
        <v>0</v>
      </c>
      <c r="AU4398">
        <v>0</v>
      </c>
      <c r="AV4398" t="s">
        <v>13</v>
      </c>
      <c r="AW4398">
        <v>0</v>
      </c>
      <c r="AX4398">
        <v>0</v>
      </c>
      <c r="AY4398" t="s">
        <v>14</v>
      </c>
      <c r="AZ4398">
        <v>0</v>
      </c>
      <c r="BA4398">
        <v>0</v>
      </c>
      <c r="BB4398" t="s">
        <v>15</v>
      </c>
      <c r="BC4398">
        <v>0</v>
      </c>
      <c r="BD4398" t="s">
        <v>16</v>
      </c>
      <c r="BE4398">
        <v>175</v>
      </c>
      <c r="BF4398">
        <v>10</v>
      </c>
      <c r="BG4398">
        <v>2</v>
      </c>
    </row>
    <row r="4399" spans="1:59" x14ac:dyDescent="0.25">
      <c r="A4399" t="s">
        <v>0</v>
      </c>
      <c r="B4399" t="s">
        <v>1</v>
      </c>
      <c r="C4399">
        <v>747777</v>
      </c>
      <c r="D4399" t="s">
        <v>2</v>
      </c>
      <c r="E4399">
        <v>175</v>
      </c>
      <c r="F4399">
        <v>97</v>
      </c>
      <c r="G4399">
        <v>-5</v>
      </c>
      <c r="H4399" t="s">
        <v>3</v>
      </c>
      <c r="I4399">
        <v>317</v>
      </c>
      <c r="J4399">
        <v>2</v>
      </c>
      <c r="K4399">
        <v>12</v>
      </c>
      <c r="L4399" t="s">
        <v>4</v>
      </c>
      <c r="M4399">
        <v>0.1265</v>
      </c>
      <c r="N4399">
        <v>-8.9099999999999999E-2</v>
      </c>
      <c r="O4399">
        <v>0.97989999999999999</v>
      </c>
      <c r="P4399" t="s">
        <v>5</v>
      </c>
      <c r="Q4399">
        <v>1.0842000000000001</v>
      </c>
      <c r="R4399">
        <v>-2.4823</v>
      </c>
      <c r="S4399">
        <v>12.710800000000001</v>
      </c>
      <c r="T4399" t="s">
        <v>6</v>
      </c>
      <c r="U4399">
        <v>260519</v>
      </c>
      <c r="V4399">
        <v>85138</v>
      </c>
      <c r="W4399">
        <v>51.441455840000003</v>
      </c>
      <c r="X4399" t="s">
        <v>17</v>
      </c>
      <c r="Y4399">
        <v>0.26727666999999999</v>
      </c>
      <c r="Z4399" t="s">
        <v>18</v>
      </c>
      <c r="AA4399">
        <v>-0.2</v>
      </c>
      <c r="AB4399">
        <v>1</v>
      </c>
      <c r="AC4399">
        <v>9</v>
      </c>
      <c r="AD4399">
        <v>0.76</v>
      </c>
      <c r="AE4399">
        <v>350.31</v>
      </c>
      <c r="AF4399" t="s">
        <v>19</v>
      </c>
      <c r="AG4399" t="s">
        <v>8</v>
      </c>
      <c r="AH4399">
        <v>270</v>
      </c>
      <c r="AI4399" t="s">
        <v>9</v>
      </c>
      <c r="AJ4399">
        <v>0</v>
      </c>
      <c r="AK4399">
        <v>0</v>
      </c>
      <c r="AL4399" t="s">
        <v>10</v>
      </c>
      <c r="AM4399">
        <v>0</v>
      </c>
      <c r="AN4399">
        <v>0</v>
      </c>
      <c r="AO4399">
        <v>0</v>
      </c>
      <c r="AP4399" t="s">
        <v>11</v>
      </c>
      <c r="AQ4399">
        <v>0</v>
      </c>
      <c r="AR4399">
        <v>0</v>
      </c>
      <c r="AS4399" t="s">
        <v>12</v>
      </c>
      <c r="AT4399">
        <v>0</v>
      </c>
      <c r="AU4399">
        <v>0</v>
      </c>
      <c r="AV4399" t="s">
        <v>13</v>
      </c>
      <c r="AW4399">
        <v>0</v>
      </c>
      <c r="AX4399">
        <v>0</v>
      </c>
      <c r="AY4399" t="s">
        <v>14</v>
      </c>
      <c r="AZ4399">
        <v>0</v>
      </c>
      <c r="BA4399">
        <v>0</v>
      </c>
      <c r="BB4399" t="s">
        <v>15</v>
      </c>
      <c r="BC4399">
        <v>0</v>
      </c>
      <c r="BD4399" t="s">
        <v>16</v>
      </c>
      <c r="BE4399">
        <v>175</v>
      </c>
      <c r="BF4399">
        <v>10</v>
      </c>
      <c r="BG4399">
        <v>2</v>
      </c>
    </row>
    <row r="4400" spans="1:59" x14ac:dyDescent="0.25">
      <c r="A4400" t="s">
        <v>0</v>
      </c>
      <c r="B4400" t="s">
        <v>1</v>
      </c>
      <c r="C4400">
        <v>747913</v>
      </c>
      <c r="D4400" t="s">
        <v>2</v>
      </c>
      <c r="E4400">
        <v>175</v>
      </c>
      <c r="F4400">
        <v>97</v>
      </c>
      <c r="G4400">
        <v>-5</v>
      </c>
      <c r="H4400" t="s">
        <v>3</v>
      </c>
      <c r="I4400">
        <v>314</v>
      </c>
      <c r="J4400">
        <v>2</v>
      </c>
      <c r="K4400">
        <v>13</v>
      </c>
      <c r="L4400" t="s">
        <v>4</v>
      </c>
      <c r="M4400">
        <v>0.1439</v>
      </c>
      <c r="N4400">
        <v>-8.7499999999999994E-2</v>
      </c>
      <c r="O4400">
        <v>0.91879999999999995</v>
      </c>
      <c r="P4400" t="s">
        <v>5</v>
      </c>
      <c r="Q4400">
        <v>1.2710999999999999</v>
      </c>
      <c r="R4400">
        <v>0.18690000000000001</v>
      </c>
      <c r="S4400">
        <v>14.0342</v>
      </c>
      <c r="T4400" t="s">
        <v>6</v>
      </c>
      <c r="U4400">
        <v>260519</v>
      </c>
      <c r="V4400">
        <v>85138</v>
      </c>
      <c r="W4400">
        <v>51.441455840000003</v>
      </c>
      <c r="X4400" t="s">
        <v>17</v>
      </c>
      <c r="Y4400">
        <v>0.26727666999999999</v>
      </c>
      <c r="Z4400" t="s">
        <v>18</v>
      </c>
      <c r="AA4400">
        <v>-0.2</v>
      </c>
      <c r="AB4400">
        <v>1</v>
      </c>
      <c r="AC4400">
        <v>9</v>
      </c>
      <c r="AD4400">
        <v>0.76</v>
      </c>
      <c r="AE4400">
        <v>350.31</v>
      </c>
      <c r="AF4400" t="s">
        <v>19</v>
      </c>
      <c r="AG4400" t="s">
        <v>8</v>
      </c>
      <c r="AH4400">
        <v>270</v>
      </c>
      <c r="AI4400" t="s">
        <v>9</v>
      </c>
      <c r="AJ4400">
        <v>0</v>
      </c>
      <c r="AK4400">
        <v>0</v>
      </c>
      <c r="AL4400" t="s">
        <v>10</v>
      </c>
      <c r="AM4400">
        <v>0</v>
      </c>
      <c r="AN4400">
        <v>0</v>
      </c>
      <c r="AO4400">
        <v>0</v>
      </c>
      <c r="AP4400" t="s">
        <v>11</v>
      </c>
      <c r="AQ4400">
        <v>0</v>
      </c>
      <c r="AR4400">
        <v>0</v>
      </c>
      <c r="AS4400" t="s">
        <v>12</v>
      </c>
      <c r="AT4400">
        <v>0</v>
      </c>
      <c r="AU4400">
        <v>0</v>
      </c>
      <c r="AV4400" t="s">
        <v>13</v>
      </c>
      <c r="AW4400">
        <v>0</v>
      </c>
      <c r="AX4400">
        <v>0</v>
      </c>
      <c r="AY4400" t="s">
        <v>14</v>
      </c>
      <c r="AZ4400">
        <v>0</v>
      </c>
      <c r="BA4400">
        <v>0</v>
      </c>
      <c r="BB4400" t="s">
        <v>15</v>
      </c>
      <c r="BC4400">
        <v>0</v>
      </c>
      <c r="BD4400" t="s">
        <v>16</v>
      </c>
      <c r="BE4400">
        <v>175</v>
      </c>
      <c r="BF4400">
        <v>10</v>
      </c>
      <c r="BG4400">
        <v>2</v>
      </c>
    </row>
    <row r="4401" spans="1:59" x14ac:dyDescent="0.25">
      <c r="A4401" t="s">
        <v>0</v>
      </c>
      <c r="B4401" t="s">
        <v>1</v>
      </c>
      <c r="C4401">
        <v>748139</v>
      </c>
      <c r="D4401" t="s">
        <v>2</v>
      </c>
      <c r="E4401">
        <v>175</v>
      </c>
      <c r="F4401">
        <v>97</v>
      </c>
      <c r="G4401">
        <v>-5</v>
      </c>
      <c r="H4401" t="s">
        <v>3</v>
      </c>
      <c r="I4401">
        <v>306</v>
      </c>
      <c r="J4401">
        <v>2</v>
      </c>
      <c r="K4401">
        <v>10</v>
      </c>
      <c r="L4401" t="s">
        <v>4</v>
      </c>
      <c r="M4401">
        <v>9.11E-2</v>
      </c>
      <c r="N4401">
        <v>-7.5600000000000001E-2</v>
      </c>
      <c r="O4401">
        <v>0.97160000000000002</v>
      </c>
      <c r="P4401" t="s">
        <v>5</v>
      </c>
      <c r="Q4401">
        <v>1.3757999999999999</v>
      </c>
      <c r="R4401">
        <v>6.7068000000000003</v>
      </c>
      <c r="S4401">
        <v>14.9314</v>
      </c>
      <c r="T4401" t="s">
        <v>6</v>
      </c>
      <c r="U4401">
        <v>260519</v>
      </c>
      <c r="V4401">
        <v>85138</v>
      </c>
      <c r="W4401">
        <v>51.441455840000003</v>
      </c>
      <c r="X4401" t="s">
        <v>17</v>
      </c>
      <c r="Y4401">
        <v>0.26727666999999999</v>
      </c>
      <c r="Z4401" t="s">
        <v>18</v>
      </c>
      <c r="AA4401">
        <v>-0.2</v>
      </c>
      <c r="AB4401">
        <v>1</v>
      </c>
      <c r="AC4401">
        <v>9</v>
      </c>
      <c r="AD4401">
        <v>0.76</v>
      </c>
      <c r="AE4401">
        <v>350.31</v>
      </c>
      <c r="AF4401" t="s">
        <v>19</v>
      </c>
      <c r="AG4401" t="s">
        <v>8</v>
      </c>
      <c r="AH4401">
        <v>270</v>
      </c>
      <c r="AI4401" t="s">
        <v>9</v>
      </c>
      <c r="AJ4401">
        <v>0</v>
      </c>
      <c r="AK4401">
        <v>0</v>
      </c>
      <c r="AL4401" t="s">
        <v>10</v>
      </c>
      <c r="AM4401">
        <v>0</v>
      </c>
      <c r="AN4401">
        <v>0</v>
      </c>
      <c r="AO4401">
        <v>0</v>
      </c>
      <c r="AP4401" t="s">
        <v>11</v>
      </c>
      <c r="AQ4401">
        <v>0</v>
      </c>
      <c r="AR4401">
        <v>0</v>
      </c>
      <c r="AS4401" t="s">
        <v>12</v>
      </c>
      <c r="AT4401">
        <v>0</v>
      </c>
      <c r="AU4401">
        <v>0</v>
      </c>
      <c r="AV4401" t="s">
        <v>13</v>
      </c>
      <c r="AW4401">
        <v>0</v>
      </c>
      <c r="AX4401">
        <v>0</v>
      </c>
      <c r="AY4401" t="s">
        <v>14</v>
      </c>
      <c r="AZ4401">
        <v>0</v>
      </c>
      <c r="BA4401">
        <v>0</v>
      </c>
      <c r="BB4401" t="s">
        <v>15</v>
      </c>
      <c r="BC4401">
        <v>0</v>
      </c>
      <c r="BD4401" t="s">
        <v>16</v>
      </c>
      <c r="BE4401">
        <v>175</v>
      </c>
      <c r="BF4401">
        <v>10</v>
      </c>
      <c r="BG4401">
        <v>2</v>
      </c>
    </row>
    <row r="4402" spans="1:59" x14ac:dyDescent="0.25">
      <c r="A4402" t="s">
        <v>0</v>
      </c>
      <c r="B4402" t="s">
        <v>1</v>
      </c>
      <c r="C4402">
        <v>748280</v>
      </c>
      <c r="D4402" t="s">
        <v>2</v>
      </c>
      <c r="E4402">
        <v>174</v>
      </c>
      <c r="F4402">
        <v>97</v>
      </c>
      <c r="G4402">
        <v>-5</v>
      </c>
      <c r="H4402" t="s">
        <v>3</v>
      </c>
      <c r="I4402">
        <v>300</v>
      </c>
      <c r="J4402">
        <v>3</v>
      </c>
      <c r="K4402">
        <v>6</v>
      </c>
      <c r="L4402" t="s">
        <v>4</v>
      </c>
      <c r="M4402">
        <v>4.5999999999999999E-3</v>
      </c>
      <c r="N4402">
        <v>-0.10059999999999999</v>
      </c>
      <c r="O4402">
        <v>0.97609999999999997</v>
      </c>
      <c r="P4402" t="s">
        <v>5</v>
      </c>
      <c r="Q4402">
        <v>0.46360000000000001</v>
      </c>
      <c r="R4402">
        <v>8.2769999999999992</v>
      </c>
      <c r="S4402">
        <v>14.0641</v>
      </c>
      <c r="T4402" t="s">
        <v>6</v>
      </c>
      <c r="U4402">
        <v>260519</v>
      </c>
      <c r="V4402">
        <v>85139</v>
      </c>
      <c r="W4402">
        <v>51.441463470000002</v>
      </c>
      <c r="X4402" t="s">
        <v>17</v>
      </c>
      <c r="Y4402">
        <v>0.26727334000000003</v>
      </c>
      <c r="Z4402" t="s">
        <v>18</v>
      </c>
      <c r="AA4402">
        <v>-0.2</v>
      </c>
      <c r="AB4402">
        <v>1</v>
      </c>
      <c r="AC4402">
        <v>9</v>
      </c>
      <c r="AD4402">
        <v>0.76</v>
      </c>
      <c r="AE4402">
        <v>350.31</v>
      </c>
      <c r="AF4402" t="s">
        <v>19</v>
      </c>
      <c r="AG4402" t="s">
        <v>8</v>
      </c>
      <c r="AH4402">
        <v>270</v>
      </c>
      <c r="AI4402" t="s">
        <v>9</v>
      </c>
      <c r="AJ4402">
        <v>0</v>
      </c>
      <c r="AK4402">
        <v>0</v>
      </c>
      <c r="AL4402" t="s">
        <v>10</v>
      </c>
      <c r="AM4402">
        <v>0</v>
      </c>
      <c r="AN4402">
        <v>0</v>
      </c>
      <c r="AO4402">
        <v>0</v>
      </c>
      <c r="AP4402" t="s">
        <v>11</v>
      </c>
      <c r="AQ4402">
        <v>0</v>
      </c>
      <c r="AR4402">
        <v>0</v>
      </c>
      <c r="AS4402" t="s">
        <v>12</v>
      </c>
      <c r="AT4402">
        <v>0</v>
      </c>
      <c r="AU4402">
        <v>0</v>
      </c>
      <c r="AV4402" t="s">
        <v>13</v>
      </c>
      <c r="AW4402">
        <v>0</v>
      </c>
      <c r="AX4402">
        <v>0</v>
      </c>
      <c r="AY4402" t="s">
        <v>14</v>
      </c>
      <c r="AZ4402">
        <v>0</v>
      </c>
      <c r="BA4402">
        <v>0</v>
      </c>
      <c r="BB4402" t="s">
        <v>15</v>
      </c>
      <c r="BC4402">
        <v>0</v>
      </c>
      <c r="BD4402" t="s">
        <v>16</v>
      </c>
      <c r="BE4402">
        <v>174</v>
      </c>
      <c r="BF4402">
        <v>10</v>
      </c>
      <c r="BG4402">
        <v>2</v>
      </c>
    </row>
    <row r="4403" spans="1:59" x14ac:dyDescent="0.25">
      <c r="A4403" t="s">
        <v>0</v>
      </c>
      <c r="B4403" t="s">
        <v>1</v>
      </c>
      <c r="C4403">
        <v>748416</v>
      </c>
      <c r="D4403" t="s">
        <v>2</v>
      </c>
      <c r="E4403">
        <v>175</v>
      </c>
      <c r="F4403">
        <v>97</v>
      </c>
      <c r="G4403">
        <v>-6</v>
      </c>
      <c r="H4403" t="s">
        <v>3</v>
      </c>
      <c r="I4403">
        <v>297</v>
      </c>
      <c r="J4403">
        <v>3</v>
      </c>
      <c r="K4403">
        <v>3</v>
      </c>
      <c r="L4403" t="s">
        <v>4</v>
      </c>
      <c r="M4403">
        <v>-6.0999999999999999E-2</v>
      </c>
      <c r="N4403">
        <v>-0.10879999999999999</v>
      </c>
      <c r="O4403">
        <v>0.97560000000000002</v>
      </c>
      <c r="P4403" t="s">
        <v>5</v>
      </c>
      <c r="Q4403">
        <v>-0.52339999999999998</v>
      </c>
      <c r="R4403">
        <v>6.8936999999999999</v>
      </c>
      <c r="S4403">
        <v>13.5482</v>
      </c>
      <c r="T4403" t="s">
        <v>6</v>
      </c>
      <c r="U4403">
        <v>260519</v>
      </c>
      <c r="V4403">
        <v>85139</v>
      </c>
      <c r="W4403">
        <v>51.441463470000002</v>
      </c>
      <c r="X4403" t="s">
        <v>17</v>
      </c>
      <c r="Y4403">
        <v>0.26727334000000003</v>
      </c>
      <c r="Z4403" t="s">
        <v>18</v>
      </c>
      <c r="AA4403">
        <v>-0.2</v>
      </c>
      <c r="AB4403">
        <v>1</v>
      </c>
      <c r="AC4403">
        <v>9</v>
      </c>
      <c r="AD4403">
        <v>0.82</v>
      </c>
      <c r="AE4403">
        <v>342.45</v>
      </c>
      <c r="AF4403" t="s">
        <v>19</v>
      </c>
      <c r="AG4403" t="s">
        <v>8</v>
      </c>
      <c r="AH4403">
        <v>270</v>
      </c>
      <c r="AI4403" t="s">
        <v>9</v>
      </c>
      <c r="AJ4403">
        <v>0</v>
      </c>
      <c r="AK4403">
        <v>0</v>
      </c>
      <c r="AL4403" t="s">
        <v>10</v>
      </c>
      <c r="AM4403">
        <v>0</v>
      </c>
      <c r="AN4403">
        <v>0</v>
      </c>
      <c r="AO4403">
        <v>0</v>
      </c>
      <c r="AP4403" t="s">
        <v>11</v>
      </c>
      <c r="AQ4403">
        <v>0</v>
      </c>
      <c r="AR4403">
        <v>0</v>
      </c>
      <c r="AS4403" t="s">
        <v>12</v>
      </c>
      <c r="AT4403">
        <v>0</v>
      </c>
      <c r="AU4403">
        <v>0</v>
      </c>
      <c r="AV4403" t="s">
        <v>13</v>
      </c>
      <c r="AW4403">
        <v>0</v>
      </c>
      <c r="AX4403">
        <v>0</v>
      </c>
      <c r="AY4403" t="s">
        <v>14</v>
      </c>
      <c r="AZ4403">
        <v>0</v>
      </c>
      <c r="BA4403">
        <v>0</v>
      </c>
      <c r="BB4403" t="s">
        <v>15</v>
      </c>
      <c r="BC4403">
        <v>0</v>
      </c>
      <c r="BD4403" t="s">
        <v>16</v>
      </c>
      <c r="BE4403">
        <v>175</v>
      </c>
      <c r="BF4403">
        <v>10</v>
      </c>
      <c r="BG4403">
        <v>2</v>
      </c>
    </row>
    <row r="4404" spans="1:59" x14ac:dyDescent="0.25">
      <c r="A4404" t="s">
        <v>0</v>
      </c>
      <c r="B4404" t="s">
        <v>1</v>
      </c>
      <c r="C4404">
        <v>748550</v>
      </c>
      <c r="D4404" t="s">
        <v>2</v>
      </c>
      <c r="E4404">
        <v>174</v>
      </c>
      <c r="F4404">
        <v>97</v>
      </c>
      <c r="G4404">
        <v>-5</v>
      </c>
      <c r="H4404" t="s">
        <v>3</v>
      </c>
      <c r="I4404">
        <v>293</v>
      </c>
      <c r="J4404">
        <v>4</v>
      </c>
      <c r="K4404">
        <v>0</v>
      </c>
      <c r="L4404" t="s">
        <v>4</v>
      </c>
      <c r="M4404">
        <v>-8.5800000000000001E-2</v>
      </c>
      <c r="N4404">
        <v>-0.1095</v>
      </c>
      <c r="O4404">
        <v>0.98240000000000005</v>
      </c>
      <c r="P4404" t="s">
        <v>5</v>
      </c>
      <c r="Q4404">
        <v>-1.0691999999999999</v>
      </c>
      <c r="R4404">
        <v>0.72529999999999994</v>
      </c>
      <c r="S4404">
        <v>11.4621</v>
      </c>
      <c r="T4404" t="s">
        <v>6</v>
      </c>
      <c r="U4404">
        <v>260519</v>
      </c>
      <c r="V4404">
        <v>85139</v>
      </c>
      <c r="W4404">
        <v>51.441463470000002</v>
      </c>
      <c r="X4404" t="s">
        <v>17</v>
      </c>
      <c r="Y4404">
        <v>0.26727334000000003</v>
      </c>
      <c r="Z4404" t="s">
        <v>18</v>
      </c>
      <c r="AA4404">
        <v>-0.2</v>
      </c>
      <c r="AB4404">
        <v>1</v>
      </c>
      <c r="AC4404">
        <v>9</v>
      </c>
      <c r="AD4404">
        <v>0.82</v>
      </c>
      <c r="AE4404">
        <v>342.45</v>
      </c>
      <c r="AF4404" t="s">
        <v>19</v>
      </c>
      <c r="AG4404" t="s">
        <v>8</v>
      </c>
      <c r="AH4404">
        <v>280</v>
      </c>
      <c r="AI4404" t="s">
        <v>9</v>
      </c>
      <c r="AJ4404">
        <v>0</v>
      </c>
      <c r="AK4404">
        <v>0</v>
      </c>
      <c r="AL4404" t="s">
        <v>10</v>
      </c>
      <c r="AM4404">
        <v>0</v>
      </c>
      <c r="AN4404">
        <v>0</v>
      </c>
      <c r="AO4404">
        <v>0</v>
      </c>
      <c r="AP4404" t="s">
        <v>11</v>
      </c>
      <c r="AQ4404">
        <v>0</v>
      </c>
      <c r="AR4404">
        <v>0</v>
      </c>
      <c r="AS4404" t="s">
        <v>12</v>
      </c>
      <c r="AT4404">
        <v>0</v>
      </c>
      <c r="AU4404">
        <v>0</v>
      </c>
      <c r="AV4404" t="s">
        <v>13</v>
      </c>
      <c r="AW4404">
        <v>0</v>
      </c>
      <c r="AX4404">
        <v>0</v>
      </c>
      <c r="AY4404" t="s">
        <v>14</v>
      </c>
      <c r="AZ4404">
        <v>0</v>
      </c>
      <c r="BA4404">
        <v>0</v>
      </c>
      <c r="BB4404" t="s">
        <v>15</v>
      </c>
      <c r="BC4404">
        <v>0</v>
      </c>
      <c r="BD4404" t="s">
        <v>16</v>
      </c>
      <c r="BE4404">
        <v>174</v>
      </c>
      <c r="BF4404">
        <v>10</v>
      </c>
      <c r="BG4404">
        <v>2</v>
      </c>
    </row>
    <row r="4405" spans="1:59" x14ac:dyDescent="0.25">
      <c r="A4405" t="s">
        <v>0</v>
      </c>
      <c r="B4405" t="s">
        <v>1</v>
      </c>
      <c r="C4405">
        <v>748688</v>
      </c>
      <c r="D4405" t="s">
        <v>2</v>
      </c>
      <c r="E4405">
        <v>175</v>
      </c>
      <c r="F4405">
        <v>97</v>
      </c>
      <c r="G4405">
        <v>-5</v>
      </c>
      <c r="H4405" t="s">
        <v>3</v>
      </c>
      <c r="I4405">
        <v>291</v>
      </c>
      <c r="J4405">
        <v>5</v>
      </c>
      <c r="K4405">
        <v>0</v>
      </c>
      <c r="L4405" t="s">
        <v>4</v>
      </c>
      <c r="M4405">
        <v>-5.6899999999999999E-2</v>
      </c>
      <c r="N4405">
        <v>-0.1089</v>
      </c>
      <c r="O4405">
        <v>0.97619999999999996</v>
      </c>
      <c r="P4405" t="s">
        <v>5</v>
      </c>
      <c r="Q4405">
        <v>-1.2561</v>
      </c>
      <c r="R4405">
        <v>-3.4243999999999999</v>
      </c>
      <c r="S4405">
        <v>10.7668</v>
      </c>
      <c r="T4405" t="s">
        <v>6</v>
      </c>
      <c r="U4405">
        <v>260519</v>
      </c>
      <c r="V4405">
        <v>85139</v>
      </c>
      <c r="W4405">
        <v>51.441463470000002</v>
      </c>
      <c r="X4405" t="s">
        <v>17</v>
      </c>
      <c r="Y4405">
        <v>0.26727334000000003</v>
      </c>
      <c r="Z4405" t="s">
        <v>18</v>
      </c>
      <c r="AA4405">
        <v>-0.2</v>
      </c>
      <c r="AB4405">
        <v>1</v>
      </c>
      <c r="AC4405">
        <v>9</v>
      </c>
      <c r="AD4405">
        <v>0.82</v>
      </c>
      <c r="AE4405">
        <v>342.45</v>
      </c>
      <c r="AF4405" t="s">
        <v>19</v>
      </c>
      <c r="AG4405" t="s">
        <v>8</v>
      </c>
      <c r="AH4405">
        <v>280</v>
      </c>
      <c r="AI4405" t="s">
        <v>9</v>
      </c>
      <c r="AJ4405">
        <v>0</v>
      </c>
      <c r="AK4405">
        <v>0</v>
      </c>
      <c r="AL4405" t="s">
        <v>10</v>
      </c>
      <c r="AM4405">
        <v>0</v>
      </c>
      <c r="AN4405">
        <v>0</v>
      </c>
      <c r="AO4405">
        <v>0</v>
      </c>
      <c r="AP4405" t="s">
        <v>11</v>
      </c>
      <c r="AQ4405">
        <v>0</v>
      </c>
      <c r="AR4405">
        <v>0</v>
      </c>
      <c r="AS4405" t="s">
        <v>12</v>
      </c>
      <c r="AT4405">
        <v>0</v>
      </c>
      <c r="AU4405">
        <v>0</v>
      </c>
      <c r="AV4405" t="s">
        <v>13</v>
      </c>
      <c r="AW4405">
        <v>0</v>
      </c>
      <c r="AX4405">
        <v>0</v>
      </c>
      <c r="AY4405" t="s">
        <v>14</v>
      </c>
      <c r="AZ4405">
        <v>0</v>
      </c>
      <c r="BA4405">
        <v>0</v>
      </c>
      <c r="BB4405" t="s">
        <v>15</v>
      </c>
      <c r="BC4405">
        <v>0</v>
      </c>
      <c r="BD4405" t="s">
        <v>16</v>
      </c>
      <c r="BE4405">
        <v>175</v>
      </c>
      <c r="BF4405">
        <v>10</v>
      </c>
      <c r="BG4405">
        <v>2</v>
      </c>
    </row>
    <row r="4406" spans="1:59" x14ac:dyDescent="0.25">
      <c r="A4406" t="s">
        <v>0</v>
      </c>
      <c r="B4406" t="s">
        <v>1</v>
      </c>
      <c r="C4406">
        <v>748824</v>
      </c>
      <c r="D4406" t="s">
        <v>2</v>
      </c>
      <c r="E4406">
        <v>175</v>
      </c>
      <c r="F4406">
        <v>97</v>
      </c>
      <c r="G4406">
        <v>-5</v>
      </c>
      <c r="H4406" t="s">
        <v>3</v>
      </c>
      <c r="I4406">
        <v>289</v>
      </c>
      <c r="J4406">
        <v>5</v>
      </c>
      <c r="K4406">
        <v>1</v>
      </c>
      <c r="L4406" t="s">
        <v>4</v>
      </c>
      <c r="M4406">
        <v>-4.5100000000000001E-2</v>
      </c>
      <c r="N4406">
        <v>-0.1158</v>
      </c>
      <c r="O4406">
        <v>0.96830000000000005</v>
      </c>
      <c r="P4406" t="s">
        <v>5</v>
      </c>
      <c r="Q4406">
        <v>-0.1421</v>
      </c>
      <c r="R4406">
        <v>-7.9854000000000003</v>
      </c>
      <c r="S4406">
        <v>11.222899999999999</v>
      </c>
      <c r="T4406" t="s">
        <v>6</v>
      </c>
      <c r="U4406">
        <v>260519</v>
      </c>
      <c r="V4406">
        <v>85139</v>
      </c>
      <c r="W4406">
        <v>51.441463470000002</v>
      </c>
      <c r="X4406" t="s">
        <v>17</v>
      </c>
      <c r="Y4406">
        <v>0.26727334000000003</v>
      </c>
      <c r="Z4406" t="s">
        <v>18</v>
      </c>
      <c r="AA4406">
        <v>-0.2</v>
      </c>
      <c r="AB4406">
        <v>1</v>
      </c>
      <c r="AC4406">
        <v>9</v>
      </c>
      <c r="AD4406">
        <v>0.82</v>
      </c>
      <c r="AE4406">
        <v>342.45</v>
      </c>
      <c r="AF4406" t="s">
        <v>19</v>
      </c>
      <c r="AG4406" t="s">
        <v>8</v>
      </c>
      <c r="AH4406">
        <v>280</v>
      </c>
      <c r="AI4406" t="s">
        <v>9</v>
      </c>
      <c r="AJ4406">
        <v>0</v>
      </c>
      <c r="AK4406">
        <v>0</v>
      </c>
      <c r="AL4406" t="s">
        <v>10</v>
      </c>
      <c r="AM4406">
        <v>0</v>
      </c>
      <c r="AN4406">
        <v>0</v>
      </c>
      <c r="AO4406">
        <v>0</v>
      </c>
      <c r="AP4406" t="s">
        <v>11</v>
      </c>
      <c r="AQ4406">
        <v>0</v>
      </c>
      <c r="AR4406">
        <v>0</v>
      </c>
      <c r="AS4406" t="s">
        <v>12</v>
      </c>
      <c r="AT4406">
        <v>0</v>
      </c>
      <c r="AU4406">
        <v>0</v>
      </c>
      <c r="AV4406" t="s">
        <v>13</v>
      </c>
      <c r="AW4406">
        <v>0</v>
      </c>
      <c r="AX4406">
        <v>0</v>
      </c>
      <c r="AY4406" t="s">
        <v>14</v>
      </c>
      <c r="AZ4406">
        <v>0</v>
      </c>
      <c r="BA4406">
        <v>0</v>
      </c>
      <c r="BB4406" t="s">
        <v>15</v>
      </c>
      <c r="BC4406">
        <v>0</v>
      </c>
      <c r="BD4406" t="s">
        <v>16</v>
      </c>
      <c r="BE4406">
        <v>175</v>
      </c>
      <c r="BF4406">
        <v>10</v>
      </c>
      <c r="BG4406">
        <v>2</v>
      </c>
    </row>
    <row r="4407" spans="1:59" x14ac:dyDescent="0.25">
      <c r="A4407" t="s">
        <v>0</v>
      </c>
      <c r="B4407" t="s">
        <v>1</v>
      </c>
      <c r="C4407">
        <v>748960</v>
      </c>
      <c r="D4407" t="s">
        <v>2</v>
      </c>
      <c r="E4407">
        <v>175</v>
      </c>
      <c r="F4407">
        <v>97</v>
      </c>
      <c r="G4407">
        <v>-5</v>
      </c>
      <c r="H4407" t="s">
        <v>3</v>
      </c>
      <c r="I4407">
        <v>287</v>
      </c>
      <c r="J4407">
        <v>5</v>
      </c>
      <c r="K4407">
        <v>2</v>
      </c>
      <c r="L4407" t="s">
        <v>4</v>
      </c>
      <c r="M4407">
        <v>-4.1000000000000002E-2</v>
      </c>
      <c r="N4407">
        <v>-0.1162</v>
      </c>
      <c r="O4407">
        <v>0.96930000000000005</v>
      </c>
      <c r="P4407" t="s">
        <v>5</v>
      </c>
      <c r="Q4407">
        <v>0.88229999999999997</v>
      </c>
      <c r="R4407">
        <v>-10.864000000000001</v>
      </c>
      <c r="S4407">
        <v>10.751799999999999</v>
      </c>
      <c r="T4407" t="s">
        <v>6</v>
      </c>
      <c r="U4407">
        <v>260519</v>
      </c>
      <c r="V4407">
        <v>85139</v>
      </c>
      <c r="W4407">
        <v>51.441463470000002</v>
      </c>
      <c r="X4407" t="s">
        <v>17</v>
      </c>
      <c r="Y4407">
        <v>0.26727334000000003</v>
      </c>
      <c r="Z4407" t="s">
        <v>18</v>
      </c>
      <c r="AA4407">
        <v>-0.2</v>
      </c>
      <c r="AB4407">
        <v>1</v>
      </c>
      <c r="AC4407">
        <v>9</v>
      </c>
      <c r="AD4407">
        <v>0.82</v>
      </c>
      <c r="AE4407">
        <v>342.45</v>
      </c>
      <c r="AF4407" t="s">
        <v>19</v>
      </c>
      <c r="AG4407" t="s">
        <v>8</v>
      </c>
      <c r="AH4407">
        <v>280</v>
      </c>
      <c r="AI4407" t="s">
        <v>9</v>
      </c>
      <c r="AJ4407">
        <v>0</v>
      </c>
      <c r="AK4407">
        <v>0</v>
      </c>
      <c r="AL4407" t="s">
        <v>10</v>
      </c>
      <c r="AM4407">
        <v>0</v>
      </c>
      <c r="AN4407">
        <v>0</v>
      </c>
      <c r="AO4407">
        <v>0</v>
      </c>
      <c r="AP4407" t="s">
        <v>11</v>
      </c>
      <c r="AQ4407">
        <v>0</v>
      </c>
      <c r="AR4407">
        <v>0</v>
      </c>
      <c r="AS4407" t="s">
        <v>12</v>
      </c>
      <c r="AT4407">
        <v>0</v>
      </c>
      <c r="AU4407">
        <v>0</v>
      </c>
      <c r="AV4407" t="s">
        <v>13</v>
      </c>
      <c r="AW4407">
        <v>0</v>
      </c>
      <c r="AX4407">
        <v>0</v>
      </c>
      <c r="AY4407" t="s">
        <v>14</v>
      </c>
      <c r="AZ4407">
        <v>0</v>
      </c>
      <c r="BA4407">
        <v>0</v>
      </c>
      <c r="BB4407" t="s">
        <v>15</v>
      </c>
      <c r="BC4407">
        <v>0</v>
      </c>
      <c r="BD4407" t="s">
        <v>16</v>
      </c>
      <c r="BE4407">
        <v>175</v>
      </c>
      <c r="BF4407">
        <v>10</v>
      </c>
      <c r="BG4407">
        <v>2</v>
      </c>
    </row>
    <row r="4408" spans="1:59" x14ac:dyDescent="0.25">
      <c r="A4408" t="s">
        <v>0</v>
      </c>
      <c r="B4408" t="s">
        <v>1</v>
      </c>
      <c r="C4408">
        <v>749094</v>
      </c>
      <c r="D4408" t="s">
        <v>2</v>
      </c>
      <c r="E4408">
        <v>174</v>
      </c>
      <c r="F4408">
        <v>97</v>
      </c>
      <c r="G4408">
        <v>-5</v>
      </c>
      <c r="H4408" t="s">
        <v>3</v>
      </c>
      <c r="I4408">
        <v>285</v>
      </c>
      <c r="J4408">
        <v>5</v>
      </c>
      <c r="K4408">
        <v>5</v>
      </c>
      <c r="L4408" t="s">
        <v>4</v>
      </c>
      <c r="M4408">
        <v>4.58E-2</v>
      </c>
      <c r="N4408">
        <v>-0.12839999999999999</v>
      </c>
      <c r="O4408">
        <v>0.95450000000000002</v>
      </c>
      <c r="P4408" t="s">
        <v>5</v>
      </c>
      <c r="Q4408">
        <v>1.5103</v>
      </c>
      <c r="R4408">
        <v>-12.9201</v>
      </c>
      <c r="S4408">
        <v>7.9329999999999998</v>
      </c>
      <c r="T4408" t="s">
        <v>6</v>
      </c>
      <c r="U4408">
        <v>260519</v>
      </c>
      <c r="V4408">
        <v>85139</v>
      </c>
      <c r="W4408">
        <v>51.441463470000002</v>
      </c>
      <c r="X4408" t="s">
        <v>17</v>
      </c>
      <c r="Y4408">
        <v>0.26727334000000003</v>
      </c>
      <c r="Z4408" t="s">
        <v>18</v>
      </c>
      <c r="AA4408">
        <v>-0.2</v>
      </c>
      <c r="AB4408">
        <v>1</v>
      </c>
      <c r="AC4408">
        <v>9</v>
      </c>
      <c r="AD4408">
        <v>0.82</v>
      </c>
      <c r="AE4408">
        <v>342.45</v>
      </c>
      <c r="AF4408" t="s">
        <v>19</v>
      </c>
      <c r="AG4408" t="s">
        <v>8</v>
      </c>
      <c r="AH4408">
        <v>280</v>
      </c>
      <c r="AI4408" t="s">
        <v>9</v>
      </c>
      <c r="AJ4408">
        <v>0</v>
      </c>
      <c r="AK4408">
        <v>0</v>
      </c>
      <c r="AL4408" t="s">
        <v>10</v>
      </c>
      <c r="AM4408">
        <v>0</v>
      </c>
      <c r="AN4408">
        <v>0</v>
      </c>
      <c r="AO4408">
        <v>0</v>
      </c>
      <c r="AP4408" t="s">
        <v>11</v>
      </c>
      <c r="AQ4408">
        <v>0</v>
      </c>
      <c r="AR4408">
        <v>0</v>
      </c>
      <c r="AS4408" t="s">
        <v>12</v>
      </c>
      <c r="AT4408">
        <v>0</v>
      </c>
      <c r="AU4408">
        <v>0</v>
      </c>
      <c r="AV4408" t="s">
        <v>13</v>
      </c>
      <c r="AW4408">
        <v>0</v>
      </c>
      <c r="AX4408">
        <v>0</v>
      </c>
      <c r="AY4408" t="s">
        <v>14</v>
      </c>
      <c r="AZ4408">
        <v>0</v>
      </c>
      <c r="BA4408">
        <v>0</v>
      </c>
      <c r="BB4408" t="s">
        <v>15</v>
      </c>
      <c r="BC4408">
        <v>0</v>
      </c>
      <c r="BD4408" t="s">
        <v>16</v>
      </c>
      <c r="BE4408">
        <v>174</v>
      </c>
      <c r="BF4408">
        <v>10</v>
      </c>
      <c r="BG4408">
        <v>2</v>
      </c>
    </row>
    <row r="4409" spans="1:59" x14ac:dyDescent="0.25">
      <c r="A4409" t="s">
        <v>0</v>
      </c>
      <c r="B4409" t="s">
        <v>1</v>
      </c>
      <c r="C4409">
        <v>749232</v>
      </c>
      <c r="D4409" t="s">
        <v>2</v>
      </c>
      <c r="E4409">
        <v>174</v>
      </c>
      <c r="F4409">
        <v>97</v>
      </c>
      <c r="G4409">
        <v>-5</v>
      </c>
      <c r="H4409" t="s">
        <v>3</v>
      </c>
      <c r="I4409">
        <v>283</v>
      </c>
      <c r="J4409">
        <v>4</v>
      </c>
      <c r="K4409">
        <v>8</v>
      </c>
      <c r="L4409" t="s">
        <v>4</v>
      </c>
      <c r="M4409">
        <v>5.5E-2</v>
      </c>
      <c r="N4409">
        <v>-0.1183</v>
      </c>
      <c r="O4409">
        <v>0.96989999999999998</v>
      </c>
      <c r="P4409" t="s">
        <v>5</v>
      </c>
      <c r="Q4409">
        <v>1.3532999999999999</v>
      </c>
      <c r="R4409">
        <v>-10.363</v>
      </c>
      <c r="S4409">
        <v>6.8936999999999999</v>
      </c>
      <c r="T4409" t="s">
        <v>6</v>
      </c>
      <c r="U4409">
        <v>260519</v>
      </c>
      <c r="V4409">
        <v>85139</v>
      </c>
      <c r="W4409">
        <v>51.441463470000002</v>
      </c>
      <c r="X4409" t="s">
        <v>17</v>
      </c>
      <c r="Y4409">
        <v>0.26727334000000003</v>
      </c>
      <c r="Z4409" t="s">
        <v>18</v>
      </c>
      <c r="AA4409">
        <v>-0.2</v>
      </c>
      <c r="AB4409">
        <v>1</v>
      </c>
      <c r="AC4409">
        <v>9</v>
      </c>
      <c r="AD4409">
        <v>0.82</v>
      </c>
      <c r="AE4409">
        <v>342.45</v>
      </c>
      <c r="AF4409" t="s">
        <v>19</v>
      </c>
      <c r="AG4409" t="s">
        <v>8</v>
      </c>
      <c r="AH4409">
        <v>280</v>
      </c>
      <c r="AI4409" t="s">
        <v>9</v>
      </c>
      <c r="AJ4409">
        <v>0</v>
      </c>
      <c r="AK4409">
        <v>0</v>
      </c>
      <c r="AL4409" t="s">
        <v>10</v>
      </c>
      <c r="AM4409">
        <v>0</v>
      </c>
      <c r="AN4409">
        <v>0</v>
      </c>
      <c r="AO4409">
        <v>0</v>
      </c>
      <c r="AP4409" t="s">
        <v>11</v>
      </c>
      <c r="AQ4409">
        <v>0</v>
      </c>
      <c r="AR4409">
        <v>0</v>
      </c>
      <c r="AS4409" t="s">
        <v>12</v>
      </c>
      <c r="AT4409">
        <v>0</v>
      </c>
      <c r="AU4409">
        <v>0</v>
      </c>
      <c r="AV4409" t="s">
        <v>13</v>
      </c>
      <c r="AW4409">
        <v>0</v>
      </c>
      <c r="AX4409">
        <v>0</v>
      </c>
      <c r="AY4409" t="s">
        <v>14</v>
      </c>
      <c r="AZ4409">
        <v>0</v>
      </c>
      <c r="BA4409">
        <v>0</v>
      </c>
      <c r="BB4409" t="s">
        <v>15</v>
      </c>
      <c r="BC4409">
        <v>0</v>
      </c>
      <c r="BD4409" t="s">
        <v>16</v>
      </c>
      <c r="BE4409">
        <v>174</v>
      </c>
      <c r="BF4409">
        <v>10</v>
      </c>
      <c r="BG4409">
        <v>2</v>
      </c>
    </row>
    <row r="4410" spans="1:59" x14ac:dyDescent="0.25">
      <c r="A4410" t="s">
        <v>0</v>
      </c>
      <c r="B4410" t="s">
        <v>1</v>
      </c>
      <c r="C4410">
        <v>749368</v>
      </c>
      <c r="D4410" t="s">
        <v>2</v>
      </c>
      <c r="E4410">
        <v>175</v>
      </c>
      <c r="F4410">
        <v>97</v>
      </c>
      <c r="G4410">
        <v>-5</v>
      </c>
      <c r="H4410" t="s">
        <v>3</v>
      </c>
      <c r="I4410">
        <v>280</v>
      </c>
      <c r="J4410">
        <v>4</v>
      </c>
      <c r="K4410">
        <v>11</v>
      </c>
      <c r="L4410" t="s">
        <v>4</v>
      </c>
      <c r="M4410">
        <v>0.14430000000000001</v>
      </c>
      <c r="N4410">
        <v>-7.2499999999999995E-2</v>
      </c>
      <c r="O4410">
        <v>1.0134000000000001</v>
      </c>
      <c r="P4410" t="s">
        <v>5</v>
      </c>
      <c r="Q4410">
        <v>2.7366000000000001</v>
      </c>
      <c r="R4410">
        <v>-3.9329000000000001</v>
      </c>
      <c r="S4410">
        <v>7.2601000000000004</v>
      </c>
      <c r="T4410" t="s">
        <v>6</v>
      </c>
      <c r="U4410">
        <v>260519</v>
      </c>
      <c r="V4410">
        <v>85139</v>
      </c>
      <c r="W4410">
        <v>51.441463470000002</v>
      </c>
      <c r="X4410" t="s">
        <v>17</v>
      </c>
      <c r="Y4410">
        <v>0.26727334000000003</v>
      </c>
      <c r="Z4410" t="s">
        <v>18</v>
      </c>
      <c r="AA4410">
        <v>-0.2</v>
      </c>
      <c r="AB4410">
        <v>1</v>
      </c>
      <c r="AC4410">
        <v>9</v>
      </c>
      <c r="AD4410">
        <v>0.82</v>
      </c>
      <c r="AE4410">
        <v>342.45</v>
      </c>
      <c r="AF4410" t="s">
        <v>19</v>
      </c>
      <c r="AG4410" t="s">
        <v>8</v>
      </c>
      <c r="AH4410">
        <v>280</v>
      </c>
      <c r="AI4410" t="s">
        <v>9</v>
      </c>
      <c r="AJ4410">
        <v>0</v>
      </c>
      <c r="AK4410">
        <v>0</v>
      </c>
      <c r="AL4410" t="s">
        <v>10</v>
      </c>
      <c r="AM4410">
        <v>0</v>
      </c>
      <c r="AN4410">
        <v>0</v>
      </c>
      <c r="AO4410">
        <v>0</v>
      </c>
      <c r="AP4410" t="s">
        <v>11</v>
      </c>
      <c r="AQ4410">
        <v>0</v>
      </c>
      <c r="AR4410">
        <v>0</v>
      </c>
      <c r="AS4410" t="s">
        <v>12</v>
      </c>
      <c r="AT4410">
        <v>0</v>
      </c>
      <c r="AU4410">
        <v>0</v>
      </c>
      <c r="AV4410" t="s">
        <v>13</v>
      </c>
      <c r="AW4410">
        <v>0</v>
      </c>
      <c r="AX4410">
        <v>0</v>
      </c>
      <c r="AY4410" t="s">
        <v>14</v>
      </c>
      <c r="AZ4410">
        <v>0</v>
      </c>
      <c r="BA4410">
        <v>0</v>
      </c>
      <c r="BB4410" t="s">
        <v>15</v>
      </c>
      <c r="BC4410">
        <v>0</v>
      </c>
      <c r="BD4410" t="s">
        <v>16</v>
      </c>
      <c r="BE4410">
        <v>175</v>
      </c>
      <c r="BF4410">
        <v>10</v>
      </c>
      <c r="BG4410">
        <v>2</v>
      </c>
    </row>
    <row r="4411" spans="1:59" x14ac:dyDescent="0.25">
      <c r="A4411" t="s">
        <v>0</v>
      </c>
      <c r="B4411" t="s">
        <v>1</v>
      </c>
      <c r="C4411">
        <v>749502</v>
      </c>
      <c r="D4411" t="s">
        <v>2</v>
      </c>
      <c r="E4411">
        <v>175</v>
      </c>
      <c r="F4411">
        <v>97</v>
      </c>
      <c r="G4411">
        <v>-5</v>
      </c>
      <c r="H4411" t="s">
        <v>3</v>
      </c>
      <c r="I4411">
        <v>278</v>
      </c>
      <c r="J4411">
        <v>4</v>
      </c>
      <c r="K4411">
        <v>11</v>
      </c>
      <c r="L4411" t="s">
        <v>4</v>
      </c>
      <c r="M4411">
        <v>0.12379999999999999</v>
      </c>
      <c r="N4411">
        <v>-0.1008</v>
      </c>
      <c r="O4411">
        <v>0.96279999999999999</v>
      </c>
      <c r="P4411" t="s">
        <v>5</v>
      </c>
      <c r="Q4411">
        <v>2.6617999999999999</v>
      </c>
      <c r="R4411">
        <v>8.4190000000000005</v>
      </c>
      <c r="S4411">
        <v>10.2509</v>
      </c>
      <c r="T4411" t="s">
        <v>6</v>
      </c>
      <c r="U4411">
        <v>260519</v>
      </c>
      <c r="V4411">
        <v>85139</v>
      </c>
      <c r="W4411">
        <v>51.441463470000002</v>
      </c>
      <c r="X4411" t="s">
        <v>17</v>
      </c>
      <c r="Y4411">
        <v>0.26727334000000003</v>
      </c>
      <c r="Z4411" t="s">
        <v>18</v>
      </c>
      <c r="AA4411">
        <v>-0.2</v>
      </c>
      <c r="AB4411">
        <v>1</v>
      </c>
      <c r="AC4411">
        <v>9</v>
      </c>
      <c r="AD4411">
        <v>0.82</v>
      </c>
      <c r="AE4411">
        <v>342.45</v>
      </c>
      <c r="AF4411" t="s">
        <v>19</v>
      </c>
      <c r="AG4411" t="s">
        <v>8</v>
      </c>
      <c r="AH4411">
        <v>270</v>
      </c>
      <c r="AI4411" t="s">
        <v>9</v>
      </c>
      <c r="AJ4411">
        <v>0</v>
      </c>
      <c r="AK4411">
        <v>0</v>
      </c>
      <c r="AL4411" t="s">
        <v>10</v>
      </c>
      <c r="AM4411">
        <v>0</v>
      </c>
      <c r="AN4411">
        <v>0</v>
      </c>
      <c r="AO4411">
        <v>0</v>
      </c>
      <c r="AP4411" t="s">
        <v>11</v>
      </c>
      <c r="AQ4411">
        <v>0</v>
      </c>
      <c r="AR4411">
        <v>0</v>
      </c>
      <c r="AS4411" t="s">
        <v>12</v>
      </c>
      <c r="AT4411">
        <v>0</v>
      </c>
      <c r="AU4411">
        <v>0</v>
      </c>
      <c r="AV4411" t="s">
        <v>13</v>
      </c>
      <c r="AW4411">
        <v>0</v>
      </c>
      <c r="AX4411">
        <v>0</v>
      </c>
      <c r="AY4411" t="s">
        <v>14</v>
      </c>
      <c r="AZ4411">
        <v>0</v>
      </c>
      <c r="BA4411">
        <v>0</v>
      </c>
      <c r="BB4411" t="s">
        <v>15</v>
      </c>
      <c r="BC4411">
        <v>0</v>
      </c>
      <c r="BD4411" t="s">
        <v>16</v>
      </c>
      <c r="BE4411">
        <v>175</v>
      </c>
      <c r="BF4411">
        <v>10</v>
      </c>
      <c r="BG4411">
        <v>2</v>
      </c>
    </row>
    <row r="4412" spans="1:59" x14ac:dyDescent="0.25">
      <c r="A4412" t="s">
        <v>0</v>
      </c>
      <c r="B4412" t="s">
        <v>1</v>
      </c>
      <c r="C4412">
        <v>749640</v>
      </c>
      <c r="D4412" t="s">
        <v>2</v>
      </c>
      <c r="E4412">
        <v>175</v>
      </c>
      <c r="F4412">
        <v>97</v>
      </c>
      <c r="G4412">
        <v>-5</v>
      </c>
      <c r="H4412" t="s">
        <v>3</v>
      </c>
      <c r="I4412">
        <v>274</v>
      </c>
      <c r="J4412">
        <v>4</v>
      </c>
      <c r="K4412">
        <v>7</v>
      </c>
      <c r="L4412" t="s">
        <v>4</v>
      </c>
      <c r="M4412">
        <v>4.8000000000000001E-2</v>
      </c>
      <c r="N4412">
        <v>-0.11509999999999999</v>
      </c>
      <c r="O4412">
        <v>0.93340000000000001</v>
      </c>
      <c r="P4412" t="s">
        <v>5</v>
      </c>
      <c r="Q4412">
        <v>-1.2186999999999999</v>
      </c>
      <c r="R4412">
        <v>14.1089</v>
      </c>
      <c r="S4412">
        <v>10.363</v>
      </c>
      <c r="T4412" t="s">
        <v>6</v>
      </c>
      <c r="U4412">
        <v>260519</v>
      </c>
      <c r="V4412">
        <v>85140</v>
      </c>
      <c r="W4412">
        <v>51.441471100000001</v>
      </c>
      <c r="X4412" t="s">
        <v>17</v>
      </c>
      <c r="Y4412">
        <v>0.26726498999999998</v>
      </c>
      <c r="Z4412" t="s">
        <v>18</v>
      </c>
      <c r="AA4412">
        <v>-0.1</v>
      </c>
      <c r="AB4412">
        <v>1</v>
      </c>
      <c r="AC4412">
        <v>9</v>
      </c>
      <c r="AD4412">
        <v>0.82</v>
      </c>
      <c r="AE4412">
        <v>342.45</v>
      </c>
      <c r="AF4412" t="s">
        <v>19</v>
      </c>
      <c r="AG4412" t="s">
        <v>8</v>
      </c>
      <c r="AH4412">
        <v>280</v>
      </c>
      <c r="AI4412" t="s">
        <v>9</v>
      </c>
      <c r="AJ4412">
        <v>0</v>
      </c>
      <c r="AK4412">
        <v>0</v>
      </c>
      <c r="AL4412" t="s">
        <v>10</v>
      </c>
      <c r="AM4412">
        <v>0</v>
      </c>
      <c r="AN4412">
        <v>0</v>
      </c>
      <c r="AO4412">
        <v>0</v>
      </c>
      <c r="AP4412" t="s">
        <v>11</v>
      </c>
      <c r="AQ4412">
        <v>0</v>
      </c>
      <c r="AR4412">
        <v>0</v>
      </c>
      <c r="AS4412" t="s">
        <v>12</v>
      </c>
      <c r="AT4412">
        <v>0</v>
      </c>
      <c r="AU4412">
        <v>0</v>
      </c>
      <c r="AV4412" t="s">
        <v>13</v>
      </c>
      <c r="AW4412">
        <v>0</v>
      </c>
      <c r="AX4412">
        <v>0</v>
      </c>
      <c r="AY4412" t="s">
        <v>14</v>
      </c>
      <c r="AZ4412">
        <v>0</v>
      </c>
      <c r="BA4412">
        <v>0</v>
      </c>
      <c r="BB4412" t="s">
        <v>15</v>
      </c>
      <c r="BC4412">
        <v>0</v>
      </c>
      <c r="BD4412" t="s">
        <v>16</v>
      </c>
      <c r="BE4412">
        <v>175</v>
      </c>
      <c r="BF4412">
        <v>10</v>
      </c>
      <c r="BG4412">
        <v>2</v>
      </c>
    </row>
    <row r="4413" spans="1:59" x14ac:dyDescent="0.25">
      <c r="A4413" t="s">
        <v>0</v>
      </c>
      <c r="B4413" t="s">
        <v>1</v>
      </c>
      <c r="C4413">
        <v>749776</v>
      </c>
      <c r="D4413" t="s">
        <v>2</v>
      </c>
      <c r="E4413">
        <v>175</v>
      </c>
      <c r="F4413">
        <v>97</v>
      </c>
      <c r="G4413">
        <v>-6</v>
      </c>
      <c r="H4413" t="s">
        <v>3</v>
      </c>
      <c r="I4413">
        <v>271</v>
      </c>
      <c r="J4413">
        <v>5</v>
      </c>
      <c r="K4413">
        <v>2</v>
      </c>
      <c r="L4413" t="s">
        <v>4</v>
      </c>
      <c r="M4413">
        <v>-4.6300000000000001E-2</v>
      </c>
      <c r="N4413">
        <v>-0.12509999999999999</v>
      </c>
      <c r="O4413">
        <v>0.94969999999999999</v>
      </c>
      <c r="P4413" t="s">
        <v>5</v>
      </c>
      <c r="Q4413">
        <v>-2.101</v>
      </c>
      <c r="R4413">
        <v>10.692</v>
      </c>
      <c r="S4413">
        <v>9.9144000000000005</v>
      </c>
      <c r="T4413" t="s">
        <v>6</v>
      </c>
      <c r="U4413">
        <v>260519</v>
      </c>
      <c r="V4413">
        <v>85140</v>
      </c>
      <c r="W4413">
        <v>51.441471100000001</v>
      </c>
      <c r="X4413" t="s">
        <v>17</v>
      </c>
      <c r="Y4413">
        <v>0.26726498999999998</v>
      </c>
      <c r="Z4413" t="s">
        <v>18</v>
      </c>
      <c r="AA4413">
        <v>-0.1</v>
      </c>
      <c r="AB4413">
        <v>1</v>
      </c>
      <c r="AC4413">
        <v>9</v>
      </c>
      <c r="AD4413">
        <v>0.96</v>
      </c>
      <c r="AE4413">
        <v>331.38</v>
      </c>
      <c r="AF4413" t="s">
        <v>19</v>
      </c>
      <c r="AG4413" t="s">
        <v>8</v>
      </c>
      <c r="AH4413">
        <v>280</v>
      </c>
      <c r="AI4413" t="s">
        <v>9</v>
      </c>
      <c r="AJ4413">
        <v>0</v>
      </c>
      <c r="AK4413">
        <v>0</v>
      </c>
      <c r="AL4413" t="s">
        <v>10</v>
      </c>
      <c r="AM4413">
        <v>0</v>
      </c>
      <c r="AN4413">
        <v>0</v>
      </c>
      <c r="AO4413">
        <v>0</v>
      </c>
      <c r="AP4413" t="s">
        <v>11</v>
      </c>
      <c r="AQ4413">
        <v>0</v>
      </c>
      <c r="AR4413">
        <v>0</v>
      </c>
      <c r="AS4413" t="s">
        <v>12</v>
      </c>
      <c r="AT4413">
        <v>0</v>
      </c>
      <c r="AU4413">
        <v>0</v>
      </c>
      <c r="AV4413" t="s">
        <v>13</v>
      </c>
      <c r="AW4413">
        <v>0</v>
      </c>
      <c r="AX4413">
        <v>0</v>
      </c>
      <c r="AY4413" t="s">
        <v>14</v>
      </c>
      <c r="AZ4413">
        <v>0</v>
      </c>
      <c r="BA4413">
        <v>0</v>
      </c>
      <c r="BB4413" t="s">
        <v>15</v>
      </c>
      <c r="BC4413">
        <v>0</v>
      </c>
      <c r="BD4413" t="s">
        <v>16</v>
      </c>
      <c r="BE4413">
        <v>175</v>
      </c>
      <c r="BF4413">
        <v>10</v>
      </c>
      <c r="BG4413">
        <v>2</v>
      </c>
    </row>
    <row r="4414" spans="1:59" x14ac:dyDescent="0.25">
      <c r="A4414" t="s">
        <v>0</v>
      </c>
      <c r="B4414" t="s">
        <v>1</v>
      </c>
      <c r="C4414">
        <v>749912</v>
      </c>
      <c r="D4414" t="s">
        <v>2</v>
      </c>
      <c r="E4414">
        <v>175</v>
      </c>
      <c r="F4414">
        <v>97</v>
      </c>
      <c r="G4414">
        <v>-5</v>
      </c>
      <c r="H4414" t="s">
        <v>3</v>
      </c>
      <c r="I4414">
        <v>268</v>
      </c>
      <c r="J4414">
        <v>5</v>
      </c>
      <c r="K4414">
        <v>-1</v>
      </c>
      <c r="L4414" t="s">
        <v>4</v>
      </c>
      <c r="M4414">
        <v>-0.17519999999999999</v>
      </c>
      <c r="N4414">
        <v>-0.12540000000000001</v>
      </c>
      <c r="O4414">
        <v>0.98540000000000005</v>
      </c>
      <c r="P4414" t="s">
        <v>5</v>
      </c>
      <c r="Q4414">
        <v>-1.4356</v>
      </c>
      <c r="R4414">
        <v>1.8169</v>
      </c>
      <c r="S4414">
        <v>7.5517000000000003</v>
      </c>
      <c r="T4414" t="s">
        <v>6</v>
      </c>
      <c r="U4414">
        <v>260519</v>
      </c>
      <c r="V4414">
        <v>85140</v>
      </c>
      <c r="W4414">
        <v>51.441471100000001</v>
      </c>
      <c r="X4414" t="s">
        <v>17</v>
      </c>
      <c r="Y4414">
        <v>0.26726498999999998</v>
      </c>
      <c r="Z4414" t="s">
        <v>18</v>
      </c>
      <c r="AA4414">
        <v>-0.1</v>
      </c>
      <c r="AB4414">
        <v>1</v>
      </c>
      <c r="AC4414">
        <v>9</v>
      </c>
      <c r="AD4414">
        <v>0.96</v>
      </c>
      <c r="AE4414">
        <v>331.38</v>
      </c>
      <c r="AF4414" t="s">
        <v>19</v>
      </c>
      <c r="AG4414" t="s">
        <v>8</v>
      </c>
      <c r="AH4414">
        <v>280</v>
      </c>
      <c r="AI4414" t="s">
        <v>9</v>
      </c>
      <c r="AJ4414">
        <v>0</v>
      </c>
      <c r="AK4414">
        <v>0</v>
      </c>
      <c r="AL4414" t="s">
        <v>10</v>
      </c>
      <c r="AM4414">
        <v>0</v>
      </c>
      <c r="AN4414">
        <v>0</v>
      </c>
      <c r="AO4414">
        <v>0</v>
      </c>
      <c r="AP4414" t="s">
        <v>11</v>
      </c>
      <c r="AQ4414">
        <v>0</v>
      </c>
      <c r="AR4414">
        <v>0</v>
      </c>
      <c r="AS4414" t="s">
        <v>12</v>
      </c>
      <c r="AT4414">
        <v>0</v>
      </c>
      <c r="AU4414">
        <v>0</v>
      </c>
      <c r="AV4414" t="s">
        <v>13</v>
      </c>
      <c r="AW4414">
        <v>0</v>
      </c>
      <c r="AX4414">
        <v>0</v>
      </c>
      <c r="AY4414" t="s">
        <v>14</v>
      </c>
      <c r="AZ4414">
        <v>0</v>
      </c>
      <c r="BA4414">
        <v>0</v>
      </c>
      <c r="BB4414" t="s">
        <v>15</v>
      </c>
      <c r="BC4414">
        <v>0</v>
      </c>
      <c r="BD4414" t="s">
        <v>16</v>
      </c>
      <c r="BE4414">
        <v>175</v>
      </c>
      <c r="BF4414">
        <v>10</v>
      </c>
      <c r="BG4414">
        <v>2</v>
      </c>
    </row>
    <row r="4415" spans="1:59" x14ac:dyDescent="0.25">
      <c r="A4415" t="s">
        <v>0</v>
      </c>
      <c r="B4415" t="s">
        <v>1</v>
      </c>
      <c r="C4415">
        <v>750046</v>
      </c>
      <c r="D4415" t="s">
        <v>2</v>
      </c>
      <c r="E4415">
        <v>175</v>
      </c>
      <c r="F4415">
        <v>97</v>
      </c>
      <c r="G4415">
        <v>-5</v>
      </c>
      <c r="H4415" t="s">
        <v>3</v>
      </c>
      <c r="I4415">
        <v>266</v>
      </c>
      <c r="J4415">
        <v>5</v>
      </c>
      <c r="K4415">
        <v>-1</v>
      </c>
      <c r="L4415" t="s">
        <v>4</v>
      </c>
      <c r="M4415">
        <v>-8.3500000000000005E-2</v>
      </c>
      <c r="N4415">
        <v>-0.12820000000000001</v>
      </c>
      <c r="O4415">
        <v>0.98099999999999998</v>
      </c>
      <c r="P4415" t="s">
        <v>5</v>
      </c>
      <c r="Q4415">
        <v>0.16450000000000001</v>
      </c>
      <c r="R4415">
        <v>-7.9255000000000004</v>
      </c>
      <c r="S4415">
        <v>5.0842999999999998</v>
      </c>
      <c r="T4415" t="s">
        <v>6</v>
      </c>
      <c r="U4415">
        <v>260519</v>
      </c>
      <c r="V4415">
        <v>85140</v>
      </c>
      <c r="W4415">
        <v>51.441471100000001</v>
      </c>
      <c r="X4415" t="s">
        <v>17</v>
      </c>
      <c r="Y4415">
        <v>0.26726498999999998</v>
      </c>
      <c r="Z4415" t="s">
        <v>18</v>
      </c>
      <c r="AA4415">
        <v>-0.1</v>
      </c>
      <c r="AB4415">
        <v>1</v>
      </c>
      <c r="AC4415">
        <v>9</v>
      </c>
      <c r="AD4415">
        <v>0.96</v>
      </c>
      <c r="AE4415">
        <v>331.38</v>
      </c>
      <c r="AF4415" t="s">
        <v>19</v>
      </c>
      <c r="AG4415" t="s">
        <v>8</v>
      </c>
      <c r="AH4415">
        <v>280</v>
      </c>
      <c r="AI4415" t="s">
        <v>9</v>
      </c>
      <c r="AJ4415">
        <v>0</v>
      </c>
      <c r="AK4415">
        <v>0</v>
      </c>
      <c r="AL4415" t="s">
        <v>10</v>
      </c>
      <c r="AM4415">
        <v>0</v>
      </c>
      <c r="AN4415">
        <v>0</v>
      </c>
      <c r="AO4415">
        <v>0</v>
      </c>
      <c r="AP4415" t="s">
        <v>11</v>
      </c>
      <c r="AQ4415">
        <v>0</v>
      </c>
      <c r="AR4415">
        <v>0</v>
      </c>
      <c r="AS4415" t="s">
        <v>12</v>
      </c>
      <c r="AT4415">
        <v>0</v>
      </c>
      <c r="AU4415">
        <v>0</v>
      </c>
      <c r="AV4415" t="s">
        <v>13</v>
      </c>
      <c r="AW4415">
        <v>0</v>
      </c>
      <c r="AX4415">
        <v>0</v>
      </c>
      <c r="AY4415" t="s">
        <v>14</v>
      </c>
      <c r="AZ4415">
        <v>0</v>
      </c>
      <c r="BA4415">
        <v>0</v>
      </c>
      <c r="BB4415" t="s">
        <v>15</v>
      </c>
      <c r="BC4415">
        <v>0</v>
      </c>
      <c r="BD4415" t="s">
        <v>16</v>
      </c>
      <c r="BE4415">
        <v>175</v>
      </c>
      <c r="BF4415">
        <v>10</v>
      </c>
      <c r="BG4415">
        <v>2</v>
      </c>
    </row>
    <row r="4416" spans="1:59" x14ac:dyDescent="0.25">
      <c r="A4416" t="s">
        <v>0</v>
      </c>
      <c r="B4416" t="s">
        <v>1</v>
      </c>
      <c r="C4416">
        <v>750184</v>
      </c>
      <c r="D4416" t="s">
        <v>2</v>
      </c>
      <c r="E4416">
        <v>175</v>
      </c>
      <c r="F4416">
        <v>97</v>
      </c>
      <c r="G4416">
        <v>-5</v>
      </c>
      <c r="H4416" t="s">
        <v>3</v>
      </c>
      <c r="I4416">
        <v>265</v>
      </c>
      <c r="J4416">
        <v>6</v>
      </c>
      <c r="K4416">
        <v>1</v>
      </c>
      <c r="L4416" t="s">
        <v>4</v>
      </c>
      <c r="M4416">
        <v>-4.0500000000000001E-2</v>
      </c>
      <c r="N4416">
        <v>-0.13750000000000001</v>
      </c>
      <c r="O4416">
        <v>0.94399999999999995</v>
      </c>
      <c r="P4416" t="s">
        <v>5</v>
      </c>
      <c r="Q4416">
        <v>0.60560000000000003</v>
      </c>
      <c r="R4416">
        <v>-11.9855</v>
      </c>
      <c r="S4416">
        <v>4.5160999999999998</v>
      </c>
      <c r="T4416" t="s">
        <v>6</v>
      </c>
      <c r="U4416">
        <v>260519</v>
      </c>
      <c r="V4416">
        <v>85140</v>
      </c>
      <c r="W4416">
        <v>51.441471100000001</v>
      </c>
      <c r="X4416" t="s">
        <v>17</v>
      </c>
      <c r="Y4416">
        <v>0.26726498999999998</v>
      </c>
      <c r="Z4416" t="s">
        <v>18</v>
      </c>
      <c r="AA4416">
        <v>-0.1</v>
      </c>
      <c r="AB4416">
        <v>1</v>
      </c>
      <c r="AC4416">
        <v>9</v>
      </c>
      <c r="AD4416">
        <v>0.96</v>
      </c>
      <c r="AE4416">
        <v>331.38</v>
      </c>
      <c r="AF4416" t="s">
        <v>19</v>
      </c>
      <c r="AG4416" t="s">
        <v>8</v>
      </c>
      <c r="AH4416">
        <v>280</v>
      </c>
      <c r="AI4416" t="s">
        <v>9</v>
      </c>
      <c r="AJ4416">
        <v>0</v>
      </c>
      <c r="AK4416">
        <v>0</v>
      </c>
      <c r="AL4416" t="s">
        <v>10</v>
      </c>
      <c r="AM4416">
        <v>0</v>
      </c>
      <c r="AN4416">
        <v>0</v>
      </c>
      <c r="AO4416">
        <v>0</v>
      </c>
      <c r="AP4416" t="s">
        <v>11</v>
      </c>
      <c r="AQ4416">
        <v>0</v>
      </c>
      <c r="AR4416">
        <v>0</v>
      </c>
      <c r="AS4416" t="s">
        <v>12</v>
      </c>
      <c r="AT4416">
        <v>0</v>
      </c>
      <c r="AU4416">
        <v>0</v>
      </c>
      <c r="AV4416" t="s">
        <v>13</v>
      </c>
      <c r="AW4416">
        <v>0</v>
      </c>
      <c r="AX4416">
        <v>0</v>
      </c>
      <c r="AY4416" t="s">
        <v>14</v>
      </c>
      <c r="AZ4416">
        <v>0</v>
      </c>
      <c r="BA4416">
        <v>0</v>
      </c>
      <c r="BB4416" t="s">
        <v>15</v>
      </c>
      <c r="BC4416">
        <v>0</v>
      </c>
      <c r="BD4416" t="s">
        <v>16</v>
      </c>
      <c r="BE4416">
        <v>175</v>
      </c>
      <c r="BF4416">
        <v>10</v>
      </c>
      <c r="BG4416">
        <v>2</v>
      </c>
    </row>
    <row r="4417" spans="1:59" x14ac:dyDescent="0.25">
      <c r="A4417" t="s">
        <v>0</v>
      </c>
      <c r="B4417" t="s">
        <v>1</v>
      </c>
      <c r="C4417">
        <v>750320</v>
      </c>
      <c r="D4417" t="s">
        <v>2</v>
      </c>
      <c r="E4417">
        <v>175</v>
      </c>
      <c r="F4417">
        <v>97</v>
      </c>
      <c r="G4417">
        <v>-5</v>
      </c>
      <c r="H4417" t="s">
        <v>3</v>
      </c>
      <c r="I4417">
        <v>263</v>
      </c>
      <c r="J4417">
        <v>5</v>
      </c>
      <c r="K4417">
        <v>5</v>
      </c>
      <c r="L4417" t="s">
        <v>4</v>
      </c>
      <c r="M4417">
        <v>0.1144</v>
      </c>
      <c r="N4417">
        <v>-0.1288</v>
      </c>
      <c r="O4417">
        <v>0.98070000000000002</v>
      </c>
      <c r="P4417" t="s">
        <v>5</v>
      </c>
      <c r="Q4417">
        <v>0.53090000000000004</v>
      </c>
      <c r="R4417">
        <v>-6.7816000000000001</v>
      </c>
      <c r="S4417">
        <v>7.1105999999999998</v>
      </c>
      <c r="T4417" t="s">
        <v>6</v>
      </c>
      <c r="U4417">
        <v>260519</v>
      </c>
      <c r="V4417">
        <v>85140</v>
      </c>
      <c r="W4417">
        <v>51.441471100000001</v>
      </c>
      <c r="X4417" t="s">
        <v>17</v>
      </c>
      <c r="Y4417">
        <v>0.26726498999999998</v>
      </c>
      <c r="Z4417" t="s">
        <v>18</v>
      </c>
      <c r="AA4417">
        <v>-0.1</v>
      </c>
      <c r="AB4417">
        <v>1</v>
      </c>
      <c r="AC4417">
        <v>9</v>
      </c>
      <c r="AD4417">
        <v>0.96</v>
      </c>
      <c r="AE4417">
        <v>331.38</v>
      </c>
      <c r="AF4417" t="s">
        <v>19</v>
      </c>
      <c r="AG4417" t="s">
        <v>8</v>
      </c>
      <c r="AH4417">
        <v>280</v>
      </c>
      <c r="AI4417" t="s">
        <v>9</v>
      </c>
      <c r="AJ4417">
        <v>0</v>
      </c>
      <c r="AK4417">
        <v>0</v>
      </c>
      <c r="AL4417" t="s">
        <v>10</v>
      </c>
      <c r="AM4417">
        <v>0</v>
      </c>
      <c r="AN4417">
        <v>0</v>
      </c>
      <c r="AO4417">
        <v>0</v>
      </c>
      <c r="AP4417" t="s">
        <v>11</v>
      </c>
      <c r="AQ4417">
        <v>0</v>
      </c>
      <c r="AR4417">
        <v>0</v>
      </c>
      <c r="AS4417" t="s">
        <v>12</v>
      </c>
      <c r="AT4417">
        <v>0</v>
      </c>
      <c r="AU4417">
        <v>0</v>
      </c>
      <c r="AV4417" t="s">
        <v>13</v>
      </c>
      <c r="AW4417">
        <v>0</v>
      </c>
      <c r="AX4417">
        <v>0</v>
      </c>
      <c r="AY4417" t="s">
        <v>14</v>
      </c>
      <c r="AZ4417">
        <v>0</v>
      </c>
      <c r="BA4417">
        <v>0</v>
      </c>
      <c r="BB4417" t="s">
        <v>15</v>
      </c>
      <c r="BC4417">
        <v>0</v>
      </c>
      <c r="BD4417" t="s">
        <v>16</v>
      </c>
      <c r="BE4417">
        <v>175</v>
      </c>
      <c r="BF4417">
        <v>10</v>
      </c>
      <c r="BG4417">
        <v>2</v>
      </c>
    </row>
    <row r="4418" spans="1:59" x14ac:dyDescent="0.25">
      <c r="A4418" t="s">
        <v>0</v>
      </c>
      <c r="B4418" t="s">
        <v>1</v>
      </c>
      <c r="C4418">
        <v>750454</v>
      </c>
      <c r="D4418" t="s">
        <v>2</v>
      </c>
      <c r="E4418">
        <v>175</v>
      </c>
      <c r="F4418">
        <v>97</v>
      </c>
      <c r="G4418">
        <v>-6</v>
      </c>
      <c r="H4418" t="s">
        <v>3</v>
      </c>
      <c r="I4418">
        <v>261</v>
      </c>
      <c r="J4418">
        <v>5</v>
      </c>
      <c r="K4418">
        <v>6</v>
      </c>
      <c r="L4418" t="s">
        <v>4</v>
      </c>
      <c r="M4418">
        <v>8.5199999999999998E-2</v>
      </c>
      <c r="N4418">
        <v>-9.4100000000000003E-2</v>
      </c>
      <c r="O4418">
        <v>0.97970000000000002</v>
      </c>
      <c r="P4418" t="s">
        <v>5</v>
      </c>
      <c r="Q4418">
        <v>1.2412000000000001</v>
      </c>
      <c r="R4418">
        <v>0.16450000000000001</v>
      </c>
      <c r="S4418">
        <v>10.1312</v>
      </c>
      <c r="T4418" t="s">
        <v>6</v>
      </c>
      <c r="U4418">
        <v>260519</v>
      </c>
      <c r="V4418">
        <v>85140</v>
      </c>
      <c r="W4418">
        <v>51.441471100000001</v>
      </c>
      <c r="X4418" t="s">
        <v>17</v>
      </c>
      <c r="Y4418">
        <v>0.26726498999999998</v>
      </c>
      <c r="Z4418" t="s">
        <v>18</v>
      </c>
      <c r="AA4418">
        <v>-0.1</v>
      </c>
      <c r="AB4418">
        <v>1</v>
      </c>
      <c r="AC4418">
        <v>9</v>
      </c>
      <c r="AD4418">
        <v>0.96</v>
      </c>
      <c r="AE4418">
        <v>331.38</v>
      </c>
      <c r="AF4418" t="s">
        <v>19</v>
      </c>
      <c r="AG4418" t="s">
        <v>8</v>
      </c>
      <c r="AH4418">
        <v>280</v>
      </c>
      <c r="AI4418" t="s">
        <v>9</v>
      </c>
      <c r="AJ4418">
        <v>0</v>
      </c>
      <c r="AK4418">
        <v>0</v>
      </c>
      <c r="AL4418" t="s">
        <v>10</v>
      </c>
      <c r="AM4418">
        <v>0</v>
      </c>
      <c r="AN4418">
        <v>0</v>
      </c>
      <c r="AO4418">
        <v>0</v>
      </c>
      <c r="AP4418" t="s">
        <v>11</v>
      </c>
      <c r="AQ4418">
        <v>0</v>
      </c>
      <c r="AR4418">
        <v>0</v>
      </c>
      <c r="AS4418" t="s">
        <v>12</v>
      </c>
      <c r="AT4418">
        <v>0</v>
      </c>
      <c r="AU4418">
        <v>0</v>
      </c>
      <c r="AV4418" t="s">
        <v>13</v>
      </c>
      <c r="AW4418">
        <v>0</v>
      </c>
      <c r="AX4418">
        <v>0</v>
      </c>
      <c r="AY4418" t="s">
        <v>14</v>
      </c>
      <c r="AZ4418">
        <v>0</v>
      </c>
      <c r="BA4418">
        <v>0</v>
      </c>
      <c r="BB4418" t="s">
        <v>15</v>
      </c>
      <c r="BC4418">
        <v>0</v>
      </c>
      <c r="BD4418" t="s">
        <v>16</v>
      </c>
      <c r="BE4418">
        <v>175</v>
      </c>
      <c r="BF4418">
        <v>10</v>
      </c>
      <c r="BG4418">
        <v>2</v>
      </c>
    </row>
    <row r="4419" spans="1:59" x14ac:dyDescent="0.25">
      <c r="A4419" t="s">
        <v>0</v>
      </c>
      <c r="B4419" t="s">
        <v>1</v>
      </c>
      <c r="C4419">
        <v>750592</v>
      </c>
      <c r="D4419" t="s">
        <v>2</v>
      </c>
      <c r="E4419">
        <v>174</v>
      </c>
      <c r="F4419">
        <v>97</v>
      </c>
      <c r="G4419">
        <v>-5</v>
      </c>
      <c r="H4419" t="s">
        <v>3</v>
      </c>
      <c r="I4419">
        <v>258</v>
      </c>
      <c r="J4419">
        <v>5</v>
      </c>
      <c r="K4419">
        <v>4</v>
      </c>
      <c r="L4419" t="s">
        <v>4</v>
      </c>
      <c r="M4419">
        <v>-7.1999999999999998E-3</v>
      </c>
      <c r="N4419">
        <v>-0.11459999999999999</v>
      </c>
      <c r="O4419">
        <v>0.94820000000000004</v>
      </c>
      <c r="P4419" t="s">
        <v>5</v>
      </c>
      <c r="Q4419">
        <v>-0.44109999999999999</v>
      </c>
      <c r="R4419">
        <v>7.7385999999999999</v>
      </c>
      <c r="S4419">
        <v>11.4322</v>
      </c>
      <c r="T4419" t="s">
        <v>6</v>
      </c>
      <c r="U4419">
        <v>260519</v>
      </c>
      <c r="V4419">
        <v>85141</v>
      </c>
      <c r="W4419">
        <v>51.441471100000001</v>
      </c>
      <c r="X4419" t="s">
        <v>17</v>
      </c>
      <c r="Y4419">
        <v>0.26724832999999998</v>
      </c>
      <c r="Z4419" t="s">
        <v>18</v>
      </c>
      <c r="AA4419">
        <v>-0.1</v>
      </c>
      <c r="AB4419">
        <v>1</v>
      </c>
      <c r="AC4419">
        <v>9</v>
      </c>
      <c r="AD4419">
        <v>0.96</v>
      </c>
      <c r="AE4419">
        <v>331.38</v>
      </c>
      <c r="AF4419" t="s">
        <v>19</v>
      </c>
      <c r="AG4419" t="s">
        <v>8</v>
      </c>
      <c r="AH4419">
        <v>280</v>
      </c>
      <c r="AI4419" t="s">
        <v>9</v>
      </c>
      <c r="AJ4419">
        <v>0</v>
      </c>
      <c r="AK4419">
        <v>0</v>
      </c>
      <c r="AL4419" t="s">
        <v>10</v>
      </c>
      <c r="AM4419">
        <v>0</v>
      </c>
      <c r="AN4419">
        <v>0</v>
      </c>
      <c r="AO4419">
        <v>0</v>
      </c>
      <c r="AP4419" t="s">
        <v>11</v>
      </c>
      <c r="AQ4419">
        <v>0</v>
      </c>
      <c r="AR4419">
        <v>0</v>
      </c>
      <c r="AS4419" t="s">
        <v>12</v>
      </c>
      <c r="AT4419">
        <v>0</v>
      </c>
      <c r="AU4419">
        <v>0</v>
      </c>
      <c r="AV4419" t="s">
        <v>13</v>
      </c>
      <c r="AW4419">
        <v>0</v>
      </c>
      <c r="AX4419">
        <v>0</v>
      </c>
      <c r="AY4419" t="s">
        <v>14</v>
      </c>
      <c r="AZ4419">
        <v>0</v>
      </c>
      <c r="BA4419">
        <v>0</v>
      </c>
      <c r="BB4419" t="s">
        <v>15</v>
      </c>
      <c r="BC4419">
        <v>0</v>
      </c>
      <c r="BD4419" t="s">
        <v>16</v>
      </c>
      <c r="BE4419">
        <v>174</v>
      </c>
      <c r="BF4419">
        <v>10</v>
      </c>
      <c r="BG4419">
        <v>2</v>
      </c>
    </row>
    <row r="4420" spans="1:59" x14ac:dyDescent="0.25">
      <c r="A4420" t="s">
        <v>0</v>
      </c>
      <c r="B4420" t="s">
        <v>1</v>
      </c>
      <c r="C4420">
        <v>750728</v>
      </c>
      <c r="D4420" t="s">
        <v>2</v>
      </c>
      <c r="E4420">
        <v>175</v>
      </c>
      <c r="F4420">
        <v>97</v>
      </c>
      <c r="G4420">
        <v>-5</v>
      </c>
      <c r="H4420" t="s">
        <v>3</v>
      </c>
      <c r="I4420">
        <v>255</v>
      </c>
      <c r="J4420">
        <v>5</v>
      </c>
      <c r="K4420">
        <v>1</v>
      </c>
      <c r="L4420" t="s">
        <v>4</v>
      </c>
      <c r="M4420">
        <v>-7.3599999999999999E-2</v>
      </c>
      <c r="N4420">
        <v>-0.1124</v>
      </c>
      <c r="O4420">
        <v>0.98070000000000002</v>
      </c>
      <c r="P4420" t="s">
        <v>5</v>
      </c>
      <c r="Q4420">
        <v>-0.91220000000000001</v>
      </c>
      <c r="R4420">
        <v>7.9329999999999998</v>
      </c>
      <c r="S4420">
        <v>10.8939</v>
      </c>
      <c r="T4420" t="s">
        <v>6</v>
      </c>
      <c r="U4420">
        <v>260519</v>
      </c>
      <c r="V4420">
        <v>85141</v>
      </c>
      <c r="W4420">
        <v>51.441471100000001</v>
      </c>
      <c r="X4420" t="s">
        <v>17</v>
      </c>
      <c r="Y4420">
        <v>0.26724832999999998</v>
      </c>
      <c r="Z4420" t="s">
        <v>18</v>
      </c>
      <c r="AA4420">
        <v>-0.1</v>
      </c>
      <c r="AB4420">
        <v>1</v>
      </c>
      <c r="AC4420">
        <v>9</v>
      </c>
      <c r="AD4420">
        <v>1.18</v>
      </c>
      <c r="AE4420">
        <v>319.42</v>
      </c>
      <c r="AF4420" t="s">
        <v>19</v>
      </c>
      <c r="AG4420" t="s">
        <v>8</v>
      </c>
      <c r="AH4420">
        <v>280</v>
      </c>
      <c r="AI4420" t="s">
        <v>9</v>
      </c>
      <c r="AJ4420">
        <v>0</v>
      </c>
      <c r="AK4420">
        <v>0</v>
      </c>
      <c r="AL4420" t="s">
        <v>10</v>
      </c>
      <c r="AM4420">
        <v>0</v>
      </c>
      <c r="AN4420">
        <v>0</v>
      </c>
      <c r="AO4420">
        <v>0</v>
      </c>
      <c r="AP4420" t="s">
        <v>11</v>
      </c>
      <c r="AQ4420">
        <v>0</v>
      </c>
      <c r="AR4420">
        <v>0</v>
      </c>
      <c r="AS4420" t="s">
        <v>12</v>
      </c>
      <c r="AT4420">
        <v>0</v>
      </c>
      <c r="AU4420">
        <v>0</v>
      </c>
      <c r="AV4420" t="s">
        <v>13</v>
      </c>
      <c r="AW4420">
        <v>0</v>
      </c>
      <c r="AX4420">
        <v>0</v>
      </c>
      <c r="AY4420" t="s">
        <v>14</v>
      </c>
      <c r="AZ4420">
        <v>0</v>
      </c>
      <c r="BA4420">
        <v>0</v>
      </c>
      <c r="BB4420" t="s">
        <v>15</v>
      </c>
      <c r="BC4420">
        <v>0</v>
      </c>
      <c r="BD4420" t="s">
        <v>16</v>
      </c>
      <c r="BE4420">
        <v>175</v>
      </c>
      <c r="BF4420">
        <v>10</v>
      </c>
      <c r="BG4420">
        <v>2</v>
      </c>
    </row>
    <row r="4421" spans="1:59" x14ac:dyDescent="0.25">
      <c r="A4421" t="s">
        <v>0</v>
      </c>
      <c r="B4421" t="s">
        <v>1</v>
      </c>
      <c r="C4421">
        <v>750864</v>
      </c>
      <c r="D4421" t="s">
        <v>2</v>
      </c>
      <c r="E4421">
        <v>175</v>
      </c>
      <c r="F4421">
        <v>97</v>
      </c>
      <c r="G4421">
        <v>-6</v>
      </c>
      <c r="H4421" t="s">
        <v>3</v>
      </c>
      <c r="I4421">
        <v>251</v>
      </c>
      <c r="J4421">
        <v>5</v>
      </c>
      <c r="K4421">
        <v>-2</v>
      </c>
      <c r="L4421" t="s">
        <v>4</v>
      </c>
      <c r="M4421">
        <v>-0.16750000000000001</v>
      </c>
      <c r="N4421">
        <v>-0.1285</v>
      </c>
      <c r="O4421">
        <v>0.99529999999999996</v>
      </c>
      <c r="P4421" t="s">
        <v>5</v>
      </c>
      <c r="Q4421">
        <v>-1.7869999999999999</v>
      </c>
      <c r="R4421">
        <v>1.8318000000000001</v>
      </c>
      <c r="S4421">
        <v>8.3666999999999998</v>
      </c>
      <c r="T4421" t="s">
        <v>6</v>
      </c>
      <c r="U4421">
        <v>260519</v>
      </c>
      <c r="V4421">
        <v>85141</v>
      </c>
      <c r="W4421">
        <v>51.441471100000001</v>
      </c>
      <c r="X4421" t="s">
        <v>17</v>
      </c>
      <c r="Y4421">
        <v>0.26724832999999998</v>
      </c>
      <c r="Z4421" t="s">
        <v>18</v>
      </c>
      <c r="AA4421">
        <v>-0.1</v>
      </c>
      <c r="AB4421">
        <v>1</v>
      </c>
      <c r="AC4421">
        <v>9</v>
      </c>
      <c r="AD4421">
        <v>1.18</v>
      </c>
      <c r="AE4421">
        <v>319.42</v>
      </c>
      <c r="AF4421" t="s">
        <v>19</v>
      </c>
      <c r="AG4421" t="s">
        <v>8</v>
      </c>
      <c r="AH4421">
        <v>280</v>
      </c>
      <c r="AI4421" t="s">
        <v>9</v>
      </c>
      <c r="AJ4421">
        <v>0</v>
      </c>
      <c r="AK4421">
        <v>0</v>
      </c>
      <c r="AL4421" t="s">
        <v>10</v>
      </c>
      <c r="AM4421">
        <v>0</v>
      </c>
      <c r="AN4421">
        <v>0</v>
      </c>
      <c r="AO4421">
        <v>0</v>
      </c>
      <c r="AP4421" t="s">
        <v>11</v>
      </c>
      <c r="AQ4421">
        <v>0</v>
      </c>
      <c r="AR4421">
        <v>0</v>
      </c>
      <c r="AS4421" t="s">
        <v>12</v>
      </c>
      <c r="AT4421">
        <v>0</v>
      </c>
      <c r="AU4421">
        <v>0</v>
      </c>
      <c r="AV4421" t="s">
        <v>13</v>
      </c>
      <c r="AW4421">
        <v>0</v>
      </c>
      <c r="AX4421">
        <v>0</v>
      </c>
      <c r="AY4421" t="s">
        <v>14</v>
      </c>
      <c r="AZ4421">
        <v>0</v>
      </c>
      <c r="BA4421">
        <v>0</v>
      </c>
      <c r="BB4421" t="s">
        <v>15</v>
      </c>
      <c r="BC4421">
        <v>0</v>
      </c>
      <c r="BD4421" t="s">
        <v>16</v>
      </c>
      <c r="BE4421">
        <v>175</v>
      </c>
      <c r="BF4421">
        <v>10</v>
      </c>
      <c r="BG4421">
        <v>2</v>
      </c>
    </row>
    <row r="4422" spans="1:59" x14ac:dyDescent="0.25">
      <c r="A4422" t="s">
        <v>0</v>
      </c>
      <c r="B4422" t="s">
        <v>1</v>
      </c>
      <c r="C4422">
        <v>750998</v>
      </c>
      <c r="D4422" t="s">
        <v>2</v>
      </c>
      <c r="E4422">
        <v>175</v>
      </c>
      <c r="F4422">
        <v>97</v>
      </c>
      <c r="G4422">
        <v>-5</v>
      </c>
      <c r="H4422" t="s">
        <v>3</v>
      </c>
      <c r="I4422">
        <v>249</v>
      </c>
      <c r="J4422">
        <v>6</v>
      </c>
      <c r="K4422">
        <v>-2</v>
      </c>
      <c r="L4422" t="s">
        <v>4</v>
      </c>
      <c r="M4422">
        <v>-0.1134</v>
      </c>
      <c r="N4422">
        <v>-0.1313</v>
      </c>
      <c r="O4422">
        <v>0.94479999999999997</v>
      </c>
      <c r="P4422" t="s">
        <v>5</v>
      </c>
      <c r="Q4422">
        <v>-0.90469999999999995</v>
      </c>
      <c r="R4422">
        <v>-7.4021999999999997</v>
      </c>
      <c r="S4422">
        <v>6.3029999999999999</v>
      </c>
      <c r="T4422" t="s">
        <v>6</v>
      </c>
      <c r="U4422">
        <v>260519</v>
      </c>
      <c r="V4422">
        <v>85141</v>
      </c>
      <c r="W4422">
        <v>51.441471100000001</v>
      </c>
      <c r="X4422" t="s">
        <v>17</v>
      </c>
      <c r="Y4422">
        <v>0.26724832999999998</v>
      </c>
      <c r="Z4422" t="s">
        <v>18</v>
      </c>
      <c r="AA4422">
        <v>-0.1</v>
      </c>
      <c r="AB4422">
        <v>1</v>
      </c>
      <c r="AC4422">
        <v>9</v>
      </c>
      <c r="AD4422">
        <v>1.18</v>
      </c>
      <c r="AE4422">
        <v>319.42</v>
      </c>
      <c r="AF4422" t="s">
        <v>19</v>
      </c>
      <c r="AG4422" t="s">
        <v>8</v>
      </c>
      <c r="AH4422">
        <v>280</v>
      </c>
      <c r="AI4422" t="s">
        <v>9</v>
      </c>
      <c r="AJ4422">
        <v>0</v>
      </c>
      <c r="AK4422">
        <v>0</v>
      </c>
      <c r="AL4422" t="s">
        <v>10</v>
      </c>
      <c r="AM4422">
        <v>0</v>
      </c>
      <c r="AN4422">
        <v>0</v>
      </c>
      <c r="AO4422">
        <v>0</v>
      </c>
      <c r="AP4422" t="s">
        <v>11</v>
      </c>
      <c r="AQ4422">
        <v>0</v>
      </c>
      <c r="AR4422">
        <v>0</v>
      </c>
      <c r="AS4422" t="s">
        <v>12</v>
      </c>
      <c r="AT4422">
        <v>0</v>
      </c>
      <c r="AU4422">
        <v>0</v>
      </c>
      <c r="AV4422" t="s">
        <v>13</v>
      </c>
      <c r="AW4422">
        <v>0</v>
      </c>
      <c r="AX4422">
        <v>0</v>
      </c>
      <c r="AY4422" t="s">
        <v>14</v>
      </c>
      <c r="AZ4422">
        <v>0</v>
      </c>
      <c r="BA4422">
        <v>0</v>
      </c>
      <c r="BB4422" t="s">
        <v>15</v>
      </c>
      <c r="BC4422">
        <v>0</v>
      </c>
      <c r="BD4422" t="s">
        <v>16</v>
      </c>
      <c r="BE4422">
        <v>175</v>
      </c>
      <c r="BF4422">
        <v>10</v>
      </c>
      <c r="BG4422">
        <v>2</v>
      </c>
    </row>
    <row r="4423" spans="1:59" x14ac:dyDescent="0.25">
      <c r="A4423" t="s">
        <v>0</v>
      </c>
      <c r="B4423" t="s">
        <v>1</v>
      </c>
      <c r="C4423">
        <v>751136</v>
      </c>
      <c r="D4423" t="s">
        <v>2</v>
      </c>
      <c r="E4423">
        <v>175</v>
      </c>
      <c r="F4423">
        <v>97</v>
      </c>
      <c r="G4423">
        <v>-5</v>
      </c>
      <c r="H4423" t="s">
        <v>3</v>
      </c>
      <c r="I4423">
        <v>245</v>
      </c>
      <c r="J4423">
        <v>6</v>
      </c>
      <c r="K4423">
        <v>0</v>
      </c>
      <c r="L4423" t="s">
        <v>4</v>
      </c>
      <c r="M4423">
        <v>-7.0699999999999999E-2</v>
      </c>
      <c r="N4423">
        <v>-0.12089999999999999</v>
      </c>
      <c r="O4423">
        <v>0.97070000000000001</v>
      </c>
      <c r="P4423" t="s">
        <v>5</v>
      </c>
      <c r="Q4423">
        <v>0.78510000000000002</v>
      </c>
      <c r="R4423">
        <v>-11.0359</v>
      </c>
      <c r="S4423">
        <v>6.1086</v>
      </c>
      <c r="T4423" t="s">
        <v>6</v>
      </c>
      <c r="U4423">
        <v>260519</v>
      </c>
      <c r="V4423">
        <v>85141</v>
      </c>
      <c r="W4423">
        <v>51.441471100000001</v>
      </c>
      <c r="X4423" t="s">
        <v>17</v>
      </c>
      <c r="Y4423">
        <v>0.26724832999999998</v>
      </c>
      <c r="Z4423" t="s">
        <v>18</v>
      </c>
      <c r="AA4423">
        <v>-0.1</v>
      </c>
      <c r="AB4423">
        <v>1</v>
      </c>
      <c r="AC4423">
        <v>9</v>
      </c>
      <c r="AD4423">
        <v>1.18</v>
      </c>
      <c r="AE4423">
        <v>319.42</v>
      </c>
      <c r="AF4423" t="s">
        <v>19</v>
      </c>
      <c r="AG4423" t="s">
        <v>8</v>
      </c>
      <c r="AH4423">
        <v>280</v>
      </c>
      <c r="AI4423" t="s">
        <v>9</v>
      </c>
      <c r="AJ4423">
        <v>0</v>
      </c>
      <c r="AK4423">
        <v>0</v>
      </c>
      <c r="AL4423" t="s">
        <v>10</v>
      </c>
      <c r="AM4423">
        <v>0</v>
      </c>
      <c r="AN4423">
        <v>0</v>
      </c>
      <c r="AO4423">
        <v>0</v>
      </c>
      <c r="AP4423" t="s">
        <v>11</v>
      </c>
      <c r="AQ4423">
        <v>0</v>
      </c>
      <c r="AR4423">
        <v>0</v>
      </c>
      <c r="AS4423" t="s">
        <v>12</v>
      </c>
      <c r="AT4423">
        <v>0</v>
      </c>
      <c r="AU4423">
        <v>0</v>
      </c>
      <c r="AV4423" t="s">
        <v>13</v>
      </c>
      <c r="AW4423">
        <v>0</v>
      </c>
      <c r="AX4423">
        <v>0</v>
      </c>
      <c r="AY4423" t="s">
        <v>14</v>
      </c>
      <c r="AZ4423">
        <v>0</v>
      </c>
      <c r="BA4423">
        <v>0</v>
      </c>
      <c r="BB4423" t="s">
        <v>15</v>
      </c>
      <c r="BC4423">
        <v>0</v>
      </c>
      <c r="BD4423" t="s">
        <v>16</v>
      </c>
      <c r="BE4423">
        <v>175</v>
      </c>
      <c r="BF4423">
        <v>10</v>
      </c>
      <c r="BG4423">
        <v>2</v>
      </c>
    </row>
    <row r="4424" spans="1:59" x14ac:dyDescent="0.25">
      <c r="A4424" t="s">
        <v>0</v>
      </c>
      <c r="B4424" t="s">
        <v>1</v>
      </c>
      <c r="C4424">
        <v>751277</v>
      </c>
      <c r="D4424" t="s">
        <v>2</v>
      </c>
      <c r="E4424">
        <v>174</v>
      </c>
      <c r="F4424">
        <v>97</v>
      </c>
      <c r="G4424">
        <v>-5</v>
      </c>
      <c r="H4424" t="s">
        <v>3</v>
      </c>
      <c r="I4424">
        <v>242</v>
      </c>
      <c r="J4424">
        <v>5</v>
      </c>
      <c r="K4424">
        <v>3</v>
      </c>
      <c r="L4424" t="s">
        <v>4</v>
      </c>
      <c r="M4424">
        <v>-1.9E-3</v>
      </c>
      <c r="N4424">
        <v>-0.1331</v>
      </c>
      <c r="O4424">
        <v>0.95889999999999997</v>
      </c>
      <c r="P4424" t="s">
        <v>5</v>
      </c>
      <c r="Q4424">
        <v>1.6898</v>
      </c>
      <c r="R4424">
        <v>-8.2021999999999995</v>
      </c>
      <c r="S4424">
        <v>7.4470000000000001</v>
      </c>
      <c r="T4424" t="s">
        <v>6</v>
      </c>
      <c r="U4424">
        <v>260519</v>
      </c>
      <c r="V4424">
        <v>85141</v>
      </c>
      <c r="W4424">
        <v>51.441471100000001</v>
      </c>
      <c r="X4424" t="s">
        <v>17</v>
      </c>
      <c r="Y4424">
        <v>0.26724832999999998</v>
      </c>
      <c r="Z4424" t="s">
        <v>18</v>
      </c>
      <c r="AA4424">
        <v>-0.1</v>
      </c>
      <c r="AB4424">
        <v>1</v>
      </c>
      <c r="AC4424">
        <v>9</v>
      </c>
      <c r="AD4424">
        <v>1.18</v>
      </c>
      <c r="AE4424">
        <v>319.42</v>
      </c>
      <c r="AF4424" t="s">
        <v>19</v>
      </c>
      <c r="AG4424" t="s">
        <v>8</v>
      </c>
      <c r="AH4424">
        <v>280</v>
      </c>
      <c r="AI4424" t="s">
        <v>9</v>
      </c>
      <c r="AJ4424">
        <v>0</v>
      </c>
      <c r="AK4424">
        <v>0</v>
      </c>
      <c r="AL4424" t="s">
        <v>10</v>
      </c>
      <c r="AM4424">
        <v>0</v>
      </c>
      <c r="AN4424">
        <v>0</v>
      </c>
      <c r="AO4424">
        <v>0</v>
      </c>
      <c r="AP4424" t="s">
        <v>11</v>
      </c>
      <c r="AQ4424">
        <v>0</v>
      </c>
      <c r="AR4424">
        <v>0</v>
      </c>
      <c r="AS4424" t="s">
        <v>12</v>
      </c>
      <c r="AT4424">
        <v>0</v>
      </c>
      <c r="AU4424">
        <v>0</v>
      </c>
      <c r="AV4424" t="s">
        <v>13</v>
      </c>
      <c r="AW4424">
        <v>0</v>
      </c>
      <c r="AX4424">
        <v>0</v>
      </c>
      <c r="AY4424" t="s">
        <v>14</v>
      </c>
      <c r="AZ4424">
        <v>0</v>
      </c>
      <c r="BA4424">
        <v>0</v>
      </c>
      <c r="BB4424" t="s">
        <v>15</v>
      </c>
      <c r="BC4424">
        <v>0</v>
      </c>
      <c r="BD4424" t="s">
        <v>16</v>
      </c>
      <c r="BE4424">
        <v>174</v>
      </c>
      <c r="BF4424">
        <v>10</v>
      </c>
      <c r="BG4424">
        <v>2</v>
      </c>
    </row>
    <row r="4425" spans="1:59" x14ac:dyDescent="0.25">
      <c r="A4425" t="s">
        <v>0</v>
      </c>
      <c r="B4425" t="s">
        <v>1</v>
      </c>
      <c r="C4425">
        <v>751420</v>
      </c>
      <c r="D4425" t="s">
        <v>2</v>
      </c>
      <c r="E4425">
        <v>175</v>
      </c>
      <c r="F4425">
        <v>97</v>
      </c>
      <c r="G4425">
        <v>-5</v>
      </c>
      <c r="H4425" t="s">
        <v>3</v>
      </c>
      <c r="I4425">
        <v>240</v>
      </c>
      <c r="J4425">
        <v>5</v>
      </c>
      <c r="K4425">
        <v>5</v>
      </c>
      <c r="L4425" t="s">
        <v>4</v>
      </c>
      <c r="M4425">
        <v>4.9200000000000001E-2</v>
      </c>
      <c r="N4425">
        <v>-0.13170000000000001</v>
      </c>
      <c r="O4425">
        <v>0.95299999999999996</v>
      </c>
      <c r="P4425" t="s">
        <v>5</v>
      </c>
      <c r="Q4425">
        <v>0.26919999999999999</v>
      </c>
      <c r="R4425">
        <v>-3.2524999999999999</v>
      </c>
      <c r="S4425">
        <v>8.5535999999999994</v>
      </c>
      <c r="T4425" t="s">
        <v>6</v>
      </c>
      <c r="U4425">
        <v>260519</v>
      </c>
      <c r="V4425">
        <v>85141</v>
      </c>
      <c r="W4425">
        <v>51.441471100000001</v>
      </c>
      <c r="X4425" t="s">
        <v>17</v>
      </c>
      <c r="Y4425">
        <v>0.26724832999999998</v>
      </c>
      <c r="Z4425" t="s">
        <v>18</v>
      </c>
      <c r="AA4425">
        <v>-0.1</v>
      </c>
      <c r="AB4425">
        <v>1</v>
      </c>
      <c r="AC4425">
        <v>9</v>
      </c>
      <c r="AD4425">
        <v>1.18</v>
      </c>
      <c r="AE4425">
        <v>319.42</v>
      </c>
      <c r="AF4425" t="s">
        <v>19</v>
      </c>
      <c r="AG4425" t="s">
        <v>8</v>
      </c>
      <c r="AH4425">
        <v>280</v>
      </c>
      <c r="AI4425" t="s">
        <v>9</v>
      </c>
      <c r="AJ4425">
        <v>0</v>
      </c>
      <c r="AK4425">
        <v>0</v>
      </c>
      <c r="AL4425" t="s">
        <v>10</v>
      </c>
      <c r="AM4425">
        <v>0</v>
      </c>
      <c r="AN4425">
        <v>0</v>
      </c>
      <c r="AO4425">
        <v>0</v>
      </c>
      <c r="AP4425" t="s">
        <v>11</v>
      </c>
      <c r="AQ4425">
        <v>0</v>
      </c>
      <c r="AR4425">
        <v>0</v>
      </c>
      <c r="AS4425" t="s">
        <v>12</v>
      </c>
      <c r="AT4425">
        <v>0</v>
      </c>
      <c r="AU4425">
        <v>0</v>
      </c>
      <c r="AV4425" t="s">
        <v>13</v>
      </c>
      <c r="AW4425">
        <v>0</v>
      </c>
      <c r="AX4425">
        <v>0</v>
      </c>
      <c r="AY4425" t="s">
        <v>14</v>
      </c>
      <c r="AZ4425">
        <v>0</v>
      </c>
      <c r="BA4425">
        <v>0</v>
      </c>
      <c r="BB4425" t="s">
        <v>15</v>
      </c>
      <c r="BC4425">
        <v>0</v>
      </c>
      <c r="BD4425" t="s">
        <v>16</v>
      </c>
      <c r="BE4425">
        <v>175</v>
      </c>
      <c r="BF4425">
        <v>10</v>
      </c>
      <c r="BG4425">
        <v>2</v>
      </c>
    </row>
    <row r="4426" spans="1:59" x14ac:dyDescent="0.25">
      <c r="A4426" t="s">
        <v>0</v>
      </c>
      <c r="B4426" t="s">
        <v>1</v>
      </c>
      <c r="C4426">
        <v>751558</v>
      </c>
      <c r="D4426" t="s">
        <v>2</v>
      </c>
      <c r="E4426">
        <v>175</v>
      </c>
      <c r="F4426">
        <v>97</v>
      </c>
      <c r="G4426">
        <v>-5</v>
      </c>
      <c r="H4426" t="s">
        <v>3</v>
      </c>
      <c r="I4426">
        <v>237</v>
      </c>
      <c r="J4426">
        <v>5</v>
      </c>
      <c r="K4426">
        <v>5</v>
      </c>
      <c r="L4426" t="s">
        <v>4</v>
      </c>
      <c r="M4426">
        <v>9.1000000000000004E-3</v>
      </c>
      <c r="N4426">
        <v>-0.11650000000000001</v>
      </c>
      <c r="O4426">
        <v>0.96299999999999997</v>
      </c>
      <c r="P4426" t="s">
        <v>5</v>
      </c>
      <c r="Q4426">
        <v>0.38879999999999998</v>
      </c>
      <c r="R4426">
        <v>0.94210000000000005</v>
      </c>
      <c r="S4426">
        <v>8.2994000000000003</v>
      </c>
      <c r="T4426" t="s">
        <v>6</v>
      </c>
      <c r="U4426">
        <v>260519</v>
      </c>
      <c r="V4426">
        <v>85141</v>
      </c>
      <c r="W4426">
        <v>51.441471100000001</v>
      </c>
      <c r="X4426" t="s">
        <v>17</v>
      </c>
      <c r="Y4426">
        <v>0.26724832999999998</v>
      </c>
      <c r="Z4426" t="s">
        <v>18</v>
      </c>
      <c r="AA4426">
        <v>-0.1</v>
      </c>
      <c r="AB4426">
        <v>1</v>
      </c>
      <c r="AC4426">
        <v>9</v>
      </c>
      <c r="AD4426">
        <v>1.18</v>
      </c>
      <c r="AE4426">
        <v>319.42</v>
      </c>
      <c r="AF4426" t="s">
        <v>19</v>
      </c>
      <c r="AG4426" t="s">
        <v>8</v>
      </c>
      <c r="AH4426">
        <v>280</v>
      </c>
      <c r="AI4426" t="s">
        <v>9</v>
      </c>
      <c r="AJ4426">
        <v>0</v>
      </c>
      <c r="AK4426">
        <v>0</v>
      </c>
      <c r="AL4426" t="s">
        <v>10</v>
      </c>
      <c r="AM4426">
        <v>0</v>
      </c>
      <c r="AN4426">
        <v>0</v>
      </c>
      <c r="AO4426">
        <v>0</v>
      </c>
      <c r="AP4426" t="s">
        <v>11</v>
      </c>
      <c r="AQ4426">
        <v>0</v>
      </c>
      <c r="AR4426">
        <v>0</v>
      </c>
      <c r="AS4426" t="s">
        <v>12</v>
      </c>
      <c r="AT4426">
        <v>0</v>
      </c>
      <c r="AU4426">
        <v>0</v>
      </c>
      <c r="AV4426" t="s">
        <v>13</v>
      </c>
      <c r="AW4426">
        <v>0</v>
      </c>
      <c r="AX4426">
        <v>0</v>
      </c>
      <c r="AY4426" t="s">
        <v>14</v>
      </c>
      <c r="AZ4426">
        <v>0</v>
      </c>
      <c r="BA4426">
        <v>0</v>
      </c>
      <c r="BB4426" t="s">
        <v>15</v>
      </c>
      <c r="BC4426">
        <v>0</v>
      </c>
      <c r="BD4426" t="s">
        <v>16</v>
      </c>
      <c r="BE4426">
        <v>175</v>
      </c>
      <c r="BF4426">
        <v>10</v>
      </c>
      <c r="BG4426">
        <v>2</v>
      </c>
    </row>
    <row r="4427" spans="1:59" x14ac:dyDescent="0.25">
      <c r="A4427" t="s">
        <v>0</v>
      </c>
      <c r="B4427" t="s">
        <v>1</v>
      </c>
      <c r="C4427">
        <v>751693</v>
      </c>
      <c r="D4427" t="s">
        <v>2</v>
      </c>
      <c r="E4427">
        <v>175</v>
      </c>
      <c r="F4427">
        <v>97</v>
      </c>
      <c r="G4427">
        <v>-5</v>
      </c>
      <c r="H4427" t="s">
        <v>3</v>
      </c>
      <c r="I4427">
        <v>235</v>
      </c>
      <c r="J4427">
        <v>5</v>
      </c>
      <c r="K4427">
        <v>3</v>
      </c>
      <c r="L4427" t="s">
        <v>4</v>
      </c>
      <c r="M4427">
        <v>-6.6E-3</v>
      </c>
      <c r="N4427">
        <v>-0.1152</v>
      </c>
      <c r="O4427">
        <v>0.95950000000000002</v>
      </c>
      <c r="P4427" t="s">
        <v>5</v>
      </c>
      <c r="Q4427">
        <v>0.39629999999999999</v>
      </c>
      <c r="R4427">
        <v>4.9272999999999998</v>
      </c>
      <c r="S4427">
        <v>8.2620000000000005</v>
      </c>
      <c r="T4427" t="s">
        <v>6</v>
      </c>
      <c r="U4427">
        <v>260519</v>
      </c>
      <c r="V4427">
        <v>85142</v>
      </c>
      <c r="W4427">
        <v>51.441471100000001</v>
      </c>
      <c r="X4427" t="s">
        <v>17</v>
      </c>
      <c r="Y4427">
        <v>0.26723831999999997</v>
      </c>
      <c r="Z4427" t="s">
        <v>18</v>
      </c>
      <c r="AA4427">
        <v>-0.1</v>
      </c>
      <c r="AB4427">
        <v>1</v>
      </c>
      <c r="AC4427">
        <v>9</v>
      </c>
      <c r="AD4427">
        <v>1.18</v>
      </c>
      <c r="AE4427">
        <v>319.42</v>
      </c>
      <c r="AF4427" t="s">
        <v>19</v>
      </c>
      <c r="AG4427" t="s">
        <v>8</v>
      </c>
      <c r="AH4427">
        <v>280</v>
      </c>
      <c r="AI4427" t="s">
        <v>9</v>
      </c>
      <c r="AJ4427">
        <v>0</v>
      </c>
      <c r="AK4427">
        <v>0</v>
      </c>
      <c r="AL4427" t="s">
        <v>10</v>
      </c>
      <c r="AM4427">
        <v>0</v>
      </c>
      <c r="AN4427">
        <v>0</v>
      </c>
      <c r="AO4427">
        <v>0</v>
      </c>
      <c r="AP4427" t="s">
        <v>11</v>
      </c>
      <c r="AQ4427">
        <v>0</v>
      </c>
      <c r="AR4427">
        <v>0</v>
      </c>
      <c r="AS4427" t="s">
        <v>12</v>
      </c>
      <c r="AT4427">
        <v>0</v>
      </c>
      <c r="AU4427">
        <v>0</v>
      </c>
      <c r="AV4427" t="s">
        <v>13</v>
      </c>
      <c r="AW4427">
        <v>0</v>
      </c>
      <c r="AX4427">
        <v>0</v>
      </c>
      <c r="AY4427" t="s">
        <v>14</v>
      </c>
      <c r="AZ4427">
        <v>0</v>
      </c>
      <c r="BA4427">
        <v>0</v>
      </c>
      <c r="BB4427" t="s">
        <v>15</v>
      </c>
      <c r="BC4427">
        <v>0</v>
      </c>
      <c r="BD4427" t="s">
        <v>16</v>
      </c>
      <c r="BE4427">
        <v>175</v>
      </c>
      <c r="BF4427">
        <v>10</v>
      </c>
      <c r="BG4427">
        <v>2</v>
      </c>
    </row>
    <row r="4428" spans="1:59" x14ac:dyDescent="0.25">
      <c r="A4428" t="s">
        <v>0</v>
      </c>
      <c r="B4428" t="s">
        <v>1</v>
      </c>
      <c r="C4428">
        <v>751828</v>
      </c>
      <c r="D4428" t="s">
        <v>2</v>
      </c>
      <c r="E4428">
        <v>175</v>
      </c>
      <c r="F4428">
        <v>97</v>
      </c>
      <c r="G4428">
        <v>-6</v>
      </c>
      <c r="H4428" t="s">
        <v>3</v>
      </c>
      <c r="I4428">
        <v>233</v>
      </c>
      <c r="J4428">
        <v>5</v>
      </c>
      <c r="K4428">
        <v>1</v>
      </c>
      <c r="L4428" t="s">
        <v>4</v>
      </c>
      <c r="M4428">
        <v>-4.65E-2</v>
      </c>
      <c r="N4428">
        <v>-0.1221</v>
      </c>
      <c r="O4428">
        <v>0.98570000000000002</v>
      </c>
      <c r="P4428" t="s">
        <v>5</v>
      </c>
      <c r="Q4428">
        <v>-0.25419999999999998</v>
      </c>
      <c r="R4428">
        <v>5.4507000000000003</v>
      </c>
      <c r="S4428">
        <v>7.6338999999999997</v>
      </c>
      <c r="T4428" t="s">
        <v>6</v>
      </c>
      <c r="U4428">
        <v>260519</v>
      </c>
      <c r="V4428">
        <v>85142</v>
      </c>
      <c r="W4428">
        <v>51.441471100000001</v>
      </c>
      <c r="X4428" t="s">
        <v>17</v>
      </c>
      <c r="Y4428">
        <v>0.26723831999999997</v>
      </c>
      <c r="Z4428" t="s">
        <v>18</v>
      </c>
      <c r="AA4428">
        <v>-0.1</v>
      </c>
      <c r="AB4428">
        <v>1</v>
      </c>
      <c r="AC4428">
        <v>9</v>
      </c>
      <c r="AD4428">
        <v>1.18</v>
      </c>
      <c r="AE4428">
        <v>319.42</v>
      </c>
      <c r="AF4428" t="s">
        <v>19</v>
      </c>
      <c r="AG4428" t="s">
        <v>8</v>
      </c>
      <c r="AH4428">
        <v>280</v>
      </c>
      <c r="AI4428" t="s">
        <v>9</v>
      </c>
      <c r="AJ4428">
        <v>0</v>
      </c>
      <c r="AK4428">
        <v>0</v>
      </c>
      <c r="AL4428" t="s">
        <v>10</v>
      </c>
      <c r="AM4428">
        <v>0</v>
      </c>
      <c r="AN4428">
        <v>0</v>
      </c>
      <c r="AO4428">
        <v>0</v>
      </c>
      <c r="AP4428" t="s">
        <v>11</v>
      </c>
      <c r="AQ4428">
        <v>0</v>
      </c>
      <c r="AR4428">
        <v>0</v>
      </c>
      <c r="AS4428" t="s">
        <v>12</v>
      </c>
      <c r="AT4428">
        <v>0</v>
      </c>
      <c r="AU4428">
        <v>0</v>
      </c>
      <c r="AV4428" t="s">
        <v>13</v>
      </c>
      <c r="AW4428">
        <v>0</v>
      </c>
      <c r="AX4428">
        <v>0</v>
      </c>
      <c r="AY4428" t="s">
        <v>14</v>
      </c>
      <c r="AZ4428">
        <v>0</v>
      </c>
      <c r="BA4428">
        <v>0</v>
      </c>
      <c r="BB4428" t="s">
        <v>15</v>
      </c>
      <c r="BC4428">
        <v>0</v>
      </c>
      <c r="BD4428" t="s">
        <v>16</v>
      </c>
      <c r="BE4428">
        <v>175</v>
      </c>
      <c r="BF4428">
        <v>10</v>
      </c>
      <c r="BG4428">
        <v>2</v>
      </c>
    </row>
    <row r="4429" spans="1:59" x14ac:dyDescent="0.25">
      <c r="A4429" t="s">
        <v>0</v>
      </c>
      <c r="B4429" t="s">
        <v>1</v>
      </c>
      <c r="C4429">
        <v>751966</v>
      </c>
      <c r="D4429" t="s">
        <v>2</v>
      </c>
      <c r="E4429">
        <v>175</v>
      </c>
      <c r="F4429">
        <v>97</v>
      </c>
      <c r="G4429">
        <v>-5</v>
      </c>
      <c r="H4429" t="s">
        <v>3</v>
      </c>
      <c r="I4429">
        <v>230</v>
      </c>
      <c r="J4429">
        <v>5</v>
      </c>
      <c r="K4429">
        <v>0</v>
      </c>
      <c r="L4429" t="s">
        <v>4</v>
      </c>
      <c r="M4429">
        <v>-0.1042</v>
      </c>
      <c r="N4429">
        <v>-0.1288</v>
      </c>
      <c r="O4429">
        <v>0.97109999999999996</v>
      </c>
      <c r="P4429" t="s">
        <v>5</v>
      </c>
      <c r="Q4429">
        <v>-1.1365000000000001</v>
      </c>
      <c r="R4429">
        <v>4.1048</v>
      </c>
      <c r="S4429">
        <v>7.4170999999999996</v>
      </c>
      <c r="T4429" t="s">
        <v>6</v>
      </c>
      <c r="U4429">
        <v>260519</v>
      </c>
      <c r="V4429">
        <v>85142</v>
      </c>
      <c r="W4429">
        <v>51.441471100000001</v>
      </c>
      <c r="X4429" t="s">
        <v>17</v>
      </c>
      <c r="Y4429">
        <v>0.26723831999999997</v>
      </c>
      <c r="Z4429" t="s">
        <v>18</v>
      </c>
      <c r="AA4429">
        <v>-0.1</v>
      </c>
      <c r="AB4429">
        <v>1</v>
      </c>
      <c r="AC4429">
        <v>9</v>
      </c>
      <c r="AD4429">
        <v>1.1499999999999999</v>
      </c>
      <c r="AE4429">
        <v>312.98</v>
      </c>
      <c r="AF4429" t="s">
        <v>19</v>
      </c>
      <c r="AG4429" t="s">
        <v>8</v>
      </c>
      <c r="AH4429">
        <v>280</v>
      </c>
      <c r="AI4429" t="s">
        <v>9</v>
      </c>
      <c r="AJ4429">
        <v>0</v>
      </c>
      <c r="AK4429">
        <v>0</v>
      </c>
      <c r="AL4429" t="s">
        <v>10</v>
      </c>
      <c r="AM4429">
        <v>0</v>
      </c>
      <c r="AN4429">
        <v>0</v>
      </c>
      <c r="AO4429">
        <v>0</v>
      </c>
      <c r="AP4429" t="s">
        <v>11</v>
      </c>
      <c r="AQ4429">
        <v>0</v>
      </c>
      <c r="AR4429">
        <v>0</v>
      </c>
      <c r="AS4429" t="s">
        <v>12</v>
      </c>
      <c r="AT4429">
        <v>0</v>
      </c>
      <c r="AU4429">
        <v>0</v>
      </c>
      <c r="AV4429" t="s">
        <v>13</v>
      </c>
      <c r="AW4429">
        <v>0</v>
      </c>
      <c r="AX4429">
        <v>0</v>
      </c>
      <c r="AY4429" t="s">
        <v>14</v>
      </c>
      <c r="AZ4429">
        <v>0</v>
      </c>
      <c r="BA4429">
        <v>0</v>
      </c>
      <c r="BB4429" t="s">
        <v>15</v>
      </c>
      <c r="BC4429">
        <v>0</v>
      </c>
      <c r="BD4429" t="s">
        <v>16</v>
      </c>
      <c r="BE4429">
        <v>175</v>
      </c>
      <c r="BF4429">
        <v>10</v>
      </c>
      <c r="BG4429">
        <v>2</v>
      </c>
    </row>
    <row r="4430" spans="1:59" x14ac:dyDescent="0.25">
      <c r="A4430" t="s">
        <v>0</v>
      </c>
      <c r="B4430" t="s">
        <v>1</v>
      </c>
      <c r="C4430">
        <v>752102</v>
      </c>
      <c r="D4430" t="s">
        <v>2</v>
      </c>
      <c r="E4430">
        <v>174</v>
      </c>
      <c r="F4430">
        <v>97</v>
      </c>
      <c r="G4430">
        <v>-6</v>
      </c>
      <c r="H4430" t="s">
        <v>3</v>
      </c>
      <c r="I4430">
        <v>227</v>
      </c>
      <c r="J4430">
        <v>6</v>
      </c>
      <c r="K4430">
        <v>-2</v>
      </c>
      <c r="L4430" t="s">
        <v>4</v>
      </c>
      <c r="M4430">
        <v>-0.12659999999999999</v>
      </c>
      <c r="N4430">
        <v>-0.13039999999999999</v>
      </c>
      <c r="O4430">
        <v>0.96460000000000001</v>
      </c>
      <c r="P4430" t="s">
        <v>5</v>
      </c>
      <c r="Q4430">
        <v>-1.4655</v>
      </c>
      <c r="R4430">
        <v>0.48599999999999999</v>
      </c>
      <c r="S4430">
        <v>6.7291999999999996</v>
      </c>
      <c r="T4430" t="s">
        <v>6</v>
      </c>
      <c r="U4430">
        <v>260519</v>
      </c>
      <c r="V4430">
        <v>85142</v>
      </c>
      <c r="W4430">
        <v>51.441471100000001</v>
      </c>
      <c r="X4430" t="s">
        <v>17</v>
      </c>
      <c r="Y4430">
        <v>0.26723831999999997</v>
      </c>
      <c r="Z4430" t="s">
        <v>18</v>
      </c>
      <c r="AA4430">
        <v>-0.1</v>
      </c>
      <c r="AB4430">
        <v>1</v>
      </c>
      <c r="AC4430">
        <v>9</v>
      </c>
      <c r="AD4430">
        <v>1.1499999999999999</v>
      </c>
      <c r="AE4430">
        <v>312.98</v>
      </c>
      <c r="AF4430" t="s">
        <v>19</v>
      </c>
      <c r="AG4430" t="s">
        <v>8</v>
      </c>
      <c r="AH4430">
        <v>280</v>
      </c>
      <c r="AI4430" t="s">
        <v>9</v>
      </c>
      <c r="AJ4430">
        <v>0</v>
      </c>
      <c r="AK4430">
        <v>0</v>
      </c>
      <c r="AL4430" t="s">
        <v>10</v>
      </c>
      <c r="AM4430">
        <v>0</v>
      </c>
      <c r="AN4430">
        <v>0</v>
      </c>
      <c r="AO4430">
        <v>0</v>
      </c>
      <c r="AP4430" t="s">
        <v>11</v>
      </c>
      <c r="AQ4430">
        <v>0</v>
      </c>
      <c r="AR4430">
        <v>0</v>
      </c>
      <c r="AS4430" t="s">
        <v>12</v>
      </c>
      <c r="AT4430">
        <v>0</v>
      </c>
      <c r="AU4430">
        <v>0</v>
      </c>
      <c r="AV4430" t="s">
        <v>13</v>
      </c>
      <c r="AW4430">
        <v>0</v>
      </c>
      <c r="AX4430">
        <v>0</v>
      </c>
      <c r="AY4430" t="s">
        <v>14</v>
      </c>
      <c r="AZ4430">
        <v>0</v>
      </c>
      <c r="BA4430">
        <v>0</v>
      </c>
      <c r="BB4430" t="s">
        <v>15</v>
      </c>
      <c r="BC4430">
        <v>0</v>
      </c>
      <c r="BD4430" t="s">
        <v>16</v>
      </c>
      <c r="BE4430">
        <v>174</v>
      </c>
      <c r="BF4430">
        <v>10</v>
      </c>
      <c r="BG4430">
        <v>2</v>
      </c>
    </row>
    <row r="4431" spans="1:59" x14ac:dyDescent="0.25">
      <c r="A4431" t="s">
        <v>0</v>
      </c>
      <c r="B4431" t="s">
        <v>1</v>
      </c>
      <c r="C4431">
        <v>752238</v>
      </c>
      <c r="D4431" t="s">
        <v>2</v>
      </c>
      <c r="E4431">
        <v>175</v>
      </c>
      <c r="F4431">
        <v>97</v>
      </c>
      <c r="G4431">
        <v>-5</v>
      </c>
      <c r="H4431" t="s">
        <v>3</v>
      </c>
      <c r="I4431">
        <v>224</v>
      </c>
      <c r="J4431">
        <v>6</v>
      </c>
      <c r="K4431">
        <v>-2</v>
      </c>
      <c r="L4431" t="s">
        <v>4</v>
      </c>
      <c r="M4431">
        <v>-0.123</v>
      </c>
      <c r="N4431">
        <v>-0.13450000000000001</v>
      </c>
      <c r="O4431">
        <v>0.96630000000000005</v>
      </c>
      <c r="P4431" t="s">
        <v>5</v>
      </c>
      <c r="Q4431">
        <v>-0.45610000000000001</v>
      </c>
      <c r="R4431">
        <v>-4.5385</v>
      </c>
      <c r="S4431">
        <v>5.3834</v>
      </c>
      <c r="T4431" t="s">
        <v>6</v>
      </c>
      <c r="U4431">
        <v>260519</v>
      </c>
      <c r="V4431">
        <v>85142</v>
      </c>
      <c r="W4431">
        <v>51.441471100000001</v>
      </c>
      <c r="X4431" t="s">
        <v>17</v>
      </c>
      <c r="Y4431">
        <v>0.26723831999999997</v>
      </c>
      <c r="Z4431" t="s">
        <v>18</v>
      </c>
      <c r="AA4431">
        <v>-0.1</v>
      </c>
      <c r="AB4431">
        <v>1</v>
      </c>
      <c r="AC4431">
        <v>9</v>
      </c>
      <c r="AD4431">
        <v>1.1499999999999999</v>
      </c>
      <c r="AE4431">
        <v>312.98</v>
      </c>
      <c r="AF4431" t="s">
        <v>19</v>
      </c>
      <c r="AG4431" t="s">
        <v>8</v>
      </c>
      <c r="AH4431">
        <v>280</v>
      </c>
      <c r="AI4431" t="s">
        <v>9</v>
      </c>
      <c r="AJ4431">
        <v>0</v>
      </c>
      <c r="AK4431">
        <v>0</v>
      </c>
      <c r="AL4431" t="s">
        <v>10</v>
      </c>
      <c r="AM4431">
        <v>0</v>
      </c>
      <c r="AN4431">
        <v>0</v>
      </c>
      <c r="AO4431">
        <v>0</v>
      </c>
      <c r="AP4431" t="s">
        <v>11</v>
      </c>
      <c r="AQ4431">
        <v>0</v>
      </c>
      <c r="AR4431">
        <v>0</v>
      </c>
      <c r="AS4431" t="s">
        <v>12</v>
      </c>
      <c r="AT4431">
        <v>0</v>
      </c>
      <c r="AU4431">
        <v>0</v>
      </c>
      <c r="AV4431" t="s">
        <v>13</v>
      </c>
      <c r="AW4431">
        <v>0</v>
      </c>
      <c r="AX4431">
        <v>0</v>
      </c>
      <c r="AY4431" t="s">
        <v>14</v>
      </c>
      <c r="AZ4431">
        <v>0</v>
      </c>
      <c r="BA4431">
        <v>0</v>
      </c>
      <c r="BB4431" t="s">
        <v>15</v>
      </c>
      <c r="BC4431">
        <v>0</v>
      </c>
      <c r="BD4431" t="s">
        <v>16</v>
      </c>
      <c r="BE4431">
        <v>175</v>
      </c>
      <c r="BF4431">
        <v>10</v>
      </c>
      <c r="BG4431">
        <v>2</v>
      </c>
    </row>
    <row r="4432" spans="1:59" x14ac:dyDescent="0.25">
      <c r="A4432" t="s">
        <v>0</v>
      </c>
      <c r="B4432" t="s">
        <v>1</v>
      </c>
      <c r="C4432">
        <v>752372</v>
      </c>
      <c r="D4432" t="s">
        <v>2</v>
      </c>
      <c r="E4432">
        <v>175</v>
      </c>
      <c r="F4432">
        <v>97</v>
      </c>
      <c r="G4432">
        <v>-5</v>
      </c>
      <c r="H4432" t="s">
        <v>3</v>
      </c>
      <c r="I4432">
        <v>222</v>
      </c>
      <c r="J4432">
        <v>6</v>
      </c>
      <c r="K4432">
        <v>-1</v>
      </c>
      <c r="L4432" t="s">
        <v>4</v>
      </c>
      <c r="M4432">
        <v>-8.7300000000000003E-2</v>
      </c>
      <c r="N4432">
        <v>-0.13320000000000001</v>
      </c>
      <c r="O4432">
        <v>0.97250000000000003</v>
      </c>
      <c r="P4432" t="s">
        <v>5</v>
      </c>
      <c r="Q4432">
        <v>0.2019</v>
      </c>
      <c r="R4432">
        <v>-7.1928000000000001</v>
      </c>
      <c r="S4432">
        <v>4.7553000000000001</v>
      </c>
      <c r="T4432" t="s">
        <v>6</v>
      </c>
      <c r="U4432">
        <v>260519</v>
      </c>
      <c r="V4432">
        <v>85142</v>
      </c>
      <c r="W4432">
        <v>51.441471100000001</v>
      </c>
      <c r="X4432" t="s">
        <v>17</v>
      </c>
      <c r="Y4432">
        <v>0.26723831999999997</v>
      </c>
      <c r="Z4432" t="s">
        <v>18</v>
      </c>
      <c r="AA4432">
        <v>-0.1</v>
      </c>
      <c r="AB4432">
        <v>1</v>
      </c>
      <c r="AC4432">
        <v>9</v>
      </c>
      <c r="AD4432">
        <v>1.1499999999999999</v>
      </c>
      <c r="AE4432">
        <v>312.98</v>
      </c>
      <c r="AF4432" t="s">
        <v>19</v>
      </c>
      <c r="AG4432" t="s">
        <v>8</v>
      </c>
      <c r="AH4432">
        <v>280</v>
      </c>
      <c r="AI4432" t="s">
        <v>9</v>
      </c>
      <c r="AJ4432">
        <v>0</v>
      </c>
      <c r="AK4432">
        <v>0</v>
      </c>
      <c r="AL4432" t="s">
        <v>10</v>
      </c>
      <c r="AM4432">
        <v>0</v>
      </c>
      <c r="AN4432">
        <v>0</v>
      </c>
      <c r="AO4432">
        <v>0</v>
      </c>
      <c r="AP4432" t="s">
        <v>11</v>
      </c>
      <c r="AQ4432">
        <v>0</v>
      </c>
      <c r="AR4432">
        <v>0</v>
      </c>
      <c r="AS4432" t="s">
        <v>12</v>
      </c>
      <c r="AT4432">
        <v>0</v>
      </c>
      <c r="AU4432">
        <v>0</v>
      </c>
      <c r="AV4432" t="s">
        <v>13</v>
      </c>
      <c r="AW4432">
        <v>0</v>
      </c>
      <c r="AX4432">
        <v>0</v>
      </c>
      <c r="AY4432" t="s">
        <v>14</v>
      </c>
      <c r="AZ4432">
        <v>0</v>
      </c>
      <c r="BA4432">
        <v>0</v>
      </c>
      <c r="BB4432" t="s">
        <v>15</v>
      </c>
      <c r="BC4432">
        <v>0</v>
      </c>
      <c r="BD4432" t="s">
        <v>16</v>
      </c>
      <c r="BE4432">
        <v>175</v>
      </c>
      <c r="BF4432">
        <v>10</v>
      </c>
      <c r="BG4432">
        <v>2</v>
      </c>
    </row>
    <row r="4433" spans="1:59" x14ac:dyDescent="0.25">
      <c r="A4433" t="s">
        <v>0</v>
      </c>
      <c r="B4433" t="s">
        <v>1</v>
      </c>
      <c r="C4433">
        <v>752510</v>
      </c>
      <c r="D4433" t="s">
        <v>2</v>
      </c>
      <c r="E4433">
        <v>167</v>
      </c>
      <c r="F4433">
        <v>97</v>
      </c>
      <c r="G4433">
        <v>-5</v>
      </c>
      <c r="H4433" t="s">
        <v>3</v>
      </c>
      <c r="I4433">
        <v>218</v>
      </c>
      <c r="J4433">
        <v>6</v>
      </c>
      <c r="K4433">
        <v>1</v>
      </c>
      <c r="L4433" t="s">
        <v>4</v>
      </c>
      <c r="M4433">
        <v>-1.0999999999999999E-2</v>
      </c>
      <c r="N4433">
        <v>-0.128</v>
      </c>
      <c r="O4433">
        <v>0.96330000000000005</v>
      </c>
      <c r="P4433" t="s">
        <v>5</v>
      </c>
      <c r="Q4433">
        <v>0.50839999999999996</v>
      </c>
      <c r="R4433">
        <v>-6.9161999999999999</v>
      </c>
      <c r="S4433">
        <v>5.7797000000000001</v>
      </c>
      <c r="T4433" t="s">
        <v>6</v>
      </c>
      <c r="U4433">
        <v>260519</v>
      </c>
      <c r="V4433">
        <v>85142</v>
      </c>
      <c r="W4433">
        <v>51.441471100000001</v>
      </c>
      <c r="X4433" t="s">
        <v>17</v>
      </c>
      <c r="Y4433">
        <v>0.26723831999999997</v>
      </c>
      <c r="Z4433" t="s">
        <v>18</v>
      </c>
      <c r="AA4433">
        <v>-0.1</v>
      </c>
      <c r="AB4433">
        <v>1</v>
      </c>
      <c r="AC4433">
        <v>9</v>
      </c>
      <c r="AD4433">
        <v>1.1499999999999999</v>
      </c>
      <c r="AE4433">
        <v>312.98</v>
      </c>
      <c r="AF4433" t="s">
        <v>19</v>
      </c>
      <c r="AG4433" t="s">
        <v>8</v>
      </c>
      <c r="AH4433">
        <v>280</v>
      </c>
      <c r="AI4433" t="s">
        <v>9</v>
      </c>
      <c r="AJ4433">
        <v>0</v>
      </c>
      <c r="AK4433">
        <v>0</v>
      </c>
      <c r="AL4433" t="s">
        <v>10</v>
      </c>
      <c r="AM4433">
        <v>0</v>
      </c>
      <c r="AN4433">
        <v>0</v>
      </c>
      <c r="AO4433">
        <v>0</v>
      </c>
      <c r="AP4433" t="s">
        <v>11</v>
      </c>
      <c r="AQ4433">
        <v>0</v>
      </c>
      <c r="AR4433">
        <v>0</v>
      </c>
      <c r="AS4433" t="s">
        <v>12</v>
      </c>
      <c r="AT4433">
        <v>0</v>
      </c>
      <c r="AU4433">
        <v>0</v>
      </c>
      <c r="AV4433" t="s">
        <v>13</v>
      </c>
      <c r="AW4433">
        <v>0</v>
      </c>
      <c r="AX4433">
        <v>0</v>
      </c>
      <c r="AY4433" t="s">
        <v>14</v>
      </c>
      <c r="AZ4433">
        <v>0</v>
      </c>
      <c r="BA4433">
        <v>0</v>
      </c>
      <c r="BB4433" t="s">
        <v>15</v>
      </c>
      <c r="BC4433">
        <v>0</v>
      </c>
      <c r="BD4433" t="s">
        <v>16</v>
      </c>
      <c r="BE4433">
        <v>167</v>
      </c>
      <c r="BF4433">
        <v>10</v>
      </c>
      <c r="BG4433">
        <v>2</v>
      </c>
    </row>
    <row r="4434" spans="1:59" x14ac:dyDescent="0.25">
      <c r="A4434" t="s">
        <v>0</v>
      </c>
      <c r="B4434" t="s">
        <v>1</v>
      </c>
      <c r="C4434">
        <v>752645</v>
      </c>
      <c r="D4434" t="s">
        <v>2</v>
      </c>
      <c r="E4434">
        <v>119</v>
      </c>
      <c r="F4434">
        <v>97</v>
      </c>
      <c r="G4434">
        <v>-5</v>
      </c>
      <c r="H4434" t="s">
        <v>3</v>
      </c>
      <c r="I4434">
        <v>216</v>
      </c>
      <c r="J4434">
        <v>6</v>
      </c>
      <c r="K4434">
        <v>2</v>
      </c>
      <c r="L4434" t="s">
        <v>4</v>
      </c>
      <c r="M4434">
        <v>-2.6599999999999999E-2</v>
      </c>
      <c r="N4434">
        <v>-0.13150000000000001</v>
      </c>
      <c r="O4434">
        <v>0.95079999999999998</v>
      </c>
      <c r="P4434" t="s">
        <v>5</v>
      </c>
      <c r="Q4434">
        <v>0.74770000000000003</v>
      </c>
      <c r="R4434">
        <v>-2.9683000000000002</v>
      </c>
      <c r="S4434">
        <v>6.7740999999999998</v>
      </c>
      <c r="T4434" t="s">
        <v>6</v>
      </c>
      <c r="U4434">
        <v>260519</v>
      </c>
      <c r="V4434">
        <v>85143</v>
      </c>
      <c r="W4434">
        <v>51.441471100000001</v>
      </c>
      <c r="X4434" t="s">
        <v>17</v>
      </c>
      <c r="Y4434">
        <v>0.26723163999999999</v>
      </c>
      <c r="Z4434" t="s">
        <v>18</v>
      </c>
      <c r="AA4434">
        <v>-0.1</v>
      </c>
      <c r="AB4434">
        <v>1</v>
      </c>
      <c r="AC4434">
        <v>9</v>
      </c>
      <c r="AD4434">
        <v>1.1499999999999999</v>
      </c>
      <c r="AE4434">
        <v>312.98</v>
      </c>
      <c r="AF4434" t="s">
        <v>19</v>
      </c>
      <c r="AG4434" t="s">
        <v>8</v>
      </c>
      <c r="AH4434">
        <v>280</v>
      </c>
      <c r="AI4434" t="s">
        <v>9</v>
      </c>
      <c r="AJ4434">
        <v>0</v>
      </c>
      <c r="AK4434">
        <v>0</v>
      </c>
      <c r="AL4434" t="s">
        <v>10</v>
      </c>
      <c r="AM4434">
        <v>0</v>
      </c>
      <c r="AN4434">
        <v>0</v>
      </c>
      <c r="AO4434">
        <v>0</v>
      </c>
      <c r="AP4434" t="s">
        <v>11</v>
      </c>
      <c r="AQ4434">
        <v>0</v>
      </c>
      <c r="AR4434">
        <v>0</v>
      </c>
      <c r="AS4434" t="s">
        <v>12</v>
      </c>
      <c r="AT4434">
        <v>0</v>
      </c>
      <c r="AU4434">
        <v>0</v>
      </c>
      <c r="AV4434" t="s">
        <v>13</v>
      </c>
      <c r="AW4434">
        <v>0</v>
      </c>
      <c r="AX4434">
        <v>0</v>
      </c>
      <c r="AY4434" t="s">
        <v>14</v>
      </c>
      <c r="AZ4434">
        <v>0</v>
      </c>
      <c r="BA4434">
        <v>0</v>
      </c>
      <c r="BB4434" t="s">
        <v>15</v>
      </c>
      <c r="BC4434">
        <v>0</v>
      </c>
      <c r="BD4434" t="s">
        <v>16</v>
      </c>
      <c r="BE4434">
        <v>119</v>
      </c>
      <c r="BF4434">
        <v>10</v>
      </c>
      <c r="BG4434">
        <v>2</v>
      </c>
    </row>
    <row r="4435" spans="1:59" x14ac:dyDescent="0.25">
      <c r="A4435" t="s">
        <v>0</v>
      </c>
      <c r="B4435" t="s">
        <v>1</v>
      </c>
      <c r="C4435">
        <v>752780</v>
      </c>
      <c r="D4435" t="s">
        <v>2</v>
      </c>
      <c r="E4435">
        <v>101</v>
      </c>
      <c r="F4435">
        <v>97</v>
      </c>
      <c r="G4435">
        <v>-5</v>
      </c>
      <c r="H4435" t="s">
        <v>3</v>
      </c>
      <c r="I4435">
        <v>214</v>
      </c>
      <c r="J4435">
        <v>5</v>
      </c>
      <c r="K4435">
        <v>2</v>
      </c>
      <c r="L4435" t="s">
        <v>4</v>
      </c>
      <c r="M4435">
        <v>-7.3400000000000007E-2</v>
      </c>
      <c r="N4435">
        <v>-0.1111</v>
      </c>
      <c r="O4435">
        <v>0.96409999999999996</v>
      </c>
      <c r="P4435" t="s">
        <v>5</v>
      </c>
      <c r="Q4435">
        <v>0.91220000000000001</v>
      </c>
      <c r="R4435">
        <v>7.2450999999999999</v>
      </c>
      <c r="S4435">
        <v>6.0114000000000001</v>
      </c>
      <c r="T4435" t="s">
        <v>6</v>
      </c>
      <c r="U4435">
        <v>260519</v>
      </c>
      <c r="V4435">
        <v>85143</v>
      </c>
      <c r="W4435">
        <v>51.441471100000001</v>
      </c>
      <c r="X4435" t="s">
        <v>17</v>
      </c>
      <c r="Y4435">
        <v>0.26723163999999999</v>
      </c>
      <c r="Z4435" t="s">
        <v>18</v>
      </c>
      <c r="AA4435">
        <v>-0.1</v>
      </c>
      <c r="AB4435">
        <v>1</v>
      </c>
      <c r="AC4435">
        <v>9</v>
      </c>
      <c r="AD4435">
        <v>0.99</v>
      </c>
      <c r="AE4435">
        <v>306.68</v>
      </c>
      <c r="AF4435" t="s">
        <v>19</v>
      </c>
      <c r="AG4435" t="s">
        <v>8</v>
      </c>
      <c r="AH4435">
        <v>280</v>
      </c>
      <c r="AI4435" t="s">
        <v>9</v>
      </c>
      <c r="AJ4435">
        <v>0</v>
      </c>
      <c r="AK4435">
        <v>0</v>
      </c>
      <c r="AL4435" t="s">
        <v>10</v>
      </c>
      <c r="AM4435">
        <v>0</v>
      </c>
      <c r="AN4435">
        <v>0</v>
      </c>
      <c r="AO4435">
        <v>0</v>
      </c>
      <c r="AP4435" t="s">
        <v>11</v>
      </c>
      <c r="AQ4435">
        <v>0</v>
      </c>
      <c r="AR4435">
        <v>0</v>
      </c>
      <c r="AS4435" t="s">
        <v>12</v>
      </c>
      <c r="AT4435">
        <v>0</v>
      </c>
      <c r="AU4435">
        <v>0</v>
      </c>
      <c r="AV4435" t="s">
        <v>13</v>
      </c>
      <c r="AW4435">
        <v>0</v>
      </c>
      <c r="AX4435">
        <v>0</v>
      </c>
      <c r="AY4435" t="s">
        <v>14</v>
      </c>
      <c r="AZ4435">
        <v>0</v>
      </c>
      <c r="BA4435">
        <v>0</v>
      </c>
      <c r="BB4435" t="s">
        <v>15</v>
      </c>
      <c r="BC4435">
        <v>0</v>
      </c>
      <c r="BD4435" t="s">
        <v>16</v>
      </c>
      <c r="BE4435">
        <v>101</v>
      </c>
      <c r="BF4435">
        <v>10</v>
      </c>
      <c r="BG4435">
        <v>2</v>
      </c>
    </row>
    <row r="4436" spans="1:59" x14ac:dyDescent="0.25">
      <c r="A4436" t="s">
        <v>0</v>
      </c>
      <c r="B4436" t="s">
        <v>1</v>
      </c>
      <c r="C4436">
        <v>752918</v>
      </c>
      <c r="D4436" t="s">
        <v>2</v>
      </c>
      <c r="E4436">
        <v>101</v>
      </c>
      <c r="F4436">
        <v>97</v>
      </c>
      <c r="G4436">
        <v>-5</v>
      </c>
      <c r="H4436" t="s">
        <v>3</v>
      </c>
      <c r="I4436">
        <v>215</v>
      </c>
      <c r="J4436">
        <v>5</v>
      </c>
      <c r="K4436">
        <v>0</v>
      </c>
      <c r="L4436" t="s">
        <v>4</v>
      </c>
      <c r="M4436">
        <v>-4.4499999999999998E-2</v>
      </c>
      <c r="N4436">
        <v>-0.12470000000000001</v>
      </c>
      <c r="O4436">
        <v>0.95820000000000005</v>
      </c>
      <c r="P4436" t="s">
        <v>5</v>
      </c>
      <c r="Q4436">
        <v>1.2485999999999999</v>
      </c>
      <c r="R4436">
        <v>2.8188</v>
      </c>
      <c r="S4436">
        <v>4.0301</v>
      </c>
      <c r="T4436" t="s">
        <v>6</v>
      </c>
      <c r="U4436">
        <v>260519</v>
      </c>
      <c r="V4436">
        <v>85143</v>
      </c>
      <c r="W4436">
        <v>51.441471100000001</v>
      </c>
      <c r="X4436" t="s">
        <v>17</v>
      </c>
      <c r="Y4436">
        <v>0.26723163999999999</v>
      </c>
      <c r="Z4436" t="s">
        <v>18</v>
      </c>
      <c r="AA4436">
        <v>-0.1</v>
      </c>
      <c r="AB4436">
        <v>1</v>
      </c>
      <c r="AC4436">
        <v>9</v>
      </c>
      <c r="AD4436">
        <v>0.99</v>
      </c>
      <c r="AE4436">
        <v>306.68</v>
      </c>
      <c r="AF4436" t="s">
        <v>19</v>
      </c>
      <c r="AG4436" t="s">
        <v>8</v>
      </c>
      <c r="AH4436">
        <v>280</v>
      </c>
      <c r="AI4436" t="s">
        <v>9</v>
      </c>
      <c r="AJ4436">
        <v>0</v>
      </c>
      <c r="AK4436">
        <v>0</v>
      </c>
      <c r="AL4436" t="s">
        <v>10</v>
      </c>
      <c r="AM4436">
        <v>0</v>
      </c>
      <c r="AN4436">
        <v>0</v>
      </c>
      <c r="AO4436">
        <v>0</v>
      </c>
      <c r="AP4436" t="s">
        <v>11</v>
      </c>
      <c r="AQ4436">
        <v>0</v>
      </c>
      <c r="AR4436">
        <v>0</v>
      </c>
      <c r="AS4436" t="s">
        <v>12</v>
      </c>
      <c r="AT4436">
        <v>0</v>
      </c>
      <c r="AU4436">
        <v>0</v>
      </c>
      <c r="AV4436" t="s">
        <v>13</v>
      </c>
      <c r="AW4436">
        <v>0</v>
      </c>
      <c r="AX4436">
        <v>0</v>
      </c>
      <c r="AY4436" t="s">
        <v>14</v>
      </c>
      <c r="AZ4436">
        <v>0</v>
      </c>
      <c r="BA4436">
        <v>0</v>
      </c>
      <c r="BB4436" t="s">
        <v>15</v>
      </c>
      <c r="BC4436">
        <v>0</v>
      </c>
      <c r="BD4436" t="s">
        <v>16</v>
      </c>
      <c r="BE4436">
        <v>101</v>
      </c>
      <c r="BF4436">
        <v>10</v>
      </c>
      <c r="BG4436">
        <v>2</v>
      </c>
    </row>
    <row r="4437" spans="1:59" x14ac:dyDescent="0.25">
      <c r="A4437" t="s">
        <v>0</v>
      </c>
      <c r="B4437" t="s">
        <v>1</v>
      </c>
      <c r="C4437">
        <v>753054</v>
      </c>
      <c r="D4437" t="s">
        <v>2</v>
      </c>
      <c r="E4437">
        <v>101</v>
      </c>
      <c r="F4437">
        <v>97</v>
      </c>
      <c r="G4437">
        <v>-5</v>
      </c>
      <c r="H4437" t="s">
        <v>3</v>
      </c>
      <c r="I4437">
        <v>214</v>
      </c>
      <c r="J4437">
        <v>6</v>
      </c>
      <c r="K4437">
        <v>-1</v>
      </c>
      <c r="L4437" t="s">
        <v>4</v>
      </c>
      <c r="M4437">
        <v>-8.8400000000000006E-2</v>
      </c>
      <c r="N4437">
        <v>-0.13089999999999999</v>
      </c>
      <c r="O4437">
        <v>0.96660000000000001</v>
      </c>
      <c r="P4437" t="s">
        <v>5</v>
      </c>
      <c r="Q4437">
        <v>-1.4206000000000001</v>
      </c>
      <c r="R4437">
        <v>4.5235000000000003</v>
      </c>
      <c r="S4437">
        <v>3.6785999999999999</v>
      </c>
      <c r="T4437" t="s">
        <v>6</v>
      </c>
      <c r="U4437">
        <v>260519</v>
      </c>
      <c r="V4437">
        <v>85143</v>
      </c>
      <c r="W4437">
        <v>51.441471100000001</v>
      </c>
      <c r="X4437" t="s">
        <v>17</v>
      </c>
      <c r="Y4437">
        <v>0.26723163999999999</v>
      </c>
      <c r="Z4437" t="s">
        <v>18</v>
      </c>
      <c r="AA4437">
        <v>-0.1</v>
      </c>
      <c r="AB4437">
        <v>1</v>
      </c>
      <c r="AC4437">
        <v>9</v>
      </c>
      <c r="AD4437">
        <v>0.99</v>
      </c>
      <c r="AE4437">
        <v>306.68</v>
      </c>
      <c r="AF4437" t="s">
        <v>19</v>
      </c>
      <c r="AG4437" t="s">
        <v>8</v>
      </c>
      <c r="AH4437">
        <v>280</v>
      </c>
      <c r="AI4437" t="s">
        <v>9</v>
      </c>
      <c r="AJ4437">
        <v>0</v>
      </c>
      <c r="AK4437">
        <v>0</v>
      </c>
      <c r="AL4437" t="s">
        <v>10</v>
      </c>
      <c r="AM4437">
        <v>0</v>
      </c>
      <c r="AN4437">
        <v>0</v>
      </c>
      <c r="AO4437">
        <v>0</v>
      </c>
      <c r="AP4437" t="s">
        <v>11</v>
      </c>
      <c r="AQ4437">
        <v>0</v>
      </c>
      <c r="AR4437">
        <v>0</v>
      </c>
      <c r="AS4437" t="s">
        <v>12</v>
      </c>
      <c r="AT4437">
        <v>0</v>
      </c>
      <c r="AU4437">
        <v>0</v>
      </c>
      <c r="AV4437" t="s">
        <v>13</v>
      </c>
      <c r="AW4437">
        <v>0</v>
      </c>
      <c r="AX4437">
        <v>0</v>
      </c>
      <c r="AY4437" t="s">
        <v>14</v>
      </c>
      <c r="AZ4437">
        <v>0</v>
      </c>
      <c r="BA4437">
        <v>0</v>
      </c>
      <c r="BB4437" t="s">
        <v>15</v>
      </c>
      <c r="BC4437">
        <v>0</v>
      </c>
      <c r="BD4437" t="s">
        <v>16</v>
      </c>
      <c r="BE4437">
        <v>101</v>
      </c>
      <c r="BF4437">
        <v>10</v>
      </c>
      <c r="BG4437">
        <v>2</v>
      </c>
    </row>
    <row r="4438" spans="1:59" x14ac:dyDescent="0.25">
      <c r="A4438" t="s">
        <v>0</v>
      </c>
      <c r="B4438" t="s">
        <v>1</v>
      </c>
      <c r="C4438">
        <v>753190</v>
      </c>
      <c r="D4438" t="s">
        <v>2</v>
      </c>
      <c r="E4438">
        <v>101</v>
      </c>
      <c r="F4438">
        <v>97</v>
      </c>
      <c r="G4438">
        <v>-5</v>
      </c>
      <c r="H4438" t="s">
        <v>3</v>
      </c>
      <c r="I4438">
        <v>212</v>
      </c>
      <c r="J4438">
        <v>6</v>
      </c>
      <c r="K4438">
        <v>-3</v>
      </c>
      <c r="L4438" t="s">
        <v>4</v>
      </c>
      <c r="M4438">
        <v>-0.1186</v>
      </c>
      <c r="N4438">
        <v>-0.12920000000000001</v>
      </c>
      <c r="O4438">
        <v>0.97240000000000004</v>
      </c>
      <c r="P4438" t="s">
        <v>5</v>
      </c>
      <c r="Q4438">
        <v>-1.1589</v>
      </c>
      <c r="R4438">
        <v>4.6581000000000001</v>
      </c>
      <c r="S4438">
        <v>3.3422000000000001</v>
      </c>
      <c r="T4438" t="s">
        <v>6</v>
      </c>
      <c r="U4438">
        <v>260519</v>
      </c>
      <c r="V4438">
        <v>85143</v>
      </c>
      <c r="W4438">
        <v>51.441471100000001</v>
      </c>
      <c r="X4438" t="s">
        <v>17</v>
      </c>
      <c r="Y4438">
        <v>0.26723163999999999</v>
      </c>
      <c r="Z4438" t="s">
        <v>18</v>
      </c>
      <c r="AA4438">
        <v>-0.1</v>
      </c>
      <c r="AB4438">
        <v>1</v>
      </c>
      <c r="AC4438">
        <v>9</v>
      </c>
      <c r="AD4438">
        <v>0.99</v>
      </c>
      <c r="AE4438">
        <v>306.68</v>
      </c>
      <c r="AF4438" t="s">
        <v>19</v>
      </c>
      <c r="AG4438" t="s">
        <v>8</v>
      </c>
      <c r="AH4438">
        <v>280</v>
      </c>
      <c r="AI4438" t="s">
        <v>9</v>
      </c>
      <c r="AJ4438">
        <v>0</v>
      </c>
      <c r="AK4438">
        <v>0</v>
      </c>
      <c r="AL4438" t="s">
        <v>10</v>
      </c>
      <c r="AM4438">
        <v>0</v>
      </c>
      <c r="AN4438">
        <v>0</v>
      </c>
      <c r="AO4438">
        <v>0</v>
      </c>
      <c r="AP4438" t="s">
        <v>11</v>
      </c>
      <c r="AQ4438">
        <v>0</v>
      </c>
      <c r="AR4438">
        <v>0</v>
      </c>
      <c r="AS4438" t="s">
        <v>12</v>
      </c>
      <c r="AT4438">
        <v>0</v>
      </c>
      <c r="AU4438">
        <v>0</v>
      </c>
      <c r="AV4438" t="s">
        <v>13</v>
      </c>
      <c r="AW4438">
        <v>0</v>
      </c>
      <c r="AX4438">
        <v>0</v>
      </c>
      <c r="AY4438" t="s">
        <v>14</v>
      </c>
      <c r="AZ4438">
        <v>0</v>
      </c>
      <c r="BA4438">
        <v>0</v>
      </c>
      <c r="BB4438" t="s">
        <v>15</v>
      </c>
      <c r="BC4438">
        <v>0</v>
      </c>
      <c r="BD4438" t="s">
        <v>16</v>
      </c>
      <c r="BE4438">
        <v>101</v>
      </c>
      <c r="BF4438">
        <v>10</v>
      </c>
      <c r="BG4438">
        <v>2</v>
      </c>
    </row>
    <row r="4439" spans="1:59" x14ac:dyDescent="0.25">
      <c r="A4439" t="s">
        <v>0</v>
      </c>
      <c r="B4439" t="s">
        <v>1</v>
      </c>
      <c r="C4439">
        <v>753324</v>
      </c>
      <c r="D4439" t="s">
        <v>2</v>
      </c>
      <c r="E4439">
        <v>101</v>
      </c>
      <c r="F4439">
        <v>120</v>
      </c>
      <c r="G4439">
        <v>-5</v>
      </c>
      <c r="H4439" t="s">
        <v>3</v>
      </c>
      <c r="I4439">
        <v>210</v>
      </c>
      <c r="J4439">
        <v>6</v>
      </c>
      <c r="K4439">
        <v>-5</v>
      </c>
      <c r="L4439" t="s">
        <v>4</v>
      </c>
      <c r="M4439">
        <v>-0.16</v>
      </c>
      <c r="N4439">
        <v>-0.13370000000000001</v>
      </c>
      <c r="O4439">
        <v>0.96699999999999997</v>
      </c>
      <c r="P4439" t="s">
        <v>5</v>
      </c>
      <c r="Q4439">
        <v>-1.0168999999999999</v>
      </c>
      <c r="R4439">
        <v>2.3626999999999998</v>
      </c>
      <c r="S4439">
        <v>3.7385000000000002</v>
      </c>
      <c r="T4439" t="s">
        <v>6</v>
      </c>
      <c r="U4439">
        <v>260519</v>
      </c>
      <c r="V4439">
        <v>85143</v>
      </c>
      <c r="W4439">
        <v>51.441471100000001</v>
      </c>
      <c r="X4439" t="s">
        <v>17</v>
      </c>
      <c r="Y4439">
        <v>0.26723163999999999</v>
      </c>
      <c r="Z4439" t="s">
        <v>18</v>
      </c>
      <c r="AA4439">
        <v>-0.1</v>
      </c>
      <c r="AB4439">
        <v>1</v>
      </c>
      <c r="AC4439">
        <v>9</v>
      </c>
      <c r="AD4439">
        <v>0.99</v>
      </c>
      <c r="AE4439">
        <v>306.68</v>
      </c>
      <c r="AF4439" t="s">
        <v>19</v>
      </c>
      <c r="AG4439" t="s">
        <v>8</v>
      </c>
      <c r="AH4439">
        <v>280</v>
      </c>
      <c r="AI4439" t="s">
        <v>9</v>
      </c>
      <c r="AJ4439">
        <v>0</v>
      </c>
      <c r="AK4439">
        <v>0</v>
      </c>
      <c r="AL4439" t="s">
        <v>10</v>
      </c>
      <c r="AM4439">
        <v>0</v>
      </c>
      <c r="AN4439">
        <v>0</v>
      </c>
      <c r="AO4439">
        <v>0</v>
      </c>
      <c r="AP4439" t="s">
        <v>11</v>
      </c>
      <c r="AQ4439">
        <v>0</v>
      </c>
      <c r="AR4439">
        <v>0</v>
      </c>
      <c r="AS4439" t="s">
        <v>12</v>
      </c>
      <c r="AT4439">
        <v>0</v>
      </c>
      <c r="AU4439">
        <v>0</v>
      </c>
      <c r="AV4439" t="s">
        <v>13</v>
      </c>
      <c r="AW4439">
        <v>0</v>
      </c>
      <c r="AX4439">
        <v>0</v>
      </c>
      <c r="AY4439" t="s">
        <v>14</v>
      </c>
      <c r="AZ4439">
        <v>0</v>
      </c>
      <c r="BA4439">
        <v>0</v>
      </c>
      <c r="BB4439" t="s">
        <v>15</v>
      </c>
      <c r="BC4439">
        <v>0</v>
      </c>
      <c r="BD4439" t="s">
        <v>16</v>
      </c>
      <c r="BE4439">
        <v>101</v>
      </c>
      <c r="BF4439">
        <v>10</v>
      </c>
      <c r="BG4439">
        <v>2</v>
      </c>
    </row>
    <row r="4440" spans="1:59" x14ac:dyDescent="0.25">
      <c r="A4440" t="s">
        <v>0</v>
      </c>
      <c r="B4440" t="s">
        <v>1</v>
      </c>
      <c r="C4440">
        <v>753462</v>
      </c>
      <c r="D4440" t="s">
        <v>2</v>
      </c>
      <c r="E4440">
        <v>101</v>
      </c>
      <c r="F4440">
        <v>131</v>
      </c>
      <c r="G4440">
        <v>-5</v>
      </c>
      <c r="H4440" t="s">
        <v>3</v>
      </c>
      <c r="I4440">
        <v>207</v>
      </c>
      <c r="J4440">
        <v>6</v>
      </c>
      <c r="K4440">
        <v>-5</v>
      </c>
      <c r="L4440" t="s">
        <v>4</v>
      </c>
      <c r="M4440">
        <v>-0.1363</v>
      </c>
      <c r="N4440">
        <v>-0.1245</v>
      </c>
      <c r="O4440">
        <v>0.94750000000000001</v>
      </c>
      <c r="P4440" t="s">
        <v>5</v>
      </c>
      <c r="Q4440">
        <v>-2.24E-2</v>
      </c>
      <c r="R4440">
        <v>-0.25419999999999998</v>
      </c>
      <c r="S4440">
        <v>3.903</v>
      </c>
      <c r="T4440" t="s">
        <v>6</v>
      </c>
      <c r="U4440">
        <v>260519</v>
      </c>
      <c r="V4440">
        <v>85143</v>
      </c>
      <c r="W4440">
        <v>51.441471100000001</v>
      </c>
      <c r="X4440" t="s">
        <v>17</v>
      </c>
      <c r="Y4440">
        <v>0.26723163999999999</v>
      </c>
      <c r="Z4440" t="s">
        <v>18</v>
      </c>
      <c r="AA4440">
        <v>-0.1</v>
      </c>
      <c r="AB4440">
        <v>1</v>
      </c>
      <c r="AC4440">
        <v>9</v>
      </c>
      <c r="AD4440">
        <v>0.99</v>
      </c>
      <c r="AE4440">
        <v>306.68</v>
      </c>
      <c r="AF4440" t="s">
        <v>19</v>
      </c>
      <c r="AG4440" t="s">
        <v>8</v>
      </c>
      <c r="AH4440">
        <v>280</v>
      </c>
      <c r="AI4440" t="s">
        <v>9</v>
      </c>
      <c r="AJ4440">
        <v>0</v>
      </c>
      <c r="AK4440">
        <v>0</v>
      </c>
      <c r="AL4440" t="s">
        <v>10</v>
      </c>
      <c r="AM4440">
        <v>0</v>
      </c>
      <c r="AN4440">
        <v>0</v>
      </c>
      <c r="AO4440">
        <v>0</v>
      </c>
      <c r="AP4440" t="s">
        <v>11</v>
      </c>
      <c r="AQ4440">
        <v>0</v>
      </c>
      <c r="AR4440">
        <v>0</v>
      </c>
      <c r="AS4440" t="s">
        <v>12</v>
      </c>
      <c r="AT4440">
        <v>0</v>
      </c>
      <c r="AU4440">
        <v>0</v>
      </c>
      <c r="AV4440" t="s">
        <v>13</v>
      </c>
      <c r="AW4440">
        <v>0</v>
      </c>
      <c r="AX4440">
        <v>0</v>
      </c>
      <c r="AY4440" t="s">
        <v>14</v>
      </c>
      <c r="AZ4440">
        <v>0</v>
      </c>
      <c r="BA4440">
        <v>0</v>
      </c>
      <c r="BB4440" t="s">
        <v>15</v>
      </c>
      <c r="BC4440">
        <v>0</v>
      </c>
      <c r="BD4440" t="s">
        <v>16</v>
      </c>
      <c r="BE4440">
        <v>101</v>
      </c>
      <c r="BF4440">
        <v>10</v>
      </c>
      <c r="BG4440">
        <v>2</v>
      </c>
    </row>
    <row r="4441" spans="1:59" x14ac:dyDescent="0.25">
      <c r="A4441" t="s">
        <v>0</v>
      </c>
      <c r="B4441" t="s">
        <v>1</v>
      </c>
      <c r="C4441">
        <v>753597</v>
      </c>
      <c r="D4441" t="s">
        <v>2</v>
      </c>
      <c r="E4441">
        <v>101</v>
      </c>
      <c r="F4441">
        <v>137</v>
      </c>
      <c r="G4441">
        <v>-5</v>
      </c>
      <c r="H4441" t="s">
        <v>3</v>
      </c>
      <c r="I4441">
        <v>206</v>
      </c>
      <c r="J4441">
        <v>6</v>
      </c>
      <c r="K4441">
        <v>-4</v>
      </c>
      <c r="L4441" t="s">
        <v>4</v>
      </c>
      <c r="M4441">
        <v>-0.14799999999999999</v>
      </c>
      <c r="N4441">
        <v>-0.1221</v>
      </c>
      <c r="O4441">
        <v>0.94820000000000004</v>
      </c>
      <c r="P4441" t="s">
        <v>5</v>
      </c>
      <c r="Q4441">
        <v>2.0337000000000001</v>
      </c>
      <c r="R4441">
        <v>-1.5327999999999999</v>
      </c>
      <c r="S4441">
        <v>3.5215999999999998</v>
      </c>
      <c r="T4441" t="s">
        <v>6</v>
      </c>
      <c r="U4441">
        <v>260519</v>
      </c>
      <c r="V4441">
        <v>85144</v>
      </c>
      <c r="W4441">
        <v>51.44147873</v>
      </c>
      <c r="X4441" t="s">
        <v>17</v>
      </c>
      <c r="Y4441">
        <v>0.26723163999999999</v>
      </c>
      <c r="Z4441" t="s">
        <v>18</v>
      </c>
      <c r="AA4441">
        <v>-0.1</v>
      </c>
      <c r="AB4441">
        <v>1</v>
      </c>
      <c r="AC4441">
        <v>9</v>
      </c>
      <c r="AD4441">
        <v>0.99</v>
      </c>
      <c r="AE4441">
        <v>306.68</v>
      </c>
      <c r="AF4441" t="s">
        <v>19</v>
      </c>
      <c r="AG4441" t="s">
        <v>8</v>
      </c>
      <c r="AH4441">
        <v>280</v>
      </c>
      <c r="AI4441" t="s">
        <v>9</v>
      </c>
      <c r="AJ4441">
        <v>0</v>
      </c>
      <c r="AK4441">
        <v>0</v>
      </c>
      <c r="AL4441" t="s">
        <v>10</v>
      </c>
      <c r="AM4441">
        <v>0</v>
      </c>
      <c r="AN4441">
        <v>0</v>
      </c>
      <c r="AO4441">
        <v>0</v>
      </c>
      <c r="AP4441" t="s">
        <v>11</v>
      </c>
      <c r="AQ4441">
        <v>0</v>
      </c>
      <c r="AR4441">
        <v>0</v>
      </c>
      <c r="AS4441" t="s">
        <v>12</v>
      </c>
      <c r="AT4441">
        <v>0</v>
      </c>
      <c r="AU4441">
        <v>0</v>
      </c>
      <c r="AV4441" t="s">
        <v>13</v>
      </c>
      <c r="AW4441">
        <v>0</v>
      </c>
      <c r="AX4441">
        <v>0</v>
      </c>
      <c r="AY4441" t="s">
        <v>14</v>
      </c>
      <c r="AZ4441">
        <v>0</v>
      </c>
      <c r="BA4441">
        <v>0</v>
      </c>
      <c r="BB4441" t="s">
        <v>15</v>
      </c>
      <c r="BC4441">
        <v>0</v>
      </c>
      <c r="BD4441" t="s">
        <v>16</v>
      </c>
      <c r="BE4441">
        <v>101</v>
      </c>
      <c r="BF4441">
        <v>10</v>
      </c>
      <c r="BG4441">
        <v>2</v>
      </c>
    </row>
    <row r="4442" spans="1:59" x14ac:dyDescent="0.25">
      <c r="A4442" t="s">
        <v>0</v>
      </c>
      <c r="B4442" t="s">
        <v>1</v>
      </c>
      <c r="C4442">
        <v>753732</v>
      </c>
      <c r="D4442" t="s">
        <v>2</v>
      </c>
      <c r="E4442">
        <v>101</v>
      </c>
      <c r="F4442">
        <v>137</v>
      </c>
      <c r="G4442">
        <v>-6</v>
      </c>
      <c r="H4442" t="s">
        <v>3</v>
      </c>
      <c r="I4442">
        <v>205</v>
      </c>
      <c r="J4442">
        <v>6</v>
      </c>
      <c r="K4442">
        <v>-3</v>
      </c>
      <c r="L4442" t="s">
        <v>4</v>
      </c>
      <c r="M4442">
        <v>-0.128</v>
      </c>
      <c r="N4442">
        <v>-0.13919999999999999</v>
      </c>
      <c r="O4442">
        <v>0.96250000000000002</v>
      </c>
      <c r="P4442" t="s">
        <v>5</v>
      </c>
      <c r="Q4442">
        <v>-1.929</v>
      </c>
      <c r="R4442">
        <v>-3.4095</v>
      </c>
      <c r="S4442">
        <v>3.2824</v>
      </c>
      <c r="T4442" t="s">
        <v>6</v>
      </c>
      <c r="U4442">
        <v>260519</v>
      </c>
      <c r="V4442">
        <v>85144</v>
      </c>
      <c r="W4442">
        <v>51.44147873</v>
      </c>
      <c r="X4442" t="s">
        <v>17</v>
      </c>
      <c r="Y4442">
        <v>0.26723163999999999</v>
      </c>
      <c r="Z4442" t="s">
        <v>18</v>
      </c>
      <c r="AA4442">
        <v>-0.1</v>
      </c>
      <c r="AB4442">
        <v>1</v>
      </c>
      <c r="AC4442">
        <v>9</v>
      </c>
      <c r="AD4442">
        <v>0.68</v>
      </c>
      <c r="AE4442">
        <v>308.52999999999997</v>
      </c>
      <c r="AF4442" t="s">
        <v>19</v>
      </c>
      <c r="AG4442" t="s">
        <v>8</v>
      </c>
      <c r="AH4442">
        <v>280</v>
      </c>
      <c r="AI4442" t="s">
        <v>9</v>
      </c>
      <c r="AJ4442">
        <v>0</v>
      </c>
      <c r="AK4442">
        <v>0</v>
      </c>
      <c r="AL4442" t="s">
        <v>10</v>
      </c>
      <c r="AM4442">
        <v>0</v>
      </c>
      <c r="AN4442">
        <v>0</v>
      </c>
      <c r="AO4442">
        <v>0</v>
      </c>
      <c r="AP4442" t="s">
        <v>11</v>
      </c>
      <c r="AQ4442">
        <v>0</v>
      </c>
      <c r="AR4442">
        <v>0</v>
      </c>
      <c r="AS4442" t="s">
        <v>12</v>
      </c>
      <c r="AT4442">
        <v>0</v>
      </c>
      <c r="AU4442">
        <v>0</v>
      </c>
      <c r="AV4442" t="s">
        <v>13</v>
      </c>
      <c r="AW4442">
        <v>0</v>
      </c>
      <c r="AX4442">
        <v>0</v>
      </c>
      <c r="AY4442" t="s">
        <v>14</v>
      </c>
      <c r="AZ4442">
        <v>0</v>
      </c>
      <c r="BA4442">
        <v>0</v>
      </c>
      <c r="BB4442" t="s">
        <v>15</v>
      </c>
      <c r="BC4442">
        <v>0</v>
      </c>
      <c r="BD4442" t="s">
        <v>16</v>
      </c>
      <c r="BE4442">
        <v>101</v>
      </c>
      <c r="BF4442">
        <v>10</v>
      </c>
      <c r="BG4442">
        <v>2</v>
      </c>
    </row>
    <row r="4443" spans="1:59" x14ac:dyDescent="0.25">
      <c r="A4443" t="s">
        <v>0</v>
      </c>
      <c r="B4443" t="s">
        <v>1</v>
      </c>
      <c r="C4443">
        <v>753870</v>
      </c>
      <c r="D4443" t="s">
        <v>2</v>
      </c>
      <c r="E4443">
        <v>101</v>
      </c>
      <c r="F4443">
        <v>143</v>
      </c>
      <c r="G4443">
        <v>-5</v>
      </c>
      <c r="H4443" t="s">
        <v>3</v>
      </c>
      <c r="I4443">
        <v>203</v>
      </c>
      <c r="J4443">
        <v>6</v>
      </c>
      <c r="K4443">
        <v>-3</v>
      </c>
      <c r="L4443" t="s">
        <v>4</v>
      </c>
      <c r="M4443">
        <v>-0.1144</v>
      </c>
      <c r="N4443">
        <v>-0.1472</v>
      </c>
      <c r="O4443">
        <v>0.97099999999999997</v>
      </c>
      <c r="P4443" t="s">
        <v>5</v>
      </c>
      <c r="Q4443">
        <v>-1.5926</v>
      </c>
      <c r="R4443">
        <v>-0.26919999999999999</v>
      </c>
      <c r="S4443">
        <v>4.6505999999999998</v>
      </c>
      <c r="T4443" t="s">
        <v>6</v>
      </c>
      <c r="U4443">
        <v>260519</v>
      </c>
      <c r="V4443">
        <v>85144</v>
      </c>
      <c r="W4443">
        <v>51.44147873</v>
      </c>
      <c r="X4443" t="s">
        <v>17</v>
      </c>
      <c r="Y4443">
        <v>0.26723163999999999</v>
      </c>
      <c r="Z4443" t="s">
        <v>18</v>
      </c>
      <c r="AA4443">
        <v>-0.1</v>
      </c>
      <c r="AB4443">
        <v>1</v>
      </c>
      <c r="AC4443">
        <v>9</v>
      </c>
      <c r="AD4443">
        <v>0.68</v>
      </c>
      <c r="AE4443">
        <v>308.52999999999997</v>
      </c>
      <c r="AF4443" t="s">
        <v>19</v>
      </c>
      <c r="AG4443" t="s">
        <v>8</v>
      </c>
      <c r="AH4443">
        <v>280</v>
      </c>
      <c r="AI4443" t="s">
        <v>9</v>
      </c>
      <c r="AJ4443">
        <v>0</v>
      </c>
      <c r="AK4443">
        <v>0</v>
      </c>
      <c r="AL4443" t="s">
        <v>10</v>
      </c>
      <c r="AM4443">
        <v>0</v>
      </c>
      <c r="AN4443">
        <v>0</v>
      </c>
      <c r="AO4443">
        <v>0</v>
      </c>
      <c r="AP4443" t="s">
        <v>11</v>
      </c>
      <c r="AQ4443">
        <v>0</v>
      </c>
      <c r="AR4443">
        <v>0</v>
      </c>
      <c r="AS4443" t="s">
        <v>12</v>
      </c>
      <c r="AT4443">
        <v>0</v>
      </c>
      <c r="AU4443">
        <v>0</v>
      </c>
      <c r="AV4443" t="s">
        <v>13</v>
      </c>
      <c r="AW4443">
        <v>0</v>
      </c>
      <c r="AX4443">
        <v>0</v>
      </c>
      <c r="AY4443" t="s">
        <v>14</v>
      </c>
      <c r="AZ4443">
        <v>0</v>
      </c>
      <c r="BA4443">
        <v>0</v>
      </c>
      <c r="BB4443" t="s">
        <v>15</v>
      </c>
      <c r="BC4443">
        <v>0</v>
      </c>
      <c r="BD4443" t="s">
        <v>16</v>
      </c>
      <c r="BE4443">
        <v>101</v>
      </c>
      <c r="BF4443">
        <v>10</v>
      </c>
      <c r="BG4443">
        <v>2</v>
      </c>
    </row>
    <row r="4444" spans="1:59" x14ac:dyDescent="0.25">
      <c r="A4444" t="s">
        <v>0</v>
      </c>
      <c r="B4444" t="s">
        <v>1</v>
      </c>
      <c r="C4444">
        <v>754006</v>
      </c>
      <c r="D4444" t="s">
        <v>2</v>
      </c>
      <c r="E4444">
        <v>101</v>
      </c>
      <c r="F4444">
        <v>148</v>
      </c>
      <c r="G4444">
        <v>-5</v>
      </c>
      <c r="H4444" t="s">
        <v>3</v>
      </c>
      <c r="I4444">
        <v>201</v>
      </c>
      <c r="J4444">
        <v>6</v>
      </c>
      <c r="K4444">
        <v>-3</v>
      </c>
      <c r="L4444" t="s">
        <v>4</v>
      </c>
      <c r="M4444">
        <v>-0.126</v>
      </c>
      <c r="N4444">
        <v>-0.1313</v>
      </c>
      <c r="O4444">
        <v>0.97</v>
      </c>
      <c r="P4444" t="s">
        <v>5</v>
      </c>
      <c r="Q4444">
        <v>1.3832</v>
      </c>
      <c r="R4444">
        <v>0.55330000000000001</v>
      </c>
      <c r="S4444">
        <v>4.9348000000000001</v>
      </c>
      <c r="T4444" t="s">
        <v>6</v>
      </c>
      <c r="U4444">
        <v>260519</v>
      </c>
      <c r="V4444">
        <v>85144</v>
      </c>
      <c r="W4444">
        <v>51.44147873</v>
      </c>
      <c r="X4444" t="s">
        <v>17</v>
      </c>
      <c r="Y4444">
        <v>0.26723163999999999</v>
      </c>
      <c r="Z4444" t="s">
        <v>18</v>
      </c>
      <c r="AA4444">
        <v>-0.1</v>
      </c>
      <c r="AB4444">
        <v>1</v>
      </c>
      <c r="AC4444">
        <v>9</v>
      </c>
      <c r="AD4444">
        <v>0.68</v>
      </c>
      <c r="AE4444">
        <v>308.52999999999997</v>
      </c>
      <c r="AF4444" t="s">
        <v>19</v>
      </c>
      <c r="AG4444" t="s">
        <v>8</v>
      </c>
      <c r="AH4444">
        <v>280</v>
      </c>
      <c r="AI4444" t="s">
        <v>9</v>
      </c>
      <c r="AJ4444">
        <v>0</v>
      </c>
      <c r="AK4444">
        <v>0</v>
      </c>
      <c r="AL4444" t="s">
        <v>10</v>
      </c>
      <c r="AM4444">
        <v>0</v>
      </c>
      <c r="AN4444">
        <v>0</v>
      </c>
      <c r="AO4444">
        <v>0</v>
      </c>
      <c r="AP4444" t="s">
        <v>11</v>
      </c>
      <c r="AQ4444">
        <v>0</v>
      </c>
      <c r="AR4444">
        <v>0</v>
      </c>
      <c r="AS4444" t="s">
        <v>12</v>
      </c>
      <c r="AT4444">
        <v>0</v>
      </c>
      <c r="AU4444">
        <v>0</v>
      </c>
      <c r="AV4444" t="s">
        <v>13</v>
      </c>
      <c r="AW4444">
        <v>0</v>
      </c>
      <c r="AX4444">
        <v>0</v>
      </c>
      <c r="AY4444" t="s">
        <v>14</v>
      </c>
      <c r="AZ4444">
        <v>0</v>
      </c>
      <c r="BA4444">
        <v>0</v>
      </c>
      <c r="BB4444" t="s">
        <v>15</v>
      </c>
      <c r="BC4444">
        <v>0</v>
      </c>
      <c r="BD4444" t="s">
        <v>16</v>
      </c>
      <c r="BE4444">
        <v>101</v>
      </c>
      <c r="BF4444">
        <v>10</v>
      </c>
      <c r="BG4444">
        <v>2</v>
      </c>
    </row>
    <row r="4445" spans="1:59" x14ac:dyDescent="0.25">
      <c r="A4445" t="s">
        <v>0</v>
      </c>
      <c r="B4445" t="s">
        <v>1</v>
      </c>
      <c r="C4445">
        <v>754142</v>
      </c>
      <c r="D4445" t="s">
        <v>2</v>
      </c>
      <c r="E4445">
        <v>95</v>
      </c>
      <c r="F4445">
        <v>148</v>
      </c>
      <c r="G4445">
        <v>-5</v>
      </c>
      <c r="H4445" t="s">
        <v>3</v>
      </c>
      <c r="I4445">
        <v>200</v>
      </c>
      <c r="J4445">
        <v>6</v>
      </c>
      <c r="K4445">
        <v>-4</v>
      </c>
      <c r="L4445" t="s">
        <v>4</v>
      </c>
      <c r="M4445">
        <v>-0.15140000000000001</v>
      </c>
      <c r="N4445">
        <v>-0.12590000000000001</v>
      </c>
      <c r="O4445">
        <v>0.9647</v>
      </c>
      <c r="P4445" t="s">
        <v>5</v>
      </c>
      <c r="Q4445">
        <v>0.21679999999999999</v>
      </c>
      <c r="R4445">
        <v>1.6001000000000001</v>
      </c>
      <c r="S4445">
        <v>4.1721000000000004</v>
      </c>
      <c r="T4445" t="s">
        <v>6</v>
      </c>
      <c r="U4445">
        <v>260519</v>
      </c>
      <c r="V4445">
        <v>85144</v>
      </c>
      <c r="W4445">
        <v>51.44147873</v>
      </c>
      <c r="X4445" t="s">
        <v>17</v>
      </c>
      <c r="Y4445">
        <v>0.26723163999999999</v>
      </c>
      <c r="Z4445" t="s">
        <v>18</v>
      </c>
      <c r="AA4445">
        <v>-0.1</v>
      </c>
      <c r="AB4445">
        <v>1</v>
      </c>
      <c r="AC4445">
        <v>9</v>
      </c>
      <c r="AD4445">
        <v>0.68</v>
      </c>
      <c r="AE4445">
        <v>308.52999999999997</v>
      </c>
      <c r="AF4445" t="s">
        <v>19</v>
      </c>
      <c r="AG4445" t="s">
        <v>8</v>
      </c>
      <c r="AH4445">
        <v>280</v>
      </c>
      <c r="AI4445" t="s">
        <v>9</v>
      </c>
      <c r="AJ4445">
        <v>0</v>
      </c>
      <c r="AK4445">
        <v>0</v>
      </c>
      <c r="AL4445" t="s">
        <v>10</v>
      </c>
      <c r="AM4445">
        <v>0</v>
      </c>
      <c r="AN4445">
        <v>0</v>
      </c>
      <c r="AO4445">
        <v>0</v>
      </c>
      <c r="AP4445" t="s">
        <v>11</v>
      </c>
      <c r="AQ4445">
        <v>0</v>
      </c>
      <c r="AR4445">
        <v>0</v>
      </c>
      <c r="AS4445" t="s">
        <v>12</v>
      </c>
      <c r="AT4445">
        <v>0</v>
      </c>
      <c r="AU4445">
        <v>0</v>
      </c>
      <c r="AV4445" t="s">
        <v>13</v>
      </c>
      <c r="AW4445">
        <v>0</v>
      </c>
      <c r="AX4445">
        <v>0</v>
      </c>
      <c r="AY4445" t="s">
        <v>14</v>
      </c>
      <c r="AZ4445">
        <v>0</v>
      </c>
      <c r="BA4445">
        <v>0</v>
      </c>
      <c r="BB4445" t="s">
        <v>15</v>
      </c>
      <c r="BC4445">
        <v>0</v>
      </c>
      <c r="BD4445" t="s">
        <v>16</v>
      </c>
      <c r="BE4445">
        <v>95</v>
      </c>
      <c r="BF4445">
        <v>10</v>
      </c>
      <c r="BG4445">
        <v>2</v>
      </c>
    </row>
    <row r="4446" spans="1:59" x14ac:dyDescent="0.25">
      <c r="A4446" t="s">
        <v>0</v>
      </c>
      <c r="B4446" t="s">
        <v>1</v>
      </c>
      <c r="C4446">
        <v>754276</v>
      </c>
      <c r="D4446" t="s">
        <v>2</v>
      </c>
      <c r="E4446">
        <v>86</v>
      </c>
      <c r="F4446">
        <v>148</v>
      </c>
      <c r="G4446">
        <v>-6</v>
      </c>
      <c r="H4446" t="s">
        <v>3</v>
      </c>
      <c r="I4446">
        <v>199</v>
      </c>
      <c r="J4446">
        <v>6</v>
      </c>
      <c r="K4446">
        <v>-5</v>
      </c>
      <c r="L4446" t="s">
        <v>4</v>
      </c>
      <c r="M4446">
        <v>-0.1658</v>
      </c>
      <c r="N4446">
        <v>-0.13389999999999999</v>
      </c>
      <c r="O4446">
        <v>0.95109999999999995</v>
      </c>
      <c r="P4446" t="s">
        <v>5</v>
      </c>
      <c r="Q4446">
        <v>-2.3178000000000001</v>
      </c>
      <c r="R4446">
        <v>1.2412000000000001</v>
      </c>
      <c r="S4446">
        <v>2.8786</v>
      </c>
      <c r="T4446" t="s">
        <v>6</v>
      </c>
      <c r="U4446">
        <v>260519</v>
      </c>
      <c r="V4446">
        <v>85144</v>
      </c>
      <c r="W4446">
        <v>51.44147873</v>
      </c>
      <c r="X4446" t="s">
        <v>17</v>
      </c>
      <c r="Y4446">
        <v>0.26723163999999999</v>
      </c>
      <c r="Z4446" t="s">
        <v>18</v>
      </c>
      <c r="AA4446">
        <v>-0.1</v>
      </c>
      <c r="AB4446">
        <v>1</v>
      </c>
      <c r="AC4446">
        <v>9</v>
      </c>
      <c r="AD4446">
        <v>0.68</v>
      </c>
      <c r="AE4446">
        <v>308.52999999999997</v>
      </c>
      <c r="AF4446" t="s">
        <v>19</v>
      </c>
      <c r="AG4446" t="s">
        <v>8</v>
      </c>
      <c r="AH4446">
        <v>280</v>
      </c>
      <c r="AI4446" t="s">
        <v>9</v>
      </c>
      <c r="AJ4446">
        <v>0</v>
      </c>
      <c r="AK4446">
        <v>0</v>
      </c>
      <c r="AL4446" t="s">
        <v>10</v>
      </c>
      <c r="AM4446">
        <v>0</v>
      </c>
      <c r="AN4446">
        <v>0</v>
      </c>
      <c r="AO4446">
        <v>0</v>
      </c>
      <c r="AP4446" t="s">
        <v>11</v>
      </c>
      <c r="AQ4446">
        <v>0</v>
      </c>
      <c r="AR4446">
        <v>0</v>
      </c>
      <c r="AS4446" t="s">
        <v>12</v>
      </c>
      <c r="AT4446">
        <v>0</v>
      </c>
      <c r="AU4446">
        <v>0</v>
      </c>
      <c r="AV4446" t="s">
        <v>13</v>
      </c>
      <c r="AW4446">
        <v>0</v>
      </c>
      <c r="AX4446">
        <v>0</v>
      </c>
      <c r="AY4446" t="s">
        <v>14</v>
      </c>
      <c r="AZ4446">
        <v>0</v>
      </c>
      <c r="BA4446">
        <v>0</v>
      </c>
      <c r="BB4446" t="s">
        <v>15</v>
      </c>
      <c r="BC4446">
        <v>0</v>
      </c>
      <c r="BD4446" t="s">
        <v>16</v>
      </c>
      <c r="BE4446">
        <v>86</v>
      </c>
      <c r="BF4446">
        <v>10</v>
      </c>
      <c r="BG4446">
        <v>2</v>
      </c>
    </row>
    <row r="4447" spans="1:59" x14ac:dyDescent="0.25">
      <c r="A4447" t="s">
        <v>0</v>
      </c>
      <c r="B4447" t="s">
        <v>1</v>
      </c>
      <c r="C4447">
        <v>754414</v>
      </c>
      <c r="D4447" t="s">
        <v>2</v>
      </c>
      <c r="E4447">
        <v>81</v>
      </c>
      <c r="F4447">
        <v>148</v>
      </c>
      <c r="G4447">
        <v>-5</v>
      </c>
      <c r="H4447" t="s">
        <v>3</v>
      </c>
      <c r="I4447">
        <v>199</v>
      </c>
      <c r="J4447">
        <v>6</v>
      </c>
      <c r="K4447">
        <v>-6</v>
      </c>
      <c r="L4447" t="s">
        <v>4</v>
      </c>
      <c r="M4447">
        <v>-0.17910000000000001</v>
      </c>
      <c r="N4447">
        <v>-0.1391</v>
      </c>
      <c r="O4447">
        <v>0.95430000000000004</v>
      </c>
      <c r="P4447" t="s">
        <v>5</v>
      </c>
      <c r="Q4447">
        <v>0.70279999999999998</v>
      </c>
      <c r="R4447">
        <v>0.43369999999999997</v>
      </c>
      <c r="S4447">
        <v>1.2561</v>
      </c>
      <c r="T4447" t="s">
        <v>6</v>
      </c>
      <c r="U4447">
        <v>260519</v>
      </c>
      <c r="V4447">
        <v>85144</v>
      </c>
      <c r="W4447">
        <v>51.44147873</v>
      </c>
      <c r="X4447" t="s">
        <v>17</v>
      </c>
      <c r="Y4447">
        <v>0.26723163999999999</v>
      </c>
      <c r="Z4447" t="s">
        <v>18</v>
      </c>
      <c r="AA4447">
        <v>-0.1</v>
      </c>
      <c r="AB4447">
        <v>1</v>
      </c>
      <c r="AC4447">
        <v>9</v>
      </c>
      <c r="AD4447">
        <v>0.68</v>
      </c>
      <c r="AE4447">
        <v>308.52999999999997</v>
      </c>
      <c r="AF4447" t="s">
        <v>19</v>
      </c>
      <c r="AG4447" t="s">
        <v>8</v>
      </c>
      <c r="AH4447">
        <v>280</v>
      </c>
      <c r="AI4447" t="s">
        <v>9</v>
      </c>
      <c r="AJ4447">
        <v>0</v>
      </c>
      <c r="AK4447">
        <v>0</v>
      </c>
      <c r="AL4447" t="s">
        <v>10</v>
      </c>
      <c r="AM4447">
        <v>0</v>
      </c>
      <c r="AN4447">
        <v>0</v>
      </c>
      <c r="AO4447">
        <v>0</v>
      </c>
      <c r="AP4447" t="s">
        <v>11</v>
      </c>
      <c r="AQ4447">
        <v>0</v>
      </c>
      <c r="AR4447">
        <v>0</v>
      </c>
      <c r="AS4447" t="s">
        <v>12</v>
      </c>
      <c r="AT4447">
        <v>0</v>
      </c>
      <c r="AU4447">
        <v>0</v>
      </c>
      <c r="AV4447" t="s">
        <v>13</v>
      </c>
      <c r="AW4447">
        <v>0</v>
      </c>
      <c r="AX4447">
        <v>0</v>
      </c>
      <c r="AY4447" t="s">
        <v>14</v>
      </c>
      <c r="AZ4447">
        <v>0</v>
      </c>
      <c r="BA4447">
        <v>0</v>
      </c>
      <c r="BB4447" t="s">
        <v>15</v>
      </c>
      <c r="BC4447">
        <v>0</v>
      </c>
      <c r="BD4447" t="s">
        <v>16</v>
      </c>
      <c r="BE4447">
        <v>81</v>
      </c>
      <c r="BF4447">
        <v>10</v>
      </c>
      <c r="BG4447">
        <v>2</v>
      </c>
    </row>
    <row r="4448" spans="1:59" x14ac:dyDescent="0.25">
      <c r="A4448" t="s">
        <v>0</v>
      </c>
      <c r="B4448" t="s">
        <v>1</v>
      </c>
      <c r="C4448">
        <v>754549</v>
      </c>
      <c r="D4448" t="s">
        <v>2</v>
      </c>
      <c r="E4448">
        <v>70</v>
      </c>
      <c r="F4448">
        <v>148</v>
      </c>
      <c r="G4448">
        <v>-5</v>
      </c>
      <c r="H4448" t="s">
        <v>3</v>
      </c>
      <c r="I4448">
        <v>199</v>
      </c>
      <c r="J4448">
        <v>6</v>
      </c>
      <c r="K4448">
        <v>-8</v>
      </c>
      <c r="L4448" t="s">
        <v>4</v>
      </c>
      <c r="M4448">
        <v>-0.21890000000000001</v>
      </c>
      <c r="N4448">
        <v>-0.13300000000000001</v>
      </c>
      <c r="O4448">
        <v>0.96079999999999999</v>
      </c>
      <c r="P4448" t="s">
        <v>5</v>
      </c>
      <c r="Q4448">
        <v>-0.1346</v>
      </c>
      <c r="R4448">
        <v>0.26919999999999999</v>
      </c>
      <c r="S4448">
        <v>-1.4206000000000001</v>
      </c>
      <c r="T4448" t="s">
        <v>6</v>
      </c>
      <c r="U4448">
        <v>260519</v>
      </c>
      <c r="V4448">
        <v>85145</v>
      </c>
      <c r="W4448">
        <v>51.441471100000001</v>
      </c>
      <c r="X4448" t="s">
        <v>17</v>
      </c>
      <c r="Y4448">
        <v>0.26722834000000001</v>
      </c>
      <c r="Z4448" t="s">
        <v>18</v>
      </c>
      <c r="AA4448">
        <v>-0.2</v>
      </c>
      <c r="AB4448">
        <v>1</v>
      </c>
      <c r="AC4448">
        <v>9</v>
      </c>
      <c r="AD4448">
        <v>0.68</v>
      </c>
      <c r="AE4448">
        <v>308.52999999999997</v>
      </c>
      <c r="AF4448" t="s">
        <v>19</v>
      </c>
      <c r="AG4448" t="s">
        <v>8</v>
      </c>
      <c r="AH4448">
        <v>280</v>
      </c>
      <c r="AI4448" t="s">
        <v>9</v>
      </c>
      <c r="AJ4448">
        <v>0</v>
      </c>
      <c r="AK4448">
        <v>0</v>
      </c>
      <c r="AL4448" t="s">
        <v>10</v>
      </c>
      <c r="AM4448">
        <v>0</v>
      </c>
      <c r="AN4448">
        <v>0</v>
      </c>
      <c r="AO4448">
        <v>0</v>
      </c>
      <c r="AP4448" t="s">
        <v>11</v>
      </c>
      <c r="AQ4448">
        <v>0</v>
      </c>
      <c r="AR4448">
        <v>0</v>
      </c>
      <c r="AS4448" t="s">
        <v>12</v>
      </c>
      <c r="AT4448">
        <v>0</v>
      </c>
      <c r="AU4448">
        <v>0</v>
      </c>
      <c r="AV4448" t="s">
        <v>13</v>
      </c>
      <c r="AW4448">
        <v>0</v>
      </c>
      <c r="AX4448">
        <v>0</v>
      </c>
      <c r="AY4448" t="s">
        <v>14</v>
      </c>
      <c r="AZ4448">
        <v>0</v>
      </c>
      <c r="BA4448">
        <v>0</v>
      </c>
      <c r="BB4448" t="s">
        <v>15</v>
      </c>
      <c r="BC4448">
        <v>0</v>
      </c>
      <c r="BD4448" t="s">
        <v>16</v>
      </c>
      <c r="BE4448">
        <v>70</v>
      </c>
      <c r="BF4448">
        <v>10</v>
      </c>
      <c r="BG4448">
        <v>2</v>
      </c>
    </row>
    <row r="4449" spans="1:59" x14ac:dyDescent="0.25">
      <c r="A4449" t="s">
        <v>0</v>
      </c>
      <c r="B4449" t="s">
        <v>1</v>
      </c>
      <c r="C4449">
        <v>754684</v>
      </c>
      <c r="D4449" t="s">
        <v>2</v>
      </c>
      <c r="E4449">
        <v>94</v>
      </c>
      <c r="F4449">
        <v>155</v>
      </c>
      <c r="G4449">
        <v>-5</v>
      </c>
      <c r="H4449" t="s">
        <v>3</v>
      </c>
      <c r="I4449">
        <v>200</v>
      </c>
      <c r="J4449">
        <v>6</v>
      </c>
      <c r="K4449">
        <v>-8</v>
      </c>
      <c r="L4449" t="s">
        <v>4</v>
      </c>
      <c r="M4449">
        <v>-0.21779999999999999</v>
      </c>
      <c r="N4449">
        <v>-0.13250000000000001</v>
      </c>
      <c r="O4449">
        <v>0.97250000000000003</v>
      </c>
      <c r="P4449" t="s">
        <v>5</v>
      </c>
      <c r="Q4449">
        <v>-0.157</v>
      </c>
      <c r="R4449">
        <v>-2.0487000000000002</v>
      </c>
      <c r="S4449">
        <v>-4.9198000000000004</v>
      </c>
      <c r="T4449" t="s">
        <v>6</v>
      </c>
      <c r="U4449">
        <v>260519</v>
      </c>
      <c r="V4449">
        <v>85145</v>
      </c>
      <c r="W4449">
        <v>51.441471100000001</v>
      </c>
      <c r="X4449" t="s">
        <v>17</v>
      </c>
      <c r="Y4449">
        <v>0.26722834000000001</v>
      </c>
      <c r="Z4449" t="s">
        <v>18</v>
      </c>
      <c r="AA4449">
        <v>-0.2</v>
      </c>
      <c r="AB4449">
        <v>1</v>
      </c>
      <c r="AC4449">
        <v>9</v>
      </c>
      <c r="AD4449">
        <v>0.46</v>
      </c>
      <c r="AE4449">
        <v>293.86</v>
      </c>
      <c r="AF4449" t="s">
        <v>19</v>
      </c>
      <c r="AG4449" t="s">
        <v>8</v>
      </c>
      <c r="AH4449">
        <v>280</v>
      </c>
      <c r="AI4449" t="s">
        <v>9</v>
      </c>
      <c r="AJ4449">
        <v>0</v>
      </c>
      <c r="AK4449">
        <v>0</v>
      </c>
      <c r="AL4449" t="s">
        <v>10</v>
      </c>
      <c r="AM4449">
        <v>0</v>
      </c>
      <c r="AN4449">
        <v>0</v>
      </c>
      <c r="AO4449">
        <v>0</v>
      </c>
      <c r="AP4449" t="s">
        <v>11</v>
      </c>
      <c r="AQ4449">
        <v>0</v>
      </c>
      <c r="AR4449">
        <v>0</v>
      </c>
      <c r="AS4449" t="s">
        <v>12</v>
      </c>
      <c r="AT4449">
        <v>0</v>
      </c>
      <c r="AU4449">
        <v>0</v>
      </c>
      <c r="AV4449" t="s">
        <v>13</v>
      </c>
      <c r="AW4449">
        <v>0</v>
      </c>
      <c r="AX4449">
        <v>0</v>
      </c>
      <c r="AY4449" t="s">
        <v>14</v>
      </c>
      <c r="AZ4449">
        <v>0</v>
      </c>
      <c r="BA4449">
        <v>0</v>
      </c>
      <c r="BB4449" t="s">
        <v>15</v>
      </c>
      <c r="BC4449">
        <v>0</v>
      </c>
      <c r="BD4449" t="s">
        <v>16</v>
      </c>
      <c r="BE4449">
        <v>94</v>
      </c>
      <c r="BF4449">
        <v>10</v>
      </c>
      <c r="BG4449">
        <v>2</v>
      </c>
    </row>
    <row r="4450" spans="1:59" x14ac:dyDescent="0.25">
      <c r="A4450" t="s">
        <v>0</v>
      </c>
      <c r="B4450" t="s">
        <v>1</v>
      </c>
      <c r="C4450">
        <v>754822</v>
      </c>
      <c r="D4450" t="s">
        <v>2</v>
      </c>
      <c r="E4450">
        <v>101</v>
      </c>
      <c r="F4450">
        <v>155</v>
      </c>
      <c r="G4450">
        <v>-5</v>
      </c>
      <c r="H4450" t="s">
        <v>3</v>
      </c>
      <c r="I4450">
        <v>200</v>
      </c>
      <c r="J4450">
        <v>6</v>
      </c>
      <c r="K4450">
        <v>-6</v>
      </c>
      <c r="L4450" t="s">
        <v>4</v>
      </c>
      <c r="M4450">
        <v>-0.1668</v>
      </c>
      <c r="N4450">
        <v>-0.13239999999999999</v>
      </c>
      <c r="O4450">
        <v>0.94479999999999997</v>
      </c>
      <c r="P4450" t="s">
        <v>5</v>
      </c>
      <c r="Q4450">
        <v>4.4900000000000002E-2</v>
      </c>
      <c r="R4450">
        <v>-2.8786</v>
      </c>
      <c r="S4450">
        <v>-3.6711999999999998</v>
      </c>
      <c r="T4450" t="s">
        <v>6</v>
      </c>
      <c r="U4450">
        <v>260519</v>
      </c>
      <c r="V4450">
        <v>85145</v>
      </c>
      <c r="W4450">
        <v>51.441471100000001</v>
      </c>
      <c r="X4450" t="s">
        <v>17</v>
      </c>
      <c r="Y4450">
        <v>0.26722834000000001</v>
      </c>
      <c r="Z4450" t="s">
        <v>18</v>
      </c>
      <c r="AA4450">
        <v>-0.2</v>
      </c>
      <c r="AB4450">
        <v>1</v>
      </c>
      <c r="AC4450">
        <v>9</v>
      </c>
      <c r="AD4450">
        <v>0.46</v>
      </c>
      <c r="AE4450">
        <v>293.86</v>
      </c>
      <c r="AF4450" t="s">
        <v>19</v>
      </c>
      <c r="AG4450" t="s">
        <v>8</v>
      </c>
      <c r="AH4450">
        <v>280</v>
      </c>
      <c r="AI4450" t="s">
        <v>9</v>
      </c>
      <c r="AJ4450">
        <v>0</v>
      </c>
      <c r="AK4450">
        <v>0</v>
      </c>
      <c r="AL4450" t="s">
        <v>10</v>
      </c>
      <c r="AM4450">
        <v>0</v>
      </c>
      <c r="AN4450">
        <v>0</v>
      </c>
      <c r="AO4450">
        <v>0</v>
      </c>
      <c r="AP4450" t="s">
        <v>11</v>
      </c>
      <c r="AQ4450">
        <v>0</v>
      </c>
      <c r="AR4450">
        <v>0</v>
      </c>
      <c r="AS4450" t="s">
        <v>12</v>
      </c>
      <c r="AT4450">
        <v>0</v>
      </c>
      <c r="AU4450">
        <v>0</v>
      </c>
      <c r="AV4450" t="s">
        <v>13</v>
      </c>
      <c r="AW4450">
        <v>0</v>
      </c>
      <c r="AX4450">
        <v>0</v>
      </c>
      <c r="AY4450" t="s">
        <v>14</v>
      </c>
      <c r="AZ4450">
        <v>0</v>
      </c>
      <c r="BA4450">
        <v>0</v>
      </c>
      <c r="BB4450" t="s">
        <v>15</v>
      </c>
      <c r="BC4450">
        <v>0</v>
      </c>
      <c r="BD4450" t="s">
        <v>16</v>
      </c>
      <c r="BE4450">
        <v>101</v>
      </c>
      <c r="BF4450">
        <v>10</v>
      </c>
      <c r="BG4450">
        <v>2</v>
      </c>
    </row>
    <row r="4451" spans="1:59" x14ac:dyDescent="0.25">
      <c r="A4451" t="s">
        <v>0</v>
      </c>
      <c r="B4451" t="s">
        <v>1</v>
      </c>
      <c r="C4451">
        <v>754957</v>
      </c>
      <c r="D4451" t="s">
        <v>2</v>
      </c>
      <c r="E4451">
        <v>101</v>
      </c>
      <c r="F4451">
        <v>155</v>
      </c>
      <c r="G4451">
        <v>-6</v>
      </c>
      <c r="H4451" t="s">
        <v>3</v>
      </c>
      <c r="I4451">
        <v>200</v>
      </c>
      <c r="J4451">
        <v>6</v>
      </c>
      <c r="K4451">
        <v>-6</v>
      </c>
      <c r="L4451" t="s">
        <v>4</v>
      </c>
      <c r="M4451">
        <v>-0.2172</v>
      </c>
      <c r="N4451">
        <v>-0.13569999999999999</v>
      </c>
      <c r="O4451">
        <v>0.98550000000000004</v>
      </c>
      <c r="P4451" t="s">
        <v>5</v>
      </c>
      <c r="Q4451">
        <v>-0.26919999999999999</v>
      </c>
      <c r="R4451">
        <v>-3.5590000000000002</v>
      </c>
      <c r="S4451">
        <v>-1.7795000000000001</v>
      </c>
      <c r="T4451" t="s">
        <v>6</v>
      </c>
      <c r="U4451">
        <v>260519</v>
      </c>
      <c r="V4451">
        <v>85145</v>
      </c>
      <c r="W4451">
        <v>51.441471100000001</v>
      </c>
      <c r="X4451" t="s">
        <v>17</v>
      </c>
      <c r="Y4451">
        <v>0.26722834000000001</v>
      </c>
      <c r="Z4451" t="s">
        <v>18</v>
      </c>
      <c r="AA4451">
        <v>-0.2</v>
      </c>
      <c r="AB4451">
        <v>1</v>
      </c>
      <c r="AC4451">
        <v>9</v>
      </c>
      <c r="AD4451">
        <v>0.46</v>
      </c>
      <c r="AE4451">
        <v>293.86</v>
      </c>
      <c r="AF4451" t="s">
        <v>19</v>
      </c>
      <c r="AG4451" t="s">
        <v>8</v>
      </c>
      <c r="AH4451">
        <v>280</v>
      </c>
      <c r="AI4451" t="s">
        <v>9</v>
      </c>
      <c r="AJ4451">
        <v>0</v>
      </c>
      <c r="AK4451">
        <v>0</v>
      </c>
      <c r="AL4451" t="s">
        <v>10</v>
      </c>
      <c r="AM4451">
        <v>0</v>
      </c>
      <c r="AN4451">
        <v>0</v>
      </c>
      <c r="AO4451">
        <v>0</v>
      </c>
      <c r="AP4451" t="s">
        <v>11</v>
      </c>
      <c r="AQ4451">
        <v>0</v>
      </c>
      <c r="AR4451">
        <v>0</v>
      </c>
      <c r="AS4451" t="s">
        <v>12</v>
      </c>
      <c r="AT4451">
        <v>0</v>
      </c>
      <c r="AU4451">
        <v>0</v>
      </c>
      <c r="AV4451" t="s">
        <v>13</v>
      </c>
      <c r="AW4451">
        <v>0</v>
      </c>
      <c r="AX4451">
        <v>0</v>
      </c>
      <c r="AY4451" t="s">
        <v>14</v>
      </c>
      <c r="AZ4451">
        <v>0</v>
      </c>
      <c r="BA4451">
        <v>0</v>
      </c>
      <c r="BB4451" t="s">
        <v>15</v>
      </c>
      <c r="BC4451">
        <v>0</v>
      </c>
      <c r="BD4451" t="s">
        <v>16</v>
      </c>
      <c r="BE4451">
        <v>101</v>
      </c>
      <c r="BF4451">
        <v>10</v>
      </c>
      <c r="BG4451">
        <v>2</v>
      </c>
    </row>
    <row r="4452" spans="1:59" x14ac:dyDescent="0.25">
      <c r="A4452" t="s">
        <v>0</v>
      </c>
      <c r="B4452" t="s">
        <v>1</v>
      </c>
      <c r="C4452">
        <v>755093</v>
      </c>
      <c r="D4452" t="s">
        <v>2</v>
      </c>
      <c r="E4452">
        <v>101</v>
      </c>
      <c r="F4452">
        <v>155</v>
      </c>
      <c r="G4452">
        <v>-5</v>
      </c>
      <c r="H4452" t="s">
        <v>3</v>
      </c>
      <c r="I4452">
        <v>200</v>
      </c>
      <c r="J4452">
        <v>5</v>
      </c>
      <c r="K4452">
        <v>-5</v>
      </c>
      <c r="L4452" t="s">
        <v>4</v>
      </c>
      <c r="M4452">
        <v>-0.15090000000000001</v>
      </c>
      <c r="N4452">
        <v>-0.12620000000000001</v>
      </c>
      <c r="O4452">
        <v>0.97689999999999999</v>
      </c>
      <c r="P4452" t="s">
        <v>5</v>
      </c>
      <c r="Q4452">
        <v>0.1047</v>
      </c>
      <c r="R4452">
        <v>-3.8132000000000001</v>
      </c>
      <c r="S4452">
        <v>-1.9216</v>
      </c>
      <c r="T4452" t="s">
        <v>6</v>
      </c>
      <c r="U4452">
        <v>260519</v>
      </c>
      <c r="V4452">
        <v>85145</v>
      </c>
      <c r="W4452">
        <v>51.441471100000001</v>
      </c>
      <c r="X4452" t="s">
        <v>17</v>
      </c>
      <c r="Y4452">
        <v>0.26722834000000001</v>
      </c>
      <c r="Z4452" t="s">
        <v>18</v>
      </c>
      <c r="AA4452">
        <v>-0.2</v>
      </c>
      <c r="AB4452">
        <v>1</v>
      </c>
      <c r="AC4452">
        <v>9</v>
      </c>
      <c r="AD4452">
        <v>0.46</v>
      </c>
      <c r="AE4452">
        <v>293.86</v>
      </c>
      <c r="AF4452" t="s">
        <v>19</v>
      </c>
      <c r="AG4452" t="s">
        <v>8</v>
      </c>
      <c r="AH4452">
        <v>280</v>
      </c>
      <c r="AI4452" t="s">
        <v>9</v>
      </c>
      <c r="AJ4452">
        <v>0</v>
      </c>
      <c r="AK4452">
        <v>0</v>
      </c>
      <c r="AL4452" t="s">
        <v>10</v>
      </c>
      <c r="AM4452">
        <v>0</v>
      </c>
      <c r="AN4452">
        <v>0</v>
      </c>
      <c r="AO4452">
        <v>0</v>
      </c>
      <c r="AP4452" t="s">
        <v>11</v>
      </c>
      <c r="AQ4452">
        <v>0</v>
      </c>
      <c r="AR4452">
        <v>0</v>
      </c>
      <c r="AS4452" t="s">
        <v>12</v>
      </c>
      <c r="AT4452">
        <v>0</v>
      </c>
      <c r="AU4452">
        <v>0</v>
      </c>
      <c r="AV4452" t="s">
        <v>13</v>
      </c>
      <c r="AW4452">
        <v>0</v>
      </c>
      <c r="AX4452">
        <v>0</v>
      </c>
      <c r="AY4452" t="s">
        <v>14</v>
      </c>
      <c r="AZ4452">
        <v>0</v>
      </c>
      <c r="BA4452">
        <v>0</v>
      </c>
      <c r="BB4452" t="s">
        <v>15</v>
      </c>
      <c r="BC4452">
        <v>0</v>
      </c>
      <c r="BD4452" t="s">
        <v>16</v>
      </c>
      <c r="BE4452">
        <v>101</v>
      </c>
      <c r="BF4452">
        <v>10</v>
      </c>
      <c r="BG4452">
        <v>2</v>
      </c>
    </row>
    <row r="4453" spans="1:59" x14ac:dyDescent="0.25">
      <c r="A4453" t="s">
        <v>0</v>
      </c>
      <c r="B4453" t="s">
        <v>1</v>
      </c>
      <c r="C4453">
        <v>755228</v>
      </c>
      <c r="D4453" t="s">
        <v>2</v>
      </c>
      <c r="E4453">
        <v>105</v>
      </c>
      <c r="F4453">
        <v>155</v>
      </c>
      <c r="G4453">
        <v>-5</v>
      </c>
      <c r="H4453" t="s">
        <v>3</v>
      </c>
      <c r="I4453">
        <v>201</v>
      </c>
      <c r="J4453">
        <v>5</v>
      </c>
      <c r="K4453">
        <v>-4</v>
      </c>
      <c r="L4453" t="s">
        <v>4</v>
      </c>
      <c r="M4453">
        <v>-0.12920000000000001</v>
      </c>
      <c r="N4453">
        <v>-0.12609999999999999</v>
      </c>
      <c r="O4453">
        <v>0.96179999999999999</v>
      </c>
      <c r="P4453" t="s">
        <v>5</v>
      </c>
      <c r="Q4453">
        <v>-0.62809999999999999</v>
      </c>
      <c r="R4453">
        <v>-2.8338000000000001</v>
      </c>
      <c r="S4453">
        <v>-1.0617000000000001</v>
      </c>
      <c r="T4453" t="s">
        <v>6</v>
      </c>
      <c r="U4453">
        <v>260519</v>
      </c>
      <c r="V4453">
        <v>85145</v>
      </c>
      <c r="W4453">
        <v>51.441471100000001</v>
      </c>
      <c r="X4453" t="s">
        <v>17</v>
      </c>
      <c r="Y4453">
        <v>0.26722834000000001</v>
      </c>
      <c r="Z4453" t="s">
        <v>18</v>
      </c>
      <c r="AA4453">
        <v>-0.2</v>
      </c>
      <c r="AB4453">
        <v>1</v>
      </c>
      <c r="AC4453">
        <v>9</v>
      </c>
      <c r="AD4453">
        <v>0.46</v>
      </c>
      <c r="AE4453">
        <v>293.86</v>
      </c>
      <c r="AF4453" t="s">
        <v>19</v>
      </c>
      <c r="AG4453" t="s">
        <v>8</v>
      </c>
      <c r="AH4453">
        <v>280</v>
      </c>
      <c r="AI4453" t="s">
        <v>9</v>
      </c>
      <c r="AJ4453">
        <v>0</v>
      </c>
      <c r="AK4453">
        <v>0</v>
      </c>
      <c r="AL4453" t="s">
        <v>10</v>
      </c>
      <c r="AM4453">
        <v>0</v>
      </c>
      <c r="AN4453">
        <v>0</v>
      </c>
      <c r="AO4453">
        <v>0</v>
      </c>
      <c r="AP4453" t="s">
        <v>11</v>
      </c>
      <c r="AQ4453">
        <v>0</v>
      </c>
      <c r="AR4453">
        <v>0</v>
      </c>
      <c r="AS4453" t="s">
        <v>12</v>
      </c>
      <c r="AT4453">
        <v>0</v>
      </c>
      <c r="AU4453">
        <v>0</v>
      </c>
      <c r="AV4453" t="s">
        <v>13</v>
      </c>
      <c r="AW4453">
        <v>0</v>
      </c>
      <c r="AX4453">
        <v>0</v>
      </c>
      <c r="AY4453" t="s">
        <v>14</v>
      </c>
      <c r="AZ4453">
        <v>0</v>
      </c>
      <c r="BA4453">
        <v>0</v>
      </c>
      <c r="BB4453" t="s">
        <v>15</v>
      </c>
      <c r="BC4453">
        <v>0</v>
      </c>
      <c r="BD4453" t="s">
        <v>16</v>
      </c>
      <c r="BE4453">
        <v>105</v>
      </c>
      <c r="BF4453">
        <v>10</v>
      </c>
      <c r="BG4453">
        <v>2</v>
      </c>
    </row>
    <row r="4454" spans="1:59" x14ac:dyDescent="0.25">
      <c r="A4454" t="s">
        <v>0</v>
      </c>
      <c r="B4454" t="s">
        <v>1</v>
      </c>
      <c r="C4454">
        <v>755366</v>
      </c>
      <c r="D4454" t="s">
        <v>2</v>
      </c>
      <c r="E4454">
        <v>103</v>
      </c>
      <c r="F4454">
        <v>155</v>
      </c>
      <c r="G4454">
        <v>-5</v>
      </c>
      <c r="H4454" t="s">
        <v>3</v>
      </c>
      <c r="I4454">
        <v>201</v>
      </c>
      <c r="J4454">
        <v>5</v>
      </c>
      <c r="K4454">
        <v>-3</v>
      </c>
      <c r="L4454" t="s">
        <v>4</v>
      </c>
      <c r="M4454">
        <v>-0.1447</v>
      </c>
      <c r="N4454">
        <v>-0.1171</v>
      </c>
      <c r="O4454">
        <v>0.9536</v>
      </c>
      <c r="P4454" t="s">
        <v>5</v>
      </c>
      <c r="Q4454">
        <v>-4.4900000000000002E-2</v>
      </c>
      <c r="R4454">
        <v>-2.2355999999999998</v>
      </c>
      <c r="S4454">
        <v>0.501</v>
      </c>
      <c r="T4454" t="s">
        <v>6</v>
      </c>
      <c r="U4454">
        <v>260519</v>
      </c>
      <c r="V4454">
        <v>85145</v>
      </c>
      <c r="W4454">
        <v>51.441471100000001</v>
      </c>
      <c r="X4454" t="s">
        <v>17</v>
      </c>
      <c r="Y4454">
        <v>0.26722834000000001</v>
      </c>
      <c r="Z4454" t="s">
        <v>18</v>
      </c>
      <c r="AA4454">
        <v>-0.2</v>
      </c>
      <c r="AB4454">
        <v>1</v>
      </c>
      <c r="AC4454">
        <v>9</v>
      </c>
      <c r="AD4454">
        <v>0.46</v>
      </c>
      <c r="AE4454">
        <v>293.86</v>
      </c>
      <c r="AF4454" t="s">
        <v>19</v>
      </c>
      <c r="AG4454" t="s">
        <v>8</v>
      </c>
      <c r="AH4454">
        <v>280</v>
      </c>
      <c r="AI4454" t="s">
        <v>9</v>
      </c>
      <c r="AJ4454">
        <v>0</v>
      </c>
      <c r="AK4454">
        <v>0</v>
      </c>
      <c r="AL4454" t="s">
        <v>10</v>
      </c>
      <c r="AM4454">
        <v>0</v>
      </c>
      <c r="AN4454">
        <v>0</v>
      </c>
      <c r="AO4454">
        <v>0</v>
      </c>
      <c r="AP4454" t="s">
        <v>11</v>
      </c>
      <c r="AQ4454">
        <v>0</v>
      </c>
      <c r="AR4454">
        <v>0</v>
      </c>
      <c r="AS4454" t="s">
        <v>12</v>
      </c>
      <c r="AT4454">
        <v>0</v>
      </c>
      <c r="AU4454">
        <v>0</v>
      </c>
      <c r="AV4454" t="s">
        <v>13</v>
      </c>
      <c r="AW4454">
        <v>0</v>
      </c>
      <c r="AX4454">
        <v>0</v>
      </c>
      <c r="AY4454" t="s">
        <v>14</v>
      </c>
      <c r="AZ4454">
        <v>0</v>
      </c>
      <c r="BA4454">
        <v>0</v>
      </c>
      <c r="BB4454" t="s">
        <v>15</v>
      </c>
      <c r="BC4454">
        <v>0</v>
      </c>
      <c r="BD4454" t="s">
        <v>16</v>
      </c>
      <c r="BE4454">
        <v>103</v>
      </c>
      <c r="BF4454">
        <v>10</v>
      </c>
      <c r="BG4454">
        <v>2</v>
      </c>
    </row>
    <row r="4455" spans="1:59" x14ac:dyDescent="0.25">
      <c r="A4455" t="s">
        <v>0</v>
      </c>
      <c r="B4455" t="s">
        <v>1</v>
      </c>
      <c r="C4455">
        <v>755501</v>
      </c>
      <c r="D4455" t="s">
        <v>2</v>
      </c>
      <c r="E4455">
        <v>101</v>
      </c>
      <c r="F4455">
        <v>155</v>
      </c>
      <c r="G4455">
        <v>-5</v>
      </c>
      <c r="H4455" t="s">
        <v>3</v>
      </c>
      <c r="I4455">
        <v>201</v>
      </c>
      <c r="J4455">
        <v>5</v>
      </c>
      <c r="K4455">
        <v>-3</v>
      </c>
      <c r="L4455" t="s">
        <v>4</v>
      </c>
      <c r="M4455">
        <v>-0.12970000000000001</v>
      </c>
      <c r="N4455">
        <v>-0.1207</v>
      </c>
      <c r="O4455">
        <v>0.98270000000000002</v>
      </c>
      <c r="P4455" t="s">
        <v>5</v>
      </c>
      <c r="Q4455">
        <v>-5.2299999999999999E-2</v>
      </c>
      <c r="R4455">
        <v>-1.8318000000000001</v>
      </c>
      <c r="S4455">
        <v>7.4800000000000005E-2</v>
      </c>
      <c r="T4455" t="s">
        <v>6</v>
      </c>
      <c r="U4455">
        <v>260519</v>
      </c>
      <c r="V4455">
        <v>85145</v>
      </c>
      <c r="W4455">
        <v>51.441471100000001</v>
      </c>
      <c r="X4455" t="s">
        <v>17</v>
      </c>
      <c r="Y4455">
        <v>0.26722834000000001</v>
      </c>
      <c r="Z4455" t="s">
        <v>18</v>
      </c>
      <c r="AA4455">
        <v>-0.2</v>
      </c>
      <c r="AB4455">
        <v>1</v>
      </c>
      <c r="AC4455">
        <v>9</v>
      </c>
      <c r="AD4455">
        <v>0.46</v>
      </c>
      <c r="AE4455">
        <v>293.86</v>
      </c>
      <c r="AF4455" t="s">
        <v>19</v>
      </c>
      <c r="AG4455" t="s">
        <v>8</v>
      </c>
      <c r="AH4455">
        <v>280</v>
      </c>
      <c r="AI4455" t="s">
        <v>9</v>
      </c>
      <c r="AJ4455">
        <v>0</v>
      </c>
      <c r="AK4455">
        <v>0</v>
      </c>
      <c r="AL4455" t="s">
        <v>10</v>
      </c>
      <c r="AM4455">
        <v>0</v>
      </c>
      <c r="AN4455">
        <v>0</v>
      </c>
      <c r="AO4455">
        <v>0</v>
      </c>
      <c r="AP4455" t="s">
        <v>11</v>
      </c>
      <c r="AQ4455">
        <v>0</v>
      </c>
      <c r="AR4455">
        <v>0</v>
      </c>
      <c r="AS4455" t="s">
        <v>12</v>
      </c>
      <c r="AT4455">
        <v>0</v>
      </c>
      <c r="AU4455">
        <v>0</v>
      </c>
      <c r="AV4455" t="s">
        <v>13</v>
      </c>
      <c r="AW4455">
        <v>0</v>
      </c>
      <c r="AX4455">
        <v>0</v>
      </c>
      <c r="AY4455" t="s">
        <v>14</v>
      </c>
      <c r="AZ4455">
        <v>0</v>
      </c>
      <c r="BA4455">
        <v>0</v>
      </c>
      <c r="BB4455" t="s">
        <v>15</v>
      </c>
      <c r="BC4455">
        <v>0</v>
      </c>
      <c r="BD4455" t="s">
        <v>16</v>
      </c>
      <c r="BE4455">
        <v>101</v>
      </c>
      <c r="BF4455">
        <v>10</v>
      </c>
      <c r="BG4455">
        <v>2</v>
      </c>
    </row>
    <row r="4456" spans="1:59" x14ac:dyDescent="0.25">
      <c r="A4456" t="s">
        <v>0</v>
      </c>
      <c r="B4456" t="s">
        <v>1</v>
      </c>
      <c r="C4456">
        <v>755637</v>
      </c>
      <c r="D4456" t="s">
        <v>2</v>
      </c>
      <c r="E4456">
        <v>101</v>
      </c>
      <c r="F4456">
        <v>155</v>
      </c>
      <c r="G4456">
        <v>-5</v>
      </c>
      <c r="H4456" t="s">
        <v>3</v>
      </c>
      <c r="I4456">
        <v>201</v>
      </c>
      <c r="J4456">
        <v>5</v>
      </c>
      <c r="K4456">
        <v>-3</v>
      </c>
      <c r="L4456" t="s">
        <v>4</v>
      </c>
      <c r="M4456">
        <v>-0.13270000000000001</v>
      </c>
      <c r="N4456">
        <v>-0.12</v>
      </c>
      <c r="O4456">
        <v>0.95189999999999997</v>
      </c>
      <c r="P4456" t="s">
        <v>5</v>
      </c>
      <c r="Q4456">
        <v>-1.458</v>
      </c>
      <c r="R4456">
        <v>-0.74019999999999997</v>
      </c>
      <c r="S4456">
        <v>4.4900000000000002E-2</v>
      </c>
      <c r="T4456" t="s">
        <v>6</v>
      </c>
      <c r="U4456">
        <v>260519</v>
      </c>
      <c r="V4456">
        <v>85146</v>
      </c>
      <c r="W4456">
        <v>51.441471100000001</v>
      </c>
      <c r="X4456" t="s">
        <v>17</v>
      </c>
      <c r="Y4456">
        <v>0.26722166000000003</v>
      </c>
      <c r="Z4456" t="s">
        <v>18</v>
      </c>
      <c r="AA4456">
        <v>-0.2</v>
      </c>
      <c r="AB4456">
        <v>1</v>
      </c>
      <c r="AC4456">
        <v>9</v>
      </c>
      <c r="AD4456">
        <v>0.46</v>
      </c>
      <c r="AE4456">
        <v>293.86</v>
      </c>
      <c r="AF4456" t="s">
        <v>19</v>
      </c>
      <c r="AG4456" t="s">
        <v>8</v>
      </c>
      <c r="AH4456">
        <v>280</v>
      </c>
      <c r="AI4456" t="s">
        <v>9</v>
      </c>
      <c r="AJ4456">
        <v>0</v>
      </c>
      <c r="AK4456">
        <v>0</v>
      </c>
      <c r="AL4456" t="s">
        <v>10</v>
      </c>
      <c r="AM4456">
        <v>0</v>
      </c>
      <c r="AN4456">
        <v>0</v>
      </c>
      <c r="AO4456">
        <v>0</v>
      </c>
      <c r="AP4456" t="s">
        <v>11</v>
      </c>
      <c r="AQ4456">
        <v>0</v>
      </c>
      <c r="AR4456">
        <v>0</v>
      </c>
      <c r="AS4456" t="s">
        <v>12</v>
      </c>
      <c r="AT4456">
        <v>0</v>
      </c>
      <c r="AU4456">
        <v>0</v>
      </c>
      <c r="AV4456" t="s">
        <v>13</v>
      </c>
      <c r="AW4456">
        <v>0</v>
      </c>
      <c r="AX4456">
        <v>0</v>
      </c>
      <c r="AY4456" t="s">
        <v>14</v>
      </c>
      <c r="AZ4456">
        <v>0</v>
      </c>
      <c r="BA4456">
        <v>0</v>
      </c>
      <c r="BB4456" t="s">
        <v>15</v>
      </c>
      <c r="BC4456">
        <v>0</v>
      </c>
      <c r="BD4456" t="s">
        <v>16</v>
      </c>
      <c r="BE4456">
        <v>101</v>
      </c>
      <c r="BF4456">
        <v>10</v>
      </c>
      <c r="BG4456">
        <v>2</v>
      </c>
    </row>
    <row r="4457" spans="1:59" x14ac:dyDescent="0.25">
      <c r="A4457" t="s">
        <v>0</v>
      </c>
      <c r="B4457" t="s">
        <v>1</v>
      </c>
      <c r="C4457">
        <v>755772</v>
      </c>
      <c r="D4457" t="s">
        <v>2</v>
      </c>
      <c r="E4457">
        <v>101</v>
      </c>
      <c r="F4457">
        <v>155</v>
      </c>
      <c r="G4457">
        <v>-5</v>
      </c>
      <c r="H4457" t="s">
        <v>3</v>
      </c>
      <c r="I4457">
        <v>201</v>
      </c>
      <c r="J4457">
        <v>5</v>
      </c>
      <c r="K4457">
        <v>-3</v>
      </c>
      <c r="L4457" t="s">
        <v>4</v>
      </c>
      <c r="M4457">
        <v>-0.1232</v>
      </c>
      <c r="N4457">
        <v>-0.1215</v>
      </c>
      <c r="O4457">
        <v>0.95699999999999996</v>
      </c>
      <c r="P4457" t="s">
        <v>5</v>
      </c>
      <c r="Q4457">
        <v>-0.53090000000000004</v>
      </c>
      <c r="R4457">
        <v>7.4800000000000005E-2</v>
      </c>
      <c r="S4457">
        <v>0.37380000000000002</v>
      </c>
      <c r="T4457" t="s">
        <v>6</v>
      </c>
      <c r="U4457">
        <v>260519</v>
      </c>
      <c r="V4457">
        <v>85146</v>
      </c>
      <c r="W4457">
        <v>51.441471100000001</v>
      </c>
      <c r="X4457" t="s">
        <v>17</v>
      </c>
      <c r="Y4457">
        <v>0.26722166000000003</v>
      </c>
      <c r="Z4457" t="s">
        <v>18</v>
      </c>
      <c r="AA4457">
        <v>-0.2</v>
      </c>
      <c r="AB4457">
        <v>1</v>
      </c>
      <c r="AC4457">
        <v>9</v>
      </c>
      <c r="AD4457">
        <v>0.44</v>
      </c>
      <c r="AE4457">
        <v>277.69</v>
      </c>
      <c r="AF4457" t="s">
        <v>19</v>
      </c>
      <c r="AG4457" t="s">
        <v>8</v>
      </c>
      <c r="AH4457">
        <v>280</v>
      </c>
      <c r="AI4457" t="s">
        <v>9</v>
      </c>
      <c r="AJ4457">
        <v>0</v>
      </c>
      <c r="AK4457">
        <v>0</v>
      </c>
      <c r="AL4457" t="s">
        <v>10</v>
      </c>
      <c r="AM4457">
        <v>0</v>
      </c>
      <c r="AN4457">
        <v>0</v>
      </c>
      <c r="AO4457">
        <v>0</v>
      </c>
      <c r="AP4457" t="s">
        <v>11</v>
      </c>
      <c r="AQ4457">
        <v>0</v>
      </c>
      <c r="AR4457">
        <v>0</v>
      </c>
      <c r="AS4457" t="s">
        <v>12</v>
      </c>
      <c r="AT4457">
        <v>0</v>
      </c>
      <c r="AU4457">
        <v>0</v>
      </c>
      <c r="AV4457" t="s">
        <v>13</v>
      </c>
      <c r="AW4457">
        <v>0</v>
      </c>
      <c r="AX4457">
        <v>0</v>
      </c>
      <c r="AY4457" t="s">
        <v>14</v>
      </c>
      <c r="AZ4457">
        <v>0</v>
      </c>
      <c r="BA4457">
        <v>0</v>
      </c>
      <c r="BB4457" t="s">
        <v>15</v>
      </c>
      <c r="BC4457">
        <v>0</v>
      </c>
      <c r="BD4457" t="s">
        <v>16</v>
      </c>
      <c r="BE4457">
        <v>101</v>
      </c>
      <c r="BF4457">
        <v>10</v>
      </c>
      <c r="BG4457">
        <v>2</v>
      </c>
    </row>
    <row r="4458" spans="1:59" x14ac:dyDescent="0.25">
      <c r="A4458" t="s">
        <v>0</v>
      </c>
      <c r="B4458" t="s">
        <v>1</v>
      </c>
      <c r="C4458">
        <v>755910</v>
      </c>
      <c r="D4458" t="s">
        <v>2</v>
      </c>
      <c r="E4458">
        <v>101</v>
      </c>
      <c r="F4458">
        <v>155</v>
      </c>
      <c r="G4458">
        <v>-6</v>
      </c>
      <c r="H4458" t="s">
        <v>3</v>
      </c>
      <c r="I4458">
        <v>201</v>
      </c>
      <c r="J4458">
        <v>5</v>
      </c>
      <c r="K4458">
        <v>-3</v>
      </c>
      <c r="L4458" t="s">
        <v>4</v>
      </c>
      <c r="M4458">
        <v>-0.13619999999999999</v>
      </c>
      <c r="N4458">
        <v>-0.1203</v>
      </c>
      <c r="O4458">
        <v>0.96970000000000001</v>
      </c>
      <c r="P4458" t="s">
        <v>5</v>
      </c>
      <c r="Q4458">
        <v>0.74019999999999997</v>
      </c>
      <c r="R4458">
        <v>1.0691999999999999</v>
      </c>
      <c r="S4458">
        <v>0.18690000000000001</v>
      </c>
      <c r="T4458" t="s">
        <v>6</v>
      </c>
      <c r="U4458">
        <v>260519</v>
      </c>
      <c r="V4458">
        <v>85146</v>
      </c>
      <c r="W4458">
        <v>51.441471100000001</v>
      </c>
      <c r="X4458" t="s">
        <v>17</v>
      </c>
      <c r="Y4458">
        <v>0.26722166000000003</v>
      </c>
      <c r="Z4458" t="s">
        <v>18</v>
      </c>
      <c r="AA4458">
        <v>-0.2</v>
      </c>
      <c r="AB4458">
        <v>1</v>
      </c>
      <c r="AC4458">
        <v>9</v>
      </c>
      <c r="AD4458">
        <v>0.44</v>
      </c>
      <c r="AE4458">
        <v>277.69</v>
      </c>
      <c r="AF4458" t="s">
        <v>19</v>
      </c>
      <c r="AG4458" t="s">
        <v>8</v>
      </c>
      <c r="AH4458">
        <v>280</v>
      </c>
      <c r="AI4458" t="s">
        <v>9</v>
      </c>
      <c r="AJ4458">
        <v>0</v>
      </c>
      <c r="AK4458">
        <v>0</v>
      </c>
      <c r="AL4458" t="s">
        <v>10</v>
      </c>
      <c r="AM4458">
        <v>0</v>
      </c>
      <c r="AN4458">
        <v>0</v>
      </c>
      <c r="AO4458">
        <v>0</v>
      </c>
      <c r="AP4458" t="s">
        <v>11</v>
      </c>
      <c r="AQ4458">
        <v>0</v>
      </c>
      <c r="AR4458">
        <v>0</v>
      </c>
      <c r="AS4458" t="s">
        <v>12</v>
      </c>
      <c r="AT4458">
        <v>0</v>
      </c>
      <c r="AU4458">
        <v>0</v>
      </c>
      <c r="AV4458" t="s">
        <v>13</v>
      </c>
      <c r="AW4458">
        <v>0</v>
      </c>
      <c r="AX4458">
        <v>0</v>
      </c>
      <c r="AY4458" t="s">
        <v>14</v>
      </c>
      <c r="AZ4458">
        <v>0</v>
      </c>
      <c r="BA4458">
        <v>0</v>
      </c>
      <c r="BB4458" t="s">
        <v>15</v>
      </c>
      <c r="BC4458">
        <v>0</v>
      </c>
      <c r="BD4458" t="s">
        <v>16</v>
      </c>
      <c r="BE4458">
        <v>101</v>
      </c>
      <c r="BF4458">
        <v>10</v>
      </c>
      <c r="BG4458">
        <v>2</v>
      </c>
    </row>
    <row r="4459" spans="1:59" x14ac:dyDescent="0.25">
      <c r="A4459" t="s">
        <v>0</v>
      </c>
      <c r="B4459" t="s">
        <v>1</v>
      </c>
      <c r="C4459">
        <v>756045</v>
      </c>
      <c r="D4459" t="s">
        <v>2</v>
      </c>
      <c r="E4459">
        <v>101</v>
      </c>
      <c r="F4459">
        <v>155</v>
      </c>
      <c r="G4459">
        <v>-5</v>
      </c>
      <c r="H4459" t="s">
        <v>3</v>
      </c>
      <c r="I4459">
        <v>201</v>
      </c>
      <c r="J4459">
        <v>5</v>
      </c>
      <c r="K4459">
        <v>-4</v>
      </c>
      <c r="L4459" t="s">
        <v>4</v>
      </c>
      <c r="M4459">
        <v>-0.1414</v>
      </c>
      <c r="N4459">
        <v>-0.12529999999999999</v>
      </c>
      <c r="O4459">
        <v>0.97670000000000001</v>
      </c>
      <c r="P4459" t="s">
        <v>5</v>
      </c>
      <c r="Q4459">
        <v>-0.61309999999999998</v>
      </c>
      <c r="R4459">
        <v>2.1459000000000001</v>
      </c>
      <c r="S4459">
        <v>0.2094</v>
      </c>
      <c r="T4459" t="s">
        <v>6</v>
      </c>
      <c r="U4459">
        <v>260519</v>
      </c>
      <c r="V4459">
        <v>85146</v>
      </c>
      <c r="W4459">
        <v>51.441471100000001</v>
      </c>
      <c r="X4459" t="s">
        <v>17</v>
      </c>
      <c r="Y4459">
        <v>0.26722166000000003</v>
      </c>
      <c r="Z4459" t="s">
        <v>18</v>
      </c>
      <c r="AA4459">
        <v>-0.2</v>
      </c>
      <c r="AB4459">
        <v>1</v>
      </c>
      <c r="AC4459">
        <v>9</v>
      </c>
      <c r="AD4459">
        <v>0.44</v>
      </c>
      <c r="AE4459">
        <v>277.69</v>
      </c>
      <c r="AF4459" t="s">
        <v>19</v>
      </c>
      <c r="AG4459" t="s">
        <v>8</v>
      </c>
      <c r="AH4459">
        <v>280</v>
      </c>
      <c r="AI4459" t="s">
        <v>9</v>
      </c>
      <c r="AJ4459">
        <v>0</v>
      </c>
      <c r="AK4459">
        <v>0</v>
      </c>
      <c r="AL4459" t="s">
        <v>10</v>
      </c>
      <c r="AM4459">
        <v>0</v>
      </c>
      <c r="AN4459">
        <v>0</v>
      </c>
      <c r="AO4459">
        <v>0</v>
      </c>
      <c r="AP4459" t="s">
        <v>11</v>
      </c>
      <c r="AQ4459">
        <v>0</v>
      </c>
      <c r="AR4459">
        <v>0</v>
      </c>
      <c r="AS4459" t="s">
        <v>12</v>
      </c>
      <c r="AT4459">
        <v>0</v>
      </c>
      <c r="AU4459">
        <v>0</v>
      </c>
      <c r="AV4459" t="s">
        <v>13</v>
      </c>
      <c r="AW4459">
        <v>0</v>
      </c>
      <c r="AX4459">
        <v>0</v>
      </c>
      <c r="AY4459" t="s">
        <v>14</v>
      </c>
      <c r="AZ4459">
        <v>0</v>
      </c>
      <c r="BA4459">
        <v>0</v>
      </c>
      <c r="BB4459" t="s">
        <v>15</v>
      </c>
      <c r="BC4459">
        <v>0</v>
      </c>
      <c r="BD4459" t="s">
        <v>16</v>
      </c>
      <c r="BE4459">
        <v>101</v>
      </c>
      <c r="BF4459">
        <v>10</v>
      </c>
      <c r="BG4459">
        <v>2</v>
      </c>
    </row>
    <row r="4460" spans="1:59" x14ac:dyDescent="0.25">
      <c r="A4460" t="s">
        <v>0</v>
      </c>
      <c r="B4460" t="s">
        <v>1</v>
      </c>
      <c r="C4460">
        <v>756180</v>
      </c>
      <c r="D4460" t="s">
        <v>2</v>
      </c>
      <c r="E4460">
        <v>101</v>
      </c>
      <c r="F4460">
        <v>155</v>
      </c>
      <c r="G4460">
        <v>-5</v>
      </c>
      <c r="H4460" t="s">
        <v>3</v>
      </c>
      <c r="I4460">
        <v>201</v>
      </c>
      <c r="J4460">
        <v>5</v>
      </c>
      <c r="K4460">
        <v>-5</v>
      </c>
      <c r="L4460" t="s">
        <v>4</v>
      </c>
      <c r="M4460">
        <v>-0.15110000000000001</v>
      </c>
      <c r="N4460">
        <v>-0.1273</v>
      </c>
      <c r="O4460">
        <v>0.96240000000000003</v>
      </c>
      <c r="P4460" t="s">
        <v>5</v>
      </c>
      <c r="Q4460">
        <v>-0.83740000000000003</v>
      </c>
      <c r="R4460">
        <v>2.5421999999999998</v>
      </c>
      <c r="S4460">
        <v>0.40379999999999999</v>
      </c>
      <c r="T4460" t="s">
        <v>6</v>
      </c>
      <c r="U4460">
        <v>260519</v>
      </c>
      <c r="V4460">
        <v>85146</v>
      </c>
      <c r="W4460">
        <v>51.441471100000001</v>
      </c>
      <c r="X4460" t="s">
        <v>17</v>
      </c>
      <c r="Y4460">
        <v>0.26722166000000003</v>
      </c>
      <c r="Z4460" t="s">
        <v>18</v>
      </c>
      <c r="AA4460">
        <v>-0.2</v>
      </c>
      <c r="AB4460">
        <v>1</v>
      </c>
      <c r="AC4460">
        <v>9</v>
      </c>
      <c r="AD4460">
        <v>0.44</v>
      </c>
      <c r="AE4460">
        <v>277.69</v>
      </c>
      <c r="AF4460" t="s">
        <v>19</v>
      </c>
      <c r="AG4460" t="s">
        <v>8</v>
      </c>
      <c r="AH4460">
        <v>280</v>
      </c>
      <c r="AI4460" t="s">
        <v>9</v>
      </c>
      <c r="AJ4460">
        <v>0</v>
      </c>
      <c r="AK4460">
        <v>0</v>
      </c>
      <c r="AL4460" t="s">
        <v>10</v>
      </c>
      <c r="AM4460">
        <v>0</v>
      </c>
      <c r="AN4460">
        <v>0</v>
      </c>
      <c r="AO4460">
        <v>0</v>
      </c>
      <c r="AP4460" t="s">
        <v>11</v>
      </c>
      <c r="AQ4460">
        <v>0</v>
      </c>
      <c r="AR4460">
        <v>0</v>
      </c>
      <c r="AS4460" t="s">
        <v>12</v>
      </c>
      <c r="AT4460">
        <v>0</v>
      </c>
      <c r="AU4460">
        <v>0</v>
      </c>
      <c r="AV4460" t="s">
        <v>13</v>
      </c>
      <c r="AW4460">
        <v>0</v>
      </c>
      <c r="AX4460">
        <v>0</v>
      </c>
      <c r="AY4460" t="s">
        <v>14</v>
      </c>
      <c r="AZ4460">
        <v>0</v>
      </c>
      <c r="BA4460">
        <v>0</v>
      </c>
      <c r="BB4460" t="s">
        <v>15</v>
      </c>
      <c r="BC4460">
        <v>0</v>
      </c>
      <c r="BD4460" t="s">
        <v>16</v>
      </c>
      <c r="BE4460">
        <v>101</v>
      </c>
      <c r="BF4460">
        <v>10</v>
      </c>
      <c r="BG4460">
        <v>2</v>
      </c>
    </row>
    <row r="4461" spans="1:59" x14ac:dyDescent="0.25">
      <c r="A4461" t="s">
        <v>0</v>
      </c>
      <c r="B4461" t="s">
        <v>1</v>
      </c>
      <c r="C4461">
        <v>756318</v>
      </c>
      <c r="D4461" t="s">
        <v>2</v>
      </c>
      <c r="E4461">
        <v>101</v>
      </c>
      <c r="F4461">
        <v>155</v>
      </c>
      <c r="G4461">
        <v>-5</v>
      </c>
      <c r="H4461" t="s">
        <v>3</v>
      </c>
      <c r="I4461">
        <v>201</v>
      </c>
      <c r="J4461">
        <v>5</v>
      </c>
      <c r="K4461">
        <v>-6</v>
      </c>
      <c r="L4461" t="s">
        <v>4</v>
      </c>
      <c r="M4461">
        <v>-0.18540000000000001</v>
      </c>
      <c r="N4461">
        <v>-0.12770000000000001</v>
      </c>
      <c r="O4461">
        <v>0.9647</v>
      </c>
      <c r="P4461" t="s">
        <v>5</v>
      </c>
      <c r="Q4461">
        <v>-0.32150000000000001</v>
      </c>
      <c r="R4461">
        <v>2.6842000000000001</v>
      </c>
      <c r="S4461">
        <v>0.29909999999999998</v>
      </c>
      <c r="T4461" t="s">
        <v>6</v>
      </c>
      <c r="U4461">
        <v>260519</v>
      </c>
      <c r="V4461">
        <v>85146</v>
      </c>
      <c r="W4461">
        <v>51.441471100000001</v>
      </c>
      <c r="X4461" t="s">
        <v>17</v>
      </c>
      <c r="Y4461">
        <v>0.26722166000000003</v>
      </c>
      <c r="Z4461" t="s">
        <v>18</v>
      </c>
      <c r="AA4461">
        <v>-0.2</v>
      </c>
      <c r="AB4461">
        <v>1</v>
      </c>
      <c r="AC4461">
        <v>9</v>
      </c>
      <c r="AD4461">
        <v>0.44</v>
      </c>
      <c r="AE4461">
        <v>277.69</v>
      </c>
      <c r="AF4461" t="s">
        <v>19</v>
      </c>
      <c r="AG4461" t="s">
        <v>8</v>
      </c>
      <c r="AH4461">
        <v>280</v>
      </c>
      <c r="AI4461" t="s">
        <v>9</v>
      </c>
      <c r="AJ4461">
        <v>0</v>
      </c>
      <c r="AK4461">
        <v>0</v>
      </c>
      <c r="AL4461" t="s">
        <v>10</v>
      </c>
      <c r="AM4461">
        <v>0</v>
      </c>
      <c r="AN4461">
        <v>0</v>
      </c>
      <c r="AO4461">
        <v>0</v>
      </c>
      <c r="AP4461" t="s">
        <v>11</v>
      </c>
      <c r="AQ4461">
        <v>0</v>
      </c>
      <c r="AR4461">
        <v>0</v>
      </c>
      <c r="AS4461" t="s">
        <v>12</v>
      </c>
      <c r="AT4461">
        <v>0</v>
      </c>
      <c r="AU4461">
        <v>0</v>
      </c>
      <c r="AV4461" t="s">
        <v>13</v>
      </c>
      <c r="AW4461">
        <v>0</v>
      </c>
      <c r="AX4461">
        <v>0</v>
      </c>
      <c r="AY4461" t="s">
        <v>14</v>
      </c>
      <c r="AZ4461">
        <v>0</v>
      </c>
      <c r="BA4461">
        <v>0</v>
      </c>
      <c r="BB4461" t="s">
        <v>15</v>
      </c>
      <c r="BC4461">
        <v>0</v>
      </c>
      <c r="BD4461" t="s">
        <v>16</v>
      </c>
      <c r="BE4461">
        <v>101</v>
      </c>
      <c r="BF4461">
        <v>10</v>
      </c>
      <c r="BG4461">
        <v>2</v>
      </c>
    </row>
    <row r="4462" spans="1:59" x14ac:dyDescent="0.25">
      <c r="A4462" t="s">
        <v>0</v>
      </c>
      <c r="B4462" t="s">
        <v>1</v>
      </c>
      <c r="C4462">
        <v>756453</v>
      </c>
      <c r="D4462" t="s">
        <v>2</v>
      </c>
      <c r="E4462">
        <v>101</v>
      </c>
      <c r="F4462">
        <v>155</v>
      </c>
      <c r="G4462">
        <v>-5</v>
      </c>
      <c r="H4462" t="s">
        <v>3</v>
      </c>
      <c r="I4462">
        <v>201</v>
      </c>
      <c r="J4462">
        <v>5</v>
      </c>
      <c r="K4462">
        <v>-7</v>
      </c>
      <c r="L4462" t="s">
        <v>4</v>
      </c>
      <c r="M4462">
        <v>-0.21590000000000001</v>
      </c>
      <c r="N4462">
        <v>-0.12770000000000001</v>
      </c>
      <c r="O4462">
        <v>0.97709999999999997</v>
      </c>
      <c r="P4462" t="s">
        <v>5</v>
      </c>
      <c r="Q4462">
        <v>-0.66539999999999999</v>
      </c>
      <c r="R4462">
        <v>0.97199999999999998</v>
      </c>
      <c r="S4462">
        <v>-0.46360000000000001</v>
      </c>
      <c r="T4462" t="s">
        <v>6</v>
      </c>
      <c r="U4462">
        <v>260519</v>
      </c>
      <c r="V4462">
        <v>85146</v>
      </c>
      <c r="W4462">
        <v>51.441471100000001</v>
      </c>
      <c r="X4462" t="s">
        <v>17</v>
      </c>
      <c r="Y4462">
        <v>0.26722166000000003</v>
      </c>
      <c r="Z4462" t="s">
        <v>18</v>
      </c>
      <c r="AA4462">
        <v>-0.2</v>
      </c>
      <c r="AB4462">
        <v>1</v>
      </c>
      <c r="AC4462">
        <v>9</v>
      </c>
      <c r="AD4462">
        <v>0.44</v>
      </c>
      <c r="AE4462">
        <v>277.69</v>
      </c>
      <c r="AF4462" t="s">
        <v>19</v>
      </c>
      <c r="AG4462" t="s">
        <v>8</v>
      </c>
      <c r="AH4462">
        <v>280</v>
      </c>
      <c r="AI4462" t="s">
        <v>9</v>
      </c>
      <c r="AJ4462">
        <v>0</v>
      </c>
      <c r="AK4462">
        <v>0</v>
      </c>
      <c r="AL4462" t="s">
        <v>10</v>
      </c>
      <c r="AM4462">
        <v>0</v>
      </c>
      <c r="AN4462">
        <v>0</v>
      </c>
      <c r="AO4462">
        <v>0</v>
      </c>
      <c r="AP4462" t="s">
        <v>11</v>
      </c>
      <c r="AQ4462">
        <v>0</v>
      </c>
      <c r="AR4462">
        <v>0</v>
      </c>
      <c r="AS4462" t="s">
        <v>12</v>
      </c>
      <c r="AT4462">
        <v>0</v>
      </c>
      <c r="AU4462">
        <v>0</v>
      </c>
      <c r="AV4462" t="s">
        <v>13</v>
      </c>
      <c r="AW4462">
        <v>0</v>
      </c>
      <c r="AX4462">
        <v>0</v>
      </c>
      <c r="AY4462" t="s">
        <v>14</v>
      </c>
      <c r="AZ4462">
        <v>0</v>
      </c>
      <c r="BA4462">
        <v>0</v>
      </c>
      <c r="BB4462" t="s">
        <v>15</v>
      </c>
      <c r="BC4462">
        <v>0</v>
      </c>
      <c r="BD4462" t="s">
        <v>16</v>
      </c>
      <c r="BE4462">
        <v>101</v>
      </c>
      <c r="BF4462">
        <v>10</v>
      </c>
      <c r="BG4462">
        <v>2</v>
      </c>
    </row>
    <row r="4463" spans="1:59" x14ac:dyDescent="0.25">
      <c r="A4463" t="s">
        <v>0</v>
      </c>
      <c r="B4463" t="s">
        <v>1</v>
      </c>
      <c r="C4463">
        <v>756589</v>
      </c>
      <c r="D4463" t="s">
        <v>2</v>
      </c>
      <c r="E4463">
        <v>101</v>
      </c>
      <c r="F4463">
        <v>155</v>
      </c>
      <c r="G4463">
        <v>-5</v>
      </c>
      <c r="H4463" t="s">
        <v>3</v>
      </c>
      <c r="I4463">
        <v>201</v>
      </c>
      <c r="J4463">
        <v>5</v>
      </c>
      <c r="K4463">
        <v>-7</v>
      </c>
      <c r="L4463" t="s">
        <v>4</v>
      </c>
      <c r="M4463">
        <v>-0.2019</v>
      </c>
      <c r="N4463">
        <v>-0.1241</v>
      </c>
      <c r="O4463">
        <v>0.9708</v>
      </c>
      <c r="P4463" t="s">
        <v>5</v>
      </c>
      <c r="Q4463">
        <v>-0.65049999999999997</v>
      </c>
      <c r="R4463">
        <v>-2.4748999999999999</v>
      </c>
      <c r="S4463">
        <v>-0.41120000000000001</v>
      </c>
      <c r="T4463" t="s">
        <v>6</v>
      </c>
      <c r="U4463">
        <v>260519</v>
      </c>
      <c r="V4463">
        <v>85147</v>
      </c>
      <c r="W4463">
        <v>51.441463470000002</v>
      </c>
      <c r="X4463" t="s">
        <v>17</v>
      </c>
      <c r="Y4463">
        <v>0.26721497999999999</v>
      </c>
      <c r="Z4463" t="s">
        <v>18</v>
      </c>
      <c r="AA4463">
        <v>-0.2</v>
      </c>
      <c r="AB4463">
        <v>1</v>
      </c>
      <c r="AC4463">
        <v>9</v>
      </c>
      <c r="AD4463">
        <v>0.44</v>
      </c>
      <c r="AE4463">
        <v>277.69</v>
      </c>
      <c r="AF4463" t="s">
        <v>19</v>
      </c>
      <c r="AG4463" t="s">
        <v>8</v>
      </c>
      <c r="AH4463">
        <v>280</v>
      </c>
      <c r="AI4463" t="s">
        <v>9</v>
      </c>
      <c r="AJ4463">
        <v>0</v>
      </c>
      <c r="AK4463">
        <v>0</v>
      </c>
      <c r="AL4463" t="s">
        <v>10</v>
      </c>
      <c r="AM4463">
        <v>0</v>
      </c>
      <c r="AN4463">
        <v>0</v>
      </c>
      <c r="AO4463">
        <v>0</v>
      </c>
      <c r="AP4463" t="s">
        <v>11</v>
      </c>
      <c r="AQ4463">
        <v>0</v>
      </c>
      <c r="AR4463">
        <v>0</v>
      </c>
      <c r="AS4463" t="s">
        <v>12</v>
      </c>
      <c r="AT4463">
        <v>0</v>
      </c>
      <c r="AU4463">
        <v>0</v>
      </c>
      <c r="AV4463" t="s">
        <v>13</v>
      </c>
      <c r="AW4463">
        <v>0</v>
      </c>
      <c r="AX4463">
        <v>0</v>
      </c>
      <c r="AY4463" t="s">
        <v>14</v>
      </c>
      <c r="AZ4463">
        <v>0</v>
      </c>
      <c r="BA4463">
        <v>0</v>
      </c>
      <c r="BB4463" t="s">
        <v>15</v>
      </c>
      <c r="BC4463">
        <v>0</v>
      </c>
      <c r="BD4463" t="s">
        <v>16</v>
      </c>
      <c r="BE4463">
        <v>101</v>
      </c>
      <c r="BF4463">
        <v>10</v>
      </c>
      <c r="BG4463">
        <v>2</v>
      </c>
    </row>
    <row r="4464" spans="1:59" x14ac:dyDescent="0.25">
      <c r="A4464" t="s">
        <v>0</v>
      </c>
      <c r="B4464" t="s">
        <v>1</v>
      </c>
      <c r="C4464">
        <v>756724</v>
      </c>
      <c r="D4464" t="s">
        <v>2</v>
      </c>
      <c r="E4464">
        <v>101</v>
      </c>
      <c r="F4464">
        <v>155</v>
      </c>
      <c r="G4464">
        <v>-5</v>
      </c>
      <c r="H4464" t="s">
        <v>3</v>
      </c>
      <c r="I4464">
        <v>199</v>
      </c>
      <c r="J4464">
        <v>5</v>
      </c>
      <c r="K4464">
        <v>-6</v>
      </c>
      <c r="L4464" t="s">
        <v>4</v>
      </c>
      <c r="M4464">
        <v>-0.16800000000000001</v>
      </c>
      <c r="N4464">
        <v>-0.1231</v>
      </c>
      <c r="O4464">
        <v>0.9506</v>
      </c>
      <c r="P4464" t="s">
        <v>5</v>
      </c>
      <c r="Q4464">
        <v>-7.4800000000000005E-2</v>
      </c>
      <c r="R4464">
        <v>-6.0563000000000002</v>
      </c>
      <c r="S4464">
        <v>0.77759999999999996</v>
      </c>
      <c r="T4464" t="s">
        <v>6</v>
      </c>
      <c r="U4464">
        <v>260519</v>
      </c>
      <c r="V4464">
        <v>85147</v>
      </c>
      <c r="W4464">
        <v>51.441463470000002</v>
      </c>
      <c r="X4464" t="s">
        <v>17</v>
      </c>
      <c r="Y4464">
        <v>0.26721497999999999</v>
      </c>
      <c r="Z4464" t="s">
        <v>18</v>
      </c>
      <c r="AA4464">
        <v>-0.2</v>
      </c>
      <c r="AB4464">
        <v>1</v>
      </c>
      <c r="AC4464">
        <v>9</v>
      </c>
      <c r="AD4464">
        <v>0.44</v>
      </c>
      <c r="AE4464">
        <v>277.69</v>
      </c>
      <c r="AF4464" t="s">
        <v>19</v>
      </c>
      <c r="AG4464" t="s">
        <v>8</v>
      </c>
      <c r="AH4464">
        <v>280</v>
      </c>
      <c r="AI4464" t="s">
        <v>9</v>
      </c>
      <c r="AJ4464">
        <v>0</v>
      </c>
      <c r="AK4464">
        <v>0</v>
      </c>
      <c r="AL4464" t="s">
        <v>10</v>
      </c>
      <c r="AM4464">
        <v>0</v>
      </c>
      <c r="AN4464">
        <v>0</v>
      </c>
      <c r="AO4464">
        <v>0</v>
      </c>
      <c r="AP4464" t="s">
        <v>11</v>
      </c>
      <c r="AQ4464">
        <v>0</v>
      </c>
      <c r="AR4464">
        <v>0</v>
      </c>
      <c r="AS4464" t="s">
        <v>12</v>
      </c>
      <c r="AT4464">
        <v>0</v>
      </c>
      <c r="AU4464">
        <v>0</v>
      </c>
      <c r="AV4464" t="s">
        <v>13</v>
      </c>
      <c r="AW4464">
        <v>0</v>
      </c>
      <c r="AX4464">
        <v>0</v>
      </c>
      <c r="AY4464" t="s">
        <v>14</v>
      </c>
      <c r="AZ4464">
        <v>0</v>
      </c>
      <c r="BA4464">
        <v>0</v>
      </c>
      <c r="BB4464" t="s">
        <v>15</v>
      </c>
      <c r="BC4464">
        <v>0</v>
      </c>
      <c r="BD4464" t="s">
        <v>16</v>
      </c>
      <c r="BE4464">
        <v>101</v>
      </c>
      <c r="BF4464">
        <v>10</v>
      </c>
      <c r="BG4464">
        <v>2</v>
      </c>
    </row>
    <row r="4465" spans="1:59" x14ac:dyDescent="0.25">
      <c r="A4465" t="s">
        <v>0</v>
      </c>
      <c r="B4465" t="s">
        <v>1</v>
      </c>
      <c r="C4465">
        <v>756862</v>
      </c>
      <c r="D4465" t="s">
        <v>2</v>
      </c>
      <c r="E4465">
        <v>101</v>
      </c>
      <c r="F4465">
        <v>155</v>
      </c>
      <c r="G4465">
        <v>-5</v>
      </c>
      <c r="H4465" t="s">
        <v>3</v>
      </c>
      <c r="I4465">
        <v>198</v>
      </c>
      <c r="J4465">
        <v>5</v>
      </c>
      <c r="K4465">
        <v>-4</v>
      </c>
      <c r="L4465" t="s">
        <v>4</v>
      </c>
      <c r="M4465">
        <v>-0.14399999999999999</v>
      </c>
      <c r="N4465">
        <v>-0.1157</v>
      </c>
      <c r="O4465">
        <v>0.96650000000000003</v>
      </c>
      <c r="P4465" t="s">
        <v>5</v>
      </c>
      <c r="Q4465">
        <v>0.5907</v>
      </c>
      <c r="R4465">
        <v>-6.3254999999999999</v>
      </c>
      <c r="S4465">
        <v>1.7795000000000001</v>
      </c>
      <c r="T4465" t="s">
        <v>6</v>
      </c>
      <c r="U4465">
        <v>260519</v>
      </c>
      <c r="V4465">
        <v>85147</v>
      </c>
      <c r="W4465">
        <v>51.441463470000002</v>
      </c>
      <c r="X4465" t="s">
        <v>17</v>
      </c>
      <c r="Y4465">
        <v>0.26721497999999999</v>
      </c>
      <c r="Z4465" t="s">
        <v>18</v>
      </c>
      <c r="AA4465">
        <v>-0.2</v>
      </c>
      <c r="AB4465">
        <v>1</v>
      </c>
      <c r="AC4465">
        <v>9</v>
      </c>
      <c r="AD4465">
        <v>0.54</v>
      </c>
      <c r="AE4465">
        <v>242.49</v>
      </c>
      <c r="AF4465" t="s">
        <v>19</v>
      </c>
      <c r="AG4465" t="s">
        <v>8</v>
      </c>
      <c r="AH4465">
        <v>280</v>
      </c>
      <c r="AI4465" t="s">
        <v>9</v>
      </c>
      <c r="AJ4465">
        <v>0</v>
      </c>
      <c r="AK4465">
        <v>0</v>
      </c>
      <c r="AL4465" t="s">
        <v>10</v>
      </c>
      <c r="AM4465">
        <v>0</v>
      </c>
      <c r="AN4465">
        <v>0</v>
      </c>
      <c r="AO4465">
        <v>0</v>
      </c>
      <c r="AP4465" t="s">
        <v>11</v>
      </c>
      <c r="AQ4465">
        <v>0</v>
      </c>
      <c r="AR4465">
        <v>0</v>
      </c>
      <c r="AS4465" t="s">
        <v>12</v>
      </c>
      <c r="AT4465">
        <v>0</v>
      </c>
      <c r="AU4465">
        <v>0</v>
      </c>
      <c r="AV4465" t="s">
        <v>13</v>
      </c>
      <c r="AW4465">
        <v>0</v>
      </c>
      <c r="AX4465">
        <v>0</v>
      </c>
      <c r="AY4465" t="s">
        <v>14</v>
      </c>
      <c r="AZ4465">
        <v>0</v>
      </c>
      <c r="BA4465">
        <v>0</v>
      </c>
      <c r="BB4465" t="s">
        <v>15</v>
      </c>
      <c r="BC4465">
        <v>0</v>
      </c>
      <c r="BD4465" t="s">
        <v>16</v>
      </c>
      <c r="BE4465">
        <v>101</v>
      </c>
      <c r="BF4465">
        <v>10</v>
      </c>
      <c r="BG4465">
        <v>2</v>
      </c>
    </row>
    <row r="4466" spans="1:59" x14ac:dyDescent="0.25">
      <c r="A4466" t="s">
        <v>0</v>
      </c>
      <c r="B4466" t="s">
        <v>1</v>
      </c>
      <c r="C4466">
        <v>756997</v>
      </c>
      <c r="D4466" t="s">
        <v>2</v>
      </c>
      <c r="E4466">
        <v>101</v>
      </c>
      <c r="F4466">
        <v>155</v>
      </c>
      <c r="G4466">
        <v>-5</v>
      </c>
      <c r="H4466" t="s">
        <v>3</v>
      </c>
      <c r="I4466">
        <v>196</v>
      </c>
      <c r="J4466">
        <v>5</v>
      </c>
      <c r="K4466">
        <v>-3</v>
      </c>
      <c r="L4466" t="s">
        <v>4</v>
      </c>
      <c r="M4466">
        <v>-0.111</v>
      </c>
      <c r="N4466">
        <v>-0.12180000000000001</v>
      </c>
      <c r="O4466">
        <v>0.9738</v>
      </c>
      <c r="P4466" t="s">
        <v>5</v>
      </c>
      <c r="Q4466">
        <v>-0.11219999999999999</v>
      </c>
      <c r="R4466">
        <v>-3.073</v>
      </c>
      <c r="S4466">
        <v>2.7515000000000001</v>
      </c>
      <c r="T4466" t="s">
        <v>6</v>
      </c>
      <c r="U4466">
        <v>260519</v>
      </c>
      <c r="V4466">
        <v>85147</v>
      </c>
      <c r="W4466">
        <v>51.441463470000002</v>
      </c>
      <c r="X4466" t="s">
        <v>17</v>
      </c>
      <c r="Y4466">
        <v>0.26721497999999999</v>
      </c>
      <c r="Z4466" t="s">
        <v>18</v>
      </c>
      <c r="AA4466">
        <v>-0.2</v>
      </c>
      <c r="AB4466">
        <v>1</v>
      </c>
      <c r="AC4466">
        <v>9</v>
      </c>
      <c r="AD4466">
        <v>0.54</v>
      </c>
      <c r="AE4466">
        <v>242.49</v>
      </c>
      <c r="AF4466" t="s">
        <v>19</v>
      </c>
      <c r="AG4466" t="s">
        <v>8</v>
      </c>
      <c r="AH4466">
        <v>280</v>
      </c>
      <c r="AI4466" t="s">
        <v>9</v>
      </c>
      <c r="AJ4466">
        <v>0</v>
      </c>
      <c r="AK4466">
        <v>0</v>
      </c>
      <c r="AL4466" t="s">
        <v>10</v>
      </c>
      <c r="AM4466">
        <v>0</v>
      </c>
      <c r="AN4466">
        <v>0</v>
      </c>
      <c r="AO4466">
        <v>0</v>
      </c>
      <c r="AP4466" t="s">
        <v>11</v>
      </c>
      <c r="AQ4466">
        <v>0</v>
      </c>
      <c r="AR4466">
        <v>0</v>
      </c>
      <c r="AS4466" t="s">
        <v>12</v>
      </c>
      <c r="AT4466">
        <v>0</v>
      </c>
      <c r="AU4466">
        <v>0</v>
      </c>
      <c r="AV4466" t="s">
        <v>13</v>
      </c>
      <c r="AW4466">
        <v>0</v>
      </c>
      <c r="AX4466">
        <v>0</v>
      </c>
      <c r="AY4466" t="s">
        <v>14</v>
      </c>
      <c r="AZ4466">
        <v>0</v>
      </c>
      <c r="BA4466">
        <v>0</v>
      </c>
      <c r="BB4466" t="s">
        <v>15</v>
      </c>
      <c r="BC4466">
        <v>0</v>
      </c>
      <c r="BD4466" t="s">
        <v>16</v>
      </c>
      <c r="BE4466">
        <v>101</v>
      </c>
      <c r="BF4466">
        <v>10</v>
      </c>
      <c r="BG4466">
        <v>2</v>
      </c>
    </row>
    <row r="4467" spans="1:59" x14ac:dyDescent="0.25">
      <c r="A4467" t="s">
        <v>0</v>
      </c>
      <c r="B4467" t="s">
        <v>1</v>
      </c>
      <c r="C4467">
        <v>757132</v>
      </c>
      <c r="D4467" t="s">
        <v>2</v>
      </c>
      <c r="E4467">
        <v>101</v>
      </c>
      <c r="F4467">
        <v>155</v>
      </c>
      <c r="G4467">
        <v>-5</v>
      </c>
      <c r="H4467" t="s">
        <v>3</v>
      </c>
      <c r="I4467">
        <v>196</v>
      </c>
      <c r="J4467">
        <v>5</v>
      </c>
      <c r="K4467">
        <v>-2</v>
      </c>
      <c r="L4467" t="s">
        <v>4</v>
      </c>
      <c r="M4467">
        <v>-0.1108</v>
      </c>
      <c r="N4467">
        <v>-0.11550000000000001</v>
      </c>
      <c r="O4467">
        <v>0.97819999999999996</v>
      </c>
      <c r="P4467" t="s">
        <v>5</v>
      </c>
      <c r="Q4467">
        <v>-0.50839999999999996</v>
      </c>
      <c r="R4467">
        <v>-0.47099999999999997</v>
      </c>
      <c r="S4467">
        <v>2.7665000000000002</v>
      </c>
      <c r="T4467" t="s">
        <v>6</v>
      </c>
      <c r="U4467">
        <v>260519</v>
      </c>
      <c r="V4467">
        <v>85147</v>
      </c>
      <c r="W4467">
        <v>51.441463470000002</v>
      </c>
      <c r="X4467" t="s">
        <v>17</v>
      </c>
      <c r="Y4467">
        <v>0.26721497999999999</v>
      </c>
      <c r="Z4467" t="s">
        <v>18</v>
      </c>
      <c r="AA4467">
        <v>-0.2</v>
      </c>
      <c r="AB4467">
        <v>1</v>
      </c>
      <c r="AC4467">
        <v>9</v>
      </c>
      <c r="AD4467">
        <v>0.54</v>
      </c>
      <c r="AE4467">
        <v>242.49</v>
      </c>
      <c r="AF4467" t="s">
        <v>19</v>
      </c>
      <c r="AG4467" t="s">
        <v>8</v>
      </c>
      <c r="AH4467">
        <v>280</v>
      </c>
      <c r="AI4467" t="s">
        <v>9</v>
      </c>
      <c r="AJ4467">
        <v>0</v>
      </c>
      <c r="AK4467">
        <v>0</v>
      </c>
      <c r="AL4467" t="s">
        <v>10</v>
      </c>
      <c r="AM4467">
        <v>0</v>
      </c>
      <c r="AN4467">
        <v>0</v>
      </c>
      <c r="AO4467">
        <v>0</v>
      </c>
      <c r="AP4467" t="s">
        <v>11</v>
      </c>
      <c r="AQ4467">
        <v>0</v>
      </c>
      <c r="AR4467">
        <v>0</v>
      </c>
      <c r="AS4467" t="s">
        <v>12</v>
      </c>
      <c r="AT4467">
        <v>0</v>
      </c>
      <c r="AU4467">
        <v>0</v>
      </c>
      <c r="AV4467" t="s">
        <v>13</v>
      </c>
      <c r="AW4467">
        <v>0</v>
      </c>
      <c r="AX4467">
        <v>0</v>
      </c>
      <c r="AY4467" t="s">
        <v>14</v>
      </c>
      <c r="AZ4467">
        <v>0</v>
      </c>
      <c r="BA4467">
        <v>0</v>
      </c>
      <c r="BB4467" t="s">
        <v>15</v>
      </c>
      <c r="BC4467">
        <v>0</v>
      </c>
      <c r="BD4467" t="s">
        <v>16</v>
      </c>
      <c r="BE4467">
        <v>101</v>
      </c>
      <c r="BF4467">
        <v>10</v>
      </c>
      <c r="BG4467">
        <v>2</v>
      </c>
    </row>
    <row r="4468" spans="1:59" x14ac:dyDescent="0.25">
      <c r="A4468" t="s">
        <v>0</v>
      </c>
      <c r="B4468" t="s">
        <v>1</v>
      </c>
      <c r="C4468">
        <v>757270</v>
      </c>
      <c r="D4468" t="s">
        <v>2</v>
      </c>
      <c r="E4468">
        <v>101</v>
      </c>
      <c r="F4468">
        <v>155</v>
      </c>
      <c r="G4468">
        <v>-5</v>
      </c>
      <c r="H4468" t="s">
        <v>3</v>
      </c>
      <c r="I4468">
        <v>197</v>
      </c>
      <c r="J4468">
        <v>5</v>
      </c>
      <c r="K4468">
        <v>-4</v>
      </c>
      <c r="L4468" t="s">
        <v>4</v>
      </c>
      <c r="M4468">
        <v>-0.14510000000000001</v>
      </c>
      <c r="N4468">
        <v>-0.1205</v>
      </c>
      <c r="O4468">
        <v>0.95169999999999999</v>
      </c>
      <c r="P4468" t="s">
        <v>5</v>
      </c>
      <c r="Q4468">
        <v>-0.98699999999999999</v>
      </c>
      <c r="R4468">
        <v>2.0710999999999999</v>
      </c>
      <c r="S4468">
        <v>1.6225000000000001</v>
      </c>
      <c r="T4468" t="s">
        <v>6</v>
      </c>
      <c r="U4468">
        <v>260519</v>
      </c>
      <c r="V4468">
        <v>85147</v>
      </c>
      <c r="W4468">
        <v>51.441463470000002</v>
      </c>
      <c r="X4468" t="s">
        <v>17</v>
      </c>
      <c r="Y4468">
        <v>0.26721497999999999</v>
      </c>
      <c r="Z4468" t="s">
        <v>18</v>
      </c>
      <c r="AA4468">
        <v>-0.2</v>
      </c>
      <c r="AB4468">
        <v>1</v>
      </c>
      <c r="AC4468">
        <v>9</v>
      </c>
      <c r="AD4468">
        <v>0.54</v>
      </c>
      <c r="AE4468">
        <v>242.49</v>
      </c>
      <c r="AF4468" t="s">
        <v>19</v>
      </c>
      <c r="AG4468" t="s">
        <v>8</v>
      </c>
      <c r="AH4468">
        <v>280</v>
      </c>
      <c r="AI4468" t="s">
        <v>9</v>
      </c>
      <c r="AJ4468">
        <v>0</v>
      </c>
      <c r="AK4468">
        <v>0</v>
      </c>
      <c r="AL4468" t="s">
        <v>10</v>
      </c>
      <c r="AM4468">
        <v>0</v>
      </c>
      <c r="AN4468">
        <v>0</v>
      </c>
      <c r="AO4468">
        <v>0</v>
      </c>
      <c r="AP4468" t="s">
        <v>11</v>
      </c>
      <c r="AQ4468">
        <v>0</v>
      </c>
      <c r="AR4468">
        <v>0</v>
      </c>
      <c r="AS4468" t="s">
        <v>12</v>
      </c>
      <c r="AT4468">
        <v>0</v>
      </c>
      <c r="AU4468">
        <v>0</v>
      </c>
      <c r="AV4468" t="s">
        <v>13</v>
      </c>
      <c r="AW4468">
        <v>0</v>
      </c>
      <c r="AX4468">
        <v>0</v>
      </c>
      <c r="AY4468" t="s">
        <v>14</v>
      </c>
      <c r="AZ4468">
        <v>0</v>
      </c>
      <c r="BA4468">
        <v>0</v>
      </c>
      <c r="BB4468" t="s">
        <v>15</v>
      </c>
      <c r="BC4468">
        <v>0</v>
      </c>
      <c r="BD4468" t="s">
        <v>16</v>
      </c>
      <c r="BE4468">
        <v>101</v>
      </c>
      <c r="BF4468">
        <v>10</v>
      </c>
      <c r="BG4468">
        <v>2</v>
      </c>
    </row>
    <row r="4469" spans="1:59" x14ac:dyDescent="0.25">
      <c r="A4469" t="s">
        <v>0</v>
      </c>
      <c r="B4469" t="s">
        <v>1</v>
      </c>
      <c r="C4469">
        <v>757406</v>
      </c>
      <c r="D4469" t="s">
        <v>2</v>
      </c>
      <c r="E4469">
        <v>101</v>
      </c>
      <c r="F4469">
        <v>155</v>
      </c>
      <c r="G4469">
        <v>-5</v>
      </c>
      <c r="H4469" t="s">
        <v>3</v>
      </c>
      <c r="I4469">
        <v>197</v>
      </c>
      <c r="J4469">
        <v>5</v>
      </c>
      <c r="K4469">
        <v>-4</v>
      </c>
      <c r="L4469" t="s">
        <v>4</v>
      </c>
      <c r="M4469">
        <v>-0.1608</v>
      </c>
      <c r="N4469">
        <v>-0.1198</v>
      </c>
      <c r="O4469">
        <v>0.96350000000000002</v>
      </c>
      <c r="P4469" t="s">
        <v>5</v>
      </c>
      <c r="Q4469">
        <v>-0.29909999999999998</v>
      </c>
      <c r="R4469">
        <v>1.6822999999999999</v>
      </c>
      <c r="S4469">
        <v>1.2485999999999999</v>
      </c>
      <c r="T4469" t="s">
        <v>6</v>
      </c>
      <c r="U4469">
        <v>260519</v>
      </c>
      <c r="V4469">
        <v>85147</v>
      </c>
      <c r="W4469">
        <v>51.441463470000002</v>
      </c>
      <c r="X4469" t="s">
        <v>17</v>
      </c>
      <c r="Y4469">
        <v>0.26721497999999999</v>
      </c>
      <c r="Z4469" t="s">
        <v>18</v>
      </c>
      <c r="AA4469">
        <v>-0.2</v>
      </c>
      <c r="AB4469">
        <v>1</v>
      </c>
      <c r="AC4469">
        <v>9</v>
      </c>
      <c r="AD4469">
        <v>0.54</v>
      </c>
      <c r="AE4469">
        <v>242.49</v>
      </c>
      <c r="AF4469" t="s">
        <v>19</v>
      </c>
      <c r="AG4469" t="s">
        <v>8</v>
      </c>
      <c r="AH4469">
        <v>280</v>
      </c>
      <c r="AI4469" t="s">
        <v>9</v>
      </c>
      <c r="AJ4469">
        <v>0</v>
      </c>
      <c r="AK4469">
        <v>0</v>
      </c>
      <c r="AL4469" t="s">
        <v>10</v>
      </c>
      <c r="AM4469">
        <v>0</v>
      </c>
      <c r="AN4469">
        <v>0</v>
      </c>
      <c r="AO4469">
        <v>0</v>
      </c>
      <c r="AP4469" t="s">
        <v>11</v>
      </c>
      <c r="AQ4469">
        <v>0</v>
      </c>
      <c r="AR4469">
        <v>0</v>
      </c>
      <c r="AS4469" t="s">
        <v>12</v>
      </c>
      <c r="AT4469">
        <v>0</v>
      </c>
      <c r="AU4469">
        <v>0</v>
      </c>
      <c r="AV4469" t="s">
        <v>13</v>
      </c>
      <c r="AW4469">
        <v>0</v>
      </c>
      <c r="AX4469">
        <v>0</v>
      </c>
      <c r="AY4469" t="s">
        <v>14</v>
      </c>
      <c r="AZ4469">
        <v>0</v>
      </c>
      <c r="BA4469">
        <v>0</v>
      </c>
      <c r="BB4469" t="s">
        <v>15</v>
      </c>
      <c r="BC4469">
        <v>0</v>
      </c>
      <c r="BD4469" t="s">
        <v>16</v>
      </c>
      <c r="BE4469">
        <v>101</v>
      </c>
      <c r="BF4469">
        <v>10</v>
      </c>
      <c r="BG4469">
        <v>2</v>
      </c>
    </row>
    <row r="4470" spans="1:59" x14ac:dyDescent="0.25">
      <c r="A4470" t="s">
        <v>0</v>
      </c>
      <c r="B4470" t="s">
        <v>1</v>
      </c>
      <c r="C4470">
        <v>757542</v>
      </c>
      <c r="D4470" t="s">
        <v>2</v>
      </c>
      <c r="E4470">
        <v>101</v>
      </c>
      <c r="F4470">
        <v>155</v>
      </c>
      <c r="G4470">
        <v>-5</v>
      </c>
      <c r="H4470" t="s">
        <v>3</v>
      </c>
      <c r="I4470">
        <v>196</v>
      </c>
      <c r="J4470">
        <v>5</v>
      </c>
      <c r="K4470">
        <v>-5</v>
      </c>
      <c r="L4470" t="s">
        <v>4</v>
      </c>
      <c r="M4470">
        <v>-0.1623</v>
      </c>
      <c r="N4470">
        <v>-0.11600000000000001</v>
      </c>
      <c r="O4470">
        <v>0.98150000000000004</v>
      </c>
      <c r="P4470" t="s">
        <v>5</v>
      </c>
      <c r="Q4470">
        <v>0.11219999999999999</v>
      </c>
      <c r="R4470">
        <v>0.40379999999999999</v>
      </c>
      <c r="S4470">
        <v>0.91220000000000001</v>
      </c>
      <c r="T4470" t="s">
        <v>6</v>
      </c>
      <c r="U4470">
        <v>260519</v>
      </c>
      <c r="V4470">
        <v>85148</v>
      </c>
      <c r="W4470">
        <v>51.441463470000002</v>
      </c>
      <c r="X4470" t="s">
        <v>17</v>
      </c>
      <c r="Y4470">
        <v>0.26720831</v>
      </c>
      <c r="Z4470" t="s">
        <v>18</v>
      </c>
      <c r="AA4470">
        <v>-0.2</v>
      </c>
      <c r="AB4470">
        <v>1</v>
      </c>
      <c r="AC4470">
        <v>9</v>
      </c>
      <c r="AD4470">
        <v>0.54</v>
      </c>
      <c r="AE4470">
        <v>242.49</v>
      </c>
      <c r="AF4470" t="s">
        <v>19</v>
      </c>
      <c r="AG4470" t="s">
        <v>8</v>
      </c>
      <c r="AH4470">
        <v>280</v>
      </c>
      <c r="AI4470" t="s">
        <v>9</v>
      </c>
      <c r="AJ4470">
        <v>0</v>
      </c>
      <c r="AK4470">
        <v>0</v>
      </c>
      <c r="AL4470" t="s">
        <v>10</v>
      </c>
      <c r="AM4470">
        <v>0</v>
      </c>
      <c r="AN4470">
        <v>0</v>
      </c>
      <c r="AO4470">
        <v>0</v>
      </c>
      <c r="AP4470" t="s">
        <v>11</v>
      </c>
      <c r="AQ4470">
        <v>0</v>
      </c>
      <c r="AR4470">
        <v>0</v>
      </c>
      <c r="AS4470" t="s">
        <v>12</v>
      </c>
      <c r="AT4470">
        <v>0</v>
      </c>
      <c r="AU4470">
        <v>0</v>
      </c>
      <c r="AV4470" t="s">
        <v>13</v>
      </c>
      <c r="AW4470">
        <v>0</v>
      </c>
      <c r="AX4470">
        <v>0</v>
      </c>
      <c r="AY4470" t="s">
        <v>14</v>
      </c>
      <c r="AZ4470">
        <v>0</v>
      </c>
      <c r="BA4470">
        <v>0</v>
      </c>
      <c r="BB4470" t="s">
        <v>15</v>
      </c>
      <c r="BC4470">
        <v>0</v>
      </c>
      <c r="BD4470" t="s">
        <v>16</v>
      </c>
      <c r="BE4470">
        <v>101</v>
      </c>
      <c r="BF4470">
        <v>10</v>
      </c>
      <c r="BG4470">
        <v>2</v>
      </c>
    </row>
    <row r="4471" spans="1:59" x14ac:dyDescent="0.25">
      <c r="A4471" t="s">
        <v>0</v>
      </c>
      <c r="B4471" t="s">
        <v>1</v>
      </c>
      <c r="C4471">
        <v>757676</v>
      </c>
      <c r="D4471" t="s">
        <v>2</v>
      </c>
      <c r="E4471">
        <v>101</v>
      </c>
      <c r="F4471">
        <v>155</v>
      </c>
      <c r="G4471">
        <v>-5</v>
      </c>
      <c r="H4471" t="s">
        <v>3</v>
      </c>
      <c r="I4471">
        <v>195</v>
      </c>
      <c r="J4471">
        <v>5</v>
      </c>
      <c r="K4471">
        <v>-5</v>
      </c>
      <c r="L4471" t="s">
        <v>4</v>
      </c>
      <c r="M4471">
        <v>-0.15359999999999999</v>
      </c>
      <c r="N4471">
        <v>-0.1245</v>
      </c>
      <c r="O4471">
        <v>0.95989999999999998</v>
      </c>
      <c r="P4471" t="s">
        <v>5</v>
      </c>
      <c r="Q4471">
        <v>-0.51590000000000003</v>
      </c>
      <c r="R4471">
        <v>-0.6804</v>
      </c>
      <c r="S4471">
        <v>1.1589</v>
      </c>
      <c r="T4471" t="s">
        <v>6</v>
      </c>
      <c r="U4471">
        <v>260519</v>
      </c>
      <c r="V4471">
        <v>85148</v>
      </c>
      <c r="W4471">
        <v>51.441463470000002</v>
      </c>
      <c r="X4471" t="s">
        <v>17</v>
      </c>
      <c r="Y4471">
        <v>0.26720831</v>
      </c>
      <c r="Z4471" t="s">
        <v>18</v>
      </c>
      <c r="AA4471">
        <v>-0.2</v>
      </c>
      <c r="AB4471">
        <v>1</v>
      </c>
      <c r="AC4471">
        <v>9</v>
      </c>
      <c r="AD4471">
        <v>0.59</v>
      </c>
      <c r="AE4471">
        <v>235.35</v>
      </c>
      <c r="AF4471" t="s">
        <v>19</v>
      </c>
      <c r="AG4471" t="s">
        <v>8</v>
      </c>
      <c r="AH4471">
        <v>280</v>
      </c>
      <c r="AI4471" t="s">
        <v>9</v>
      </c>
      <c r="AJ4471">
        <v>0</v>
      </c>
      <c r="AK4471">
        <v>0</v>
      </c>
      <c r="AL4471" t="s">
        <v>10</v>
      </c>
      <c r="AM4471">
        <v>0</v>
      </c>
      <c r="AN4471">
        <v>0</v>
      </c>
      <c r="AO4471">
        <v>0</v>
      </c>
      <c r="AP4471" t="s">
        <v>11</v>
      </c>
      <c r="AQ4471">
        <v>0</v>
      </c>
      <c r="AR4471">
        <v>0</v>
      </c>
      <c r="AS4471" t="s">
        <v>12</v>
      </c>
      <c r="AT4471">
        <v>0</v>
      </c>
      <c r="AU4471">
        <v>0</v>
      </c>
      <c r="AV4471" t="s">
        <v>13</v>
      </c>
      <c r="AW4471">
        <v>0</v>
      </c>
      <c r="AX4471">
        <v>0</v>
      </c>
      <c r="AY4471" t="s">
        <v>14</v>
      </c>
      <c r="AZ4471">
        <v>0</v>
      </c>
      <c r="BA4471">
        <v>0</v>
      </c>
      <c r="BB4471" t="s">
        <v>15</v>
      </c>
      <c r="BC4471">
        <v>0</v>
      </c>
      <c r="BD4471" t="s">
        <v>16</v>
      </c>
      <c r="BE4471">
        <v>101</v>
      </c>
      <c r="BF4471">
        <v>10</v>
      </c>
      <c r="BG4471">
        <v>2</v>
      </c>
    </row>
    <row r="4472" spans="1:59" x14ac:dyDescent="0.25">
      <c r="A4472" t="s">
        <v>0</v>
      </c>
      <c r="B4472" t="s">
        <v>1</v>
      </c>
      <c r="C4472">
        <v>757813</v>
      </c>
      <c r="D4472" t="s">
        <v>2</v>
      </c>
      <c r="E4472">
        <v>101</v>
      </c>
      <c r="F4472">
        <v>155</v>
      </c>
      <c r="G4472">
        <v>-5</v>
      </c>
      <c r="H4472" t="s">
        <v>3</v>
      </c>
      <c r="I4472">
        <v>194</v>
      </c>
      <c r="J4472">
        <v>5</v>
      </c>
      <c r="K4472">
        <v>-5</v>
      </c>
      <c r="L4472" t="s">
        <v>4</v>
      </c>
      <c r="M4472">
        <v>-0.16500000000000001</v>
      </c>
      <c r="N4472">
        <v>-0.1201</v>
      </c>
      <c r="O4472">
        <v>0.96230000000000004</v>
      </c>
      <c r="P4472" t="s">
        <v>5</v>
      </c>
      <c r="Q4472">
        <v>-5.9799999999999999E-2</v>
      </c>
      <c r="R4472">
        <v>-1.129</v>
      </c>
      <c r="S4472">
        <v>1.9515</v>
      </c>
      <c r="T4472" t="s">
        <v>6</v>
      </c>
      <c r="U4472">
        <v>260519</v>
      </c>
      <c r="V4472">
        <v>85148</v>
      </c>
      <c r="W4472">
        <v>51.441463470000002</v>
      </c>
      <c r="X4472" t="s">
        <v>17</v>
      </c>
      <c r="Y4472">
        <v>0.26720831</v>
      </c>
      <c r="Z4472" t="s">
        <v>18</v>
      </c>
      <c r="AA4472">
        <v>-0.2</v>
      </c>
      <c r="AB4472">
        <v>1</v>
      </c>
      <c r="AC4472">
        <v>9</v>
      </c>
      <c r="AD4472">
        <v>0.59</v>
      </c>
      <c r="AE4472">
        <v>235.35</v>
      </c>
      <c r="AF4472" t="s">
        <v>19</v>
      </c>
      <c r="AG4472" t="s">
        <v>8</v>
      </c>
      <c r="AH4472">
        <v>280</v>
      </c>
      <c r="AI4472" t="s">
        <v>9</v>
      </c>
      <c r="AJ4472">
        <v>0</v>
      </c>
      <c r="AK4472">
        <v>0</v>
      </c>
      <c r="AL4472" t="s">
        <v>10</v>
      </c>
      <c r="AM4472">
        <v>0</v>
      </c>
      <c r="AN4472">
        <v>0</v>
      </c>
      <c r="AO4472">
        <v>0</v>
      </c>
      <c r="AP4472" t="s">
        <v>11</v>
      </c>
      <c r="AQ4472">
        <v>0</v>
      </c>
      <c r="AR4472">
        <v>0</v>
      </c>
      <c r="AS4472" t="s">
        <v>12</v>
      </c>
      <c r="AT4472">
        <v>0</v>
      </c>
      <c r="AU4472">
        <v>0</v>
      </c>
      <c r="AV4472" t="s">
        <v>13</v>
      </c>
      <c r="AW4472">
        <v>0</v>
      </c>
      <c r="AX4472">
        <v>0</v>
      </c>
      <c r="AY4472" t="s">
        <v>14</v>
      </c>
      <c r="AZ4472">
        <v>0</v>
      </c>
      <c r="BA4472">
        <v>0</v>
      </c>
      <c r="BB4472" t="s">
        <v>15</v>
      </c>
      <c r="BC4472">
        <v>0</v>
      </c>
      <c r="BD4472" t="s">
        <v>16</v>
      </c>
      <c r="BE4472">
        <v>101</v>
      </c>
      <c r="BF4472">
        <v>10</v>
      </c>
      <c r="BG4472">
        <v>2</v>
      </c>
    </row>
    <row r="4473" spans="1:59" x14ac:dyDescent="0.25">
      <c r="A4473" t="s">
        <v>0</v>
      </c>
      <c r="B4473" t="s">
        <v>1</v>
      </c>
      <c r="C4473">
        <v>757949</v>
      </c>
      <c r="D4473" t="s">
        <v>2</v>
      </c>
      <c r="E4473">
        <v>101</v>
      </c>
      <c r="F4473">
        <v>155</v>
      </c>
      <c r="G4473">
        <v>-5</v>
      </c>
      <c r="H4473" t="s">
        <v>3</v>
      </c>
      <c r="I4473">
        <v>193</v>
      </c>
      <c r="J4473">
        <v>5</v>
      </c>
      <c r="K4473">
        <v>-5</v>
      </c>
      <c r="L4473" t="s">
        <v>4</v>
      </c>
      <c r="M4473">
        <v>-0.1686</v>
      </c>
      <c r="N4473">
        <v>-0.123</v>
      </c>
      <c r="O4473">
        <v>0.98260000000000003</v>
      </c>
      <c r="P4473" t="s">
        <v>5</v>
      </c>
      <c r="Q4473">
        <v>-5.9799999999999999E-2</v>
      </c>
      <c r="R4473">
        <v>-1.8692</v>
      </c>
      <c r="S4473">
        <v>1.2113</v>
      </c>
      <c r="T4473" t="s">
        <v>6</v>
      </c>
      <c r="U4473">
        <v>260519</v>
      </c>
      <c r="V4473">
        <v>85148</v>
      </c>
      <c r="W4473">
        <v>51.441463470000002</v>
      </c>
      <c r="X4473" t="s">
        <v>17</v>
      </c>
      <c r="Y4473">
        <v>0.26720831</v>
      </c>
      <c r="Z4473" t="s">
        <v>18</v>
      </c>
      <c r="AA4473">
        <v>-0.2</v>
      </c>
      <c r="AB4473">
        <v>1</v>
      </c>
      <c r="AC4473">
        <v>9</v>
      </c>
      <c r="AD4473">
        <v>0.59</v>
      </c>
      <c r="AE4473">
        <v>235.35</v>
      </c>
      <c r="AF4473" t="s">
        <v>19</v>
      </c>
      <c r="AG4473" t="s">
        <v>8</v>
      </c>
      <c r="AH4473">
        <v>280</v>
      </c>
      <c r="AI4473" t="s">
        <v>9</v>
      </c>
      <c r="AJ4473">
        <v>0</v>
      </c>
      <c r="AK4473">
        <v>0</v>
      </c>
      <c r="AL4473" t="s">
        <v>10</v>
      </c>
      <c r="AM4473">
        <v>0</v>
      </c>
      <c r="AN4473">
        <v>0</v>
      </c>
      <c r="AO4473">
        <v>0</v>
      </c>
      <c r="AP4473" t="s">
        <v>11</v>
      </c>
      <c r="AQ4473">
        <v>0</v>
      </c>
      <c r="AR4473">
        <v>0</v>
      </c>
      <c r="AS4473" t="s">
        <v>12</v>
      </c>
      <c r="AT4473">
        <v>0</v>
      </c>
      <c r="AU4473">
        <v>0</v>
      </c>
      <c r="AV4473" t="s">
        <v>13</v>
      </c>
      <c r="AW4473">
        <v>0</v>
      </c>
      <c r="AX4473">
        <v>0</v>
      </c>
      <c r="AY4473" t="s">
        <v>14</v>
      </c>
      <c r="AZ4473">
        <v>0</v>
      </c>
      <c r="BA4473">
        <v>0</v>
      </c>
      <c r="BB4473" t="s">
        <v>15</v>
      </c>
      <c r="BC4473">
        <v>0</v>
      </c>
      <c r="BD4473" t="s">
        <v>16</v>
      </c>
      <c r="BE4473">
        <v>101</v>
      </c>
      <c r="BF4473">
        <v>10</v>
      </c>
      <c r="BG4473">
        <v>2</v>
      </c>
    </row>
    <row r="4474" spans="1:59" x14ac:dyDescent="0.25">
      <c r="A4474" t="s">
        <v>0</v>
      </c>
      <c r="B4474" t="s">
        <v>1</v>
      </c>
      <c r="C4474">
        <v>758084</v>
      </c>
      <c r="D4474" t="s">
        <v>2</v>
      </c>
      <c r="E4474">
        <v>101</v>
      </c>
      <c r="F4474">
        <v>155</v>
      </c>
      <c r="G4474">
        <v>-5</v>
      </c>
      <c r="H4474" t="s">
        <v>3</v>
      </c>
      <c r="I4474">
        <v>193</v>
      </c>
      <c r="J4474">
        <v>5</v>
      </c>
      <c r="K4474">
        <v>-5</v>
      </c>
      <c r="L4474" t="s">
        <v>4</v>
      </c>
      <c r="M4474">
        <v>-0.16270000000000001</v>
      </c>
      <c r="N4474">
        <v>-0.1221</v>
      </c>
      <c r="O4474">
        <v>0.95920000000000005</v>
      </c>
      <c r="P4474" t="s">
        <v>5</v>
      </c>
      <c r="Q4474">
        <v>-1.0094000000000001</v>
      </c>
      <c r="R4474">
        <v>-1.8767</v>
      </c>
      <c r="S4474">
        <v>1.2786</v>
      </c>
      <c r="T4474" t="s">
        <v>6</v>
      </c>
      <c r="U4474">
        <v>260519</v>
      </c>
      <c r="V4474">
        <v>85148</v>
      </c>
      <c r="W4474">
        <v>51.441463470000002</v>
      </c>
      <c r="X4474" t="s">
        <v>17</v>
      </c>
      <c r="Y4474">
        <v>0.26720831</v>
      </c>
      <c r="Z4474" t="s">
        <v>18</v>
      </c>
      <c r="AA4474">
        <v>-0.2</v>
      </c>
      <c r="AB4474">
        <v>1</v>
      </c>
      <c r="AC4474">
        <v>9</v>
      </c>
      <c r="AD4474">
        <v>0.59</v>
      </c>
      <c r="AE4474">
        <v>235.35</v>
      </c>
      <c r="AF4474" t="s">
        <v>19</v>
      </c>
      <c r="AG4474" t="s">
        <v>8</v>
      </c>
      <c r="AH4474">
        <v>280</v>
      </c>
      <c r="AI4474" t="s">
        <v>9</v>
      </c>
      <c r="AJ4474">
        <v>0</v>
      </c>
      <c r="AK4474">
        <v>0</v>
      </c>
      <c r="AL4474" t="s">
        <v>10</v>
      </c>
      <c r="AM4474">
        <v>0</v>
      </c>
      <c r="AN4474">
        <v>0</v>
      </c>
      <c r="AO4474">
        <v>0</v>
      </c>
      <c r="AP4474" t="s">
        <v>11</v>
      </c>
      <c r="AQ4474">
        <v>0</v>
      </c>
      <c r="AR4474">
        <v>0</v>
      </c>
      <c r="AS4474" t="s">
        <v>12</v>
      </c>
      <c r="AT4474">
        <v>0</v>
      </c>
      <c r="AU4474">
        <v>0</v>
      </c>
      <c r="AV4474" t="s">
        <v>13</v>
      </c>
      <c r="AW4474">
        <v>0</v>
      </c>
      <c r="AX4474">
        <v>0</v>
      </c>
      <c r="AY4474" t="s">
        <v>14</v>
      </c>
      <c r="AZ4474">
        <v>0</v>
      </c>
      <c r="BA4474">
        <v>0</v>
      </c>
      <c r="BB4474" t="s">
        <v>15</v>
      </c>
      <c r="BC4474">
        <v>0</v>
      </c>
      <c r="BD4474" t="s">
        <v>16</v>
      </c>
      <c r="BE4474">
        <v>101</v>
      </c>
      <c r="BF4474">
        <v>10</v>
      </c>
      <c r="BG4474">
        <v>2</v>
      </c>
    </row>
    <row r="4475" spans="1:59" x14ac:dyDescent="0.25">
      <c r="A4475" t="s">
        <v>0</v>
      </c>
      <c r="B4475" t="s">
        <v>1</v>
      </c>
      <c r="C4475">
        <v>758222</v>
      </c>
      <c r="D4475" t="s">
        <v>2</v>
      </c>
      <c r="E4475">
        <v>101</v>
      </c>
      <c r="F4475">
        <v>155</v>
      </c>
      <c r="G4475">
        <v>-5</v>
      </c>
      <c r="H4475" t="s">
        <v>3</v>
      </c>
      <c r="I4475">
        <v>192</v>
      </c>
      <c r="J4475">
        <v>5</v>
      </c>
      <c r="K4475">
        <v>-5</v>
      </c>
      <c r="L4475" t="s">
        <v>4</v>
      </c>
      <c r="M4475">
        <v>-0.17119999999999999</v>
      </c>
      <c r="N4475">
        <v>-0.1229</v>
      </c>
      <c r="O4475">
        <v>0.96719999999999995</v>
      </c>
      <c r="P4475" t="s">
        <v>5</v>
      </c>
      <c r="Q4475">
        <v>-0.50839999999999996</v>
      </c>
      <c r="R4475">
        <v>-1.4730000000000001</v>
      </c>
      <c r="S4475">
        <v>1.7047000000000001</v>
      </c>
      <c r="T4475" t="s">
        <v>6</v>
      </c>
      <c r="U4475">
        <v>260519</v>
      </c>
      <c r="V4475">
        <v>85148</v>
      </c>
      <c r="W4475">
        <v>51.441463470000002</v>
      </c>
      <c r="X4475" t="s">
        <v>17</v>
      </c>
      <c r="Y4475">
        <v>0.26720831</v>
      </c>
      <c r="Z4475" t="s">
        <v>18</v>
      </c>
      <c r="AA4475">
        <v>-0.2</v>
      </c>
      <c r="AB4475">
        <v>1</v>
      </c>
      <c r="AC4475">
        <v>9</v>
      </c>
      <c r="AD4475">
        <v>0.59</v>
      </c>
      <c r="AE4475">
        <v>235.35</v>
      </c>
      <c r="AF4475" t="s">
        <v>19</v>
      </c>
      <c r="AG4475" t="s">
        <v>8</v>
      </c>
      <c r="AH4475">
        <v>280</v>
      </c>
      <c r="AI4475" t="s">
        <v>9</v>
      </c>
      <c r="AJ4475">
        <v>0</v>
      </c>
      <c r="AK4475">
        <v>0</v>
      </c>
      <c r="AL4475" t="s">
        <v>10</v>
      </c>
      <c r="AM4475">
        <v>0</v>
      </c>
      <c r="AN4475">
        <v>0</v>
      </c>
      <c r="AO4475">
        <v>0</v>
      </c>
      <c r="AP4475" t="s">
        <v>11</v>
      </c>
      <c r="AQ4475">
        <v>0</v>
      </c>
      <c r="AR4475">
        <v>0</v>
      </c>
      <c r="AS4475" t="s">
        <v>12</v>
      </c>
      <c r="AT4475">
        <v>0</v>
      </c>
      <c r="AU4475">
        <v>0</v>
      </c>
      <c r="AV4475" t="s">
        <v>13</v>
      </c>
      <c r="AW4475">
        <v>0</v>
      </c>
      <c r="AX4475">
        <v>0</v>
      </c>
      <c r="AY4475" t="s">
        <v>14</v>
      </c>
      <c r="AZ4475">
        <v>0</v>
      </c>
      <c r="BA4475">
        <v>0</v>
      </c>
      <c r="BB4475" t="s">
        <v>15</v>
      </c>
      <c r="BC4475">
        <v>0</v>
      </c>
      <c r="BD4475" t="s">
        <v>16</v>
      </c>
      <c r="BE4475">
        <v>101</v>
      </c>
      <c r="BF4475">
        <v>10</v>
      </c>
      <c r="BG4475">
        <v>2</v>
      </c>
    </row>
    <row r="4476" spans="1:59" x14ac:dyDescent="0.25">
      <c r="A4476" t="s">
        <v>0</v>
      </c>
      <c r="B4476" t="s">
        <v>1</v>
      </c>
      <c r="C4476">
        <v>758358</v>
      </c>
      <c r="D4476" t="s">
        <v>2</v>
      </c>
      <c r="E4476">
        <v>101</v>
      </c>
      <c r="F4476">
        <v>155</v>
      </c>
      <c r="G4476">
        <v>-5</v>
      </c>
      <c r="H4476" t="s">
        <v>3</v>
      </c>
      <c r="I4476">
        <v>192</v>
      </c>
      <c r="J4476">
        <v>5</v>
      </c>
      <c r="K4476">
        <v>-5</v>
      </c>
      <c r="L4476" t="s">
        <v>4</v>
      </c>
      <c r="M4476">
        <v>-0.15870000000000001</v>
      </c>
      <c r="N4476">
        <v>-0.1226</v>
      </c>
      <c r="O4476">
        <v>0.9768</v>
      </c>
      <c r="P4476" t="s">
        <v>5</v>
      </c>
      <c r="Q4476">
        <v>0.12709999999999999</v>
      </c>
      <c r="R4476">
        <v>-2.4599000000000002</v>
      </c>
      <c r="S4476">
        <v>1.2186999999999999</v>
      </c>
      <c r="T4476" t="s">
        <v>6</v>
      </c>
      <c r="U4476">
        <v>260519</v>
      </c>
      <c r="V4476">
        <v>85148</v>
      </c>
      <c r="W4476">
        <v>51.441463470000002</v>
      </c>
      <c r="X4476" t="s">
        <v>17</v>
      </c>
      <c r="Y4476">
        <v>0.26720831</v>
      </c>
      <c r="Z4476" t="s">
        <v>18</v>
      </c>
      <c r="AA4476">
        <v>-0.2</v>
      </c>
      <c r="AB4476">
        <v>1</v>
      </c>
      <c r="AC4476">
        <v>9</v>
      </c>
      <c r="AD4476">
        <v>0.59</v>
      </c>
      <c r="AE4476">
        <v>235.35</v>
      </c>
      <c r="AF4476" t="s">
        <v>19</v>
      </c>
      <c r="AG4476" t="s">
        <v>8</v>
      </c>
      <c r="AH4476">
        <v>280</v>
      </c>
      <c r="AI4476" t="s">
        <v>9</v>
      </c>
      <c r="AJ4476">
        <v>0</v>
      </c>
      <c r="AK4476">
        <v>0</v>
      </c>
      <c r="AL4476" t="s">
        <v>10</v>
      </c>
      <c r="AM4476">
        <v>0</v>
      </c>
      <c r="AN4476">
        <v>0</v>
      </c>
      <c r="AO4476">
        <v>0</v>
      </c>
      <c r="AP4476" t="s">
        <v>11</v>
      </c>
      <c r="AQ4476">
        <v>0</v>
      </c>
      <c r="AR4476">
        <v>0</v>
      </c>
      <c r="AS4476" t="s">
        <v>12</v>
      </c>
      <c r="AT4476">
        <v>0</v>
      </c>
      <c r="AU4476">
        <v>0</v>
      </c>
      <c r="AV4476" t="s">
        <v>13</v>
      </c>
      <c r="AW4476">
        <v>0</v>
      </c>
      <c r="AX4476">
        <v>0</v>
      </c>
      <c r="AY4476" t="s">
        <v>14</v>
      </c>
      <c r="AZ4476">
        <v>0</v>
      </c>
      <c r="BA4476">
        <v>0</v>
      </c>
      <c r="BB4476" t="s">
        <v>15</v>
      </c>
      <c r="BC4476">
        <v>0</v>
      </c>
      <c r="BD4476" t="s">
        <v>16</v>
      </c>
      <c r="BE4476">
        <v>101</v>
      </c>
      <c r="BF4476">
        <v>10</v>
      </c>
      <c r="BG4476">
        <v>2</v>
      </c>
    </row>
    <row r="4477" spans="1:59" x14ac:dyDescent="0.25">
      <c r="A4477" t="s">
        <v>0</v>
      </c>
      <c r="B4477" t="s">
        <v>1</v>
      </c>
      <c r="C4477">
        <v>758493</v>
      </c>
      <c r="D4477" t="s">
        <v>2</v>
      </c>
      <c r="E4477">
        <v>101</v>
      </c>
      <c r="F4477">
        <v>155</v>
      </c>
      <c r="G4477">
        <v>-5</v>
      </c>
      <c r="H4477" t="s">
        <v>3</v>
      </c>
      <c r="I4477">
        <v>191</v>
      </c>
      <c r="J4477">
        <v>5</v>
      </c>
      <c r="K4477">
        <v>-4</v>
      </c>
      <c r="L4477" t="s">
        <v>4</v>
      </c>
      <c r="M4477">
        <v>-0.14879999999999999</v>
      </c>
      <c r="N4477">
        <v>-0.1179</v>
      </c>
      <c r="O4477">
        <v>0.96899999999999997</v>
      </c>
      <c r="P4477" t="s">
        <v>5</v>
      </c>
      <c r="Q4477">
        <v>-0.84489999999999998</v>
      </c>
      <c r="R4477">
        <v>-3.9104000000000001</v>
      </c>
      <c r="S4477">
        <v>0.51590000000000003</v>
      </c>
      <c r="T4477" t="s">
        <v>6</v>
      </c>
      <c r="U4477">
        <v>260519</v>
      </c>
      <c r="V4477">
        <v>85149</v>
      </c>
      <c r="W4477">
        <v>51.441463470000002</v>
      </c>
      <c r="X4477" t="s">
        <v>17</v>
      </c>
      <c r="Y4477">
        <v>0.26720333000000002</v>
      </c>
      <c r="Z4477" t="s">
        <v>18</v>
      </c>
      <c r="AA4477">
        <v>-0.2</v>
      </c>
      <c r="AB4477">
        <v>1</v>
      </c>
      <c r="AC4477">
        <v>9</v>
      </c>
      <c r="AD4477">
        <v>0.59</v>
      </c>
      <c r="AE4477">
        <v>235.35</v>
      </c>
      <c r="AF4477" t="s">
        <v>19</v>
      </c>
      <c r="AG4477" t="s">
        <v>8</v>
      </c>
      <c r="AH4477">
        <v>280</v>
      </c>
      <c r="AI4477" t="s">
        <v>9</v>
      </c>
      <c r="AJ4477">
        <v>0</v>
      </c>
      <c r="AK4477">
        <v>0</v>
      </c>
      <c r="AL4477" t="s">
        <v>10</v>
      </c>
      <c r="AM4477">
        <v>0</v>
      </c>
      <c r="AN4477">
        <v>0</v>
      </c>
      <c r="AO4477">
        <v>0</v>
      </c>
      <c r="AP4477" t="s">
        <v>11</v>
      </c>
      <c r="AQ4477">
        <v>0</v>
      </c>
      <c r="AR4477">
        <v>0</v>
      </c>
      <c r="AS4477" t="s">
        <v>12</v>
      </c>
      <c r="AT4477">
        <v>0</v>
      </c>
      <c r="AU4477">
        <v>0</v>
      </c>
      <c r="AV4477" t="s">
        <v>13</v>
      </c>
      <c r="AW4477">
        <v>0</v>
      </c>
      <c r="AX4477">
        <v>0</v>
      </c>
      <c r="AY4477" t="s">
        <v>14</v>
      </c>
      <c r="AZ4477">
        <v>0</v>
      </c>
      <c r="BA4477">
        <v>0</v>
      </c>
      <c r="BB4477" t="s">
        <v>15</v>
      </c>
      <c r="BC4477">
        <v>0</v>
      </c>
      <c r="BD4477" t="s">
        <v>16</v>
      </c>
      <c r="BE4477">
        <v>101</v>
      </c>
      <c r="BF4477">
        <v>10</v>
      </c>
      <c r="BG4477">
        <v>2</v>
      </c>
    </row>
    <row r="4478" spans="1:59" x14ac:dyDescent="0.25">
      <c r="A4478" t="s">
        <v>0</v>
      </c>
      <c r="B4478" t="s">
        <v>1</v>
      </c>
      <c r="C4478">
        <v>758628</v>
      </c>
      <c r="D4478" t="s">
        <v>2</v>
      </c>
      <c r="E4478">
        <v>101</v>
      </c>
      <c r="F4478">
        <v>155</v>
      </c>
      <c r="G4478">
        <v>-5</v>
      </c>
      <c r="H4478" t="s">
        <v>3</v>
      </c>
      <c r="I4478">
        <v>191</v>
      </c>
      <c r="J4478">
        <v>5</v>
      </c>
      <c r="K4478">
        <v>-3</v>
      </c>
      <c r="L4478" t="s">
        <v>4</v>
      </c>
      <c r="M4478">
        <v>-0.15010000000000001</v>
      </c>
      <c r="N4478">
        <v>-0.1211</v>
      </c>
      <c r="O4478">
        <v>0.95989999999999998</v>
      </c>
      <c r="P4478" t="s">
        <v>5</v>
      </c>
      <c r="Q4478">
        <v>-0.46360000000000001</v>
      </c>
      <c r="R4478">
        <v>-5.1142000000000003</v>
      </c>
      <c r="S4478">
        <v>0.41870000000000002</v>
      </c>
      <c r="T4478" t="s">
        <v>6</v>
      </c>
      <c r="U4478">
        <v>260519</v>
      </c>
      <c r="V4478">
        <v>85149</v>
      </c>
      <c r="W4478">
        <v>51.441463470000002</v>
      </c>
      <c r="X4478" t="s">
        <v>17</v>
      </c>
      <c r="Y4478">
        <v>0.26720333000000002</v>
      </c>
      <c r="Z4478" t="s">
        <v>18</v>
      </c>
      <c r="AA4478">
        <v>-0.2</v>
      </c>
      <c r="AB4478">
        <v>1</v>
      </c>
      <c r="AC4478">
        <v>9</v>
      </c>
      <c r="AD4478">
        <v>0.56000000000000005</v>
      </c>
      <c r="AE4478">
        <v>234.88</v>
      </c>
      <c r="AF4478" t="s">
        <v>19</v>
      </c>
      <c r="AG4478" t="s">
        <v>8</v>
      </c>
      <c r="AH4478">
        <v>280</v>
      </c>
      <c r="AI4478" t="s">
        <v>9</v>
      </c>
      <c r="AJ4478">
        <v>0</v>
      </c>
      <c r="AK4478">
        <v>0</v>
      </c>
      <c r="AL4478" t="s">
        <v>10</v>
      </c>
      <c r="AM4478">
        <v>0</v>
      </c>
      <c r="AN4478">
        <v>0</v>
      </c>
      <c r="AO4478">
        <v>0</v>
      </c>
      <c r="AP4478" t="s">
        <v>11</v>
      </c>
      <c r="AQ4478">
        <v>0</v>
      </c>
      <c r="AR4478">
        <v>0</v>
      </c>
      <c r="AS4478" t="s">
        <v>12</v>
      </c>
      <c r="AT4478">
        <v>0</v>
      </c>
      <c r="AU4478">
        <v>0</v>
      </c>
      <c r="AV4478" t="s">
        <v>13</v>
      </c>
      <c r="AW4478">
        <v>0</v>
      </c>
      <c r="AX4478">
        <v>0</v>
      </c>
      <c r="AY4478" t="s">
        <v>14</v>
      </c>
      <c r="AZ4478">
        <v>0</v>
      </c>
      <c r="BA4478">
        <v>0</v>
      </c>
      <c r="BB4478" t="s">
        <v>15</v>
      </c>
      <c r="BC4478">
        <v>0</v>
      </c>
      <c r="BD4478" t="s">
        <v>16</v>
      </c>
      <c r="BE4478">
        <v>101</v>
      </c>
      <c r="BF4478">
        <v>10</v>
      </c>
      <c r="BG4478">
        <v>2</v>
      </c>
    </row>
    <row r="4479" spans="1:59" x14ac:dyDescent="0.25">
      <c r="A4479" t="s">
        <v>0</v>
      </c>
      <c r="B4479" t="s">
        <v>1</v>
      </c>
      <c r="C4479">
        <v>758766</v>
      </c>
      <c r="D4479" t="s">
        <v>2</v>
      </c>
      <c r="E4479">
        <v>101</v>
      </c>
      <c r="F4479">
        <v>155</v>
      </c>
      <c r="G4479">
        <v>-5</v>
      </c>
      <c r="H4479" t="s">
        <v>3</v>
      </c>
      <c r="I4479">
        <v>191</v>
      </c>
      <c r="J4479">
        <v>5</v>
      </c>
      <c r="K4479">
        <v>-2</v>
      </c>
      <c r="L4479" t="s">
        <v>4</v>
      </c>
      <c r="M4479">
        <v>-0.12640000000000001</v>
      </c>
      <c r="N4479">
        <v>-0.1152</v>
      </c>
      <c r="O4479">
        <v>0.97440000000000004</v>
      </c>
      <c r="P4479" t="s">
        <v>5</v>
      </c>
      <c r="Q4479">
        <v>0.74019999999999997</v>
      </c>
      <c r="R4479">
        <v>-5.7198000000000002</v>
      </c>
      <c r="S4479">
        <v>-0.47099999999999997</v>
      </c>
      <c r="T4479" t="s">
        <v>6</v>
      </c>
      <c r="U4479">
        <v>260519</v>
      </c>
      <c r="V4479">
        <v>85149</v>
      </c>
      <c r="W4479">
        <v>51.441463470000002</v>
      </c>
      <c r="X4479" t="s">
        <v>17</v>
      </c>
      <c r="Y4479">
        <v>0.26720333000000002</v>
      </c>
      <c r="Z4479" t="s">
        <v>18</v>
      </c>
      <c r="AA4479">
        <v>-0.2</v>
      </c>
      <c r="AB4479">
        <v>1</v>
      </c>
      <c r="AC4479">
        <v>9</v>
      </c>
      <c r="AD4479">
        <v>0.56000000000000005</v>
      </c>
      <c r="AE4479">
        <v>234.88</v>
      </c>
      <c r="AF4479" t="s">
        <v>19</v>
      </c>
      <c r="AG4479" t="s">
        <v>8</v>
      </c>
      <c r="AH4479">
        <v>280</v>
      </c>
      <c r="AI4479" t="s">
        <v>9</v>
      </c>
      <c r="AJ4479">
        <v>0</v>
      </c>
      <c r="AK4479">
        <v>0</v>
      </c>
      <c r="AL4479" t="s">
        <v>10</v>
      </c>
      <c r="AM4479">
        <v>0</v>
      </c>
      <c r="AN4479">
        <v>0</v>
      </c>
      <c r="AO4479">
        <v>0</v>
      </c>
      <c r="AP4479" t="s">
        <v>11</v>
      </c>
      <c r="AQ4479">
        <v>0</v>
      </c>
      <c r="AR4479">
        <v>0</v>
      </c>
      <c r="AS4479" t="s">
        <v>12</v>
      </c>
      <c r="AT4479">
        <v>0</v>
      </c>
      <c r="AU4479">
        <v>0</v>
      </c>
      <c r="AV4479" t="s">
        <v>13</v>
      </c>
      <c r="AW4479">
        <v>0</v>
      </c>
      <c r="AX4479">
        <v>0</v>
      </c>
      <c r="AY4479" t="s">
        <v>14</v>
      </c>
      <c r="AZ4479">
        <v>0</v>
      </c>
      <c r="BA4479">
        <v>0</v>
      </c>
      <c r="BB4479" t="s">
        <v>15</v>
      </c>
      <c r="BC4479">
        <v>0</v>
      </c>
      <c r="BD4479" t="s">
        <v>16</v>
      </c>
      <c r="BE4479">
        <v>101</v>
      </c>
      <c r="BF4479">
        <v>10</v>
      </c>
      <c r="BG4479">
        <v>2</v>
      </c>
    </row>
    <row r="4480" spans="1:59" x14ac:dyDescent="0.25">
      <c r="A4480" t="s">
        <v>0</v>
      </c>
      <c r="B4480" t="s">
        <v>1</v>
      </c>
      <c r="C4480">
        <v>758901</v>
      </c>
      <c r="D4480" t="s">
        <v>2</v>
      </c>
      <c r="E4480">
        <v>101</v>
      </c>
      <c r="F4480">
        <v>155</v>
      </c>
      <c r="G4480">
        <v>-5</v>
      </c>
      <c r="H4480" t="s">
        <v>3</v>
      </c>
      <c r="I4480">
        <v>191</v>
      </c>
      <c r="J4480">
        <v>4</v>
      </c>
      <c r="K4480">
        <v>0</v>
      </c>
      <c r="L4480" t="s">
        <v>4</v>
      </c>
      <c r="M4480">
        <v>-6.6699999999999995E-2</v>
      </c>
      <c r="N4480">
        <v>-0.1149</v>
      </c>
      <c r="O4480">
        <v>0.97650000000000003</v>
      </c>
      <c r="P4480" t="s">
        <v>5</v>
      </c>
      <c r="Q4480">
        <v>-1.0019</v>
      </c>
      <c r="R4480">
        <v>-6.2058</v>
      </c>
      <c r="S4480">
        <v>-0.90469999999999995</v>
      </c>
      <c r="T4480" t="s">
        <v>6</v>
      </c>
      <c r="U4480">
        <v>260519</v>
      </c>
      <c r="V4480">
        <v>85149</v>
      </c>
      <c r="W4480">
        <v>51.441463470000002</v>
      </c>
      <c r="X4480" t="s">
        <v>17</v>
      </c>
      <c r="Y4480">
        <v>0.26720333000000002</v>
      </c>
      <c r="Z4480" t="s">
        <v>18</v>
      </c>
      <c r="AA4480">
        <v>-0.2</v>
      </c>
      <c r="AB4480">
        <v>1</v>
      </c>
      <c r="AC4480">
        <v>9</v>
      </c>
      <c r="AD4480">
        <v>0.56000000000000005</v>
      </c>
      <c r="AE4480">
        <v>234.88</v>
      </c>
      <c r="AF4480" t="s">
        <v>19</v>
      </c>
      <c r="AG4480" t="s">
        <v>8</v>
      </c>
      <c r="AH4480">
        <v>280</v>
      </c>
      <c r="AI4480" t="s">
        <v>9</v>
      </c>
      <c r="AJ4480">
        <v>0</v>
      </c>
      <c r="AK4480">
        <v>0</v>
      </c>
      <c r="AL4480" t="s">
        <v>10</v>
      </c>
      <c r="AM4480">
        <v>0</v>
      </c>
      <c r="AN4480">
        <v>0</v>
      </c>
      <c r="AO4480">
        <v>0</v>
      </c>
      <c r="AP4480" t="s">
        <v>11</v>
      </c>
      <c r="AQ4480">
        <v>0</v>
      </c>
      <c r="AR4480">
        <v>0</v>
      </c>
      <c r="AS4480" t="s">
        <v>12</v>
      </c>
      <c r="AT4480">
        <v>0</v>
      </c>
      <c r="AU4480">
        <v>0</v>
      </c>
      <c r="AV4480" t="s">
        <v>13</v>
      </c>
      <c r="AW4480">
        <v>0</v>
      </c>
      <c r="AX4480">
        <v>0</v>
      </c>
      <c r="AY4480" t="s">
        <v>14</v>
      </c>
      <c r="AZ4480">
        <v>0</v>
      </c>
      <c r="BA4480">
        <v>0</v>
      </c>
      <c r="BB4480" t="s">
        <v>15</v>
      </c>
      <c r="BC4480">
        <v>0</v>
      </c>
      <c r="BD4480" t="s">
        <v>16</v>
      </c>
      <c r="BE4480">
        <v>101</v>
      </c>
      <c r="BF4480">
        <v>10</v>
      </c>
      <c r="BG4480">
        <v>2</v>
      </c>
    </row>
    <row r="4481" spans="1:59" x14ac:dyDescent="0.25">
      <c r="A4481" t="s">
        <v>0</v>
      </c>
      <c r="B4481" t="s">
        <v>1</v>
      </c>
      <c r="C4481">
        <v>759036</v>
      </c>
      <c r="D4481" t="s">
        <v>2</v>
      </c>
      <c r="E4481">
        <v>101</v>
      </c>
      <c r="F4481">
        <v>155</v>
      </c>
      <c r="G4481">
        <v>-5</v>
      </c>
      <c r="H4481" t="s">
        <v>3</v>
      </c>
      <c r="I4481">
        <v>190</v>
      </c>
      <c r="J4481">
        <v>4</v>
      </c>
      <c r="K4481">
        <v>1</v>
      </c>
      <c r="L4481" t="s">
        <v>4</v>
      </c>
      <c r="M4481">
        <v>-3.3500000000000002E-2</v>
      </c>
      <c r="N4481">
        <v>-0.10639999999999999</v>
      </c>
      <c r="O4481">
        <v>0.96940000000000004</v>
      </c>
      <c r="P4481" t="s">
        <v>5</v>
      </c>
      <c r="Q4481">
        <v>-1.3458000000000001</v>
      </c>
      <c r="R4481">
        <v>-5.3684000000000003</v>
      </c>
      <c r="S4481">
        <v>-0.62060000000000004</v>
      </c>
      <c r="T4481" t="s">
        <v>6</v>
      </c>
      <c r="U4481">
        <v>260519</v>
      </c>
      <c r="V4481">
        <v>85149</v>
      </c>
      <c r="W4481">
        <v>51.441463470000002</v>
      </c>
      <c r="X4481" t="s">
        <v>17</v>
      </c>
      <c r="Y4481">
        <v>0.26720333000000002</v>
      </c>
      <c r="Z4481" t="s">
        <v>18</v>
      </c>
      <c r="AA4481">
        <v>-0.2</v>
      </c>
      <c r="AB4481">
        <v>1</v>
      </c>
      <c r="AC4481">
        <v>9</v>
      </c>
      <c r="AD4481">
        <v>0.56000000000000005</v>
      </c>
      <c r="AE4481">
        <v>234.88</v>
      </c>
      <c r="AF4481" t="s">
        <v>19</v>
      </c>
      <c r="AG4481" t="s">
        <v>8</v>
      </c>
      <c r="AH4481">
        <v>280</v>
      </c>
      <c r="AI4481" t="s">
        <v>9</v>
      </c>
      <c r="AJ4481">
        <v>0</v>
      </c>
      <c r="AK4481">
        <v>0</v>
      </c>
      <c r="AL4481" t="s">
        <v>10</v>
      </c>
      <c r="AM4481">
        <v>0</v>
      </c>
      <c r="AN4481">
        <v>0</v>
      </c>
      <c r="AO4481">
        <v>0</v>
      </c>
      <c r="AP4481" t="s">
        <v>11</v>
      </c>
      <c r="AQ4481">
        <v>0</v>
      </c>
      <c r="AR4481">
        <v>0</v>
      </c>
      <c r="AS4481" t="s">
        <v>12</v>
      </c>
      <c r="AT4481">
        <v>0</v>
      </c>
      <c r="AU4481">
        <v>0</v>
      </c>
      <c r="AV4481" t="s">
        <v>13</v>
      </c>
      <c r="AW4481">
        <v>0</v>
      </c>
      <c r="AX4481">
        <v>0</v>
      </c>
      <c r="AY4481" t="s">
        <v>14</v>
      </c>
      <c r="AZ4481">
        <v>0</v>
      </c>
      <c r="BA4481">
        <v>0</v>
      </c>
      <c r="BB4481" t="s">
        <v>15</v>
      </c>
      <c r="BC4481">
        <v>0</v>
      </c>
      <c r="BD4481" t="s">
        <v>16</v>
      </c>
      <c r="BE4481">
        <v>101</v>
      </c>
      <c r="BF4481">
        <v>10</v>
      </c>
      <c r="BG4481">
        <v>2</v>
      </c>
    </row>
    <row r="4482" spans="1:59" x14ac:dyDescent="0.25">
      <c r="A4482" t="s">
        <v>0</v>
      </c>
      <c r="B4482" t="s">
        <v>1</v>
      </c>
      <c r="C4482">
        <v>759174</v>
      </c>
      <c r="D4482" t="s">
        <v>2</v>
      </c>
      <c r="E4482">
        <v>100</v>
      </c>
      <c r="F4482">
        <v>155</v>
      </c>
      <c r="G4482">
        <v>-5</v>
      </c>
      <c r="H4482" t="s">
        <v>3</v>
      </c>
      <c r="I4482">
        <v>189</v>
      </c>
      <c r="J4482">
        <v>4</v>
      </c>
      <c r="K4482">
        <v>2</v>
      </c>
      <c r="L4482" t="s">
        <v>4</v>
      </c>
      <c r="M4482">
        <v>-1.54E-2</v>
      </c>
      <c r="N4482">
        <v>-0.1028</v>
      </c>
      <c r="O4482">
        <v>0.97270000000000001</v>
      </c>
      <c r="P4482" t="s">
        <v>5</v>
      </c>
      <c r="Q4482">
        <v>0.72529999999999994</v>
      </c>
      <c r="R4482">
        <v>-3.0131999999999999</v>
      </c>
      <c r="S4482">
        <v>0.33650000000000002</v>
      </c>
      <c r="T4482" t="s">
        <v>6</v>
      </c>
      <c r="U4482">
        <v>260519</v>
      </c>
      <c r="V4482">
        <v>85149</v>
      </c>
      <c r="W4482">
        <v>51.441463470000002</v>
      </c>
      <c r="X4482" t="s">
        <v>17</v>
      </c>
      <c r="Y4482">
        <v>0.26720333000000002</v>
      </c>
      <c r="Z4482" t="s">
        <v>18</v>
      </c>
      <c r="AA4482">
        <v>-0.2</v>
      </c>
      <c r="AB4482">
        <v>1</v>
      </c>
      <c r="AC4482">
        <v>9</v>
      </c>
      <c r="AD4482">
        <v>0.56000000000000005</v>
      </c>
      <c r="AE4482">
        <v>234.88</v>
      </c>
      <c r="AF4482" t="s">
        <v>19</v>
      </c>
      <c r="AG4482" t="s">
        <v>8</v>
      </c>
      <c r="AH4482">
        <v>280</v>
      </c>
      <c r="AI4482" t="s">
        <v>9</v>
      </c>
      <c r="AJ4482">
        <v>0</v>
      </c>
      <c r="AK4482">
        <v>0</v>
      </c>
      <c r="AL4482" t="s">
        <v>10</v>
      </c>
      <c r="AM4482">
        <v>0</v>
      </c>
      <c r="AN4482">
        <v>0</v>
      </c>
      <c r="AO4482">
        <v>0</v>
      </c>
      <c r="AP4482" t="s">
        <v>11</v>
      </c>
      <c r="AQ4482">
        <v>0</v>
      </c>
      <c r="AR4482">
        <v>0</v>
      </c>
      <c r="AS4482" t="s">
        <v>12</v>
      </c>
      <c r="AT4482">
        <v>0</v>
      </c>
      <c r="AU4482">
        <v>0</v>
      </c>
      <c r="AV4482" t="s">
        <v>13</v>
      </c>
      <c r="AW4482">
        <v>0</v>
      </c>
      <c r="AX4482">
        <v>0</v>
      </c>
      <c r="AY4482" t="s">
        <v>14</v>
      </c>
      <c r="AZ4482">
        <v>0</v>
      </c>
      <c r="BA4482">
        <v>0</v>
      </c>
      <c r="BB4482" t="s">
        <v>15</v>
      </c>
      <c r="BC4482">
        <v>0</v>
      </c>
      <c r="BD4482" t="s">
        <v>16</v>
      </c>
      <c r="BE4482">
        <v>100</v>
      </c>
      <c r="BF4482">
        <v>10</v>
      </c>
      <c r="BG4482">
        <v>2</v>
      </c>
    </row>
    <row r="4483" spans="1:59" x14ac:dyDescent="0.25">
      <c r="A4483" t="s">
        <v>0</v>
      </c>
      <c r="B4483" t="s">
        <v>1</v>
      </c>
      <c r="C4483">
        <v>759310</v>
      </c>
      <c r="D4483" t="s">
        <v>2</v>
      </c>
      <c r="E4483">
        <v>98</v>
      </c>
      <c r="F4483">
        <v>155</v>
      </c>
      <c r="G4483">
        <v>-5</v>
      </c>
      <c r="H4483" t="s">
        <v>3</v>
      </c>
      <c r="I4483">
        <v>189</v>
      </c>
      <c r="J4483">
        <v>4</v>
      </c>
      <c r="K4483">
        <v>3</v>
      </c>
      <c r="L4483" t="s">
        <v>4</v>
      </c>
      <c r="M4483">
        <v>-1.0699999999999999E-2</v>
      </c>
      <c r="N4483">
        <v>-9.9599999999999994E-2</v>
      </c>
      <c r="O4483">
        <v>0.96850000000000003</v>
      </c>
      <c r="P4483" t="s">
        <v>5</v>
      </c>
      <c r="Q4483">
        <v>0.72529999999999994</v>
      </c>
      <c r="R4483">
        <v>-0.1196</v>
      </c>
      <c r="S4483">
        <v>1.3757999999999999</v>
      </c>
      <c r="T4483" t="s">
        <v>6</v>
      </c>
      <c r="U4483">
        <v>260519</v>
      </c>
      <c r="V4483">
        <v>85149</v>
      </c>
      <c r="W4483">
        <v>51.441463470000002</v>
      </c>
      <c r="X4483" t="s">
        <v>17</v>
      </c>
      <c r="Y4483">
        <v>0.26720333000000002</v>
      </c>
      <c r="Z4483" t="s">
        <v>18</v>
      </c>
      <c r="AA4483">
        <v>-0.2</v>
      </c>
      <c r="AB4483">
        <v>1</v>
      </c>
      <c r="AC4483">
        <v>9</v>
      </c>
      <c r="AD4483">
        <v>0.56000000000000005</v>
      </c>
      <c r="AE4483">
        <v>234.88</v>
      </c>
      <c r="AF4483" t="s">
        <v>19</v>
      </c>
      <c r="AG4483" t="s">
        <v>8</v>
      </c>
      <c r="AH4483">
        <v>280</v>
      </c>
      <c r="AI4483" t="s">
        <v>9</v>
      </c>
      <c r="AJ4483">
        <v>0</v>
      </c>
      <c r="AK4483">
        <v>0</v>
      </c>
      <c r="AL4483" t="s">
        <v>10</v>
      </c>
      <c r="AM4483">
        <v>0</v>
      </c>
      <c r="AN4483">
        <v>0</v>
      </c>
      <c r="AO4483">
        <v>0</v>
      </c>
      <c r="AP4483" t="s">
        <v>11</v>
      </c>
      <c r="AQ4483">
        <v>0</v>
      </c>
      <c r="AR4483">
        <v>0</v>
      </c>
      <c r="AS4483" t="s">
        <v>12</v>
      </c>
      <c r="AT4483">
        <v>0</v>
      </c>
      <c r="AU4483">
        <v>0</v>
      </c>
      <c r="AV4483" t="s">
        <v>13</v>
      </c>
      <c r="AW4483">
        <v>0</v>
      </c>
      <c r="AX4483">
        <v>0</v>
      </c>
      <c r="AY4483" t="s">
        <v>14</v>
      </c>
      <c r="AZ4483">
        <v>0</v>
      </c>
      <c r="BA4483">
        <v>0</v>
      </c>
      <c r="BB4483" t="s">
        <v>15</v>
      </c>
      <c r="BC4483">
        <v>0</v>
      </c>
      <c r="BD4483" t="s">
        <v>16</v>
      </c>
      <c r="BE4483">
        <v>98</v>
      </c>
      <c r="BF4483">
        <v>10</v>
      </c>
      <c r="BG4483">
        <v>2</v>
      </c>
    </row>
    <row r="4484" spans="1:59" x14ac:dyDescent="0.25">
      <c r="A4484" t="s">
        <v>0</v>
      </c>
      <c r="B4484" t="s">
        <v>1</v>
      </c>
      <c r="C4484">
        <v>759445</v>
      </c>
      <c r="D4484" t="s">
        <v>2</v>
      </c>
      <c r="E4484">
        <v>96</v>
      </c>
      <c r="F4484">
        <v>155</v>
      </c>
      <c r="G4484">
        <v>-5</v>
      </c>
      <c r="H4484" t="s">
        <v>3</v>
      </c>
      <c r="I4484">
        <v>191</v>
      </c>
      <c r="J4484">
        <v>5</v>
      </c>
      <c r="K4484">
        <v>1</v>
      </c>
      <c r="L4484" t="s">
        <v>4</v>
      </c>
      <c r="M4484">
        <v>-4.3999999999999997E-2</v>
      </c>
      <c r="N4484">
        <v>-0.104</v>
      </c>
      <c r="O4484">
        <v>0.96230000000000004</v>
      </c>
      <c r="P4484" t="s">
        <v>5</v>
      </c>
      <c r="Q4484">
        <v>-7.2003000000000004</v>
      </c>
      <c r="R4484">
        <v>3.7684000000000002</v>
      </c>
      <c r="S4484">
        <v>0.63549999999999995</v>
      </c>
      <c r="T4484" t="s">
        <v>6</v>
      </c>
      <c r="U4484">
        <v>260519</v>
      </c>
      <c r="V4484">
        <v>85149</v>
      </c>
      <c r="W4484">
        <v>51.441463470000002</v>
      </c>
      <c r="X4484" t="s">
        <v>17</v>
      </c>
      <c r="Y4484">
        <v>0.26720333000000002</v>
      </c>
      <c r="Z4484" t="s">
        <v>18</v>
      </c>
      <c r="AA4484">
        <v>-0.2</v>
      </c>
      <c r="AB4484">
        <v>1</v>
      </c>
      <c r="AC4484">
        <v>9</v>
      </c>
      <c r="AD4484">
        <v>0.56000000000000005</v>
      </c>
      <c r="AE4484">
        <v>234.88</v>
      </c>
      <c r="AF4484" t="s">
        <v>19</v>
      </c>
      <c r="AG4484" t="s">
        <v>8</v>
      </c>
      <c r="AH4484">
        <v>280</v>
      </c>
      <c r="AI4484" t="s">
        <v>9</v>
      </c>
      <c r="AJ4484">
        <v>0</v>
      </c>
      <c r="AK4484">
        <v>0</v>
      </c>
      <c r="AL4484" t="s">
        <v>10</v>
      </c>
      <c r="AM4484">
        <v>0</v>
      </c>
      <c r="AN4484">
        <v>0</v>
      </c>
      <c r="AO4484">
        <v>0</v>
      </c>
      <c r="AP4484" t="s">
        <v>11</v>
      </c>
      <c r="AQ4484">
        <v>0</v>
      </c>
      <c r="AR4484">
        <v>0</v>
      </c>
      <c r="AS4484" t="s">
        <v>12</v>
      </c>
      <c r="AT4484">
        <v>0</v>
      </c>
      <c r="AU4484">
        <v>0</v>
      </c>
      <c r="AV4484" t="s">
        <v>13</v>
      </c>
      <c r="AW4484">
        <v>0</v>
      </c>
      <c r="AX4484">
        <v>0</v>
      </c>
      <c r="AY4484" t="s">
        <v>14</v>
      </c>
      <c r="AZ4484">
        <v>0</v>
      </c>
      <c r="BA4484">
        <v>0</v>
      </c>
      <c r="BB4484" t="s">
        <v>15</v>
      </c>
      <c r="BC4484">
        <v>0</v>
      </c>
      <c r="BD4484" t="s">
        <v>16</v>
      </c>
      <c r="BE4484">
        <v>96</v>
      </c>
      <c r="BF4484">
        <v>10</v>
      </c>
      <c r="BG4484">
        <v>2</v>
      </c>
    </row>
    <row r="4485" spans="1:59" x14ac:dyDescent="0.25">
      <c r="A4485" t="s">
        <v>0</v>
      </c>
      <c r="B4485" t="s">
        <v>1</v>
      </c>
      <c r="C4485">
        <v>759580</v>
      </c>
      <c r="D4485" t="s">
        <v>2</v>
      </c>
      <c r="E4485">
        <v>96</v>
      </c>
      <c r="F4485">
        <v>155</v>
      </c>
      <c r="G4485">
        <v>-5</v>
      </c>
      <c r="H4485" t="s">
        <v>3</v>
      </c>
      <c r="I4485">
        <v>192</v>
      </c>
      <c r="J4485">
        <v>5</v>
      </c>
      <c r="K4485">
        <v>0</v>
      </c>
      <c r="L4485" t="s">
        <v>4</v>
      </c>
      <c r="M4485">
        <v>-7.6200000000000004E-2</v>
      </c>
      <c r="N4485">
        <v>-0.11210000000000001</v>
      </c>
      <c r="O4485">
        <v>0.96379999999999999</v>
      </c>
      <c r="P4485" t="s">
        <v>5</v>
      </c>
      <c r="Q4485">
        <v>-2.1534</v>
      </c>
      <c r="R4485">
        <v>3.8879999999999999</v>
      </c>
      <c r="S4485">
        <v>-0.49349999999999999</v>
      </c>
      <c r="T4485" t="s">
        <v>6</v>
      </c>
      <c r="U4485">
        <v>260519</v>
      </c>
      <c r="V4485">
        <v>85150</v>
      </c>
      <c r="W4485">
        <v>51.441455840000003</v>
      </c>
      <c r="X4485" t="s">
        <v>17</v>
      </c>
      <c r="Y4485">
        <v>0.26719502000000001</v>
      </c>
      <c r="Z4485" t="s">
        <v>18</v>
      </c>
      <c r="AA4485">
        <v>-0.2</v>
      </c>
      <c r="AB4485">
        <v>1</v>
      </c>
      <c r="AC4485">
        <v>9</v>
      </c>
      <c r="AD4485">
        <v>0.56000000000000005</v>
      </c>
      <c r="AE4485">
        <v>234.88</v>
      </c>
      <c r="AF4485" t="s">
        <v>19</v>
      </c>
      <c r="AG4485" t="s">
        <v>8</v>
      </c>
      <c r="AH4485">
        <v>280</v>
      </c>
      <c r="AI4485" t="s">
        <v>9</v>
      </c>
      <c r="AJ4485">
        <v>0</v>
      </c>
      <c r="AK4485">
        <v>0</v>
      </c>
      <c r="AL4485" t="s">
        <v>10</v>
      </c>
      <c r="AM4485">
        <v>0</v>
      </c>
      <c r="AN4485">
        <v>0</v>
      </c>
      <c r="AO4485">
        <v>0</v>
      </c>
      <c r="AP4485" t="s">
        <v>11</v>
      </c>
      <c r="AQ4485">
        <v>0</v>
      </c>
      <c r="AR4485">
        <v>0</v>
      </c>
      <c r="AS4485" t="s">
        <v>12</v>
      </c>
      <c r="AT4485">
        <v>0</v>
      </c>
      <c r="AU4485">
        <v>0</v>
      </c>
      <c r="AV4485" t="s">
        <v>13</v>
      </c>
      <c r="AW4485">
        <v>0</v>
      </c>
      <c r="AX4485">
        <v>0</v>
      </c>
      <c r="AY4485" t="s">
        <v>14</v>
      </c>
      <c r="AZ4485">
        <v>0</v>
      </c>
      <c r="BA4485">
        <v>0</v>
      </c>
      <c r="BB4485" t="s">
        <v>15</v>
      </c>
      <c r="BC4485">
        <v>0</v>
      </c>
      <c r="BD4485" t="s">
        <v>16</v>
      </c>
      <c r="BE4485">
        <v>96</v>
      </c>
      <c r="BF4485">
        <v>10</v>
      </c>
      <c r="BG4485">
        <v>2</v>
      </c>
    </row>
    <row r="4486" spans="1:59" x14ac:dyDescent="0.25">
      <c r="A4486" t="s">
        <v>0</v>
      </c>
      <c r="B4486" t="s">
        <v>1</v>
      </c>
      <c r="C4486">
        <v>759718</v>
      </c>
      <c r="D4486" t="s">
        <v>2</v>
      </c>
      <c r="E4486">
        <v>96</v>
      </c>
      <c r="F4486">
        <v>155</v>
      </c>
      <c r="G4486">
        <v>-5</v>
      </c>
      <c r="H4486" t="s">
        <v>3</v>
      </c>
      <c r="I4486">
        <v>192</v>
      </c>
      <c r="J4486">
        <v>5</v>
      </c>
      <c r="K4486">
        <v>-1</v>
      </c>
      <c r="L4486" t="s">
        <v>4</v>
      </c>
      <c r="M4486">
        <v>-9.4500000000000001E-2</v>
      </c>
      <c r="N4486">
        <v>-0.1149</v>
      </c>
      <c r="O4486">
        <v>0.97519999999999996</v>
      </c>
      <c r="P4486" t="s">
        <v>5</v>
      </c>
      <c r="Q4486">
        <v>-0.60560000000000003</v>
      </c>
      <c r="R4486">
        <v>1.4954000000000001</v>
      </c>
      <c r="S4486">
        <v>-1.6374</v>
      </c>
      <c r="T4486" t="s">
        <v>6</v>
      </c>
      <c r="U4486">
        <v>260519</v>
      </c>
      <c r="V4486">
        <v>85150</v>
      </c>
      <c r="W4486">
        <v>51.441455840000003</v>
      </c>
      <c r="X4486" t="s">
        <v>17</v>
      </c>
      <c r="Y4486">
        <v>0.26719502000000001</v>
      </c>
      <c r="Z4486" t="s">
        <v>18</v>
      </c>
      <c r="AA4486">
        <v>-0.2</v>
      </c>
      <c r="AB4486">
        <v>1</v>
      </c>
      <c r="AC4486">
        <v>9</v>
      </c>
      <c r="AD4486">
        <v>0.56999999999999995</v>
      </c>
      <c r="AE4486">
        <v>224.34</v>
      </c>
      <c r="AF4486" t="s">
        <v>19</v>
      </c>
      <c r="AG4486" t="s">
        <v>8</v>
      </c>
      <c r="AH4486">
        <v>280</v>
      </c>
      <c r="AI4486" t="s">
        <v>9</v>
      </c>
      <c r="AJ4486">
        <v>0</v>
      </c>
      <c r="AK4486">
        <v>0</v>
      </c>
      <c r="AL4486" t="s">
        <v>10</v>
      </c>
      <c r="AM4486">
        <v>0</v>
      </c>
      <c r="AN4486">
        <v>0</v>
      </c>
      <c r="AO4486">
        <v>0</v>
      </c>
      <c r="AP4486" t="s">
        <v>11</v>
      </c>
      <c r="AQ4486">
        <v>0</v>
      </c>
      <c r="AR4486">
        <v>0</v>
      </c>
      <c r="AS4486" t="s">
        <v>12</v>
      </c>
      <c r="AT4486">
        <v>0</v>
      </c>
      <c r="AU4486">
        <v>0</v>
      </c>
      <c r="AV4486" t="s">
        <v>13</v>
      </c>
      <c r="AW4486">
        <v>0</v>
      </c>
      <c r="AX4486">
        <v>0</v>
      </c>
      <c r="AY4486" t="s">
        <v>14</v>
      </c>
      <c r="AZ4486">
        <v>0</v>
      </c>
      <c r="BA4486">
        <v>0</v>
      </c>
      <c r="BB4486" t="s">
        <v>15</v>
      </c>
      <c r="BC4486">
        <v>0</v>
      </c>
      <c r="BD4486" t="s">
        <v>16</v>
      </c>
      <c r="BE4486">
        <v>96</v>
      </c>
      <c r="BF4486">
        <v>10</v>
      </c>
      <c r="BG4486">
        <v>2</v>
      </c>
    </row>
    <row r="4487" spans="1:59" x14ac:dyDescent="0.25">
      <c r="A4487" t="s">
        <v>0</v>
      </c>
      <c r="B4487" t="s">
        <v>1</v>
      </c>
      <c r="C4487">
        <v>759854</v>
      </c>
      <c r="D4487" t="s">
        <v>2</v>
      </c>
      <c r="E4487">
        <v>96</v>
      </c>
      <c r="F4487">
        <v>155</v>
      </c>
      <c r="G4487">
        <v>-6</v>
      </c>
      <c r="H4487" t="s">
        <v>3</v>
      </c>
      <c r="I4487">
        <v>191</v>
      </c>
      <c r="J4487">
        <v>5</v>
      </c>
      <c r="K4487">
        <v>-1</v>
      </c>
      <c r="L4487" t="s">
        <v>4</v>
      </c>
      <c r="M4487">
        <v>-7.17E-2</v>
      </c>
      <c r="N4487">
        <v>-0.1203</v>
      </c>
      <c r="O4487">
        <v>0.96409999999999996</v>
      </c>
      <c r="P4487" t="s">
        <v>5</v>
      </c>
      <c r="Q4487">
        <v>-0.18690000000000001</v>
      </c>
      <c r="R4487">
        <v>1.4356</v>
      </c>
      <c r="S4487">
        <v>0.2243</v>
      </c>
      <c r="T4487" t="s">
        <v>6</v>
      </c>
      <c r="U4487">
        <v>260519</v>
      </c>
      <c r="V4487">
        <v>85150</v>
      </c>
      <c r="W4487">
        <v>51.441455840000003</v>
      </c>
      <c r="X4487" t="s">
        <v>17</v>
      </c>
      <c r="Y4487">
        <v>0.26719502000000001</v>
      </c>
      <c r="Z4487" t="s">
        <v>18</v>
      </c>
      <c r="AA4487">
        <v>-0.2</v>
      </c>
      <c r="AB4487">
        <v>1</v>
      </c>
      <c r="AC4487">
        <v>9</v>
      </c>
      <c r="AD4487">
        <v>0.56999999999999995</v>
      </c>
      <c r="AE4487">
        <v>224.34</v>
      </c>
      <c r="AF4487" t="s">
        <v>19</v>
      </c>
      <c r="AG4487" t="s">
        <v>8</v>
      </c>
      <c r="AH4487">
        <v>280</v>
      </c>
      <c r="AI4487" t="s">
        <v>9</v>
      </c>
      <c r="AJ4487">
        <v>0</v>
      </c>
      <c r="AK4487">
        <v>0</v>
      </c>
      <c r="AL4487" t="s">
        <v>10</v>
      </c>
      <c r="AM4487">
        <v>0</v>
      </c>
      <c r="AN4487">
        <v>0</v>
      </c>
      <c r="AO4487">
        <v>0</v>
      </c>
      <c r="AP4487" t="s">
        <v>11</v>
      </c>
      <c r="AQ4487">
        <v>0</v>
      </c>
      <c r="AR4487">
        <v>0</v>
      </c>
      <c r="AS4487" t="s">
        <v>12</v>
      </c>
      <c r="AT4487">
        <v>0</v>
      </c>
      <c r="AU4487">
        <v>0</v>
      </c>
      <c r="AV4487" t="s">
        <v>13</v>
      </c>
      <c r="AW4487">
        <v>0</v>
      </c>
      <c r="AX4487">
        <v>0</v>
      </c>
      <c r="AY4487" t="s">
        <v>14</v>
      </c>
      <c r="AZ4487">
        <v>0</v>
      </c>
      <c r="BA4487">
        <v>0</v>
      </c>
      <c r="BB4487" t="s">
        <v>15</v>
      </c>
      <c r="BC4487">
        <v>0</v>
      </c>
      <c r="BD4487" t="s">
        <v>16</v>
      </c>
      <c r="BE4487">
        <v>96</v>
      </c>
      <c r="BF4487">
        <v>10</v>
      </c>
      <c r="BG4487">
        <v>2</v>
      </c>
    </row>
    <row r="4488" spans="1:59" x14ac:dyDescent="0.25">
      <c r="A4488" t="s">
        <v>0</v>
      </c>
      <c r="B4488" t="s">
        <v>1</v>
      </c>
      <c r="C4488">
        <v>759988</v>
      </c>
      <c r="D4488" t="s">
        <v>2</v>
      </c>
      <c r="E4488">
        <v>96</v>
      </c>
      <c r="F4488">
        <v>155</v>
      </c>
      <c r="G4488">
        <v>-5</v>
      </c>
      <c r="H4488" t="s">
        <v>3</v>
      </c>
      <c r="I4488">
        <v>190</v>
      </c>
      <c r="J4488">
        <v>5</v>
      </c>
      <c r="K4488">
        <v>-1</v>
      </c>
      <c r="L4488" t="s">
        <v>4</v>
      </c>
      <c r="M4488">
        <v>-0.1082</v>
      </c>
      <c r="N4488">
        <v>-0.1187</v>
      </c>
      <c r="O4488">
        <v>0.97619999999999996</v>
      </c>
      <c r="P4488" t="s">
        <v>5</v>
      </c>
      <c r="Q4488">
        <v>-0.25419999999999998</v>
      </c>
      <c r="R4488">
        <v>0.61309999999999998</v>
      </c>
      <c r="S4488">
        <v>0.47849999999999998</v>
      </c>
      <c r="T4488" t="s">
        <v>6</v>
      </c>
      <c r="U4488">
        <v>260519</v>
      </c>
      <c r="V4488">
        <v>85150</v>
      </c>
      <c r="W4488">
        <v>51.441455840000003</v>
      </c>
      <c r="X4488" t="s">
        <v>17</v>
      </c>
      <c r="Y4488">
        <v>0.26719502000000001</v>
      </c>
      <c r="Z4488" t="s">
        <v>18</v>
      </c>
      <c r="AA4488">
        <v>-0.2</v>
      </c>
      <c r="AB4488">
        <v>1</v>
      </c>
      <c r="AC4488">
        <v>9</v>
      </c>
      <c r="AD4488">
        <v>0.56999999999999995</v>
      </c>
      <c r="AE4488">
        <v>224.34</v>
      </c>
      <c r="AF4488" t="s">
        <v>19</v>
      </c>
      <c r="AG4488" t="s">
        <v>8</v>
      </c>
      <c r="AH4488">
        <v>280</v>
      </c>
      <c r="AI4488" t="s">
        <v>9</v>
      </c>
      <c r="AJ4488">
        <v>0</v>
      </c>
      <c r="AK4488">
        <v>0</v>
      </c>
      <c r="AL4488" t="s">
        <v>10</v>
      </c>
      <c r="AM4488">
        <v>0</v>
      </c>
      <c r="AN4488">
        <v>0</v>
      </c>
      <c r="AO4488">
        <v>0</v>
      </c>
      <c r="AP4488" t="s">
        <v>11</v>
      </c>
      <c r="AQ4488">
        <v>0</v>
      </c>
      <c r="AR4488">
        <v>0</v>
      </c>
      <c r="AS4488" t="s">
        <v>12</v>
      </c>
      <c r="AT4488">
        <v>0</v>
      </c>
      <c r="AU4488">
        <v>0</v>
      </c>
      <c r="AV4488" t="s">
        <v>13</v>
      </c>
      <c r="AW4488">
        <v>0</v>
      </c>
      <c r="AX4488">
        <v>0</v>
      </c>
      <c r="AY4488" t="s">
        <v>14</v>
      </c>
      <c r="AZ4488">
        <v>0</v>
      </c>
      <c r="BA4488">
        <v>0</v>
      </c>
      <c r="BB4488" t="s">
        <v>15</v>
      </c>
      <c r="BC4488">
        <v>0</v>
      </c>
      <c r="BD4488" t="s">
        <v>16</v>
      </c>
      <c r="BE4488">
        <v>96</v>
      </c>
      <c r="BF4488">
        <v>10</v>
      </c>
      <c r="BG4488">
        <v>2</v>
      </c>
    </row>
    <row r="4489" spans="1:59" x14ac:dyDescent="0.25">
      <c r="A4489" t="s">
        <v>0</v>
      </c>
      <c r="B4489" t="s">
        <v>1</v>
      </c>
      <c r="C4489">
        <v>760126</v>
      </c>
      <c r="D4489" t="s">
        <v>2</v>
      </c>
      <c r="E4489">
        <v>95</v>
      </c>
      <c r="F4489">
        <v>155</v>
      </c>
      <c r="G4489">
        <v>-5</v>
      </c>
      <c r="H4489" t="s">
        <v>3</v>
      </c>
      <c r="I4489">
        <v>190</v>
      </c>
      <c r="J4489">
        <v>5</v>
      </c>
      <c r="K4489">
        <v>-2</v>
      </c>
      <c r="L4489" t="s">
        <v>4</v>
      </c>
      <c r="M4489">
        <v>-0.123</v>
      </c>
      <c r="N4489">
        <v>-0.1201</v>
      </c>
      <c r="O4489">
        <v>0.9597</v>
      </c>
      <c r="P4489" t="s">
        <v>5</v>
      </c>
      <c r="Q4489">
        <v>-0.75519999999999998</v>
      </c>
      <c r="R4489">
        <v>-2.0562</v>
      </c>
      <c r="S4489">
        <v>-0.58320000000000005</v>
      </c>
      <c r="T4489" t="s">
        <v>6</v>
      </c>
      <c r="U4489">
        <v>260519</v>
      </c>
      <c r="V4489">
        <v>85150</v>
      </c>
      <c r="W4489">
        <v>51.441455840000003</v>
      </c>
      <c r="X4489" t="s">
        <v>17</v>
      </c>
      <c r="Y4489">
        <v>0.26719502000000001</v>
      </c>
      <c r="Z4489" t="s">
        <v>18</v>
      </c>
      <c r="AA4489">
        <v>-0.2</v>
      </c>
      <c r="AB4489">
        <v>1</v>
      </c>
      <c r="AC4489">
        <v>9</v>
      </c>
      <c r="AD4489">
        <v>0.56999999999999995</v>
      </c>
      <c r="AE4489">
        <v>224.34</v>
      </c>
      <c r="AF4489" t="s">
        <v>19</v>
      </c>
      <c r="AG4489" t="s">
        <v>8</v>
      </c>
      <c r="AH4489">
        <v>280</v>
      </c>
      <c r="AI4489" t="s">
        <v>9</v>
      </c>
      <c r="AJ4489">
        <v>0</v>
      </c>
      <c r="AK4489">
        <v>0</v>
      </c>
      <c r="AL4489" t="s">
        <v>10</v>
      </c>
      <c r="AM4489">
        <v>0</v>
      </c>
      <c r="AN4489">
        <v>0</v>
      </c>
      <c r="AO4489">
        <v>0</v>
      </c>
      <c r="AP4489" t="s">
        <v>11</v>
      </c>
      <c r="AQ4489">
        <v>0</v>
      </c>
      <c r="AR4489">
        <v>0</v>
      </c>
      <c r="AS4489" t="s">
        <v>12</v>
      </c>
      <c r="AT4489">
        <v>0</v>
      </c>
      <c r="AU4489">
        <v>0</v>
      </c>
      <c r="AV4489" t="s">
        <v>13</v>
      </c>
      <c r="AW4489">
        <v>0</v>
      </c>
      <c r="AX4489">
        <v>0</v>
      </c>
      <c r="AY4489" t="s">
        <v>14</v>
      </c>
      <c r="AZ4489">
        <v>0</v>
      </c>
      <c r="BA4489">
        <v>0</v>
      </c>
      <c r="BB4489" t="s">
        <v>15</v>
      </c>
      <c r="BC4489">
        <v>0</v>
      </c>
      <c r="BD4489" t="s">
        <v>16</v>
      </c>
      <c r="BE4489">
        <v>95</v>
      </c>
      <c r="BF4489">
        <v>10</v>
      </c>
      <c r="BG4489">
        <v>2</v>
      </c>
    </row>
    <row r="4490" spans="1:59" x14ac:dyDescent="0.25">
      <c r="A4490" t="s">
        <v>0</v>
      </c>
      <c r="B4490" t="s">
        <v>1</v>
      </c>
      <c r="C4490">
        <v>760261</v>
      </c>
      <c r="D4490" t="s">
        <v>2</v>
      </c>
      <c r="E4490">
        <v>95</v>
      </c>
      <c r="F4490">
        <v>155</v>
      </c>
      <c r="G4490">
        <v>-5</v>
      </c>
      <c r="H4490" t="s">
        <v>3</v>
      </c>
      <c r="I4490">
        <v>191</v>
      </c>
      <c r="J4490">
        <v>5</v>
      </c>
      <c r="K4490">
        <v>-2</v>
      </c>
      <c r="L4490" t="s">
        <v>4</v>
      </c>
      <c r="M4490">
        <v>-0.11260000000000001</v>
      </c>
      <c r="N4490">
        <v>-0.12180000000000001</v>
      </c>
      <c r="O4490">
        <v>0.96560000000000001</v>
      </c>
      <c r="P4490" t="s">
        <v>5</v>
      </c>
      <c r="Q4490">
        <v>0.32900000000000001</v>
      </c>
      <c r="R4490">
        <v>-4.2618</v>
      </c>
      <c r="S4490">
        <v>-1.6822999999999999</v>
      </c>
      <c r="T4490" t="s">
        <v>6</v>
      </c>
      <c r="U4490">
        <v>260519</v>
      </c>
      <c r="V4490">
        <v>85150</v>
      </c>
      <c r="W4490">
        <v>51.441455840000003</v>
      </c>
      <c r="X4490" t="s">
        <v>17</v>
      </c>
      <c r="Y4490">
        <v>0.26719502000000001</v>
      </c>
      <c r="Z4490" t="s">
        <v>18</v>
      </c>
      <c r="AA4490">
        <v>-0.2</v>
      </c>
      <c r="AB4490">
        <v>1</v>
      </c>
      <c r="AC4490">
        <v>9</v>
      </c>
      <c r="AD4490">
        <v>0.56999999999999995</v>
      </c>
      <c r="AE4490">
        <v>224.34</v>
      </c>
      <c r="AF4490" t="s">
        <v>19</v>
      </c>
      <c r="AG4490" t="s">
        <v>8</v>
      </c>
      <c r="AH4490">
        <v>280</v>
      </c>
      <c r="AI4490" t="s">
        <v>9</v>
      </c>
      <c r="AJ4490">
        <v>0</v>
      </c>
      <c r="AK4490">
        <v>0</v>
      </c>
      <c r="AL4490" t="s">
        <v>10</v>
      </c>
      <c r="AM4490">
        <v>0</v>
      </c>
      <c r="AN4490">
        <v>0</v>
      </c>
      <c r="AO4490">
        <v>0</v>
      </c>
      <c r="AP4490" t="s">
        <v>11</v>
      </c>
      <c r="AQ4490">
        <v>0</v>
      </c>
      <c r="AR4490">
        <v>0</v>
      </c>
      <c r="AS4490" t="s">
        <v>12</v>
      </c>
      <c r="AT4490">
        <v>0</v>
      </c>
      <c r="AU4490">
        <v>0</v>
      </c>
      <c r="AV4490" t="s">
        <v>13</v>
      </c>
      <c r="AW4490">
        <v>0</v>
      </c>
      <c r="AX4490">
        <v>0</v>
      </c>
      <c r="AY4490" t="s">
        <v>14</v>
      </c>
      <c r="AZ4490">
        <v>0</v>
      </c>
      <c r="BA4490">
        <v>0</v>
      </c>
      <c r="BB4490" t="s">
        <v>15</v>
      </c>
      <c r="BC4490">
        <v>0</v>
      </c>
      <c r="BD4490" t="s">
        <v>16</v>
      </c>
      <c r="BE4490">
        <v>95</v>
      </c>
      <c r="BF4490">
        <v>10</v>
      </c>
      <c r="BG4490">
        <v>2</v>
      </c>
    </row>
    <row r="4491" spans="1:59" x14ac:dyDescent="0.25">
      <c r="A4491" t="s">
        <v>0</v>
      </c>
      <c r="B4491" t="s">
        <v>1</v>
      </c>
      <c r="C4491">
        <v>760397</v>
      </c>
      <c r="D4491" t="s">
        <v>2</v>
      </c>
      <c r="E4491">
        <v>98</v>
      </c>
      <c r="F4491">
        <v>155</v>
      </c>
      <c r="G4491">
        <v>-5</v>
      </c>
      <c r="H4491" t="s">
        <v>3</v>
      </c>
      <c r="I4491">
        <v>191</v>
      </c>
      <c r="J4491">
        <v>5</v>
      </c>
      <c r="K4491">
        <v>0</v>
      </c>
      <c r="L4491" t="s">
        <v>4</v>
      </c>
      <c r="M4491">
        <v>-9.0999999999999998E-2</v>
      </c>
      <c r="N4491">
        <v>-0.1196</v>
      </c>
      <c r="O4491">
        <v>0.97460000000000002</v>
      </c>
      <c r="P4491" t="s">
        <v>5</v>
      </c>
      <c r="Q4491">
        <v>0.26169999999999999</v>
      </c>
      <c r="R4491">
        <v>-5.7497999999999996</v>
      </c>
      <c r="S4491">
        <v>-2.5347</v>
      </c>
      <c r="T4491" t="s">
        <v>6</v>
      </c>
      <c r="U4491">
        <v>260519</v>
      </c>
      <c r="V4491">
        <v>85150</v>
      </c>
      <c r="W4491">
        <v>51.441455840000003</v>
      </c>
      <c r="X4491" t="s">
        <v>17</v>
      </c>
      <c r="Y4491">
        <v>0.26719502000000001</v>
      </c>
      <c r="Z4491" t="s">
        <v>18</v>
      </c>
      <c r="AA4491">
        <v>-0.2</v>
      </c>
      <c r="AB4491">
        <v>1</v>
      </c>
      <c r="AC4491">
        <v>9</v>
      </c>
      <c r="AD4491">
        <v>0.56999999999999995</v>
      </c>
      <c r="AE4491">
        <v>224.34</v>
      </c>
      <c r="AF4491" t="s">
        <v>19</v>
      </c>
      <c r="AG4491" t="s">
        <v>8</v>
      </c>
      <c r="AH4491">
        <v>280</v>
      </c>
      <c r="AI4491" t="s">
        <v>9</v>
      </c>
      <c r="AJ4491">
        <v>0</v>
      </c>
      <c r="AK4491">
        <v>0</v>
      </c>
      <c r="AL4491" t="s">
        <v>10</v>
      </c>
      <c r="AM4491">
        <v>0</v>
      </c>
      <c r="AN4491">
        <v>0</v>
      </c>
      <c r="AO4491">
        <v>0</v>
      </c>
      <c r="AP4491" t="s">
        <v>11</v>
      </c>
      <c r="AQ4491">
        <v>0</v>
      </c>
      <c r="AR4491">
        <v>0</v>
      </c>
      <c r="AS4491" t="s">
        <v>12</v>
      </c>
      <c r="AT4491">
        <v>0</v>
      </c>
      <c r="AU4491">
        <v>0</v>
      </c>
      <c r="AV4491" t="s">
        <v>13</v>
      </c>
      <c r="AW4491">
        <v>0</v>
      </c>
      <c r="AX4491">
        <v>0</v>
      </c>
      <c r="AY4491" t="s">
        <v>14</v>
      </c>
      <c r="AZ4491">
        <v>0</v>
      </c>
      <c r="BA4491">
        <v>0</v>
      </c>
      <c r="BB4491" t="s">
        <v>15</v>
      </c>
      <c r="BC4491">
        <v>0</v>
      </c>
      <c r="BD4491" t="s">
        <v>16</v>
      </c>
      <c r="BE4491">
        <v>98</v>
      </c>
      <c r="BF4491">
        <v>10</v>
      </c>
      <c r="BG4491">
        <v>2</v>
      </c>
    </row>
    <row r="4492" spans="1:59" x14ac:dyDescent="0.25">
      <c r="A4492" t="s">
        <v>0</v>
      </c>
      <c r="B4492" t="s">
        <v>1</v>
      </c>
      <c r="C4492">
        <v>760532</v>
      </c>
      <c r="D4492" t="s">
        <v>2</v>
      </c>
      <c r="E4492">
        <v>98</v>
      </c>
      <c r="F4492">
        <v>155</v>
      </c>
      <c r="G4492">
        <v>-6</v>
      </c>
      <c r="H4492" t="s">
        <v>3</v>
      </c>
      <c r="I4492">
        <v>191</v>
      </c>
      <c r="J4492">
        <v>4</v>
      </c>
      <c r="K4492">
        <v>0</v>
      </c>
      <c r="L4492" t="s">
        <v>4</v>
      </c>
      <c r="M4492">
        <v>-5.7200000000000001E-2</v>
      </c>
      <c r="N4492">
        <v>-0.1124</v>
      </c>
      <c r="O4492">
        <v>0.96850000000000003</v>
      </c>
      <c r="P4492" t="s">
        <v>5</v>
      </c>
      <c r="Q4492">
        <v>-0.21679999999999999</v>
      </c>
      <c r="R4492">
        <v>-6.4302000000000001</v>
      </c>
      <c r="S4492">
        <v>-2.7366000000000001</v>
      </c>
      <c r="T4492" t="s">
        <v>6</v>
      </c>
      <c r="U4492">
        <v>260519</v>
      </c>
      <c r="V4492">
        <v>85151</v>
      </c>
      <c r="W4492">
        <v>51.441455840000003</v>
      </c>
      <c r="X4492" t="s">
        <v>17</v>
      </c>
      <c r="Y4492">
        <v>0.26718834000000002</v>
      </c>
      <c r="Z4492" t="s">
        <v>18</v>
      </c>
      <c r="AA4492">
        <v>-0.2</v>
      </c>
      <c r="AB4492">
        <v>1</v>
      </c>
      <c r="AC4492">
        <v>9</v>
      </c>
      <c r="AD4492">
        <v>0.56999999999999995</v>
      </c>
      <c r="AE4492">
        <v>224.34</v>
      </c>
      <c r="AF4492" t="s">
        <v>19</v>
      </c>
      <c r="AG4492" t="s">
        <v>8</v>
      </c>
      <c r="AH4492">
        <v>280</v>
      </c>
      <c r="AI4492" t="s">
        <v>9</v>
      </c>
      <c r="AJ4492">
        <v>0</v>
      </c>
      <c r="AK4492">
        <v>0</v>
      </c>
      <c r="AL4492" t="s">
        <v>10</v>
      </c>
      <c r="AM4492">
        <v>0</v>
      </c>
      <c r="AN4492">
        <v>0</v>
      </c>
      <c r="AO4492">
        <v>0</v>
      </c>
      <c r="AP4492" t="s">
        <v>11</v>
      </c>
      <c r="AQ4492">
        <v>0</v>
      </c>
      <c r="AR4492">
        <v>0</v>
      </c>
      <c r="AS4492" t="s">
        <v>12</v>
      </c>
      <c r="AT4492">
        <v>0</v>
      </c>
      <c r="AU4492">
        <v>0</v>
      </c>
      <c r="AV4492" t="s">
        <v>13</v>
      </c>
      <c r="AW4492">
        <v>0</v>
      </c>
      <c r="AX4492">
        <v>0</v>
      </c>
      <c r="AY4492" t="s">
        <v>14</v>
      </c>
      <c r="AZ4492">
        <v>0</v>
      </c>
      <c r="BA4492">
        <v>0</v>
      </c>
      <c r="BB4492" t="s">
        <v>15</v>
      </c>
      <c r="BC4492">
        <v>0</v>
      </c>
      <c r="BD4492" t="s">
        <v>16</v>
      </c>
      <c r="BE4492">
        <v>98</v>
      </c>
      <c r="BF4492">
        <v>10</v>
      </c>
      <c r="BG4492">
        <v>2</v>
      </c>
    </row>
    <row r="4493" spans="1:59" x14ac:dyDescent="0.25">
      <c r="A4493" t="s">
        <v>0</v>
      </c>
      <c r="B4493" t="s">
        <v>1</v>
      </c>
      <c r="C4493">
        <v>760670</v>
      </c>
      <c r="D4493" t="s">
        <v>2</v>
      </c>
      <c r="E4493">
        <v>100</v>
      </c>
      <c r="F4493">
        <v>155</v>
      </c>
      <c r="G4493">
        <v>-5</v>
      </c>
      <c r="H4493" t="s">
        <v>3</v>
      </c>
      <c r="I4493">
        <v>192</v>
      </c>
      <c r="J4493">
        <v>4</v>
      </c>
      <c r="K4493">
        <v>2</v>
      </c>
      <c r="L4493" t="s">
        <v>4</v>
      </c>
      <c r="M4493">
        <v>-5.8999999999999999E-3</v>
      </c>
      <c r="N4493">
        <v>-0.1094</v>
      </c>
      <c r="O4493">
        <v>0.97150000000000003</v>
      </c>
      <c r="P4493" t="s">
        <v>5</v>
      </c>
      <c r="Q4493">
        <v>0.41870000000000002</v>
      </c>
      <c r="R4493">
        <v>-5.4207999999999998</v>
      </c>
      <c r="S4493">
        <v>-2.4674</v>
      </c>
      <c r="T4493" t="s">
        <v>6</v>
      </c>
      <c r="U4493">
        <v>260519</v>
      </c>
      <c r="V4493">
        <v>85151</v>
      </c>
      <c r="W4493">
        <v>51.441455840000003</v>
      </c>
      <c r="X4493" t="s">
        <v>17</v>
      </c>
      <c r="Y4493">
        <v>0.26718834000000002</v>
      </c>
      <c r="Z4493" t="s">
        <v>18</v>
      </c>
      <c r="AA4493">
        <v>-0.2</v>
      </c>
      <c r="AB4493">
        <v>1</v>
      </c>
      <c r="AC4493">
        <v>9</v>
      </c>
      <c r="AD4493">
        <v>0.64</v>
      </c>
      <c r="AE4493">
        <v>223.77</v>
      </c>
      <c r="AF4493" t="s">
        <v>19</v>
      </c>
      <c r="AG4493" t="s">
        <v>8</v>
      </c>
      <c r="AH4493">
        <v>280</v>
      </c>
      <c r="AI4493" t="s">
        <v>9</v>
      </c>
      <c r="AJ4493">
        <v>0</v>
      </c>
      <c r="AK4493">
        <v>0</v>
      </c>
      <c r="AL4493" t="s">
        <v>10</v>
      </c>
      <c r="AM4493">
        <v>0</v>
      </c>
      <c r="AN4493">
        <v>0</v>
      </c>
      <c r="AO4493">
        <v>0</v>
      </c>
      <c r="AP4493" t="s">
        <v>11</v>
      </c>
      <c r="AQ4493">
        <v>0</v>
      </c>
      <c r="AR4493">
        <v>0</v>
      </c>
      <c r="AS4493" t="s">
        <v>12</v>
      </c>
      <c r="AT4493">
        <v>0</v>
      </c>
      <c r="AU4493">
        <v>0</v>
      </c>
      <c r="AV4493" t="s">
        <v>13</v>
      </c>
      <c r="AW4493">
        <v>0</v>
      </c>
      <c r="AX4493">
        <v>0</v>
      </c>
      <c r="AY4493" t="s">
        <v>14</v>
      </c>
      <c r="AZ4493">
        <v>0</v>
      </c>
      <c r="BA4493">
        <v>0</v>
      </c>
      <c r="BB4493" t="s">
        <v>15</v>
      </c>
      <c r="BC4493">
        <v>0</v>
      </c>
      <c r="BD4493" t="s">
        <v>16</v>
      </c>
      <c r="BE4493">
        <v>100</v>
      </c>
      <c r="BF4493">
        <v>10</v>
      </c>
      <c r="BG4493">
        <v>2</v>
      </c>
    </row>
    <row r="4494" spans="1:59" x14ac:dyDescent="0.25">
      <c r="A4494" t="s">
        <v>0</v>
      </c>
      <c r="B4494" t="s">
        <v>1</v>
      </c>
      <c r="C4494">
        <v>760805</v>
      </c>
      <c r="D4494" t="s">
        <v>2</v>
      </c>
      <c r="E4494">
        <v>100</v>
      </c>
      <c r="F4494">
        <v>155</v>
      </c>
      <c r="G4494">
        <v>-5</v>
      </c>
      <c r="H4494" t="s">
        <v>3</v>
      </c>
      <c r="I4494">
        <v>192</v>
      </c>
      <c r="J4494">
        <v>4</v>
      </c>
      <c r="K4494">
        <v>3</v>
      </c>
      <c r="L4494" t="s">
        <v>4</v>
      </c>
      <c r="M4494">
        <v>1.5900000000000001E-2</v>
      </c>
      <c r="N4494">
        <v>-0.10970000000000001</v>
      </c>
      <c r="O4494">
        <v>0.99109999999999998</v>
      </c>
      <c r="P4494" t="s">
        <v>5</v>
      </c>
      <c r="Q4494">
        <v>-0.65049999999999997</v>
      </c>
      <c r="R4494">
        <v>-1.8543000000000001</v>
      </c>
      <c r="S4494">
        <v>-1.7047000000000001</v>
      </c>
      <c r="T4494" t="s">
        <v>6</v>
      </c>
      <c r="U4494">
        <v>260519</v>
      </c>
      <c r="V4494">
        <v>85151</v>
      </c>
      <c r="W4494">
        <v>51.441455840000003</v>
      </c>
      <c r="X4494" t="s">
        <v>17</v>
      </c>
      <c r="Y4494">
        <v>0.26718834000000002</v>
      </c>
      <c r="Z4494" t="s">
        <v>18</v>
      </c>
      <c r="AA4494">
        <v>-0.2</v>
      </c>
      <c r="AB4494">
        <v>1</v>
      </c>
      <c r="AC4494">
        <v>9</v>
      </c>
      <c r="AD4494">
        <v>0.64</v>
      </c>
      <c r="AE4494">
        <v>223.77</v>
      </c>
      <c r="AF4494" t="s">
        <v>19</v>
      </c>
      <c r="AG4494" t="s">
        <v>8</v>
      </c>
      <c r="AH4494">
        <v>280</v>
      </c>
      <c r="AI4494" t="s">
        <v>9</v>
      </c>
      <c r="AJ4494">
        <v>0</v>
      </c>
      <c r="AK4494">
        <v>0</v>
      </c>
      <c r="AL4494" t="s">
        <v>10</v>
      </c>
      <c r="AM4494">
        <v>0</v>
      </c>
      <c r="AN4494">
        <v>0</v>
      </c>
      <c r="AO4494">
        <v>0</v>
      </c>
      <c r="AP4494" t="s">
        <v>11</v>
      </c>
      <c r="AQ4494">
        <v>0</v>
      </c>
      <c r="AR4494">
        <v>0</v>
      </c>
      <c r="AS4494" t="s">
        <v>12</v>
      </c>
      <c r="AT4494">
        <v>0</v>
      </c>
      <c r="AU4494">
        <v>0</v>
      </c>
      <c r="AV4494" t="s">
        <v>13</v>
      </c>
      <c r="AW4494">
        <v>0</v>
      </c>
      <c r="AX4494">
        <v>0</v>
      </c>
      <c r="AY4494" t="s">
        <v>14</v>
      </c>
      <c r="AZ4494">
        <v>0</v>
      </c>
      <c r="BA4494">
        <v>0</v>
      </c>
      <c r="BB4494" t="s">
        <v>15</v>
      </c>
      <c r="BC4494">
        <v>0</v>
      </c>
      <c r="BD4494" t="s">
        <v>16</v>
      </c>
      <c r="BE4494">
        <v>100</v>
      </c>
      <c r="BF4494">
        <v>10</v>
      </c>
      <c r="BG4494">
        <v>2</v>
      </c>
    </row>
    <row r="4495" spans="1:59" x14ac:dyDescent="0.25">
      <c r="A4495" t="s">
        <v>0</v>
      </c>
      <c r="B4495" t="s">
        <v>1</v>
      </c>
      <c r="C4495">
        <v>760940</v>
      </c>
      <c r="D4495" t="s">
        <v>2</v>
      </c>
      <c r="E4495">
        <v>100</v>
      </c>
      <c r="F4495">
        <v>155</v>
      </c>
      <c r="G4495">
        <v>-5</v>
      </c>
      <c r="H4495" t="s">
        <v>3</v>
      </c>
      <c r="I4495">
        <v>193</v>
      </c>
      <c r="J4495">
        <v>4</v>
      </c>
      <c r="K4495">
        <v>3</v>
      </c>
      <c r="L4495" t="s">
        <v>4</v>
      </c>
      <c r="M4495">
        <v>-6.7000000000000002E-3</v>
      </c>
      <c r="N4495">
        <v>-0.1086</v>
      </c>
      <c r="O4495">
        <v>0.95630000000000004</v>
      </c>
      <c r="P4495" t="s">
        <v>5</v>
      </c>
      <c r="Q4495">
        <v>-1.3982000000000001</v>
      </c>
      <c r="R4495">
        <v>2.4224999999999999</v>
      </c>
      <c r="S4495">
        <v>-0.82989999999999997</v>
      </c>
      <c r="T4495" t="s">
        <v>6</v>
      </c>
      <c r="U4495">
        <v>260519</v>
      </c>
      <c r="V4495">
        <v>85151</v>
      </c>
      <c r="W4495">
        <v>51.441455840000003</v>
      </c>
      <c r="X4495" t="s">
        <v>17</v>
      </c>
      <c r="Y4495">
        <v>0.26718834000000002</v>
      </c>
      <c r="Z4495" t="s">
        <v>18</v>
      </c>
      <c r="AA4495">
        <v>-0.2</v>
      </c>
      <c r="AB4495">
        <v>1</v>
      </c>
      <c r="AC4495">
        <v>9</v>
      </c>
      <c r="AD4495">
        <v>0.64</v>
      </c>
      <c r="AE4495">
        <v>223.77</v>
      </c>
      <c r="AF4495" t="s">
        <v>19</v>
      </c>
      <c r="AG4495" t="s">
        <v>8</v>
      </c>
      <c r="AH4495">
        <v>280</v>
      </c>
      <c r="AI4495" t="s">
        <v>9</v>
      </c>
      <c r="AJ4495">
        <v>0</v>
      </c>
      <c r="AK4495">
        <v>0</v>
      </c>
      <c r="AL4495" t="s">
        <v>10</v>
      </c>
      <c r="AM4495">
        <v>0</v>
      </c>
      <c r="AN4495">
        <v>0</v>
      </c>
      <c r="AO4495">
        <v>0</v>
      </c>
      <c r="AP4495" t="s">
        <v>11</v>
      </c>
      <c r="AQ4495">
        <v>0</v>
      </c>
      <c r="AR4495">
        <v>0</v>
      </c>
      <c r="AS4495" t="s">
        <v>12</v>
      </c>
      <c r="AT4495">
        <v>0</v>
      </c>
      <c r="AU4495">
        <v>0</v>
      </c>
      <c r="AV4495" t="s">
        <v>13</v>
      </c>
      <c r="AW4495">
        <v>0</v>
      </c>
      <c r="AX4495">
        <v>0</v>
      </c>
      <c r="AY4495" t="s">
        <v>14</v>
      </c>
      <c r="AZ4495">
        <v>0</v>
      </c>
      <c r="BA4495">
        <v>0</v>
      </c>
      <c r="BB4495" t="s">
        <v>15</v>
      </c>
      <c r="BC4495">
        <v>0</v>
      </c>
      <c r="BD4495" t="s">
        <v>16</v>
      </c>
      <c r="BE4495">
        <v>100</v>
      </c>
      <c r="BF4495">
        <v>10</v>
      </c>
      <c r="BG4495">
        <v>2</v>
      </c>
    </row>
    <row r="4496" spans="1:59" x14ac:dyDescent="0.25">
      <c r="A4496" t="s">
        <v>0</v>
      </c>
      <c r="B4496" t="s">
        <v>1</v>
      </c>
      <c r="C4496">
        <v>761078</v>
      </c>
      <c r="D4496" t="s">
        <v>2</v>
      </c>
      <c r="E4496">
        <v>100</v>
      </c>
      <c r="F4496">
        <v>155</v>
      </c>
      <c r="G4496">
        <v>-5</v>
      </c>
      <c r="H4496" t="s">
        <v>3</v>
      </c>
      <c r="I4496">
        <v>194</v>
      </c>
      <c r="J4496">
        <v>5</v>
      </c>
      <c r="K4496">
        <v>2</v>
      </c>
      <c r="L4496" t="s">
        <v>4</v>
      </c>
      <c r="M4496">
        <v>-3.0200000000000001E-2</v>
      </c>
      <c r="N4496">
        <v>-0.1158</v>
      </c>
      <c r="O4496">
        <v>0.96360000000000001</v>
      </c>
      <c r="P4496" t="s">
        <v>5</v>
      </c>
      <c r="Q4496">
        <v>-0.85980000000000001</v>
      </c>
      <c r="R4496">
        <v>3.9104000000000001</v>
      </c>
      <c r="S4496">
        <v>-0.82989999999999997</v>
      </c>
      <c r="T4496" t="s">
        <v>6</v>
      </c>
      <c r="U4496">
        <v>260519</v>
      </c>
      <c r="V4496">
        <v>85151</v>
      </c>
      <c r="W4496">
        <v>51.441455840000003</v>
      </c>
      <c r="X4496" t="s">
        <v>17</v>
      </c>
      <c r="Y4496">
        <v>0.26718834000000002</v>
      </c>
      <c r="Z4496" t="s">
        <v>18</v>
      </c>
      <c r="AA4496">
        <v>-0.2</v>
      </c>
      <c r="AB4496">
        <v>1</v>
      </c>
      <c r="AC4496">
        <v>9</v>
      </c>
      <c r="AD4496">
        <v>0.64</v>
      </c>
      <c r="AE4496">
        <v>223.77</v>
      </c>
      <c r="AF4496" t="s">
        <v>19</v>
      </c>
      <c r="AG4496" t="s">
        <v>8</v>
      </c>
      <c r="AH4496">
        <v>280</v>
      </c>
      <c r="AI4496" t="s">
        <v>9</v>
      </c>
      <c r="AJ4496">
        <v>0</v>
      </c>
      <c r="AK4496">
        <v>0</v>
      </c>
      <c r="AL4496" t="s">
        <v>10</v>
      </c>
      <c r="AM4496">
        <v>0</v>
      </c>
      <c r="AN4496">
        <v>0</v>
      </c>
      <c r="AO4496">
        <v>0</v>
      </c>
      <c r="AP4496" t="s">
        <v>11</v>
      </c>
      <c r="AQ4496">
        <v>0</v>
      </c>
      <c r="AR4496">
        <v>0</v>
      </c>
      <c r="AS4496" t="s">
        <v>12</v>
      </c>
      <c r="AT4496">
        <v>0</v>
      </c>
      <c r="AU4496">
        <v>0</v>
      </c>
      <c r="AV4496" t="s">
        <v>13</v>
      </c>
      <c r="AW4496">
        <v>0</v>
      </c>
      <c r="AX4496">
        <v>0</v>
      </c>
      <c r="AY4496" t="s">
        <v>14</v>
      </c>
      <c r="AZ4496">
        <v>0</v>
      </c>
      <c r="BA4496">
        <v>0</v>
      </c>
      <c r="BB4496" t="s">
        <v>15</v>
      </c>
      <c r="BC4496">
        <v>0</v>
      </c>
      <c r="BD4496" t="s">
        <v>16</v>
      </c>
      <c r="BE4496">
        <v>100</v>
      </c>
      <c r="BF4496">
        <v>10</v>
      </c>
      <c r="BG4496">
        <v>2</v>
      </c>
    </row>
    <row r="4497" spans="1:59" x14ac:dyDescent="0.25">
      <c r="A4497" t="s">
        <v>0</v>
      </c>
      <c r="B4497" t="s">
        <v>1</v>
      </c>
      <c r="C4497">
        <v>761213</v>
      </c>
      <c r="D4497" t="s">
        <v>2</v>
      </c>
      <c r="E4497">
        <v>100</v>
      </c>
      <c r="F4497">
        <v>155</v>
      </c>
      <c r="G4497">
        <v>-5</v>
      </c>
      <c r="H4497" t="s">
        <v>3</v>
      </c>
      <c r="I4497">
        <v>196</v>
      </c>
      <c r="J4497">
        <v>5</v>
      </c>
      <c r="K4497">
        <v>0</v>
      </c>
      <c r="L4497" t="s">
        <v>4</v>
      </c>
      <c r="M4497">
        <v>-5.91E-2</v>
      </c>
      <c r="N4497">
        <v>-0.1164</v>
      </c>
      <c r="O4497">
        <v>0.97019999999999995</v>
      </c>
      <c r="P4497" t="s">
        <v>5</v>
      </c>
      <c r="Q4497">
        <v>2.24E-2</v>
      </c>
      <c r="R4497">
        <v>2.3178000000000001</v>
      </c>
      <c r="S4497">
        <v>-1.5775999999999999</v>
      </c>
      <c r="T4497" t="s">
        <v>6</v>
      </c>
      <c r="U4497">
        <v>260519</v>
      </c>
      <c r="V4497">
        <v>85151</v>
      </c>
      <c r="W4497">
        <v>51.441455840000003</v>
      </c>
      <c r="X4497" t="s">
        <v>17</v>
      </c>
      <c r="Y4497">
        <v>0.26718834000000002</v>
      </c>
      <c r="Z4497" t="s">
        <v>18</v>
      </c>
      <c r="AA4497">
        <v>-0.2</v>
      </c>
      <c r="AB4497">
        <v>1</v>
      </c>
      <c r="AC4497">
        <v>9</v>
      </c>
      <c r="AD4497">
        <v>0.64</v>
      </c>
      <c r="AE4497">
        <v>223.77</v>
      </c>
      <c r="AF4497" t="s">
        <v>19</v>
      </c>
      <c r="AG4497" t="s">
        <v>8</v>
      </c>
      <c r="AH4497">
        <v>280</v>
      </c>
      <c r="AI4497" t="s">
        <v>9</v>
      </c>
      <c r="AJ4497">
        <v>0</v>
      </c>
      <c r="AK4497">
        <v>0</v>
      </c>
      <c r="AL4497" t="s">
        <v>10</v>
      </c>
      <c r="AM4497">
        <v>0</v>
      </c>
      <c r="AN4497">
        <v>0</v>
      </c>
      <c r="AO4497">
        <v>0</v>
      </c>
      <c r="AP4497" t="s">
        <v>11</v>
      </c>
      <c r="AQ4497">
        <v>0</v>
      </c>
      <c r="AR4497">
        <v>0</v>
      </c>
      <c r="AS4497" t="s">
        <v>12</v>
      </c>
      <c r="AT4497">
        <v>0</v>
      </c>
      <c r="AU4497">
        <v>0</v>
      </c>
      <c r="AV4497" t="s">
        <v>13</v>
      </c>
      <c r="AW4497">
        <v>0</v>
      </c>
      <c r="AX4497">
        <v>0</v>
      </c>
      <c r="AY4497" t="s">
        <v>14</v>
      </c>
      <c r="AZ4497">
        <v>0</v>
      </c>
      <c r="BA4497">
        <v>0</v>
      </c>
      <c r="BB4497" t="s">
        <v>15</v>
      </c>
      <c r="BC4497">
        <v>0</v>
      </c>
      <c r="BD4497" t="s">
        <v>16</v>
      </c>
      <c r="BE4497">
        <v>100</v>
      </c>
      <c r="BF4497">
        <v>10</v>
      </c>
      <c r="BG4497">
        <v>2</v>
      </c>
    </row>
    <row r="4498" spans="1:59" x14ac:dyDescent="0.25">
      <c r="A4498" t="s">
        <v>0</v>
      </c>
      <c r="B4498" t="s">
        <v>1</v>
      </c>
      <c r="C4498">
        <v>761349</v>
      </c>
      <c r="D4498" t="s">
        <v>2</v>
      </c>
      <c r="E4498">
        <v>100</v>
      </c>
      <c r="F4498">
        <v>155</v>
      </c>
      <c r="G4498">
        <v>-5</v>
      </c>
      <c r="H4498" t="s">
        <v>3</v>
      </c>
      <c r="I4498">
        <v>195</v>
      </c>
      <c r="J4498">
        <v>5</v>
      </c>
      <c r="K4498">
        <v>0</v>
      </c>
      <c r="L4498" t="s">
        <v>4</v>
      </c>
      <c r="M4498">
        <v>-7.1999999999999995E-2</v>
      </c>
      <c r="N4498">
        <v>-0.1129</v>
      </c>
      <c r="O4498">
        <v>0.99350000000000005</v>
      </c>
      <c r="P4498" t="s">
        <v>5</v>
      </c>
      <c r="Q4498">
        <v>-0.1346</v>
      </c>
      <c r="R4498">
        <v>-0.1794</v>
      </c>
      <c r="S4498">
        <v>-1.1814</v>
      </c>
      <c r="T4498" t="s">
        <v>6</v>
      </c>
      <c r="U4498">
        <v>260519</v>
      </c>
      <c r="V4498">
        <v>85151</v>
      </c>
      <c r="W4498">
        <v>51.441455840000003</v>
      </c>
      <c r="X4498" t="s">
        <v>17</v>
      </c>
      <c r="Y4498">
        <v>0.26718834000000002</v>
      </c>
      <c r="Z4498" t="s">
        <v>18</v>
      </c>
      <c r="AA4498">
        <v>-0.2</v>
      </c>
      <c r="AB4498">
        <v>1</v>
      </c>
      <c r="AC4498">
        <v>9</v>
      </c>
      <c r="AD4498">
        <v>0.64</v>
      </c>
      <c r="AE4498">
        <v>223.77</v>
      </c>
      <c r="AF4498" t="s">
        <v>19</v>
      </c>
      <c r="AG4498" t="s">
        <v>8</v>
      </c>
      <c r="AH4498">
        <v>280</v>
      </c>
      <c r="AI4498" t="s">
        <v>9</v>
      </c>
      <c r="AJ4498">
        <v>0</v>
      </c>
      <c r="AK4498">
        <v>0</v>
      </c>
      <c r="AL4498" t="s">
        <v>10</v>
      </c>
      <c r="AM4498">
        <v>0</v>
      </c>
      <c r="AN4498">
        <v>0</v>
      </c>
      <c r="AO4498">
        <v>0</v>
      </c>
      <c r="AP4498" t="s">
        <v>11</v>
      </c>
      <c r="AQ4498">
        <v>0</v>
      </c>
      <c r="AR4498">
        <v>0</v>
      </c>
      <c r="AS4498" t="s">
        <v>12</v>
      </c>
      <c r="AT4498">
        <v>0</v>
      </c>
      <c r="AU4498">
        <v>0</v>
      </c>
      <c r="AV4498" t="s">
        <v>13</v>
      </c>
      <c r="AW4498">
        <v>0</v>
      </c>
      <c r="AX4498">
        <v>0</v>
      </c>
      <c r="AY4498" t="s">
        <v>14</v>
      </c>
      <c r="AZ4498">
        <v>0</v>
      </c>
      <c r="BA4498">
        <v>0</v>
      </c>
      <c r="BB4498" t="s">
        <v>15</v>
      </c>
      <c r="BC4498">
        <v>0</v>
      </c>
      <c r="BD4498" t="s">
        <v>16</v>
      </c>
      <c r="BE4498">
        <v>100</v>
      </c>
      <c r="BF4498">
        <v>10</v>
      </c>
      <c r="BG4498">
        <v>2</v>
      </c>
    </row>
    <row r="4499" spans="1:59" x14ac:dyDescent="0.25">
      <c r="A4499" t="s">
        <v>0</v>
      </c>
      <c r="B4499" t="s">
        <v>1</v>
      </c>
      <c r="C4499">
        <v>761484</v>
      </c>
      <c r="D4499" t="s">
        <v>2</v>
      </c>
      <c r="E4499">
        <v>100</v>
      </c>
      <c r="F4499">
        <v>155</v>
      </c>
      <c r="G4499">
        <v>-5</v>
      </c>
      <c r="H4499" t="s">
        <v>3</v>
      </c>
      <c r="I4499">
        <v>195</v>
      </c>
      <c r="J4499">
        <v>5</v>
      </c>
      <c r="K4499">
        <v>0</v>
      </c>
      <c r="L4499" t="s">
        <v>4</v>
      </c>
      <c r="M4499">
        <v>-6.8400000000000002E-2</v>
      </c>
      <c r="N4499">
        <v>-0.1176</v>
      </c>
      <c r="O4499">
        <v>0.96960000000000002</v>
      </c>
      <c r="P4499" t="s">
        <v>5</v>
      </c>
      <c r="Q4499">
        <v>-0.68789999999999996</v>
      </c>
      <c r="R4499">
        <v>-1.5775999999999999</v>
      </c>
      <c r="S4499">
        <v>-2.0861000000000001</v>
      </c>
      <c r="T4499" t="s">
        <v>6</v>
      </c>
      <c r="U4499">
        <v>260519</v>
      </c>
      <c r="V4499">
        <v>85152</v>
      </c>
      <c r="W4499">
        <v>51.441455840000003</v>
      </c>
      <c r="X4499" t="s">
        <v>17</v>
      </c>
      <c r="Y4499">
        <v>0.26717999999999997</v>
      </c>
      <c r="Z4499" t="s">
        <v>18</v>
      </c>
      <c r="AA4499">
        <v>-0.2</v>
      </c>
      <c r="AB4499">
        <v>1</v>
      </c>
      <c r="AC4499">
        <v>9</v>
      </c>
      <c r="AD4499">
        <v>0.64</v>
      </c>
      <c r="AE4499">
        <v>223.77</v>
      </c>
      <c r="AF4499" t="s">
        <v>19</v>
      </c>
      <c r="AG4499" t="s">
        <v>8</v>
      </c>
      <c r="AH4499">
        <v>280</v>
      </c>
      <c r="AI4499" t="s">
        <v>9</v>
      </c>
      <c r="AJ4499">
        <v>0</v>
      </c>
      <c r="AK4499">
        <v>0</v>
      </c>
      <c r="AL4499" t="s">
        <v>10</v>
      </c>
      <c r="AM4499">
        <v>0</v>
      </c>
      <c r="AN4499">
        <v>0</v>
      </c>
      <c r="AO4499">
        <v>0</v>
      </c>
      <c r="AP4499" t="s">
        <v>11</v>
      </c>
      <c r="AQ4499">
        <v>0</v>
      </c>
      <c r="AR4499">
        <v>0</v>
      </c>
      <c r="AS4499" t="s">
        <v>12</v>
      </c>
      <c r="AT4499">
        <v>0</v>
      </c>
      <c r="AU4499">
        <v>0</v>
      </c>
      <c r="AV4499" t="s">
        <v>13</v>
      </c>
      <c r="AW4499">
        <v>0</v>
      </c>
      <c r="AX4499">
        <v>0</v>
      </c>
      <c r="AY4499" t="s">
        <v>14</v>
      </c>
      <c r="AZ4499">
        <v>0</v>
      </c>
      <c r="BA4499">
        <v>0</v>
      </c>
      <c r="BB4499" t="s">
        <v>15</v>
      </c>
      <c r="BC4499">
        <v>0</v>
      </c>
      <c r="BD4499" t="s">
        <v>16</v>
      </c>
      <c r="BE4499">
        <v>100</v>
      </c>
      <c r="BF4499">
        <v>10</v>
      </c>
      <c r="BG4499">
        <v>2</v>
      </c>
    </row>
    <row r="4500" spans="1:59" x14ac:dyDescent="0.25">
      <c r="A4500" t="s">
        <v>0</v>
      </c>
      <c r="B4500" t="s">
        <v>1</v>
      </c>
      <c r="C4500">
        <v>761622</v>
      </c>
      <c r="D4500" t="s">
        <v>2</v>
      </c>
      <c r="E4500">
        <v>100</v>
      </c>
      <c r="F4500">
        <v>155</v>
      </c>
      <c r="G4500">
        <v>-5</v>
      </c>
      <c r="H4500" t="s">
        <v>3</v>
      </c>
      <c r="I4500">
        <v>195</v>
      </c>
      <c r="J4500">
        <v>5</v>
      </c>
      <c r="K4500">
        <v>1</v>
      </c>
      <c r="L4500" t="s">
        <v>4</v>
      </c>
      <c r="M4500">
        <v>-5.9200000000000003E-2</v>
      </c>
      <c r="N4500">
        <v>-0.1193</v>
      </c>
      <c r="O4500">
        <v>0.95520000000000005</v>
      </c>
      <c r="P4500" t="s">
        <v>5</v>
      </c>
      <c r="Q4500">
        <v>-0.14949999999999999</v>
      </c>
      <c r="R4500">
        <v>-2.7589999999999999</v>
      </c>
      <c r="S4500">
        <v>-0.85240000000000005</v>
      </c>
      <c r="T4500" t="s">
        <v>6</v>
      </c>
      <c r="U4500">
        <v>260519</v>
      </c>
      <c r="V4500">
        <v>85152</v>
      </c>
      <c r="W4500">
        <v>51.441455840000003</v>
      </c>
      <c r="X4500" t="s">
        <v>17</v>
      </c>
      <c r="Y4500">
        <v>0.26717999999999997</v>
      </c>
      <c r="Z4500" t="s">
        <v>18</v>
      </c>
      <c r="AA4500">
        <v>-0.2</v>
      </c>
      <c r="AB4500">
        <v>1</v>
      </c>
      <c r="AC4500">
        <v>9</v>
      </c>
      <c r="AD4500">
        <v>0.64</v>
      </c>
      <c r="AE4500">
        <v>223.77</v>
      </c>
      <c r="AF4500" t="s">
        <v>19</v>
      </c>
      <c r="AG4500" t="s">
        <v>8</v>
      </c>
      <c r="AH4500">
        <v>280</v>
      </c>
      <c r="AI4500" t="s">
        <v>9</v>
      </c>
      <c r="AJ4500">
        <v>0</v>
      </c>
      <c r="AK4500">
        <v>0</v>
      </c>
      <c r="AL4500" t="s">
        <v>10</v>
      </c>
      <c r="AM4500">
        <v>0</v>
      </c>
      <c r="AN4500">
        <v>0</v>
      </c>
      <c r="AO4500">
        <v>0</v>
      </c>
      <c r="AP4500" t="s">
        <v>11</v>
      </c>
      <c r="AQ4500">
        <v>0</v>
      </c>
      <c r="AR4500">
        <v>0</v>
      </c>
      <c r="AS4500" t="s">
        <v>12</v>
      </c>
      <c r="AT4500">
        <v>0</v>
      </c>
      <c r="AU4500">
        <v>0</v>
      </c>
      <c r="AV4500" t="s">
        <v>13</v>
      </c>
      <c r="AW4500">
        <v>0</v>
      </c>
      <c r="AX4500">
        <v>0</v>
      </c>
      <c r="AY4500" t="s">
        <v>14</v>
      </c>
      <c r="AZ4500">
        <v>0</v>
      </c>
      <c r="BA4500">
        <v>0</v>
      </c>
      <c r="BB4500" t="s">
        <v>15</v>
      </c>
      <c r="BC4500">
        <v>0</v>
      </c>
      <c r="BD4500" t="s">
        <v>16</v>
      </c>
      <c r="BE4500">
        <v>100</v>
      </c>
      <c r="BF4500">
        <v>10</v>
      </c>
      <c r="BG4500">
        <v>2</v>
      </c>
    </row>
    <row r="4501" spans="1:59" x14ac:dyDescent="0.25">
      <c r="A4501" t="s">
        <v>0</v>
      </c>
      <c r="B4501" t="s">
        <v>1</v>
      </c>
      <c r="C4501">
        <v>761757</v>
      </c>
      <c r="D4501" t="s">
        <v>2</v>
      </c>
      <c r="E4501">
        <v>100</v>
      </c>
      <c r="F4501">
        <v>155</v>
      </c>
      <c r="G4501">
        <v>-5</v>
      </c>
      <c r="H4501" t="s">
        <v>3</v>
      </c>
      <c r="I4501">
        <v>195</v>
      </c>
      <c r="J4501">
        <v>5</v>
      </c>
      <c r="K4501">
        <v>1</v>
      </c>
      <c r="L4501" t="s">
        <v>4</v>
      </c>
      <c r="M4501">
        <v>-5.62E-2</v>
      </c>
      <c r="N4501">
        <v>-0.1153</v>
      </c>
      <c r="O4501">
        <v>0.97729999999999995</v>
      </c>
      <c r="P4501" t="s">
        <v>5</v>
      </c>
      <c r="Q4501">
        <v>0.3664</v>
      </c>
      <c r="R4501">
        <v>-4.3739999999999997</v>
      </c>
      <c r="S4501">
        <v>-0.90469999999999995</v>
      </c>
      <c r="T4501" t="s">
        <v>6</v>
      </c>
      <c r="U4501">
        <v>260519</v>
      </c>
      <c r="V4501">
        <v>85152</v>
      </c>
      <c r="W4501">
        <v>51.441455840000003</v>
      </c>
      <c r="X4501" t="s">
        <v>17</v>
      </c>
      <c r="Y4501">
        <v>0.26717999999999997</v>
      </c>
      <c r="Z4501" t="s">
        <v>18</v>
      </c>
      <c r="AA4501">
        <v>-0.2</v>
      </c>
      <c r="AB4501">
        <v>1</v>
      </c>
      <c r="AC4501">
        <v>9</v>
      </c>
      <c r="AD4501">
        <v>0.64</v>
      </c>
      <c r="AE4501">
        <v>223.77</v>
      </c>
      <c r="AF4501" t="s">
        <v>19</v>
      </c>
      <c r="AG4501" t="s">
        <v>8</v>
      </c>
      <c r="AH4501">
        <v>280</v>
      </c>
      <c r="AI4501" t="s">
        <v>9</v>
      </c>
      <c r="AJ4501">
        <v>0</v>
      </c>
      <c r="AK4501">
        <v>0</v>
      </c>
      <c r="AL4501" t="s">
        <v>10</v>
      </c>
      <c r="AM4501">
        <v>0</v>
      </c>
      <c r="AN4501">
        <v>0</v>
      </c>
      <c r="AO4501">
        <v>0</v>
      </c>
      <c r="AP4501" t="s">
        <v>11</v>
      </c>
      <c r="AQ4501">
        <v>0</v>
      </c>
      <c r="AR4501">
        <v>0</v>
      </c>
      <c r="AS4501" t="s">
        <v>12</v>
      </c>
      <c r="AT4501">
        <v>0</v>
      </c>
      <c r="AU4501">
        <v>0</v>
      </c>
      <c r="AV4501" t="s">
        <v>13</v>
      </c>
      <c r="AW4501">
        <v>0</v>
      </c>
      <c r="AX4501">
        <v>0</v>
      </c>
      <c r="AY4501" t="s">
        <v>14</v>
      </c>
      <c r="AZ4501">
        <v>0</v>
      </c>
      <c r="BA4501">
        <v>0</v>
      </c>
      <c r="BB4501" t="s">
        <v>15</v>
      </c>
      <c r="BC4501">
        <v>0</v>
      </c>
      <c r="BD4501" t="s">
        <v>16</v>
      </c>
      <c r="BE4501">
        <v>100</v>
      </c>
      <c r="BF4501">
        <v>10</v>
      </c>
      <c r="BG4501">
        <v>2</v>
      </c>
    </row>
    <row r="4502" spans="1:59" x14ac:dyDescent="0.25">
      <c r="A4502" t="s">
        <v>0</v>
      </c>
      <c r="B4502" t="s">
        <v>1</v>
      </c>
      <c r="C4502">
        <v>761893</v>
      </c>
      <c r="D4502" t="s">
        <v>2</v>
      </c>
      <c r="E4502">
        <v>100</v>
      </c>
      <c r="F4502">
        <v>155</v>
      </c>
      <c r="G4502">
        <v>-5</v>
      </c>
      <c r="H4502" t="s">
        <v>3</v>
      </c>
      <c r="I4502">
        <v>195</v>
      </c>
      <c r="J4502">
        <v>5</v>
      </c>
      <c r="K4502">
        <v>2</v>
      </c>
      <c r="L4502" t="s">
        <v>4</v>
      </c>
      <c r="M4502">
        <v>-2.3900000000000001E-2</v>
      </c>
      <c r="N4502">
        <v>-0.10489999999999999</v>
      </c>
      <c r="O4502">
        <v>0.98819999999999997</v>
      </c>
      <c r="P4502" t="s">
        <v>5</v>
      </c>
      <c r="Q4502">
        <v>0.314</v>
      </c>
      <c r="R4502">
        <v>-7.3722000000000003</v>
      </c>
      <c r="S4502">
        <v>-2.4076</v>
      </c>
      <c r="T4502" t="s">
        <v>6</v>
      </c>
      <c r="U4502">
        <v>260519</v>
      </c>
      <c r="V4502">
        <v>85152</v>
      </c>
      <c r="W4502">
        <v>51.441455840000003</v>
      </c>
      <c r="X4502" t="s">
        <v>17</v>
      </c>
      <c r="Y4502">
        <v>0.26717999999999997</v>
      </c>
      <c r="Z4502" t="s">
        <v>18</v>
      </c>
      <c r="AA4502">
        <v>-0.2</v>
      </c>
      <c r="AB4502">
        <v>1</v>
      </c>
      <c r="AC4502">
        <v>9</v>
      </c>
      <c r="AD4502">
        <v>0.73</v>
      </c>
      <c r="AE4502">
        <v>221.75</v>
      </c>
      <c r="AF4502" t="s">
        <v>19</v>
      </c>
      <c r="AG4502" t="s">
        <v>8</v>
      </c>
      <c r="AH4502">
        <v>280</v>
      </c>
      <c r="AI4502" t="s">
        <v>9</v>
      </c>
      <c r="AJ4502">
        <v>0</v>
      </c>
      <c r="AK4502">
        <v>0</v>
      </c>
      <c r="AL4502" t="s">
        <v>10</v>
      </c>
      <c r="AM4502">
        <v>0</v>
      </c>
      <c r="AN4502">
        <v>0</v>
      </c>
      <c r="AO4502">
        <v>0</v>
      </c>
      <c r="AP4502" t="s">
        <v>11</v>
      </c>
      <c r="AQ4502">
        <v>0</v>
      </c>
      <c r="AR4502">
        <v>0</v>
      </c>
      <c r="AS4502" t="s">
        <v>12</v>
      </c>
      <c r="AT4502">
        <v>0</v>
      </c>
      <c r="AU4502">
        <v>0</v>
      </c>
      <c r="AV4502" t="s">
        <v>13</v>
      </c>
      <c r="AW4502">
        <v>0</v>
      </c>
      <c r="AX4502">
        <v>0</v>
      </c>
      <c r="AY4502" t="s">
        <v>14</v>
      </c>
      <c r="AZ4502">
        <v>0</v>
      </c>
      <c r="BA4502">
        <v>0</v>
      </c>
      <c r="BB4502" t="s">
        <v>15</v>
      </c>
      <c r="BC4502">
        <v>0</v>
      </c>
      <c r="BD4502" t="s">
        <v>16</v>
      </c>
      <c r="BE4502">
        <v>100</v>
      </c>
      <c r="BF4502">
        <v>10</v>
      </c>
      <c r="BG4502">
        <v>2</v>
      </c>
    </row>
    <row r="4503" spans="1:59" x14ac:dyDescent="0.25">
      <c r="A4503" t="s">
        <v>0</v>
      </c>
      <c r="B4503" t="s">
        <v>1</v>
      </c>
      <c r="C4503">
        <v>762028</v>
      </c>
      <c r="D4503" t="s">
        <v>2</v>
      </c>
      <c r="E4503">
        <v>100</v>
      </c>
      <c r="F4503">
        <v>155</v>
      </c>
      <c r="G4503">
        <v>-5</v>
      </c>
      <c r="H4503" t="s">
        <v>3</v>
      </c>
      <c r="I4503">
        <v>196</v>
      </c>
      <c r="J4503">
        <v>4</v>
      </c>
      <c r="K4503">
        <v>4</v>
      </c>
      <c r="L4503" t="s">
        <v>4</v>
      </c>
      <c r="M4503">
        <v>1.5900000000000001E-2</v>
      </c>
      <c r="N4503">
        <v>-0.1087</v>
      </c>
      <c r="O4503">
        <v>0.96260000000000001</v>
      </c>
      <c r="P4503" t="s">
        <v>5</v>
      </c>
      <c r="Q4503">
        <v>0.3589</v>
      </c>
      <c r="R4503">
        <v>-6.9535</v>
      </c>
      <c r="S4503">
        <v>-3.1254</v>
      </c>
      <c r="T4503" t="s">
        <v>6</v>
      </c>
      <c r="U4503">
        <v>260519</v>
      </c>
      <c r="V4503">
        <v>85152</v>
      </c>
      <c r="W4503">
        <v>51.441455840000003</v>
      </c>
      <c r="X4503" t="s">
        <v>17</v>
      </c>
      <c r="Y4503">
        <v>0.26717999999999997</v>
      </c>
      <c r="Z4503" t="s">
        <v>18</v>
      </c>
      <c r="AA4503">
        <v>-0.2</v>
      </c>
      <c r="AB4503">
        <v>1</v>
      </c>
      <c r="AC4503">
        <v>9</v>
      </c>
      <c r="AD4503">
        <v>0.73</v>
      </c>
      <c r="AE4503">
        <v>221.75</v>
      </c>
      <c r="AF4503" t="s">
        <v>19</v>
      </c>
      <c r="AG4503" t="s">
        <v>8</v>
      </c>
      <c r="AH4503">
        <v>280</v>
      </c>
      <c r="AI4503" t="s">
        <v>9</v>
      </c>
      <c r="AJ4503">
        <v>0</v>
      </c>
      <c r="AK4503">
        <v>0</v>
      </c>
      <c r="AL4503" t="s">
        <v>10</v>
      </c>
      <c r="AM4503">
        <v>0</v>
      </c>
      <c r="AN4503">
        <v>0</v>
      </c>
      <c r="AO4503">
        <v>0</v>
      </c>
      <c r="AP4503" t="s">
        <v>11</v>
      </c>
      <c r="AQ4503">
        <v>0</v>
      </c>
      <c r="AR4503">
        <v>0</v>
      </c>
      <c r="AS4503" t="s">
        <v>12</v>
      </c>
      <c r="AT4503">
        <v>0</v>
      </c>
      <c r="AU4503">
        <v>0</v>
      </c>
      <c r="AV4503" t="s">
        <v>13</v>
      </c>
      <c r="AW4503">
        <v>0</v>
      </c>
      <c r="AX4503">
        <v>0</v>
      </c>
      <c r="AY4503" t="s">
        <v>14</v>
      </c>
      <c r="AZ4503">
        <v>0</v>
      </c>
      <c r="BA4503">
        <v>0</v>
      </c>
      <c r="BB4503" t="s">
        <v>15</v>
      </c>
      <c r="BC4503">
        <v>0</v>
      </c>
      <c r="BD4503" t="s">
        <v>16</v>
      </c>
      <c r="BE4503">
        <v>100</v>
      </c>
      <c r="BF4503">
        <v>10</v>
      </c>
      <c r="BG4503">
        <v>2</v>
      </c>
    </row>
    <row r="4504" spans="1:59" x14ac:dyDescent="0.25">
      <c r="A4504" t="s">
        <v>0</v>
      </c>
      <c r="B4504" t="s">
        <v>1</v>
      </c>
      <c r="C4504">
        <v>762165</v>
      </c>
      <c r="D4504" t="s">
        <v>2</v>
      </c>
      <c r="E4504">
        <v>100</v>
      </c>
      <c r="F4504">
        <v>155</v>
      </c>
      <c r="G4504">
        <v>-5</v>
      </c>
      <c r="H4504" t="s">
        <v>3</v>
      </c>
      <c r="I4504">
        <v>197</v>
      </c>
      <c r="J4504">
        <v>4</v>
      </c>
      <c r="K4504">
        <v>6</v>
      </c>
      <c r="L4504" t="s">
        <v>4</v>
      </c>
      <c r="M4504">
        <v>3.09E-2</v>
      </c>
      <c r="N4504">
        <v>-0.1124</v>
      </c>
      <c r="O4504">
        <v>0.95399999999999996</v>
      </c>
      <c r="P4504" t="s">
        <v>5</v>
      </c>
      <c r="Q4504">
        <v>0.14949999999999999</v>
      </c>
      <c r="R4504">
        <v>-5.4730999999999996</v>
      </c>
      <c r="S4504">
        <v>-4.0899000000000001</v>
      </c>
      <c r="T4504" t="s">
        <v>6</v>
      </c>
      <c r="U4504">
        <v>260519</v>
      </c>
      <c r="V4504">
        <v>85152</v>
      </c>
      <c r="W4504">
        <v>51.441455840000003</v>
      </c>
      <c r="X4504" t="s">
        <v>17</v>
      </c>
      <c r="Y4504">
        <v>0.26717999999999997</v>
      </c>
      <c r="Z4504" t="s">
        <v>18</v>
      </c>
      <c r="AA4504">
        <v>-0.2</v>
      </c>
      <c r="AB4504">
        <v>1</v>
      </c>
      <c r="AC4504">
        <v>9</v>
      </c>
      <c r="AD4504">
        <v>0.73</v>
      </c>
      <c r="AE4504">
        <v>221.75</v>
      </c>
      <c r="AF4504" t="s">
        <v>19</v>
      </c>
      <c r="AG4504" t="s">
        <v>8</v>
      </c>
      <c r="AH4504">
        <v>280</v>
      </c>
      <c r="AI4504" t="s">
        <v>9</v>
      </c>
      <c r="AJ4504">
        <v>0</v>
      </c>
      <c r="AK4504">
        <v>0</v>
      </c>
      <c r="AL4504" t="s">
        <v>10</v>
      </c>
      <c r="AM4504">
        <v>0</v>
      </c>
      <c r="AN4504">
        <v>0</v>
      </c>
      <c r="AO4504">
        <v>0</v>
      </c>
      <c r="AP4504" t="s">
        <v>11</v>
      </c>
      <c r="AQ4504">
        <v>0</v>
      </c>
      <c r="AR4504">
        <v>0</v>
      </c>
      <c r="AS4504" t="s">
        <v>12</v>
      </c>
      <c r="AT4504">
        <v>0</v>
      </c>
      <c r="AU4504">
        <v>0</v>
      </c>
      <c r="AV4504" t="s">
        <v>13</v>
      </c>
      <c r="AW4504">
        <v>0</v>
      </c>
      <c r="AX4504">
        <v>0</v>
      </c>
      <c r="AY4504" t="s">
        <v>14</v>
      </c>
      <c r="AZ4504">
        <v>0</v>
      </c>
      <c r="BA4504">
        <v>0</v>
      </c>
      <c r="BB4504" t="s">
        <v>15</v>
      </c>
      <c r="BC4504">
        <v>0</v>
      </c>
      <c r="BD4504" t="s">
        <v>16</v>
      </c>
      <c r="BE4504">
        <v>100</v>
      </c>
      <c r="BF4504">
        <v>10</v>
      </c>
      <c r="BG4504">
        <v>2</v>
      </c>
    </row>
    <row r="4505" spans="1:59" x14ac:dyDescent="0.25">
      <c r="A4505" t="s">
        <v>0</v>
      </c>
      <c r="B4505" t="s">
        <v>1</v>
      </c>
      <c r="C4505">
        <v>762301</v>
      </c>
      <c r="D4505" t="s">
        <v>2</v>
      </c>
      <c r="E4505">
        <v>100</v>
      </c>
      <c r="F4505">
        <v>155</v>
      </c>
      <c r="G4505">
        <v>-5</v>
      </c>
      <c r="H4505" t="s">
        <v>3</v>
      </c>
      <c r="I4505">
        <v>199</v>
      </c>
      <c r="J4505">
        <v>4</v>
      </c>
      <c r="K4505">
        <v>7</v>
      </c>
      <c r="L4505" t="s">
        <v>4</v>
      </c>
      <c r="M4505">
        <v>5.9799999999999999E-2</v>
      </c>
      <c r="N4505">
        <v>-0.1009</v>
      </c>
      <c r="O4505">
        <v>0.97489999999999999</v>
      </c>
      <c r="P4505" t="s">
        <v>5</v>
      </c>
      <c r="Q4505">
        <v>0.16450000000000001</v>
      </c>
      <c r="R4505">
        <v>-3.0581</v>
      </c>
      <c r="S4505">
        <v>-4.5834000000000001</v>
      </c>
      <c r="T4505" t="s">
        <v>6</v>
      </c>
      <c r="U4505">
        <v>260519</v>
      </c>
      <c r="V4505">
        <v>85152</v>
      </c>
      <c r="W4505">
        <v>51.441455840000003</v>
      </c>
      <c r="X4505" t="s">
        <v>17</v>
      </c>
      <c r="Y4505">
        <v>0.26717999999999997</v>
      </c>
      <c r="Z4505" t="s">
        <v>18</v>
      </c>
      <c r="AA4505">
        <v>-0.2</v>
      </c>
      <c r="AB4505">
        <v>1</v>
      </c>
      <c r="AC4505">
        <v>9</v>
      </c>
      <c r="AD4505">
        <v>0.73</v>
      </c>
      <c r="AE4505">
        <v>221.75</v>
      </c>
      <c r="AF4505" t="s">
        <v>19</v>
      </c>
      <c r="AG4505" t="s">
        <v>8</v>
      </c>
      <c r="AH4505">
        <v>280</v>
      </c>
      <c r="AI4505" t="s">
        <v>9</v>
      </c>
      <c r="AJ4505">
        <v>0</v>
      </c>
      <c r="AK4505">
        <v>0</v>
      </c>
      <c r="AL4505" t="s">
        <v>10</v>
      </c>
      <c r="AM4505">
        <v>0</v>
      </c>
      <c r="AN4505">
        <v>0</v>
      </c>
      <c r="AO4505">
        <v>0</v>
      </c>
      <c r="AP4505" t="s">
        <v>11</v>
      </c>
      <c r="AQ4505">
        <v>0</v>
      </c>
      <c r="AR4505">
        <v>0</v>
      </c>
      <c r="AS4505" t="s">
        <v>12</v>
      </c>
      <c r="AT4505">
        <v>0</v>
      </c>
      <c r="AU4505">
        <v>0</v>
      </c>
      <c r="AV4505" t="s">
        <v>13</v>
      </c>
      <c r="AW4505">
        <v>0</v>
      </c>
      <c r="AX4505">
        <v>0</v>
      </c>
      <c r="AY4505" t="s">
        <v>14</v>
      </c>
      <c r="AZ4505">
        <v>0</v>
      </c>
      <c r="BA4505">
        <v>0</v>
      </c>
      <c r="BB4505" t="s">
        <v>15</v>
      </c>
      <c r="BC4505">
        <v>0</v>
      </c>
      <c r="BD4505" t="s">
        <v>16</v>
      </c>
      <c r="BE4505">
        <v>100</v>
      </c>
      <c r="BF4505">
        <v>10</v>
      </c>
      <c r="BG4505">
        <v>2</v>
      </c>
    </row>
    <row r="4506" spans="1:59" x14ac:dyDescent="0.25">
      <c r="A4506" t="s">
        <v>0</v>
      </c>
      <c r="B4506" t="s">
        <v>1</v>
      </c>
      <c r="C4506">
        <v>762436</v>
      </c>
      <c r="D4506" t="s">
        <v>2</v>
      </c>
      <c r="E4506">
        <v>100</v>
      </c>
      <c r="F4506">
        <v>155</v>
      </c>
      <c r="G4506">
        <v>-5</v>
      </c>
      <c r="H4506" t="s">
        <v>3</v>
      </c>
      <c r="I4506">
        <v>202</v>
      </c>
      <c r="J4506">
        <v>4</v>
      </c>
      <c r="K4506">
        <v>7</v>
      </c>
      <c r="L4506" t="s">
        <v>4</v>
      </c>
      <c r="M4506">
        <v>5.7799999999999997E-2</v>
      </c>
      <c r="N4506">
        <v>-0.1043</v>
      </c>
      <c r="O4506">
        <v>0.96819999999999995</v>
      </c>
      <c r="P4506" t="s">
        <v>5</v>
      </c>
      <c r="Q4506">
        <v>-1.4954000000000001</v>
      </c>
      <c r="R4506">
        <v>0.3664</v>
      </c>
      <c r="S4506">
        <v>-4.3216999999999999</v>
      </c>
      <c r="T4506" t="s">
        <v>6</v>
      </c>
      <c r="U4506">
        <v>260519</v>
      </c>
      <c r="V4506">
        <v>85152</v>
      </c>
      <c r="W4506">
        <v>51.441455840000003</v>
      </c>
      <c r="X4506" t="s">
        <v>17</v>
      </c>
      <c r="Y4506">
        <v>0.26717999999999997</v>
      </c>
      <c r="Z4506" t="s">
        <v>18</v>
      </c>
      <c r="AA4506">
        <v>-0.2</v>
      </c>
      <c r="AB4506">
        <v>1</v>
      </c>
      <c r="AC4506">
        <v>9</v>
      </c>
      <c r="AD4506">
        <v>0.73</v>
      </c>
      <c r="AE4506">
        <v>221.75</v>
      </c>
      <c r="AF4506" t="s">
        <v>19</v>
      </c>
      <c r="AG4506" t="s">
        <v>8</v>
      </c>
      <c r="AH4506">
        <v>270</v>
      </c>
      <c r="AI4506" t="s">
        <v>9</v>
      </c>
      <c r="AJ4506">
        <v>0</v>
      </c>
      <c r="AK4506">
        <v>0</v>
      </c>
      <c r="AL4506" t="s">
        <v>10</v>
      </c>
      <c r="AM4506">
        <v>0</v>
      </c>
      <c r="AN4506">
        <v>0</v>
      </c>
      <c r="AO4506">
        <v>0</v>
      </c>
      <c r="AP4506" t="s">
        <v>11</v>
      </c>
      <c r="AQ4506">
        <v>0</v>
      </c>
      <c r="AR4506">
        <v>0</v>
      </c>
      <c r="AS4506" t="s">
        <v>12</v>
      </c>
      <c r="AT4506">
        <v>0</v>
      </c>
      <c r="AU4506">
        <v>0</v>
      </c>
      <c r="AV4506" t="s">
        <v>13</v>
      </c>
      <c r="AW4506">
        <v>0</v>
      </c>
      <c r="AX4506">
        <v>0</v>
      </c>
      <c r="AY4506" t="s">
        <v>14</v>
      </c>
      <c r="AZ4506">
        <v>0</v>
      </c>
      <c r="BA4506">
        <v>0</v>
      </c>
      <c r="BB4506" t="s">
        <v>15</v>
      </c>
      <c r="BC4506">
        <v>0</v>
      </c>
      <c r="BD4506" t="s">
        <v>16</v>
      </c>
      <c r="BE4506">
        <v>100</v>
      </c>
      <c r="BF4506">
        <v>10</v>
      </c>
      <c r="BG4506">
        <v>2</v>
      </c>
    </row>
    <row r="4507" spans="1:59" x14ac:dyDescent="0.25">
      <c r="A4507" t="s">
        <v>0</v>
      </c>
      <c r="B4507" t="s">
        <v>1</v>
      </c>
      <c r="C4507">
        <v>762574</v>
      </c>
      <c r="D4507" t="s">
        <v>2</v>
      </c>
      <c r="E4507">
        <v>100</v>
      </c>
      <c r="F4507">
        <v>155</v>
      </c>
      <c r="G4507">
        <v>-5</v>
      </c>
      <c r="H4507" t="s">
        <v>3</v>
      </c>
      <c r="I4507">
        <v>204</v>
      </c>
      <c r="J4507">
        <v>4</v>
      </c>
      <c r="K4507">
        <v>7</v>
      </c>
      <c r="L4507" t="s">
        <v>4</v>
      </c>
      <c r="M4507">
        <v>5.0700000000000002E-2</v>
      </c>
      <c r="N4507">
        <v>-0.1094</v>
      </c>
      <c r="O4507">
        <v>0.96499999999999997</v>
      </c>
      <c r="P4507" t="s">
        <v>5</v>
      </c>
      <c r="Q4507">
        <v>-2.0337000000000001</v>
      </c>
      <c r="R4507">
        <v>2.5421999999999998</v>
      </c>
      <c r="S4507">
        <v>-5.0468999999999999</v>
      </c>
      <c r="T4507" t="s">
        <v>6</v>
      </c>
      <c r="U4507">
        <v>260519</v>
      </c>
      <c r="V4507">
        <v>85153</v>
      </c>
      <c r="W4507">
        <v>51.441448209999997</v>
      </c>
      <c r="X4507" t="s">
        <v>17</v>
      </c>
      <c r="Y4507">
        <v>0.26717331999999999</v>
      </c>
      <c r="Z4507" t="s">
        <v>18</v>
      </c>
      <c r="AA4507">
        <v>-0.2</v>
      </c>
      <c r="AB4507">
        <v>1</v>
      </c>
      <c r="AC4507">
        <v>9</v>
      </c>
      <c r="AD4507">
        <v>0.73</v>
      </c>
      <c r="AE4507">
        <v>221.75</v>
      </c>
      <c r="AF4507" t="s">
        <v>19</v>
      </c>
      <c r="AG4507" t="s">
        <v>8</v>
      </c>
      <c r="AH4507">
        <v>270</v>
      </c>
      <c r="AI4507" t="s">
        <v>9</v>
      </c>
      <c r="AJ4507">
        <v>0</v>
      </c>
      <c r="AK4507">
        <v>0</v>
      </c>
      <c r="AL4507" t="s">
        <v>10</v>
      </c>
      <c r="AM4507">
        <v>0</v>
      </c>
      <c r="AN4507">
        <v>0</v>
      </c>
      <c r="AO4507">
        <v>0</v>
      </c>
      <c r="AP4507" t="s">
        <v>11</v>
      </c>
      <c r="AQ4507">
        <v>0</v>
      </c>
      <c r="AR4507">
        <v>0</v>
      </c>
      <c r="AS4507" t="s">
        <v>12</v>
      </c>
      <c r="AT4507">
        <v>0</v>
      </c>
      <c r="AU4507">
        <v>0</v>
      </c>
      <c r="AV4507" t="s">
        <v>13</v>
      </c>
      <c r="AW4507">
        <v>0</v>
      </c>
      <c r="AX4507">
        <v>0</v>
      </c>
      <c r="AY4507" t="s">
        <v>14</v>
      </c>
      <c r="AZ4507">
        <v>0</v>
      </c>
      <c r="BA4507">
        <v>0</v>
      </c>
      <c r="BB4507" t="s">
        <v>15</v>
      </c>
      <c r="BC4507">
        <v>0</v>
      </c>
      <c r="BD4507" t="s">
        <v>16</v>
      </c>
      <c r="BE4507">
        <v>100</v>
      </c>
      <c r="BF4507">
        <v>10</v>
      </c>
      <c r="BG4507">
        <v>2</v>
      </c>
    </row>
    <row r="4508" spans="1:59" x14ac:dyDescent="0.25">
      <c r="A4508" t="s">
        <v>0</v>
      </c>
      <c r="B4508" t="s">
        <v>1</v>
      </c>
      <c r="C4508">
        <v>762709</v>
      </c>
      <c r="D4508" t="s">
        <v>2</v>
      </c>
      <c r="E4508">
        <v>100</v>
      </c>
      <c r="F4508">
        <v>155</v>
      </c>
      <c r="G4508">
        <v>-5</v>
      </c>
      <c r="H4508" t="s">
        <v>3</v>
      </c>
      <c r="I4508">
        <v>207</v>
      </c>
      <c r="J4508">
        <v>5</v>
      </c>
      <c r="K4508">
        <v>6</v>
      </c>
      <c r="L4508" t="s">
        <v>4</v>
      </c>
      <c r="M4508">
        <v>4.3099999999999999E-2</v>
      </c>
      <c r="N4508">
        <v>-0.11119999999999999</v>
      </c>
      <c r="O4508">
        <v>0.96189999999999998</v>
      </c>
      <c r="P4508" t="s">
        <v>5</v>
      </c>
      <c r="Q4508">
        <v>-1.1439999999999999</v>
      </c>
      <c r="R4508">
        <v>2.0861000000000001</v>
      </c>
      <c r="S4508">
        <v>-5.2786999999999997</v>
      </c>
      <c r="T4508" t="s">
        <v>6</v>
      </c>
      <c r="U4508">
        <v>260519</v>
      </c>
      <c r="V4508">
        <v>85153</v>
      </c>
      <c r="W4508">
        <v>51.441448209999997</v>
      </c>
      <c r="X4508" t="s">
        <v>17</v>
      </c>
      <c r="Y4508">
        <v>0.26717331999999999</v>
      </c>
      <c r="Z4508" t="s">
        <v>18</v>
      </c>
      <c r="AA4508">
        <v>-0.2</v>
      </c>
      <c r="AB4508">
        <v>1</v>
      </c>
      <c r="AC4508">
        <v>9</v>
      </c>
      <c r="AD4508">
        <v>0.78</v>
      </c>
      <c r="AE4508">
        <v>216.8</v>
      </c>
      <c r="AF4508" t="s">
        <v>19</v>
      </c>
      <c r="AG4508" t="s">
        <v>8</v>
      </c>
      <c r="AH4508">
        <v>270</v>
      </c>
      <c r="AI4508" t="s">
        <v>9</v>
      </c>
      <c r="AJ4508">
        <v>0</v>
      </c>
      <c r="AK4508">
        <v>0</v>
      </c>
      <c r="AL4508" t="s">
        <v>10</v>
      </c>
      <c r="AM4508">
        <v>0</v>
      </c>
      <c r="AN4508">
        <v>0</v>
      </c>
      <c r="AO4508">
        <v>0</v>
      </c>
      <c r="AP4508" t="s">
        <v>11</v>
      </c>
      <c r="AQ4508">
        <v>0</v>
      </c>
      <c r="AR4508">
        <v>0</v>
      </c>
      <c r="AS4508" t="s">
        <v>12</v>
      </c>
      <c r="AT4508">
        <v>0</v>
      </c>
      <c r="AU4508">
        <v>0</v>
      </c>
      <c r="AV4508" t="s">
        <v>13</v>
      </c>
      <c r="AW4508">
        <v>0</v>
      </c>
      <c r="AX4508">
        <v>0</v>
      </c>
      <c r="AY4508" t="s">
        <v>14</v>
      </c>
      <c r="AZ4508">
        <v>0</v>
      </c>
      <c r="BA4508">
        <v>0</v>
      </c>
      <c r="BB4508" t="s">
        <v>15</v>
      </c>
      <c r="BC4508">
        <v>0</v>
      </c>
      <c r="BD4508" t="s">
        <v>16</v>
      </c>
      <c r="BE4508">
        <v>100</v>
      </c>
      <c r="BF4508">
        <v>10</v>
      </c>
      <c r="BG4508">
        <v>2</v>
      </c>
    </row>
    <row r="4509" spans="1:59" x14ac:dyDescent="0.25">
      <c r="A4509" t="s">
        <v>0</v>
      </c>
      <c r="B4509" t="s">
        <v>1</v>
      </c>
      <c r="C4509">
        <v>762845</v>
      </c>
      <c r="D4509" t="s">
        <v>2</v>
      </c>
      <c r="E4509">
        <v>100</v>
      </c>
      <c r="F4509">
        <v>155</v>
      </c>
      <c r="G4509">
        <v>-5</v>
      </c>
      <c r="H4509" t="s">
        <v>3</v>
      </c>
      <c r="I4509">
        <v>208</v>
      </c>
      <c r="J4509">
        <v>5</v>
      </c>
      <c r="K4509">
        <v>5</v>
      </c>
      <c r="L4509" t="s">
        <v>4</v>
      </c>
      <c r="M4509">
        <v>1.21E-2</v>
      </c>
      <c r="N4509">
        <v>-0.11070000000000001</v>
      </c>
      <c r="O4509">
        <v>0.96709999999999996</v>
      </c>
      <c r="P4509" t="s">
        <v>5</v>
      </c>
      <c r="Q4509">
        <v>-0.73270000000000002</v>
      </c>
      <c r="R4509">
        <v>0.49349999999999999</v>
      </c>
      <c r="S4509">
        <v>-4.875</v>
      </c>
      <c r="T4509" t="s">
        <v>6</v>
      </c>
      <c r="U4509">
        <v>260519</v>
      </c>
      <c r="V4509">
        <v>85153</v>
      </c>
      <c r="W4509">
        <v>51.441448209999997</v>
      </c>
      <c r="X4509" t="s">
        <v>17</v>
      </c>
      <c r="Y4509">
        <v>0.26717331999999999</v>
      </c>
      <c r="Z4509" t="s">
        <v>18</v>
      </c>
      <c r="AA4509">
        <v>-0.2</v>
      </c>
      <c r="AB4509">
        <v>1</v>
      </c>
      <c r="AC4509">
        <v>9</v>
      </c>
      <c r="AD4509">
        <v>0.78</v>
      </c>
      <c r="AE4509">
        <v>216.8</v>
      </c>
      <c r="AF4509" t="s">
        <v>19</v>
      </c>
      <c r="AG4509" t="s">
        <v>8</v>
      </c>
      <c r="AH4509">
        <v>270</v>
      </c>
      <c r="AI4509" t="s">
        <v>9</v>
      </c>
      <c r="AJ4509">
        <v>0</v>
      </c>
      <c r="AK4509">
        <v>0</v>
      </c>
      <c r="AL4509" t="s">
        <v>10</v>
      </c>
      <c r="AM4509">
        <v>0</v>
      </c>
      <c r="AN4509">
        <v>0</v>
      </c>
      <c r="AO4509">
        <v>0</v>
      </c>
      <c r="AP4509" t="s">
        <v>11</v>
      </c>
      <c r="AQ4509">
        <v>0</v>
      </c>
      <c r="AR4509">
        <v>0</v>
      </c>
      <c r="AS4509" t="s">
        <v>12</v>
      </c>
      <c r="AT4509">
        <v>0</v>
      </c>
      <c r="AU4509">
        <v>0</v>
      </c>
      <c r="AV4509" t="s">
        <v>13</v>
      </c>
      <c r="AW4509">
        <v>0</v>
      </c>
      <c r="AX4509">
        <v>0</v>
      </c>
      <c r="AY4509" t="s">
        <v>14</v>
      </c>
      <c r="AZ4509">
        <v>0</v>
      </c>
      <c r="BA4509">
        <v>0</v>
      </c>
      <c r="BB4509" t="s">
        <v>15</v>
      </c>
      <c r="BC4509">
        <v>0</v>
      </c>
      <c r="BD4509" t="s">
        <v>16</v>
      </c>
      <c r="BE4509">
        <v>100</v>
      </c>
      <c r="BF4509">
        <v>10</v>
      </c>
      <c r="BG4509">
        <v>2</v>
      </c>
    </row>
    <row r="4510" spans="1:59" x14ac:dyDescent="0.25">
      <c r="A4510" t="s">
        <v>0</v>
      </c>
      <c r="B4510" t="s">
        <v>1</v>
      </c>
      <c r="C4510">
        <v>762980</v>
      </c>
      <c r="D4510" t="s">
        <v>2</v>
      </c>
      <c r="E4510">
        <v>100</v>
      </c>
      <c r="F4510">
        <v>155</v>
      </c>
      <c r="G4510">
        <v>-5</v>
      </c>
      <c r="H4510" t="s">
        <v>3</v>
      </c>
      <c r="I4510">
        <v>210</v>
      </c>
      <c r="J4510">
        <v>5</v>
      </c>
      <c r="K4510">
        <v>5</v>
      </c>
      <c r="L4510" t="s">
        <v>4</v>
      </c>
      <c r="M4510">
        <v>8.9999999999999993E-3</v>
      </c>
      <c r="N4510">
        <v>-0.1133</v>
      </c>
      <c r="O4510">
        <v>0.96140000000000003</v>
      </c>
      <c r="P4510" t="s">
        <v>5</v>
      </c>
      <c r="Q4510">
        <v>-0.99439999999999995</v>
      </c>
      <c r="R4510">
        <v>-0.94210000000000005</v>
      </c>
      <c r="S4510">
        <v>-6.3179999999999996</v>
      </c>
      <c r="T4510" t="s">
        <v>6</v>
      </c>
      <c r="U4510">
        <v>260519</v>
      </c>
      <c r="V4510">
        <v>85153</v>
      </c>
      <c r="W4510">
        <v>51.441448209999997</v>
      </c>
      <c r="X4510" t="s">
        <v>17</v>
      </c>
      <c r="Y4510">
        <v>0.26717331999999999</v>
      </c>
      <c r="Z4510" t="s">
        <v>18</v>
      </c>
      <c r="AA4510">
        <v>-0.2</v>
      </c>
      <c r="AB4510">
        <v>1</v>
      </c>
      <c r="AC4510">
        <v>9</v>
      </c>
      <c r="AD4510">
        <v>0.78</v>
      </c>
      <c r="AE4510">
        <v>216.8</v>
      </c>
      <c r="AF4510" t="s">
        <v>19</v>
      </c>
      <c r="AG4510" t="s">
        <v>8</v>
      </c>
      <c r="AH4510">
        <v>260</v>
      </c>
      <c r="AI4510" t="s">
        <v>9</v>
      </c>
      <c r="AJ4510">
        <v>0</v>
      </c>
      <c r="AK4510">
        <v>0</v>
      </c>
      <c r="AL4510" t="s">
        <v>10</v>
      </c>
      <c r="AM4510">
        <v>0</v>
      </c>
      <c r="AN4510">
        <v>0</v>
      </c>
      <c r="AO4510">
        <v>0</v>
      </c>
      <c r="AP4510" t="s">
        <v>11</v>
      </c>
      <c r="AQ4510">
        <v>0</v>
      </c>
      <c r="AR4510">
        <v>0</v>
      </c>
      <c r="AS4510" t="s">
        <v>12</v>
      </c>
      <c r="AT4510">
        <v>0</v>
      </c>
      <c r="AU4510">
        <v>0</v>
      </c>
      <c r="AV4510" t="s">
        <v>13</v>
      </c>
      <c r="AW4510">
        <v>0</v>
      </c>
      <c r="AX4510">
        <v>0</v>
      </c>
      <c r="AY4510" t="s">
        <v>14</v>
      </c>
      <c r="AZ4510">
        <v>0</v>
      </c>
      <c r="BA4510">
        <v>0</v>
      </c>
      <c r="BB4510" t="s">
        <v>15</v>
      </c>
      <c r="BC4510">
        <v>0</v>
      </c>
      <c r="BD4510" t="s">
        <v>16</v>
      </c>
      <c r="BE4510">
        <v>100</v>
      </c>
      <c r="BF4510">
        <v>10</v>
      </c>
      <c r="BG4510">
        <v>2</v>
      </c>
    </row>
    <row r="4511" spans="1:59" x14ac:dyDescent="0.25">
      <c r="A4511" t="s">
        <v>0</v>
      </c>
      <c r="B4511" t="s">
        <v>1</v>
      </c>
      <c r="C4511">
        <v>763117</v>
      </c>
      <c r="D4511" t="s">
        <v>2</v>
      </c>
      <c r="E4511">
        <v>100</v>
      </c>
      <c r="F4511">
        <v>155</v>
      </c>
      <c r="G4511">
        <v>-5</v>
      </c>
      <c r="H4511" t="s">
        <v>3</v>
      </c>
      <c r="I4511">
        <v>212</v>
      </c>
      <c r="J4511">
        <v>4</v>
      </c>
      <c r="K4511">
        <v>6</v>
      </c>
      <c r="L4511" t="s">
        <v>4</v>
      </c>
      <c r="M4511">
        <v>4.6100000000000002E-2</v>
      </c>
      <c r="N4511">
        <v>-0.1072</v>
      </c>
      <c r="O4511">
        <v>0.96609999999999996</v>
      </c>
      <c r="P4511" t="s">
        <v>5</v>
      </c>
      <c r="Q4511">
        <v>-0.29909999999999998</v>
      </c>
      <c r="R4511">
        <v>-2.7964000000000002</v>
      </c>
      <c r="S4511">
        <v>-5.7423000000000002</v>
      </c>
      <c r="T4511" t="s">
        <v>6</v>
      </c>
      <c r="U4511">
        <v>260519</v>
      </c>
      <c r="V4511">
        <v>85153</v>
      </c>
      <c r="W4511">
        <v>51.441448209999997</v>
      </c>
      <c r="X4511" t="s">
        <v>17</v>
      </c>
      <c r="Y4511">
        <v>0.26717331999999999</v>
      </c>
      <c r="Z4511" t="s">
        <v>18</v>
      </c>
      <c r="AA4511">
        <v>-0.2</v>
      </c>
      <c r="AB4511">
        <v>1</v>
      </c>
      <c r="AC4511">
        <v>9</v>
      </c>
      <c r="AD4511">
        <v>0.78</v>
      </c>
      <c r="AE4511">
        <v>216.8</v>
      </c>
      <c r="AF4511" t="s">
        <v>19</v>
      </c>
      <c r="AG4511" t="s">
        <v>8</v>
      </c>
      <c r="AH4511">
        <v>260</v>
      </c>
      <c r="AI4511" t="s">
        <v>9</v>
      </c>
      <c r="AJ4511">
        <v>0</v>
      </c>
      <c r="AK4511">
        <v>0</v>
      </c>
      <c r="AL4511" t="s">
        <v>10</v>
      </c>
      <c r="AM4511">
        <v>0</v>
      </c>
      <c r="AN4511">
        <v>0</v>
      </c>
      <c r="AO4511">
        <v>0</v>
      </c>
      <c r="AP4511" t="s">
        <v>11</v>
      </c>
      <c r="AQ4511">
        <v>0</v>
      </c>
      <c r="AR4511">
        <v>0</v>
      </c>
      <c r="AS4511" t="s">
        <v>12</v>
      </c>
      <c r="AT4511">
        <v>0</v>
      </c>
      <c r="AU4511">
        <v>0</v>
      </c>
      <c r="AV4511" t="s">
        <v>13</v>
      </c>
      <c r="AW4511">
        <v>0</v>
      </c>
      <c r="AX4511">
        <v>0</v>
      </c>
      <c r="AY4511" t="s">
        <v>14</v>
      </c>
      <c r="AZ4511">
        <v>0</v>
      </c>
      <c r="BA4511">
        <v>0</v>
      </c>
      <c r="BB4511" t="s">
        <v>15</v>
      </c>
      <c r="BC4511">
        <v>0</v>
      </c>
      <c r="BD4511" t="s">
        <v>16</v>
      </c>
      <c r="BE4511">
        <v>100</v>
      </c>
      <c r="BF4511">
        <v>10</v>
      </c>
      <c r="BG4511">
        <v>2</v>
      </c>
    </row>
    <row r="4512" spans="1:59" x14ac:dyDescent="0.25">
      <c r="A4512" t="s">
        <v>0</v>
      </c>
      <c r="B4512" t="s">
        <v>1</v>
      </c>
      <c r="C4512">
        <v>763253</v>
      </c>
      <c r="D4512" t="s">
        <v>2</v>
      </c>
      <c r="E4512">
        <v>100</v>
      </c>
      <c r="F4512">
        <v>155</v>
      </c>
      <c r="G4512">
        <v>-5</v>
      </c>
      <c r="H4512" t="s">
        <v>3</v>
      </c>
      <c r="I4512">
        <v>213</v>
      </c>
      <c r="J4512">
        <v>4</v>
      </c>
      <c r="K4512">
        <v>7</v>
      </c>
      <c r="L4512" t="s">
        <v>4</v>
      </c>
      <c r="M4512">
        <v>5.1799999999999999E-2</v>
      </c>
      <c r="N4512">
        <v>-0.10879999999999999</v>
      </c>
      <c r="O4512">
        <v>0.96330000000000005</v>
      </c>
      <c r="P4512" t="s">
        <v>5</v>
      </c>
      <c r="Q4512">
        <v>-0.38129999999999997</v>
      </c>
      <c r="R4512">
        <v>-3.2599</v>
      </c>
      <c r="S4512">
        <v>-5.0618999999999996</v>
      </c>
      <c r="T4512" t="s">
        <v>6</v>
      </c>
      <c r="U4512">
        <v>260519</v>
      </c>
      <c r="V4512">
        <v>85153</v>
      </c>
      <c r="W4512">
        <v>51.441448209999997</v>
      </c>
      <c r="X4512" t="s">
        <v>17</v>
      </c>
      <c r="Y4512">
        <v>0.26717331999999999</v>
      </c>
      <c r="Z4512" t="s">
        <v>18</v>
      </c>
      <c r="AA4512">
        <v>-0.2</v>
      </c>
      <c r="AB4512">
        <v>1</v>
      </c>
      <c r="AC4512">
        <v>9</v>
      </c>
      <c r="AD4512">
        <v>0.78</v>
      </c>
      <c r="AE4512">
        <v>216.8</v>
      </c>
      <c r="AF4512" t="s">
        <v>19</v>
      </c>
      <c r="AG4512" t="s">
        <v>8</v>
      </c>
      <c r="AH4512">
        <v>260</v>
      </c>
      <c r="AI4512" t="s">
        <v>9</v>
      </c>
      <c r="AJ4512">
        <v>0</v>
      </c>
      <c r="AK4512">
        <v>0</v>
      </c>
      <c r="AL4512" t="s">
        <v>10</v>
      </c>
      <c r="AM4512">
        <v>0</v>
      </c>
      <c r="AN4512">
        <v>0</v>
      </c>
      <c r="AO4512">
        <v>0</v>
      </c>
      <c r="AP4512" t="s">
        <v>11</v>
      </c>
      <c r="AQ4512">
        <v>0</v>
      </c>
      <c r="AR4512">
        <v>0</v>
      </c>
      <c r="AS4512" t="s">
        <v>12</v>
      </c>
      <c r="AT4512">
        <v>0</v>
      </c>
      <c r="AU4512">
        <v>0</v>
      </c>
      <c r="AV4512" t="s">
        <v>13</v>
      </c>
      <c r="AW4512">
        <v>0</v>
      </c>
      <c r="AX4512">
        <v>0</v>
      </c>
      <c r="AY4512" t="s">
        <v>14</v>
      </c>
      <c r="AZ4512">
        <v>0</v>
      </c>
      <c r="BA4512">
        <v>0</v>
      </c>
      <c r="BB4512" t="s">
        <v>15</v>
      </c>
      <c r="BC4512">
        <v>0</v>
      </c>
      <c r="BD4512" t="s">
        <v>16</v>
      </c>
      <c r="BE4512">
        <v>100</v>
      </c>
      <c r="BF4512">
        <v>10</v>
      </c>
      <c r="BG4512">
        <v>2</v>
      </c>
    </row>
    <row r="4513" spans="1:59" x14ac:dyDescent="0.25">
      <c r="A4513" t="s">
        <v>0</v>
      </c>
      <c r="B4513" t="s">
        <v>1</v>
      </c>
      <c r="C4513">
        <v>763388</v>
      </c>
      <c r="D4513" t="s">
        <v>2</v>
      </c>
      <c r="E4513">
        <v>100</v>
      </c>
      <c r="F4513">
        <v>155</v>
      </c>
      <c r="G4513">
        <v>-5</v>
      </c>
      <c r="H4513" t="s">
        <v>3</v>
      </c>
      <c r="I4513">
        <v>214</v>
      </c>
      <c r="J4513">
        <v>4</v>
      </c>
      <c r="K4513">
        <v>8</v>
      </c>
      <c r="L4513" t="s">
        <v>4</v>
      </c>
      <c r="M4513">
        <v>7.1800000000000003E-2</v>
      </c>
      <c r="N4513">
        <v>-0.1075</v>
      </c>
      <c r="O4513">
        <v>0.95879999999999999</v>
      </c>
      <c r="P4513" t="s">
        <v>5</v>
      </c>
      <c r="Q4513">
        <v>-0.46360000000000001</v>
      </c>
      <c r="R4513">
        <v>-3.4618000000000002</v>
      </c>
      <c r="S4513">
        <v>-4.8525</v>
      </c>
      <c r="T4513" t="s">
        <v>6</v>
      </c>
      <c r="U4513">
        <v>260519</v>
      </c>
      <c r="V4513">
        <v>85153</v>
      </c>
      <c r="W4513">
        <v>51.441448209999997</v>
      </c>
      <c r="X4513" t="s">
        <v>17</v>
      </c>
      <c r="Y4513">
        <v>0.26717331999999999</v>
      </c>
      <c r="Z4513" t="s">
        <v>18</v>
      </c>
      <c r="AA4513">
        <v>-0.2</v>
      </c>
      <c r="AB4513">
        <v>1</v>
      </c>
      <c r="AC4513">
        <v>9</v>
      </c>
      <c r="AD4513">
        <v>0.78</v>
      </c>
      <c r="AE4513">
        <v>216.8</v>
      </c>
      <c r="AF4513" t="s">
        <v>19</v>
      </c>
      <c r="AG4513" t="s">
        <v>8</v>
      </c>
      <c r="AH4513">
        <v>260</v>
      </c>
      <c r="AI4513" t="s">
        <v>9</v>
      </c>
      <c r="AJ4513">
        <v>0</v>
      </c>
      <c r="AK4513">
        <v>0</v>
      </c>
      <c r="AL4513" t="s">
        <v>10</v>
      </c>
      <c r="AM4513">
        <v>0</v>
      </c>
      <c r="AN4513">
        <v>0</v>
      </c>
      <c r="AO4513">
        <v>0</v>
      </c>
      <c r="AP4513" t="s">
        <v>11</v>
      </c>
      <c r="AQ4513">
        <v>0</v>
      </c>
      <c r="AR4513">
        <v>0</v>
      </c>
      <c r="AS4513" t="s">
        <v>12</v>
      </c>
      <c r="AT4513">
        <v>0</v>
      </c>
      <c r="AU4513">
        <v>0</v>
      </c>
      <c r="AV4513" t="s">
        <v>13</v>
      </c>
      <c r="AW4513">
        <v>0</v>
      </c>
      <c r="AX4513">
        <v>0</v>
      </c>
      <c r="AY4513" t="s">
        <v>14</v>
      </c>
      <c r="AZ4513">
        <v>0</v>
      </c>
      <c r="BA4513">
        <v>0</v>
      </c>
      <c r="BB4513" t="s">
        <v>15</v>
      </c>
      <c r="BC4513">
        <v>0</v>
      </c>
      <c r="BD4513" t="s">
        <v>16</v>
      </c>
      <c r="BE4513">
        <v>100</v>
      </c>
      <c r="BF4513">
        <v>10</v>
      </c>
      <c r="BG4513">
        <v>2</v>
      </c>
    </row>
    <row r="4514" spans="1:59" x14ac:dyDescent="0.25">
      <c r="A4514" t="s">
        <v>0</v>
      </c>
      <c r="B4514" t="s">
        <v>1</v>
      </c>
      <c r="C4514">
        <v>763531</v>
      </c>
      <c r="D4514" t="s">
        <v>2</v>
      </c>
      <c r="E4514">
        <v>100</v>
      </c>
      <c r="F4514">
        <v>155</v>
      </c>
      <c r="G4514">
        <v>-6</v>
      </c>
      <c r="H4514" t="s">
        <v>3</v>
      </c>
      <c r="I4514">
        <v>216</v>
      </c>
      <c r="J4514">
        <v>4</v>
      </c>
      <c r="K4514">
        <v>9</v>
      </c>
      <c r="L4514" t="s">
        <v>4</v>
      </c>
      <c r="M4514">
        <v>7.9699999999999993E-2</v>
      </c>
      <c r="N4514">
        <v>-0.1085</v>
      </c>
      <c r="O4514">
        <v>0.96330000000000005</v>
      </c>
      <c r="P4514" t="s">
        <v>5</v>
      </c>
      <c r="Q4514">
        <v>-0.81499999999999995</v>
      </c>
      <c r="R4514">
        <v>-2.8262999999999998</v>
      </c>
      <c r="S4514">
        <v>-4.5086000000000004</v>
      </c>
      <c r="T4514" t="s">
        <v>6</v>
      </c>
      <c r="U4514">
        <v>260519</v>
      </c>
      <c r="V4514">
        <v>85154</v>
      </c>
      <c r="W4514">
        <v>51.441448209999997</v>
      </c>
      <c r="X4514" t="s">
        <v>17</v>
      </c>
      <c r="Y4514">
        <v>0.26716834</v>
      </c>
      <c r="Z4514" t="s">
        <v>18</v>
      </c>
      <c r="AA4514">
        <v>-0.2</v>
      </c>
      <c r="AB4514">
        <v>1</v>
      </c>
      <c r="AC4514">
        <v>9</v>
      </c>
      <c r="AD4514">
        <v>0.78</v>
      </c>
      <c r="AE4514">
        <v>216.8</v>
      </c>
      <c r="AF4514" t="s">
        <v>19</v>
      </c>
      <c r="AG4514" t="s">
        <v>8</v>
      </c>
      <c r="AH4514">
        <v>260</v>
      </c>
      <c r="AI4514" t="s">
        <v>9</v>
      </c>
      <c r="AJ4514">
        <v>0</v>
      </c>
      <c r="AK4514">
        <v>0</v>
      </c>
      <c r="AL4514" t="s">
        <v>10</v>
      </c>
      <c r="AM4514">
        <v>0</v>
      </c>
      <c r="AN4514">
        <v>0</v>
      </c>
      <c r="AO4514">
        <v>0</v>
      </c>
      <c r="AP4514" t="s">
        <v>11</v>
      </c>
      <c r="AQ4514">
        <v>0</v>
      </c>
      <c r="AR4514">
        <v>0</v>
      </c>
      <c r="AS4514" t="s">
        <v>12</v>
      </c>
      <c r="AT4514">
        <v>0</v>
      </c>
      <c r="AU4514">
        <v>0</v>
      </c>
      <c r="AV4514" t="s">
        <v>13</v>
      </c>
      <c r="AW4514">
        <v>0</v>
      </c>
      <c r="AX4514">
        <v>0</v>
      </c>
      <c r="AY4514" t="s">
        <v>14</v>
      </c>
      <c r="AZ4514">
        <v>0</v>
      </c>
      <c r="BA4514">
        <v>0</v>
      </c>
      <c r="BB4514" t="s">
        <v>15</v>
      </c>
      <c r="BC4514">
        <v>0</v>
      </c>
      <c r="BD4514" t="s">
        <v>16</v>
      </c>
      <c r="BE4514">
        <v>100</v>
      </c>
      <c r="BF4514">
        <v>10</v>
      </c>
      <c r="BG4514">
        <v>2</v>
      </c>
    </row>
    <row r="4515" spans="1:59" x14ac:dyDescent="0.25">
      <c r="A4515" t="s">
        <v>0</v>
      </c>
      <c r="B4515" t="s">
        <v>1</v>
      </c>
      <c r="C4515">
        <v>763676</v>
      </c>
      <c r="D4515" t="s">
        <v>2</v>
      </c>
      <c r="E4515">
        <v>100</v>
      </c>
      <c r="F4515">
        <v>155</v>
      </c>
      <c r="G4515">
        <v>-5</v>
      </c>
      <c r="H4515" t="s">
        <v>3</v>
      </c>
      <c r="I4515">
        <v>218</v>
      </c>
      <c r="J4515">
        <v>4</v>
      </c>
      <c r="K4515">
        <v>9</v>
      </c>
      <c r="L4515" t="s">
        <v>4</v>
      </c>
      <c r="M4515">
        <v>9.0800000000000006E-2</v>
      </c>
      <c r="N4515">
        <v>-0.10680000000000001</v>
      </c>
      <c r="O4515">
        <v>0.96050000000000002</v>
      </c>
      <c r="P4515" t="s">
        <v>5</v>
      </c>
      <c r="Q4515">
        <v>-0.77010000000000001</v>
      </c>
      <c r="R4515">
        <v>-2.4897999999999998</v>
      </c>
      <c r="S4515">
        <v>-4.7404000000000002</v>
      </c>
      <c r="T4515" t="s">
        <v>6</v>
      </c>
      <c r="U4515">
        <v>260519</v>
      </c>
      <c r="V4515">
        <v>85154</v>
      </c>
      <c r="W4515">
        <v>51.441448209999997</v>
      </c>
      <c r="X4515" t="s">
        <v>17</v>
      </c>
      <c r="Y4515">
        <v>0.26716834</v>
      </c>
      <c r="Z4515" t="s">
        <v>18</v>
      </c>
      <c r="AA4515">
        <v>-0.2</v>
      </c>
      <c r="AB4515">
        <v>1</v>
      </c>
      <c r="AC4515">
        <v>9</v>
      </c>
      <c r="AD4515">
        <v>0.81</v>
      </c>
      <c r="AE4515">
        <v>212.58</v>
      </c>
      <c r="AF4515" t="s">
        <v>19</v>
      </c>
      <c r="AG4515" t="s">
        <v>8</v>
      </c>
      <c r="AH4515">
        <v>260</v>
      </c>
      <c r="AI4515" t="s">
        <v>9</v>
      </c>
      <c r="AJ4515">
        <v>0</v>
      </c>
      <c r="AK4515">
        <v>0</v>
      </c>
      <c r="AL4515" t="s">
        <v>10</v>
      </c>
      <c r="AM4515">
        <v>0</v>
      </c>
      <c r="AN4515">
        <v>0</v>
      </c>
      <c r="AO4515">
        <v>0</v>
      </c>
      <c r="AP4515" t="s">
        <v>11</v>
      </c>
      <c r="AQ4515">
        <v>0</v>
      </c>
      <c r="AR4515">
        <v>0</v>
      </c>
      <c r="AS4515" t="s">
        <v>12</v>
      </c>
      <c r="AT4515">
        <v>0</v>
      </c>
      <c r="AU4515">
        <v>0</v>
      </c>
      <c r="AV4515" t="s">
        <v>13</v>
      </c>
      <c r="AW4515">
        <v>0</v>
      </c>
      <c r="AX4515">
        <v>0</v>
      </c>
      <c r="AY4515" t="s">
        <v>14</v>
      </c>
      <c r="AZ4515">
        <v>0</v>
      </c>
      <c r="BA4515">
        <v>0</v>
      </c>
      <c r="BB4515" t="s">
        <v>15</v>
      </c>
      <c r="BC4515">
        <v>0</v>
      </c>
      <c r="BD4515" t="s">
        <v>16</v>
      </c>
      <c r="BE4515">
        <v>100</v>
      </c>
      <c r="BF4515">
        <v>10</v>
      </c>
      <c r="BG4515">
        <v>2</v>
      </c>
    </row>
    <row r="4516" spans="1:59" x14ac:dyDescent="0.25">
      <c r="A4516" t="s">
        <v>0</v>
      </c>
      <c r="B4516" t="s">
        <v>1</v>
      </c>
      <c r="C4516">
        <v>763811</v>
      </c>
      <c r="D4516" t="s">
        <v>2</v>
      </c>
      <c r="E4516">
        <v>100</v>
      </c>
      <c r="F4516">
        <v>155</v>
      </c>
      <c r="G4516">
        <v>-5</v>
      </c>
      <c r="H4516" t="s">
        <v>3</v>
      </c>
      <c r="I4516">
        <v>220</v>
      </c>
      <c r="J4516">
        <v>4</v>
      </c>
      <c r="K4516">
        <v>10</v>
      </c>
      <c r="L4516" t="s">
        <v>4</v>
      </c>
      <c r="M4516">
        <v>0.1075</v>
      </c>
      <c r="N4516">
        <v>-0.1021</v>
      </c>
      <c r="O4516">
        <v>0.9607</v>
      </c>
      <c r="P4516" t="s">
        <v>5</v>
      </c>
      <c r="Q4516">
        <v>-0.91969999999999996</v>
      </c>
      <c r="R4516">
        <v>-1.1365000000000001</v>
      </c>
      <c r="S4516">
        <v>-4.202</v>
      </c>
      <c r="T4516" t="s">
        <v>6</v>
      </c>
      <c r="U4516">
        <v>260519</v>
      </c>
      <c r="V4516">
        <v>85154</v>
      </c>
      <c r="W4516">
        <v>51.441448209999997</v>
      </c>
      <c r="X4516" t="s">
        <v>17</v>
      </c>
      <c r="Y4516">
        <v>0.26716834</v>
      </c>
      <c r="Z4516" t="s">
        <v>18</v>
      </c>
      <c r="AA4516">
        <v>-0.2</v>
      </c>
      <c r="AB4516">
        <v>1</v>
      </c>
      <c r="AC4516">
        <v>9</v>
      </c>
      <c r="AD4516">
        <v>0.81</v>
      </c>
      <c r="AE4516">
        <v>212.58</v>
      </c>
      <c r="AF4516" t="s">
        <v>19</v>
      </c>
      <c r="AG4516" t="s">
        <v>8</v>
      </c>
      <c r="AH4516">
        <v>260</v>
      </c>
      <c r="AI4516" t="s">
        <v>9</v>
      </c>
      <c r="AJ4516">
        <v>0</v>
      </c>
      <c r="AK4516">
        <v>0</v>
      </c>
      <c r="AL4516" t="s">
        <v>10</v>
      </c>
      <c r="AM4516">
        <v>0</v>
      </c>
      <c r="AN4516">
        <v>0</v>
      </c>
      <c r="AO4516">
        <v>0</v>
      </c>
      <c r="AP4516" t="s">
        <v>11</v>
      </c>
      <c r="AQ4516">
        <v>0</v>
      </c>
      <c r="AR4516">
        <v>0</v>
      </c>
      <c r="AS4516" t="s">
        <v>12</v>
      </c>
      <c r="AT4516">
        <v>0</v>
      </c>
      <c r="AU4516">
        <v>0</v>
      </c>
      <c r="AV4516" t="s">
        <v>13</v>
      </c>
      <c r="AW4516">
        <v>0</v>
      </c>
      <c r="AX4516">
        <v>0</v>
      </c>
      <c r="AY4516" t="s">
        <v>14</v>
      </c>
      <c r="AZ4516">
        <v>0</v>
      </c>
      <c r="BA4516">
        <v>0</v>
      </c>
      <c r="BB4516" t="s">
        <v>15</v>
      </c>
      <c r="BC4516">
        <v>0</v>
      </c>
      <c r="BD4516" t="s">
        <v>16</v>
      </c>
      <c r="BE4516">
        <v>100</v>
      </c>
      <c r="BF4516">
        <v>10</v>
      </c>
      <c r="BG4516">
        <v>2</v>
      </c>
    </row>
    <row r="4517" spans="1:59" x14ac:dyDescent="0.25">
      <c r="A4517" t="s">
        <v>0</v>
      </c>
      <c r="B4517" t="s">
        <v>1</v>
      </c>
      <c r="C4517">
        <v>763945</v>
      </c>
      <c r="D4517" t="s">
        <v>2</v>
      </c>
      <c r="E4517">
        <v>100</v>
      </c>
      <c r="F4517">
        <v>155</v>
      </c>
      <c r="G4517">
        <v>-5</v>
      </c>
      <c r="H4517" t="s">
        <v>3</v>
      </c>
      <c r="I4517">
        <v>221</v>
      </c>
      <c r="J4517">
        <v>4</v>
      </c>
      <c r="K4517">
        <v>10</v>
      </c>
      <c r="L4517" t="s">
        <v>4</v>
      </c>
      <c r="M4517">
        <v>0.1123</v>
      </c>
      <c r="N4517">
        <v>-0.10630000000000001</v>
      </c>
      <c r="O4517">
        <v>0.94710000000000005</v>
      </c>
      <c r="P4517" t="s">
        <v>5</v>
      </c>
      <c r="Q4517">
        <v>-0.71779999999999999</v>
      </c>
      <c r="R4517">
        <v>-1.1439999999999999</v>
      </c>
      <c r="S4517">
        <v>-3.6861000000000002</v>
      </c>
      <c r="T4517" t="s">
        <v>6</v>
      </c>
      <c r="U4517">
        <v>260519</v>
      </c>
      <c r="V4517">
        <v>85154</v>
      </c>
      <c r="W4517">
        <v>51.441448209999997</v>
      </c>
      <c r="X4517" t="s">
        <v>17</v>
      </c>
      <c r="Y4517">
        <v>0.26716834</v>
      </c>
      <c r="Z4517" t="s">
        <v>18</v>
      </c>
      <c r="AA4517">
        <v>-0.2</v>
      </c>
      <c r="AB4517">
        <v>1</v>
      </c>
      <c r="AC4517">
        <v>9</v>
      </c>
      <c r="AD4517">
        <v>0.81</v>
      </c>
      <c r="AE4517">
        <v>212.58</v>
      </c>
      <c r="AF4517" t="s">
        <v>19</v>
      </c>
      <c r="AG4517" t="s">
        <v>8</v>
      </c>
      <c r="AH4517">
        <v>260</v>
      </c>
      <c r="AI4517" t="s">
        <v>9</v>
      </c>
      <c r="AJ4517">
        <v>0</v>
      </c>
      <c r="AK4517">
        <v>0</v>
      </c>
      <c r="AL4517" t="s">
        <v>10</v>
      </c>
      <c r="AM4517">
        <v>0</v>
      </c>
      <c r="AN4517">
        <v>0</v>
      </c>
      <c r="AO4517">
        <v>0</v>
      </c>
      <c r="AP4517" t="s">
        <v>11</v>
      </c>
      <c r="AQ4517">
        <v>0</v>
      </c>
      <c r="AR4517">
        <v>0</v>
      </c>
      <c r="AS4517" t="s">
        <v>12</v>
      </c>
      <c r="AT4517">
        <v>0</v>
      </c>
      <c r="AU4517">
        <v>0</v>
      </c>
      <c r="AV4517" t="s">
        <v>13</v>
      </c>
      <c r="AW4517">
        <v>0</v>
      </c>
      <c r="AX4517">
        <v>0</v>
      </c>
      <c r="AY4517" t="s">
        <v>14</v>
      </c>
      <c r="AZ4517">
        <v>0</v>
      </c>
      <c r="BA4517">
        <v>0</v>
      </c>
      <c r="BB4517" t="s">
        <v>15</v>
      </c>
      <c r="BC4517">
        <v>0</v>
      </c>
      <c r="BD4517" t="s">
        <v>16</v>
      </c>
      <c r="BE4517">
        <v>100</v>
      </c>
      <c r="BF4517">
        <v>10</v>
      </c>
      <c r="BG4517">
        <v>2</v>
      </c>
    </row>
    <row r="4518" spans="1:59" x14ac:dyDescent="0.25">
      <c r="A4518" t="s">
        <v>0</v>
      </c>
      <c r="B4518" t="s">
        <v>1</v>
      </c>
      <c r="C4518">
        <v>764083</v>
      </c>
      <c r="D4518" t="s">
        <v>2</v>
      </c>
      <c r="E4518">
        <v>100</v>
      </c>
      <c r="F4518">
        <v>155</v>
      </c>
      <c r="G4518">
        <v>-5</v>
      </c>
      <c r="H4518" t="s">
        <v>3</v>
      </c>
      <c r="I4518">
        <v>222</v>
      </c>
      <c r="J4518">
        <v>4</v>
      </c>
      <c r="K4518">
        <v>11</v>
      </c>
      <c r="L4518" t="s">
        <v>4</v>
      </c>
      <c r="M4518">
        <v>0.12039999999999999</v>
      </c>
      <c r="N4518">
        <v>-0.10390000000000001</v>
      </c>
      <c r="O4518">
        <v>0.95940000000000003</v>
      </c>
      <c r="P4518" t="s">
        <v>5</v>
      </c>
      <c r="Q4518">
        <v>-0.3664</v>
      </c>
      <c r="R4518">
        <v>-0.48599999999999999</v>
      </c>
      <c r="S4518">
        <v>-2.1907000000000001</v>
      </c>
      <c r="T4518" t="s">
        <v>6</v>
      </c>
      <c r="U4518">
        <v>260519</v>
      </c>
      <c r="V4518">
        <v>85154</v>
      </c>
      <c r="W4518">
        <v>51.441448209999997</v>
      </c>
      <c r="X4518" t="s">
        <v>17</v>
      </c>
      <c r="Y4518">
        <v>0.26716834</v>
      </c>
      <c r="Z4518" t="s">
        <v>18</v>
      </c>
      <c r="AA4518">
        <v>-0.2</v>
      </c>
      <c r="AB4518">
        <v>1</v>
      </c>
      <c r="AC4518">
        <v>9</v>
      </c>
      <c r="AD4518">
        <v>0.81</v>
      </c>
      <c r="AE4518">
        <v>212.58</v>
      </c>
      <c r="AF4518" t="s">
        <v>19</v>
      </c>
      <c r="AG4518" t="s">
        <v>8</v>
      </c>
      <c r="AH4518">
        <v>260</v>
      </c>
      <c r="AI4518" t="s">
        <v>9</v>
      </c>
      <c r="AJ4518">
        <v>0</v>
      </c>
      <c r="AK4518">
        <v>0</v>
      </c>
      <c r="AL4518" t="s">
        <v>10</v>
      </c>
      <c r="AM4518">
        <v>0</v>
      </c>
      <c r="AN4518">
        <v>0</v>
      </c>
      <c r="AO4518">
        <v>0</v>
      </c>
      <c r="AP4518" t="s">
        <v>11</v>
      </c>
      <c r="AQ4518">
        <v>0</v>
      </c>
      <c r="AR4518">
        <v>0</v>
      </c>
      <c r="AS4518" t="s">
        <v>12</v>
      </c>
      <c r="AT4518">
        <v>0</v>
      </c>
      <c r="AU4518">
        <v>0</v>
      </c>
      <c r="AV4518" t="s">
        <v>13</v>
      </c>
      <c r="AW4518">
        <v>0</v>
      </c>
      <c r="AX4518">
        <v>0</v>
      </c>
      <c r="AY4518" t="s">
        <v>14</v>
      </c>
      <c r="AZ4518">
        <v>0</v>
      </c>
      <c r="BA4518">
        <v>0</v>
      </c>
      <c r="BB4518" t="s">
        <v>15</v>
      </c>
      <c r="BC4518">
        <v>0</v>
      </c>
      <c r="BD4518" t="s">
        <v>16</v>
      </c>
      <c r="BE4518">
        <v>100</v>
      </c>
      <c r="BF4518">
        <v>10</v>
      </c>
      <c r="BG4518">
        <v>2</v>
      </c>
    </row>
    <row r="4519" spans="1:59" x14ac:dyDescent="0.25">
      <c r="A4519" t="s">
        <v>0</v>
      </c>
      <c r="B4519" t="s">
        <v>1</v>
      </c>
      <c r="C4519">
        <v>764219</v>
      </c>
      <c r="D4519" t="s">
        <v>2</v>
      </c>
      <c r="E4519">
        <v>100</v>
      </c>
      <c r="F4519">
        <v>155</v>
      </c>
      <c r="G4519">
        <v>-6</v>
      </c>
      <c r="H4519" t="s">
        <v>3</v>
      </c>
      <c r="I4519">
        <v>223</v>
      </c>
      <c r="J4519">
        <v>4</v>
      </c>
      <c r="K4519">
        <v>11</v>
      </c>
      <c r="L4519" t="s">
        <v>4</v>
      </c>
      <c r="M4519">
        <v>0.1162</v>
      </c>
      <c r="N4519">
        <v>-0.1012</v>
      </c>
      <c r="O4519">
        <v>0.97050000000000003</v>
      </c>
      <c r="P4519" t="s">
        <v>5</v>
      </c>
      <c r="Q4519">
        <v>-1.1066</v>
      </c>
      <c r="R4519">
        <v>1.615</v>
      </c>
      <c r="S4519">
        <v>-1.5327999999999999</v>
      </c>
      <c r="T4519" t="s">
        <v>6</v>
      </c>
      <c r="U4519">
        <v>260519</v>
      </c>
      <c r="V4519">
        <v>85154</v>
      </c>
      <c r="W4519">
        <v>51.441448209999997</v>
      </c>
      <c r="X4519" t="s">
        <v>17</v>
      </c>
      <c r="Y4519">
        <v>0.26716834</v>
      </c>
      <c r="Z4519" t="s">
        <v>18</v>
      </c>
      <c r="AA4519">
        <v>-0.2</v>
      </c>
      <c r="AB4519">
        <v>1</v>
      </c>
      <c r="AC4519">
        <v>9</v>
      </c>
      <c r="AD4519">
        <v>0.81</v>
      </c>
      <c r="AE4519">
        <v>212.58</v>
      </c>
      <c r="AF4519" t="s">
        <v>19</v>
      </c>
      <c r="AG4519" t="s">
        <v>8</v>
      </c>
      <c r="AH4519">
        <v>260</v>
      </c>
      <c r="AI4519" t="s">
        <v>9</v>
      </c>
      <c r="AJ4519">
        <v>0</v>
      </c>
      <c r="AK4519">
        <v>0</v>
      </c>
      <c r="AL4519" t="s">
        <v>10</v>
      </c>
      <c r="AM4519">
        <v>0</v>
      </c>
      <c r="AN4519">
        <v>0</v>
      </c>
      <c r="AO4519">
        <v>0</v>
      </c>
      <c r="AP4519" t="s">
        <v>11</v>
      </c>
      <c r="AQ4519">
        <v>0</v>
      </c>
      <c r="AR4519">
        <v>0</v>
      </c>
      <c r="AS4519" t="s">
        <v>12</v>
      </c>
      <c r="AT4519">
        <v>0</v>
      </c>
      <c r="AU4519">
        <v>0</v>
      </c>
      <c r="AV4519" t="s">
        <v>13</v>
      </c>
      <c r="AW4519">
        <v>0</v>
      </c>
      <c r="AX4519">
        <v>0</v>
      </c>
      <c r="AY4519" t="s">
        <v>14</v>
      </c>
      <c r="AZ4519">
        <v>0</v>
      </c>
      <c r="BA4519">
        <v>0</v>
      </c>
      <c r="BB4519" t="s">
        <v>15</v>
      </c>
      <c r="BC4519">
        <v>0</v>
      </c>
      <c r="BD4519" t="s">
        <v>16</v>
      </c>
      <c r="BE4519">
        <v>100</v>
      </c>
      <c r="BF4519">
        <v>10</v>
      </c>
      <c r="BG4519">
        <v>2</v>
      </c>
    </row>
    <row r="4520" spans="1:59" x14ac:dyDescent="0.25">
      <c r="A4520" t="s">
        <v>0</v>
      </c>
      <c r="B4520" t="s">
        <v>1</v>
      </c>
      <c r="C4520">
        <v>764353</v>
      </c>
      <c r="D4520" t="s">
        <v>2</v>
      </c>
      <c r="E4520">
        <v>100</v>
      </c>
      <c r="F4520">
        <v>155</v>
      </c>
      <c r="G4520">
        <v>-5</v>
      </c>
      <c r="H4520" t="s">
        <v>3</v>
      </c>
      <c r="I4520">
        <v>224</v>
      </c>
      <c r="J4520">
        <v>4</v>
      </c>
      <c r="K4520">
        <v>9</v>
      </c>
      <c r="L4520" t="s">
        <v>4</v>
      </c>
      <c r="M4520">
        <v>9.2600000000000002E-2</v>
      </c>
      <c r="N4520">
        <v>-0.10580000000000001</v>
      </c>
      <c r="O4520">
        <v>0.94979999999999998</v>
      </c>
      <c r="P4520" t="s">
        <v>5</v>
      </c>
      <c r="Q4520">
        <v>-2.0411999999999999</v>
      </c>
      <c r="R4520">
        <v>4.6058000000000003</v>
      </c>
      <c r="S4520">
        <v>-1.3757999999999999</v>
      </c>
      <c r="T4520" t="s">
        <v>6</v>
      </c>
      <c r="U4520">
        <v>260519</v>
      </c>
      <c r="V4520">
        <v>85154</v>
      </c>
      <c r="W4520">
        <v>51.441448209999997</v>
      </c>
      <c r="X4520" t="s">
        <v>17</v>
      </c>
      <c r="Y4520">
        <v>0.26716834</v>
      </c>
      <c r="Z4520" t="s">
        <v>18</v>
      </c>
      <c r="AA4520">
        <v>-0.2</v>
      </c>
      <c r="AB4520">
        <v>1</v>
      </c>
      <c r="AC4520">
        <v>9</v>
      </c>
      <c r="AD4520">
        <v>0.81</v>
      </c>
      <c r="AE4520">
        <v>212.58</v>
      </c>
      <c r="AF4520" t="s">
        <v>19</v>
      </c>
      <c r="AG4520" t="s">
        <v>8</v>
      </c>
      <c r="AH4520">
        <v>260</v>
      </c>
      <c r="AI4520" t="s">
        <v>9</v>
      </c>
      <c r="AJ4520">
        <v>0</v>
      </c>
      <c r="AK4520">
        <v>0</v>
      </c>
      <c r="AL4520" t="s">
        <v>10</v>
      </c>
      <c r="AM4520">
        <v>0</v>
      </c>
      <c r="AN4520">
        <v>0</v>
      </c>
      <c r="AO4520">
        <v>0</v>
      </c>
      <c r="AP4520" t="s">
        <v>11</v>
      </c>
      <c r="AQ4520">
        <v>0</v>
      </c>
      <c r="AR4520">
        <v>0</v>
      </c>
      <c r="AS4520" t="s">
        <v>12</v>
      </c>
      <c r="AT4520">
        <v>0</v>
      </c>
      <c r="AU4520">
        <v>0</v>
      </c>
      <c r="AV4520" t="s">
        <v>13</v>
      </c>
      <c r="AW4520">
        <v>0</v>
      </c>
      <c r="AX4520">
        <v>0</v>
      </c>
      <c r="AY4520" t="s">
        <v>14</v>
      </c>
      <c r="AZ4520">
        <v>0</v>
      </c>
      <c r="BA4520">
        <v>0</v>
      </c>
      <c r="BB4520" t="s">
        <v>15</v>
      </c>
      <c r="BC4520">
        <v>0</v>
      </c>
      <c r="BD4520" t="s">
        <v>16</v>
      </c>
      <c r="BE4520">
        <v>100</v>
      </c>
      <c r="BF4520">
        <v>10</v>
      </c>
      <c r="BG4520">
        <v>2</v>
      </c>
    </row>
    <row r="4521" spans="1:59" x14ac:dyDescent="0.25">
      <c r="A4521" t="s">
        <v>0</v>
      </c>
      <c r="B4521" t="s">
        <v>1</v>
      </c>
      <c r="C4521">
        <v>764584</v>
      </c>
      <c r="D4521" t="s">
        <v>2</v>
      </c>
      <c r="E4521">
        <v>100</v>
      </c>
      <c r="F4521">
        <v>155</v>
      </c>
      <c r="G4521">
        <v>-6</v>
      </c>
      <c r="H4521" t="s">
        <v>3</v>
      </c>
      <c r="I4521">
        <v>226</v>
      </c>
      <c r="J4521">
        <v>5</v>
      </c>
      <c r="K4521">
        <v>6</v>
      </c>
      <c r="L4521" t="s">
        <v>4</v>
      </c>
      <c r="M4521">
        <v>2.4500000000000001E-2</v>
      </c>
      <c r="N4521">
        <v>-0.1084</v>
      </c>
      <c r="O4521">
        <v>0.97560000000000002</v>
      </c>
      <c r="P4521" t="s">
        <v>5</v>
      </c>
      <c r="Q4521">
        <v>-0.42620000000000002</v>
      </c>
      <c r="R4521">
        <v>3.9478</v>
      </c>
      <c r="S4521">
        <v>-2.9384000000000001</v>
      </c>
      <c r="T4521" t="s">
        <v>6</v>
      </c>
      <c r="U4521">
        <v>260519</v>
      </c>
      <c r="V4521">
        <v>85155</v>
      </c>
      <c r="W4521">
        <v>51.441440579999998</v>
      </c>
      <c r="X4521" t="s">
        <v>17</v>
      </c>
      <c r="Y4521">
        <v>0.26716666999999999</v>
      </c>
      <c r="Z4521" t="s">
        <v>18</v>
      </c>
      <c r="AA4521">
        <v>-0.1</v>
      </c>
      <c r="AB4521">
        <v>1</v>
      </c>
      <c r="AC4521">
        <v>9</v>
      </c>
      <c r="AD4521">
        <v>0.81</v>
      </c>
      <c r="AE4521">
        <v>212.58</v>
      </c>
      <c r="AF4521" t="s">
        <v>19</v>
      </c>
      <c r="AG4521" t="s">
        <v>8</v>
      </c>
      <c r="AH4521">
        <v>260</v>
      </c>
      <c r="AI4521" t="s">
        <v>9</v>
      </c>
      <c r="AJ4521">
        <v>0</v>
      </c>
      <c r="AK4521">
        <v>0</v>
      </c>
      <c r="AL4521" t="s">
        <v>10</v>
      </c>
      <c r="AM4521">
        <v>0</v>
      </c>
      <c r="AN4521">
        <v>0</v>
      </c>
      <c r="AO4521">
        <v>0</v>
      </c>
      <c r="AP4521" t="s">
        <v>11</v>
      </c>
      <c r="AQ4521">
        <v>0</v>
      </c>
      <c r="AR4521">
        <v>0</v>
      </c>
      <c r="AS4521" t="s">
        <v>12</v>
      </c>
      <c r="AT4521">
        <v>0</v>
      </c>
      <c r="AU4521">
        <v>0</v>
      </c>
      <c r="AV4521" t="s">
        <v>13</v>
      </c>
      <c r="AW4521">
        <v>0</v>
      </c>
      <c r="AX4521">
        <v>0</v>
      </c>
      <c r="AY4521" t="s">
        <v>14</v>
      </c>
      <c r="AZ4521">
        <v>0</v>
      </c>
      <c r="BA4521">
        <v>0</v>
      </c>
      <c r="BB4521" t="s">
        <v>15</v>
      </c>
      <c r="BC4521">
        <v>0</v>
      </c>
      <c r="BD4521" t="s">
        <v>16</v>
      </c>
      <c r="BE4521">
        <v>100</v>
      </c>
      <c r="BF4521">
        <v>10</v>
      </c>
      <c r="BG4521">
        <v>2</v>
      </c>
    </row>
    <row r="4522" spans="1:59" x14ac:dyDescent="0.25">
      <c r="A4522" t="s">
        <v>0</v>
      </c>
      <c r="B4522" t="s">
        <v>1</v>
      </c>
      <c r="C4522">
        <v>764722</v>
      </c>
      <c r="D4522" t="s">
        <v>2</v>
      </c>
      <c r="E4522">
        <v>100</v>
      </c>
      <c r="F4522">
        <v>155</v>
      </c>
      <c r="G4522">
        <v>-5</v>
      </c>
      <c r="H4522" t="s">
        <v>3</v>
      </c>
      <c r="I4522">
        <v>226</v>
      </c>
      <c r="J4522">
        <v>4</v>
      </c>
      <c r="K4522">
        <v>4</v>
      </c>
      <c r="L4522" t="s">
        <v>4</v>
      </c>
      <c r="M4522">
        <v>-2.0799999999999999E-2</v>
      </c>
      <c r="N4522">
        <v>-0.1143</v>
      </c>
      <c r="O4522">
        <v>0.97709999999999997</v>
      </c>
      <c r="P4522" t="s">
        <v>5</v>
      </c>
      <c r="Q4522">
        <v>-1.2710999999999999</v>
      </c>
      <c r="R4522">
        <v>1.1962999999999999</v>
      </c>
      <c r="S4522">
        <v>-3.8207</v>
      </c>
      <c r="T4522" t="s">
        <v>6</v>
      </c>
      <c r="U4522">
        <v>260519</v>
      </c>
      <c r="V4522">
        <v>85155</v>
      </c>
      <c r="W4522">
        <v>51.441440579999998</v>
      </c>
      <c r="X4522" t="s">
        <v>17</v>
      </c>
      <c r="Y4522">
        <v>0.26716666999999999</v>
      </c>
      <c r="Z4522" t="s">
        <v>18</v>
      </c>
      <c r="AA4522">
        <v>-0.1</v>
      </c>
      <c r="AB4522">
        <v>1</v>
      </c>
      <c r="AC4522">
        <v>9</v>
      </c>
      <c r="AD4522">
        <v>0.67</v>
      </c>
      <c r="AE4522">
        <v>214.56</v>
      </c>
      <c r="AF4522" t="s">
        <v>19</v>
      </c>
      <c r="AG4522" t="s">
        <v>8</v>
      </c>
      <c r="AH4522">
        <v>260</v>
      </c>
      <c r="AI4522" t="s">
        <v>9</v>
      </c>
      <c r="AJ4522">
        <v>0</v>
      </c>
      <c r="AK4522">
        <v>0</v>
      </c>
      <c r="AL4522" t="s">
        <v>10</v>
      </c>
      <c r="AM4522">
        <v>0</v>
      </c>
      <c r="AN4522">
        <v>0</v>
      </c>
      <c r="AO4522">
        <v>0</v>
      </c>
      <c r="AP4522" t="s">
        <v>11</v>
      </c>
      <c r="AQ4522">
        <v>0</v>
      </c>
      <c r="AR4522">
        <v>0</v>
      </c>
      <c r="AS4522" t="s">
        <v>12</v>
      </c>
      <c r="AT4522">
        <v>0</v>
      </c>
      <c r="AU4522">
        <v>0</v>
      </c>
      <c r="AV4522" t="s">
        <v>13</v>
      </c>
      <c r="AW4522">
        <v>0</v>
      </c>
      <c r="AX4522">
        <v>0</v>
      </c>
      <c r="AY4522" t="s">
        <v>14</v>
      </c>
      <c r="AZ4522">
        <v>0</v>
      </c>
      <c r="BA4522">
        <v>0</v>
      </c>
      <c r="BB4522" t="s">
        <v>15</v>
      </c>
      <c r="BC4522">
        <v>0</v>
      </c>
      <c r="BD4522" t="s">
        <v>16</v>
      </c>
      <c r="BE4522">
        <v>100</v>
      </c>
      <c r="BF4522">
        <v>10</v>
      </c>
      <c r="BG4522">
        <v>2</v>
      </c>
    </row>
    <row r="4523" spans="1:59" x14ac:dyDescent="0.25">
      <c r="A4523" t="s">
        <v>0</v>
      </c>
      <c r="B4523" t="s">
        <v>1</v>
      </c>
      <c r="C4523">
        <v>764858</v>
      </c>
      <c r="D4523" t="s">
        <v>2</v>
      </c>
      <c r="E4523">
        <v>100</v>
      </c>
      <c r="F4523">
        <v>155</v>
      </c>
      <c r="G4523">
        <v>-5</v>
      </c>
      <c r="H4523" t="s">
        <v>3</v>
      </c>
      <c r="I4523">
        <v>227</v>
      </c>
      <c r="J4523">
        <v>4</v>
      </c>
      <c r="K4523">
        <v>4</v>
      </c>
      <c r="L4523" t="s">
        <v>4</v>
      </c>
      <c r="M4523">
        <v>-1.67E-2</v>
      </c>
      <c r="N4523">
        <v>-0.1143</v>
      </c>
      <c r="O4523">
        <v>0.97209999999999996</v>
      </c>
      <c r="P4523" t="s">
        <v>5</v>
      </c>
      <c r="Q4523">
        <v>-0.9496</v>
      </c>
      <c r="R4523">
        <v>-1.4430000000000001</v>
      </c>
      <c r="S4523">
        <v>-4.3441000000000001</v>
      </c>
      <c r="T4523" t="s">
        <v>6</v>
      </c>
      <c r="U4523">
        <v>260519</v>
      </c>
      <c r="V4523">
        <v>85155</v>
      </c>
      <c r="W4523">
        <v>51.441440579999998</v>
      </c>
      <c r="X4523" t="s">
        <v>17</v>
      </c>
      <c r="Y4523">
        <v>0.26716666999999999</v>
      </c>
      <c r="Z4523" t="s">
        <v>18</v>
      </c>
      <c r="AA4523">
        <v>-0.1</v>
      </c>
      <c r="AB4523">
        <v>1</v>
      </c>
      <c r="AC4523">
        <v>9</v>
      </c>
      <c r="AD4523">
        <v>0.67</v>
      </c>
      <c r="AE4523">
        <v>214.56</v>
      </c>
      <c r="AF4523" t="s">
        <v>19</v>
      </c>
      <c r="AG4523" t="s">
        <v>8</v>
      </c>
      <c r="AH4523">
        <v>260</v>
      </c>
      <c r="AI4523" t="s">
        <v>9</v>
      </c>
      <c r="AJ4523">
        <v>0</v>
      </c>
      <c r="AK4523">
        <v>0</v>
      </c>
      <c r="AL4523" t="s">
        <v>10</v>
      </c>
      <c r="AM4523">
        <v>0</v>
      </c>
      <c r="AN4523">
        <v>0</v>
      </c>
      <c r="AO4523">
        <v>0</v>
      </c>
      <c r="AP4523" t="s">
        <v>11</v>
      </c>
      <c r="AQ4523">
        <v>0</v>
      </c>
      <c r="AR4523">
        <v>0</v>
      </c>
      <c r="AS4523" t="s">
        <v>12</v>
      </c>
      <c r="AT4523">
        <v>0</v>
      </c>
      <c r="AU4523">
        <v>0</v>
      </c>
      <c r="AV4523" t="s">
        <v>13</v>
      </c>
      <c r="AW4523">
        <v>0</v>
      </c>
      <c r="AX4523">
        <v>0</v>
      </c>
      <c r="AY4523" t="s">
        <v>14</v>
      </c>
      <c r="AZ4523">
        <v>0</v>
      </c>
      <c r="BA4523">
        <v>0</v>
      </c>
      <c r="BB4523" t="s">
        <v>15</v>
      </c>
      <c r="BC4523">
        <v>0</v>
      </c>
      <c r="BD4523" t="s">
        <v>16</v>
      </c>
      <c r="BE4523">
        <v>100</v>
      </c>
      <c r="BF4523">
        <v>10</v>
      </c>
      <c r="BG4523">
        <v>2</v>
      </c>
    </row>
    <row r="4524" spans="1:59" x14ac:dyDescent="0.25">
      <c r="A4524" t="s">
        <v>0</v>
      </c>
      <c r="B4524" t="s">
        <v>1</v>
      </c>
      <c r="C4524">
        <v>764992</v>
      </c>
      <c r="D4524" t="s">
        <v>2</v>
      </c>
      <c r="E4524">
        <v>100</v>
      </c>
      <c r="F4524">
        <v>155</v>
      </c>
      <c r="G4524">
        <v>-6</v>
      </c>
      <c r="H4524" t="s">
        <v>3</v>
      </c>
      <c r="I4524">
        <v>228</v>
      </c>
      <c r="J4524">
        <v>4</v>
      </c>
      <c r="K4524">
        <v>4</v>
      </c>
      <c r="L4524" t="s">
        <v>4</v>
      </c>
      <c r="M4524">
        <v>-1.37E-2</v>
      </c>
      <c r="N4524">
        <v>-0.1157</v>
      </c>
      <c r="O4524">
        <v>0.97209999999999996</v>
      </c>
      <c r="P4524" t="s">
        <v>5</v>
      </c>
      <c r="Q4524">
        <v>0.41870000000000002</v>
      </c>
      <c r="R4524">
        <v>-4.7179000000000002</v>
      </c>
      <c r="S4524">
        <v>-5.8470000000000004</v>
      </c>
      <c r="T4524" t="s">
        <v>6</v>
      </c>
      <c r="U4524">
        <v>260519</v>
      </c>
      <c r="V4524">
        <v>85155</v>
      </c>
      <c r="W4524">
        <v>51.441440579999998</v>
      </c>
      <c r="X4524" t="s">
        <v>17</v>
      </c>
      <c r="Y4524">
        <v>0.26716666999999999</v>
      </c>
      <c r="Z4524" t="s">
        <v>18</v>
      </c>
      <c r="AA4524">
        <v>-0.1</v>
      </c>
      <c r="AB4524">
        <v>1</v>
      </c>
      <c r="AC4524">
        <v>9</v>
      </c>
      <c r="AD4524">
        <v>0.67</v>
      </c>
      <c r="AE4524">
        <v>214.56</v>
      </c>
      <c r="AF4524" t="s">
        <v>19</v>
      </c>
      <c r="AG4524" t="s">
        <v>8</v>
      </c>
      <c r="AH4524">
        <v>260</v>
      </c>
      <c r="AI4524" t="s">
        <v>9</v>
      </c>
      <c r="AJ4524">
        <v>0</v>
      </c>
      <c r="AK4524">
        <v>0</v>
      </c>
      <c r="AL4524" t="s">
        <v>10</v>
      </c>
      <c r="AM4524">
        <v>0</v>
      </c>
      <c r="AN4524">
        <v>0</v>
      </c>
      <c r="AO4524">
        <v>0</v>
      </c>
      <c r="AP4524" t="s">
        <v>11</v>
      </c>
      <c r="AQ4524">
        <v>0</v>
      </c>
      <c r="AR4524">
        <v>0</v>
      </c>
      <c r="AS4524" t="s">
        <v>12</v>
      </c>
      <c r="AT4524">
        <v>0</v>
      </c>
      <c r="AU4524">
        <v>0</v>
      </c>
      <c r="AV4524" t="s">
        <v>13</v>
      </c>
      <c r="AW4524">
        <v>0</v>
      </c>
      <c r="AX4524">
        <v>0</v>
      </c>
      <c r="AY4524" t="s">
        <v>14</v>
      </c>
      <c r="AZ4524">
        <v>0</v>
      </c>
      <c r="BA4524">
        <v>0</v>
      </c>
      <c r="BB4524" t="s">
        <v>15</v>
      </c>
      <c r="BC4524">
        <v>0</v>
      </c>
      <c r="BD4524" t="s">
        <v>16</v>
      </c>
      <c r="BE4524">
        <v>100</v>
      </c>
      <c r="BF4524">
        <v>10</v>
      </c>
      <c r="BG4524">
        <v>2</v>
      </c>
    </row>
    <row r="4525" spans="1:59" x14ac:dyDescent="0.25">
      <c r="A4525" t="s">
        <v>0</v>
      </c>
      <c r="B4525" t="s">
        <v>1</v>
      </c>
      <c r="C4525">
        <v>765130</v>
      </c>
      <c r="D4525" t="s">
        <v>2</v>
      </c>
      <c r="E4525">
        <v>101</v>
      </c>
      <c r="F4525">
        <v>155</v>
      </c>
      <c r="G4525">
        <v>-6</v>
      </c>
      <c r="H4525" t="s">
        <v>3</v>
      </c>
      <c r="I4525">
        <v>231</v>
      </c>
      <c r="J4525">
        <v>4</v>
      </c>
      <c r="K4525">
        <v>6</v>
      </c>
      <c r="L4525" t="s">
        <v>4</v>
      </c>
      <c r="M4525">
        <v>4.3400000000000001E-2</v>
      </c>
      <c r="N4525">
        <v>-0.106</v>
      </c>
      <c r="O4525">
        <v>0.97289999999999999</v>
      </c>
      <c r="P4525" t="s">
        <v>5</v>
      </c>
      <c r="Q4525">
        <v>0.95699999999999996</v>
      </c>
      <c r="R4525">
        <v>-8.5760000000000005</v>
      </c>
      <c r="S4525">
        <v>-7.6189999999999998</v>
      </c>
      <c r="T4525" t="s">
        <v>6</v>
      </c>
      <c r="U4525">
        <v>260519</v>
      </c>
      <c r="V4525">
        <v>85155</v>
      </c>
      <c r="W4525">
        <v>51.441440579999998</v>
      </c>
      <c r="X4525" t="s">
        <v>17</v>
      </c>
      <c r="Y4525">
        <v>0.26716666999999999</v>
      </c>
      <c r="Z4525" t="s">
        <v>18</v>
      </c>
      <c r="AA4525">
        <v>-0.1</v>
      </c>
      <c r="AB4525">
        <v>1</v>
      </c>
      <c r="AC4525">
        <v>9</v>
      </c>
      <c r="AD4525">
        <v>0.67</v>
      </c>
      <c r="AE4525">
        <v>214.56</v>
      </c>
      <c r="AF4525" t="s">
        <v>19</v>
      </c>
      <c r="AG4525" t="s">
        <v>8</v>
      </c>
      <c r="AH4525">
        <v>250</v>
      </c>
      <c r="AI4525" t="s">
        <v>9</v>
      </c>
      <c r="AJ4525">
        <v>0</v>
      </c>
      <c r="AK4525">
        <v>0</v>
      </c>
      <c r="AL4525" t="s">
        <v>10</v>
      </c>
      <c r="AM4525">
        <v>0</v>
      </c>
      <c r="AN4525">
        <v>0</v>
      </c>
      <c r="AO4525">
        <v>0</v>
      </c>
      <c r="AP4525" t="s">
        <v>11</v>
      </c>
      <c r="AQ4525">
        <v>0</v>
      </c>
      <c r="AR4525">
        <v>0</v>
      </c>
      <c r="AS4525" t="s">
        <v>12</v>
      </c>
      <c r="AT4525">
        <v>0</v>
      </c>
      <c r="AU4525">
        <v>0</v>
      </c>
      <c r="AV4525" t="s">
        <v>13</v>
      </c>
      <c r="AW4525">
        <v>0</v>
      </c>
      <c r="AX4525">
        <v>0</v>
      </c>
      <c r="AY4525" t="s">
        <v>14</v>
      </c>
      <c r="AZ4525">
        <v>0</v>
      </c>
      <c r="BA4525">
        <v>0</v>
      </c>
      <c r="BB4525" t="s">
        <v>15</v>
      </c>
      <c r="BC4525">
        <v>0</v>
      </c>
      <c r="BD4525" t="s">
        <v>16</v>
      </c>
      <c r="BE4525">
        <v>101</v>
      </c>
      <c r="BF4525">
        <v>10</v>
      </c>
      <c r="BG4525">
        <v>2</v>
      </c>
    </row>
    <row r="4526" spans="1:59" x14ac:dyDescent="0.25">
      <c r="A4526" t="s">
        <v>0</v>
      </c>
      <c r="B4526" t="s">
        <v>1</v>
      </c>
      <c r="C4526">
        <v>765266</v>
      </c>
      <c r="D4526" t="s">
        <v>2</v>
      </c>
      <c r="E4526">
        <v>100</v>
      </c>
      <c r="F4526">
        <v>155</v>
      </c>
      <c r="G4526">
        <v>-5</v>
      </c>
      <c r="H4526" t="s">
        <v>3</v>
      </c>
      <c r="I4526">
        <v>233</v>
      </c>
      <c r="J4526">
        <v>4</v>
      </c>
      <c r="K4526">
        <v>8</v>
      </c>
      <c r="L4526" t="s">
        <v>4</v>
      </c>
      <c r="M4526">
        <v>8.9200000000000002E-2</v>
      </c>
      <c r="N4526">
        <v>-9.8900000000000002E-2</v>
      </c>
      <c r="O4526">
        <v>0.98819999999999997</v>
      </c>
      <c r="P4526" t="s">
        <v>5</v>
      </c>
      <c r="Q4526">
        <v>-0.41120000000000001</v>
      </c>
      <c r="R4526">
        <v>-9.5704999999999991</v>
      </c>
      <c r="S4526">
        <v>-7.5293000000000001</v>
      </c>
      <c r="T4526" t="s">
        <v>6</v>
      </c>
      <c r="U4526">
        <v>260519</v>
      </c>
      <c r="V4526">
        <v>85155</v>
      </c>
      <c r="W4526">
        <v>51.441440579999998</v>
      </c>
      <c r="X4526" t="s">
        <v>17</v>
      </c>
      <c r="Y4526">
        <v>0.26716666999999999</v>
      </c>
      <c r="Z4526" t="s">
        <v>18</v>
      </c>
      <c r="AA4526">
        <v>-0.1</v>
      </c>
      <c r="AB4526">
        <v>1</v>
      </c>
      <c r="AC4526">
        <v>9</v>
      </c>
      <c r="AD4526">
        <v>0.67</v>
      </c>
      <c r="AE4526">
        <v>214.56</v>
      </c>
      <c r="AF4526" t="s">
        <v>19</v>
      </c>
      <c r="AG4526" t="s">
        <v>8</v>
      </c>
      <c r="AH4526">
        <v>250</v>
      </c>
      <c r="AI4526" t="s">
        <v>9</v>
      </c>
      <c r="AJ4526">
        <v>0</v>
      </c>
      <c r="AK4526">
        <v>0</v>
      </c>
      <c r="AL4526" t="s">
        <v>10</v>
      </c>
      <c r="AM4526">
        <v>0</v>
      </c>
      <c r="AN4526">
        <v>0</v>
      </c>
      <c r="AO4526">
        <v>0</v>
      </c>
      <c r="AP4526" t="s">
        <v>11</v>
      </c>
      <c r="AQ4526">
        <v>0</v>
      </c>
      <c r="AR4526">
        <v>0</v>
      </c>
      <c r="AS4526" t="s">
        <v>12</v>
      </c>
      <c r="AT4526">
        <v>0</v>
      </c>
      <c r="AU4526">
        <v>0</v>
      </c>
      <c r="AV4526" t="s">
        <v>13</v>
      </c>
      <c r="AW4526">
        <v>0</v>
      </c>
      <c r="AX4526">
        <v>0</v>
      </c>
      <c r="AY4526" t="s">
        <v>14</v>
      </c>
      <c r="AZ4526">
        <v>0</v>
      </c>
      <c r="BA4526">
        <v>0</v>
      </c>
      <c r="BB4526" t="s">
        <v>15</v>
      </c>
      <c r="BC4526">
        <v>0</v>
      </c>
      <c r="BD4526" t="s">
        <v>16</v>
      </c>
      <c r="BE4526">
        <v>100</v>
      </c>
      <c r="BF4526">
        <v>10</v>
      </c>
      <c r="BG4526">
        <v>2</v>
      </c>
    </row>
    <row r="4527" spans="1:59" x14ac:dyDescent="0.25">
      <c r="A4527" t="s">
        <v>0</v>
      </c>
      <c r="B4527" t="s">
        <v>1</v>
      </c>
      <c r="C4527">
        <v>765400</v>
      </c>
      <c r="D4527" t="s">
        <v>2</v>
      </c>
      <c r="E4527">
        <v>101</v>
      </c>
      <c r="F4527">
        <v>155</v>
      </c>
      <c r="G4527">
        <v>-6</v>
      </c>
      <c r="H4527" t="s">
        <v>3</v>
      </c>
      <c r="I4527">
        <v>237</v>
      </c>
      <c r="J4527">
        <v>4</v>
      </c>
      <c r="K4527">
        <v>11</v>
      </c>
      <c r="L4527" t="s">
        <v>4</v>
      </c>
      <c r="M4527">
        <v>9.0499999999999997E-2</v>
      </c>
      <c r="N4527">
        <v>-9.7199999999999995E-2</v>
      </c>
      <c r="O4527">
        <v>0.95699999999999996</v>
      </c>
      <c r="P4527" t="s">
        <v>5</v>
      </c>
      <c r="Q4527">
        <v>-1.5103</v>
      </c>
      <c r="R4527">
        <v>-10.4602</v>
      </c>
      <c r="S4527">
        <v>-10.116300000000001</v>
      </c>
      <c r="T4527" t="s">
        <v>6</v>
      </c>
      <c r="U4527">
        <v>260519</v>
      </c>
      <c r="V4527">
        <v>85155</v>
      </c>
      <c r="W4527">
        <v>51.441440579999998</v>
      </c>
      <c r="X4527" t="s">
        <v>17</v>
      </c>
      <c r="Y4527">
        <v>0.26716666999999999</v>
      </c>
      <c r="Z4527" t="s">
        <v>18</v>
      </c>
      <c r="AA4527">
        <v>-0.1</v>
      </c>
      <c r="AB4527">
        <v>1</v>
      </c>
      <c r="AC4527">
        <v>9</v>
      </c>
      <c r="AD4527">
        <v>0.67</v>
      </c>
      <c r="AE4527">
        <v>214.56</v>
      </c>
      <c r="AF4527" t="s">
        <v>19</v>
      </c>
      <c r="AG4527" t="s">
        <v>8</v>
      </c>
      <c r="AH4527">
        <v>250</v>
      </c>
      <c r="AI4527" t="s">
        <v>9</v>
      </c>
      <c r="AJ4527">
        <v>0</v>
      </c>
      <c r="AK4527">
        <v>0</v>
      </c>
      <c r="AL4527" t="s">
        <v>10</v>
      </c>
      <c r="AM4527">
        <v>0</v>
      </c>
      <c r="AN4527">
        <v>0</v>
      </c>
      <c r="AO4527">
        <v>0</v>
      </c>
      <c r="AP4527" t="s">
        <v>11</v>
      </c>
      <c r="AQ4527">
        <v>0</v>
      </c>
      <c r="AR4527">
        <v>0</v>
      </c>
      <c r="AS4527" t="s">
        <v>12</v>
      </c>
      <c r="AT4527">
        <v>0</v>
      </c>
      <c r="AU4527">
        <v>0</v>
      </c>
      <c r="AV4527" t="s">
        <v>13</v>
      </c>
      <c r="AW4527">
        <v>0</v>
      </c>
      <c r="AX4527">
        <v>0</v>
      </c>
      <c r="AY4527" t="s">
        <v>14</v>
      </c>
      <c r="AZ4527">
        <v>0</v>
      </c>
      <c r="BA4527">
        <v>0</v>
      </c>
      <c r="BB4527" t="s">
        <v>15</v>
      </c>
      <c r="BC4527">
        <v>0</v>
      </c>
      <c r="BD4527" t="s">
        <v>16</v>
      </c>
      <c r="BE4527">
        <v>101</v>
      </c>
      <c r="BF4527">
        <v>10</v>
      </c>
      <c r="BG4527">
        <v>2</v>
      </c>
    </row>
    <row r="4528" spans="1:59" x14ac:dyDescent="0.25">
      <c r="A4528" t="s">
        <v>0</v>
      </c>
      <c r="B4528" t="s">
        <v>1</v>
      </c>
      <c r="C4528">
        <v>765538</v>
      </c>
      <c r="D4528" t="s">
        <v>2</v>
      </c>
      <c r="E4528">
        <v>101</v>
      </c>
      <c r="F4528">
        <v>155</v>
      </c>
      <c r="G4528">
        <v>-5</v>
      </c>
      <c r="H4528" t="s">
        <v>3</v>
      </c>
      <c r="I4528">
        <v>241</v>
      </c>
      <c r="J4528">
        <v>4</v>
      </c>
      <c r="K4528">
        <v>14</v>
      </c>
      <c r="L4528" t="s">
        <v>4</v>
      </c>
      <c r="M4528">
        <v>0.1444</v>
      </c>
      <c r="N4528">
        <v>-9.2899999999999996E-2</v>
      </c>
      <c r="O4528">
        <v>0.93859999999999999</v>
      </c>
      <c r="P4528" t="s">
        <v>5</v>
      </c>
      <c r="Q4528">
        <v>-2.0188000000000001</v>
      </c>
      <c r="R4528">
        <v>-12.1051</v>
      </c>
      <c r="S4528">
        <v>-13.017300000000001</v>
      </c>
      <c r="T4528" t="s">
        <v>6</v>
      </c>
      <c r="U4528">
        <v>260519</v>
      </c>
      <c r="V4528">
        <v>85156</v>
      </c>
      <c r="W4528">
        <v>51.441440579999998</v>
      </c>
      <c r="X4528" t="s">
        <v>17</v>
      </c>
      <c r="Y4528">
        <v>0.26716834</v>
      </c>
      <c r="Z4528" t="s">
        <v>18</v>
      </c>
      <c r="AA4528">
        <v>-0.1</v>
      </c>
      <c r="AB4528">
        <v>1</v>
      </c>
      <c r="AC4528">
        <v>9</v>
      </c>
      <c r="AD4528">
        <v>0.67</v>
      </c>
      <c r="AE4528">
        <v>214.56</v>
      </c>
      <c r="AF4528" t="s">
        <v>19</v>
      </c>
      <c r="AG4528" t="s">
        <v>8</v>
      </c>
      <c r="AH4528">
        <v>210</v>
      </c>
      <c r="AI4528" t="s">
        <v>9</v>
      </c>
      <c r="AJ4528">
        <v>0</v>
      </c>
      <c r="AK4528">
        <v>0</v>
      </c>
      <c r="AL4528" t="s">
        <v>10</v>
      </c>
      <c r="AM4528">
        <v>0</v>
      </c>
      <c r="AN4528">
        <v>0</v>
      </c>
      <c r="AO4528">
        <v>0</v>
      </c>
      <c r="AP4528" t="s">
        <v>11</v>
      </c>
      <c r="AQ4528">
        <v>0</v>
      </c>
      <c r="AR4528">
        <v>0</v>
      </c>
      <c r="AS4528" t="s">
        <v>12</v>
      </c>
      <c r="AT4528">
        <v>0</v>
      </c>
      <c r="AU4528">
        <v>0</v>
      </c>
      <c r="AV4528" t="s">
        <v>13</v>
      </c>
      <c r="AW4528">
        <v>0</v>
      </c>
      <c r="AX4528">
        <v>0</v>
      </c>
      <c r="AY4528" t="s">
        <v>14</v>
      </c>
      <c r="AZ4528">
        <v>0</v>
      </c>
      <c r="BA4528">
        <v>0</v>
      </c>
      <c r="BB4528" t="s">
        <v>15</v>
      </c>
      <c r="BC4528">
        <v>0</v>
      </c>
      <c r="BD4528" t="s">
        <v>16</v>
      </c>
      <c r="BE4528">
        <v>101</v>
      </c>
      <c r="BF4528">
        <v>10</v>
      </c>
      <c r="BG4528">
        <v>2</v>
      </c>
    </row>
    <row r="4529" spans="1:59" x14ac:dyDescent="0.25">
      <c r="A4529" t="s">
        <v>0</v>
      </c>
      <c r="B4529" t="s">
        <v>1</v>
      </c>
      <c r="C4529">
        <v>765674</v>
      </c>
      <c r="D4529" t="s">
        <v>2</v>
      </c>
      <c r="E4529">
        <v>101</v>
      </c>
      <c r="F4529">
        <v>155</v>
      </c>
      <c r="G4529">
        <v>-5</v>
      </c>
      <c r="H4529" t="s">
        <v>3</v>
      </c>
      <c r="I4529">
        <v>247</v>
      </c>
      <c r="J4529">
        <v>3</v>
      </c>
      <c r="K4529">
        <v>19</v>
      </c>
      <c r="L4529" t="s">
        <v>4</v>
      </c>
      <c r="M4529">
        <v>0.30449999999999999</v>
      </c>
      <c r="N4529">
        <v>-6.3299999999999995E-2</v>
      </c>
      <c r="O4529">
        <v>0.9194</v>
      </c>
      <c r="P4529" t="s">
        <v>5</v>
      </c>
      <c r="Q4529">
        <v>-0.75519999999999998</v>
      </c>
      <c r="R4529">
        <v>-15.305300000000001</v>
      </c>
      <c r="S4529">
        <v>-12.7706</v>
      </c>
      <c r="T4529" t="s">
        <v>6</v>
      </c>
      <c r="U4529">
        <v>260519</v>
      </c>
      <c r="V4529">
        <v>85156</v>
      </c>
      <c r="W4529">
        <v>51.441440579999998</v>
      </c>
      <c r="X4529" t="s">
        <v>17</v>
      </c>
      <c r="Y4529">
        <v>0.26716834</v>
      </c>
      <c r="Z4529" t="s">
        <v>18</v>
      </c>
      <c r="AA4529">
        <v>-0.1</v>
      </c>
      <c r="AB4529">
        <v>1</v>
      </c>
      <c r="AC4529">
        <v>9</v>
      </c>
      <c r="AD4529">
        <v>0.52</v>
      </c>
      <c r="AE4529">
        <v>204.77</v>
      </c>
      <c r="AF4529" t="s">
        <v>19</v>
      </c>
      <c r="AG4529" t="s">
        <v>8</v>
      </c>
      <c r="AH4529">
        <v>210</v>
      </c>
      <c r="AI4529" t="s">
        <v>9</v>
      </c>
      <c r="AJ4529">
        <v>0</v>
      </c>
      <c r="AK4529">
        <v>0</v>
      </c>
      <c r="AL4529" t="s">
        <v>10</v>
      </c>
      <c r="AM4529">
        <v>0</v>
      </c>
      <c r="AN4529">
        <v>0</v>
      </c>
      <c r="AO4529">
        <v>0</v>
      </c>
      <c r="AP4529" t="s">
        <v>11</v>
      </c>
      <c r="AQ4529">
        <v>0</v>
      </c>
      <c r="AR4529">
        <v>0</v>
      </c>
      <c r="AS4529" t="s">
        <v>12</v>
      </c>
      <c r="AT4529">
        <v>0</v>
      </c>
      <c r="AU4529">
        <v>0</v>
      </c>
      <c r="AV4529" t="s">
        <v>13</v>
      </c>
      <c r="AW4529">
        <v>0</v>
      </c>
      <c r="AX4529">
        <v>0</v>
      </c>
      <c r="AY4529" t="s">
        <v>14</v>
      </c>
      <c r="AZ4529">
        <v>0</v>
      </c>
      <c r="BA4529">
        <v>0</v>
      </c>
      <c r="BB4529" t="s">
        <v>15</v>
      </c>
      <c r="BC4529">
        <v>0</v>
      </c>
      <c r="BD4529" t="s">
        <v>16</v>
      </c>
      <c r="BE4529">
        <v>101</v>
      </c>
      <c r="BF4529">
        <v>10</v>
      </c>
      <c r="BG4529">
        <v>2</v>
      </c>
    </row>
    <row r="4530" spans="1:59" x14ac:dyDescent="0.25">
      <c r="A4530" t="s">
        <v>0</v>
      </c>
      <c r="B4530" t="s">
        <v>1</v>
      </c>
      <c r="C4530">
        <v>765810</v>
      </c>
      <c r="D4530" t="s">
        <v>2</v>
      </c>
      <c r="E4530">
        <v>101</v>
      </c>
      <c r="F4530">
        <v>155</v>
      </c>
      <c r="G4530">
        <v>-5</v>
      </c>
      <c r="H4530" t="s">
        <v>3</v>
      </c>
      <c r="I4530">
        <v>251</v>
      </c>
      <c r="J4530">
        <v>3</v>
      </c>
      <c r="K4530">
        <v>24</v>
      </c>
      <c r="L4530" t="s">
        <v>4</v>
      </c>
      <c r="M4530">
        <v>0.36570000000000003</v>
      </c>
      <c r="N4530">
        <v>-6.9500000000000006E-2</v>
      </c>
      <c r="O4530">
        <v>0.92230000000000001</v>
      </c>
      <c r="P4530" t="s">
        <v>5</v>
      </c>
      <c r="Q4530">
        <v>-2.8860999999999999</v>
      </c>
      <c r="R4530">
        <v>-12.591100000000001</v>
      </c>
      <c r="S4530">
        <v>-8.3742000000000001</v>
      </c>
      <c r="T4530" t="s">
        <v>6</v>
      </c>
      <c r="U4530">
        <v>260519</v>
      </c>
      <c r="V4530">
        <v>85156</v>
      </c>
      <c r="W4530">
        <v>51.441440579999998</v>
      </c>
      <c r="X4530" t="s">
        <v>17</v>
      </c>
      <c r="Y4530">
        <v>0.26716834</v>
      </c>
      <c r="Z4530" t="s">
        <v>18</v>
      </c>
      <c r="AA4530">
        <v>-0.1</v>
      </c>
      <c r="AB4530">
        <v>1</v>
      </c>
      <c r="AC4530">
        <v>9</v>
      </c>
      <c r="AD4530">
        <v>0.52</v>
      </c>
      <c r="AE4530">
        <v>204.77</v>
      </c>
      <c r="AF4530" t="s">
        <v>19</v>
      </c>
      <c r="AG4530" t="s">
        <v>8</v>
      </c>
      <c r="AH4530">
        <v>210</v>
      </c>
      <c r="AI4530" t="s">
        <v>9</v>
      </c>
      <c r="AJ4530">
        <v>0</v>
      </c>
      <c r="AK4530">
        <v>0</v>
      </c>
      <c r="AL4530" t="s">
        <v>10</v>
      </c>
      <c r="AM4530">
        <v>0</v>
      </c>
      <c r="AN4530">
        <v>0</v>
      </c>
      <c r="AO4530">
        <v>0</v>
      </c>
      <c r="AP4530" t="s">
        <v>11</v>
      </c>
      <c r="AQ4530">
        <v>0</v>
      </c>
      <c r="AR4530">
        <v>0</v>
      </c>
      <c r="AS4530" t="s">
        <v>12</v>
      </c>
      <c r="AT4530">
        <v>0</v>
      </c>
      <c r="AU4530">
        <v>0</v>
      </c>
      <c r="AV4530" t="s">
        <v>13</v>
      </c>
      <c r="AW4530">
        <v>0</v>
      </c>
      <c r="AX4530">
        <v>0</v>
      </c>
      <c r="AY4530" t="s">
        <v>14</v>
      </c>
      <c r="AZ4530">
        <v>0</v>
      </c>
      <c r="BA4530">
        <v>0</v>
      </c>
      <c r="BB4530" t="s">
        <v>15</v>
      </c>
      <c r="BC4530">
        <v>0</v>
      </c>
      <c r="BD4530" t="s">
        <v>16</v>
      </c>
      <c r="BE4530">
        <v>101</v>
      </c>
      <c r="BF4530">
        <v>10</v>
      </c>
      <c r="BG4530">
        <v>2</v>
      </c>
    </row>
    <row r="4531" spans="1:59" x14ac:dyDescent="0.25">
      <c r="A4531" t="s">
        <v>0</v>
      </c>
      <c r="B4531" t="s">
        <v>1</v>
      </c>
      <c r="C4531">
        <v>765944</v>
      </c>
      <c r="D4531" t="s">
        <v>2</v>
      </c>
      <c r="E4531">
        <v>101</v>
      </c>
      <c r="F4531">
        <v>155</v>
      </c>
      <c r="G4531">
        <v>-5</v>
      </c>
      <c r="H4531" t="s">
        <v>3</v>
      </c>
      <c r="I4531">
        <v>256</v>
      </c>
      <c r="J4531">
        <v>3</v>
      </c>
      <c r="K4531">
        <v>28</v>
      </c>
      <c r="L4531" t="s">
        <v>4</v>
      </c>
      <c r="M4531">
        <v>0.37780000000000002</v>
      </c>
      <c r="N4531">
        <v>-6.8400000000000002E-2</v>
      </c>
      <c r="O4531">
        <v>0.82950000000000002</v>
      </c>
      <c r="P4531" t="s">
        <v>5</v>
      </c>
      <c r="Q4531">
        <v>-3.0506000000000002</v>
      </c>
      <c r="R4531">
        <v>-9.2563999999999993</v>
      </c>
      <c r="S4531">
        <v>-8.1273999999999997</v>
      </c>
      <c r="T4531" t="s">
        <v>6</v>
      </c>
      <c r="U4531">
        <v>260519</v>
      </c>
      <c r="V4531">
        <v>85156</v>
      </c>
      <c r="W4531">
        <v>51.441440579999998</v>
      </c>
      <c r="X4531" t="s">
        <v>17</v>
      </c>
      <c r="Y4531">
        <v>0.26716834</v>
      </c>
      <c r="Z4531" t="s">
        <v>18</v>
      </c>
      <c r="AA4531">
        <v>-0.1</v>
      </c>
      <c r="AB4531">
        <v>1</v>
      </c>
      <c r="AC4531">
        <v>9</v>
      </c>
      <c r="AD4531">
        <v>0.52</v>
      </c>
      <c r="AE4531">
        <v>204.77</v>
      </c>
      <c r="AF4531" t="s">
        <v>19</v>
      </c>
      <c r="AG4531" t="s">
        <v>8</v>
      </c>
      <c r="AH4531">
        <v>210</v>
      </c>
      <c r="AI4531" t="s">
        <v>9</v>
      </c>
      <c r="AJ4531">
        <v>0</v>
      </c>
      <c r="AK4531">
        <v>0</v>
      </c>
      <c r="AL4531" t="s">
        <v>10</v>
      </c>
      <c r="AM4531">
        <v>0</v>
      </c>
      <c r="AN4531">
        <v>0</v>
      </c>
      <c r="AO4531">
        <v>0</v>
      </c>
      <c r="AP4531" t="s">
        <v>11</v>
      </c>
      <c r="AQ4531">
        <v>0</v>
      </c>
      <c r="AR4531">
        <v>0</v>
      </c>
      <c r="AS4531" t="s">
        <v>12</v>
      </c>
      <c r="AT4531">
        <v>0</v>
      </c>
      <c r="AU4531">
        <v>0</v>
      </c>
      <c r="AV4531" t="s">
        <v>13</v>
      </c>
      <c r="AW4531">
        <v>0</v>
      </c>
      <c r="AX4531">
        <v>0</v>
      </c>
      <c r="AY4531" t="s">
        <v>14</v>
      </c>
      <c r="AZ4531">
        <v>0</v>
      </c>
      <c r="BA4531">
        <v>0</v>
      </c>
      <c r="BB4531" t="s">
        <v>15</v>
      </c>
      <c r="BC4531">
        <v>0</v>
      </c>
      <c r="BD4531" t="s">
        <v>16</v>
      </c>
      <c r="BE4531">
        <v>101</v>
      </c>
      <c r="BF4531">
        <v>10</v>
      </c>
      <c r="BG4531">
        <v>2</v>
      </c>
    </row>
    <row r="4532" spans="1:59" x14ac:dyDescent="0.25">
      <c r="A4532" t="s">
        <v>0</v>
      </c>
      <c r="B4532" t="s">
        <v>1</v>
      </c>
      <c r="C4532">
        <v>766082</v>
      </c>
      <c r="D4532" t="s">
        <v>2</v>
      </c>
      <c r="E4532">
        <v>100</v>
      </c>
      <c r="F4532">
        <v>155</v>
      </c>
      <c r="G4532">
        <v>-5</v>
      </c>
      <c r="H4532" t="s">
        <v>3</v>
      </c>
      <c r="I4532">
        <v>259</v>
      </c>
      <c r="J4532">
        <v>3</v>
      </c>
      <c r="K4532">
        <v>34</v>
      </c>
      <c r="L4532" t="s">
        <v>4</v>
      </c>
      <c r="M4532">
        <v>0.52439999999999998</v>
      </c>
      <c r="N4532">
        <v>-6.0999999999999999E-2</v>
      </c>
      <c r="O4532">
        <v>0.80149999999999999</v>
      </c>
      <c r="P4532" t="s">
        <v>5</v>
      </c>
      <c r="Q4532">
        <v>0.78510000000000002</v>
      </c>
      <c r="R4532">
        <v>-10.983599999999999</v>
      </c>
      <c r="S4532">
        <v>-3.1627000000000001</v>
      </c>
      <c r="T4532" t="s">
        <v>6</v>
      </c>
      <c r="U4532">
        <v>260519</v>
      </c>
      <c r="V4532">
        <v>85156</v>
      </c>
      <c r="W4532">
        <v>51.441440579999998</v>
      </c>
      <c r="X4532" t="s">
        <v>17</v>
      </c>
      <c r="Y4532">
        <v>0.26716834</v>
      </c>
      <c r="Z4532" t="s">
        <v>18</v>
      </c>
      <c r="AA4532">
        <v>-0.1</v>
      </c>
      <c r="AB4532">
        <v>1</v>
      </c>
      <c r="AC4532">
        <v>9</v>
      </c>
      <c r="AD4532">
        <v>0.52</v>
      </c>
      <c r="AE4532">
        <v>204.77</v>
      </c>
      <c r="AF4532" t="s">
        <v>19</v>
      </c>
      <c r="AG4532" t="s">
        <v>8</v>
      </c>
      <c r="AH4532">
        <v>210</v>
      </c>
      <c r="AI4532" t="s">
        <v>9</v>
      </c>
      <c r="AJ4532">
        <v>0</v>
      </c>
      <c r="AK4532">
        <v>0</v>
      </c>
      <c r="AL4532" t="s">
        <v>10</v>
      </c>
      <c r="AM4532">
        <v>0</v>
      </c>
      <c r="AN4532">
        <v>0</v>
      </c>
      <c r="AO4532">
        <v>0</v>
      </c>
      <c r="AP4532" t="s">
        <v>11</v>
      </c>
      <c r="AQ4532">
        <v>0</v>
      </c>
      <c r="AR4532">
        <v>0</v>
      </c>
      <c r="AS4532" t="s">
        <v>12</v>
      </c>
      <c r="AT4532">
        <v>0</v>
      </c>
      <c r="AU4532">
        <v>0</v>
      </c>
      <c r="AV4532" t="s">
        <v>13</v>
      </c>
      <c r="AW4532">
        <v>0</v>
      </c>
      <c r="AX4532">
        <v>0</v>
      </c>
      <c r="AY4532" t="s">
        <v>14</v>
      </c>
      <c r="AZ4532">
        <v>0</v>
      </c>
      <c r="BA4532">
        <v>0</v>
      </c>
      <c r="BB4532" t="s">
        <v>15</v>
      </c>
      <c r="BC4532">
        <v>0</v>
      </c>
      <c r="BD4532" t="s">
        <v>16</v>
      </c>
      <c r="BE4532">
        <v>100</v>
      </c>
      <c r="BF4532">
        <v>10</v>
      </c>
      <c r="BG4532">
        <v>2</v>
      </c>
    </row>
    <row r="4533" spans="1:59" x14ac:dyDescent="0.25">
      <c r="A4533" t="s">
        <v>0</v>
      </c>
      <c r="B4533" t="s">
        <v>1</v>
      </c>
      <c r="C4533">
        <v>766218</v>
      </c>
      <c r="D4533" t="s">
        <v>2</v>
      </c>
      <c r="E4533">
        <v>101</v>
      </c>
      <c r="F4533">
        <v>155</v>
      </c>
      <c r="G4533">
        <v>-6</v>
      </c>
      <c r="H4533" t="s">
        <v>3</v>
      </c>
      <c r="I4533">
        <v>259</v>
      </c>
      <c r="J4533">
        <v>1</v>
      </c>
      <c r="K4533">
        <v>37</v>
      </c>
      <c r="L4533" t="s">
        <v>4</v>
      </c>
      <c r="M4533">
        <v>0.51060000000000005</v>
      </c>
      <c r="N4533">
        <v>-4.7699999999999999E-2</v>
      </c>
      <c r="O4533">
        <v>0.81810000000000005</v>
      </c>
      <c r="P4533" t="s">
        <v>5</v>
      </c>
      <c r="Q4533">
        <v>1.1365000000000001</v>
      </c>
      <c r="R4533">
        <v>-6.0861999999999998</v>
      </c>
      <c r="S4533">
        <v>0.87480000000000002</v>
      </c>
      <c r="T4533" t="s">
        <v>6</v>
      </c>
      <c r="U4533">
        <v>260519</v>
      </c>
      <c r="V4533">
        <v>85156</v>
      </c>
      <c r="W4533">
        <v>51.441440579999998</v>
      </c>
      <c r="X4533" t="s">
        <v>17</v>
      </c>
      <c r="Y4533">
        <v>0.26716834</v>
      </c>
      <c r="Z4533" t="s">
        <v>18</v>
      </c>
      <c r="AA4533">
        <v>-0.1</v>
      </c>
      <c r="AB4533">
        <v>1</v>
      </c>
      <c r="AC4533">
        <v>9</v>
      </c>
      <c r="AD4533">
        <v>0.52</v>
      </c>
      <c r="AE4533">
        <v>204.77</v>
      </c>
      <c r="AF4533" t="s">
        <v>19</v>
      </c>
      <c r="AG4533" t="s">
        <v>8</v>
      </c>
      <c r="AH4533">
        <v>210</v>
      </c>
      <c r="AI4533" t="s">
        <v>9</v>
      </c>
      <c r="AJ4533">
        <v>0</v>
      </c>
      <c r="AK4533">
        <v>0</v>
      </c>
      <c r="AL4533" t="s">
        <v>10</v>
      </c>
      <c r="AM4533">
        <v>0</v>
      </c>
      <c r="AN4533">
        <v>0</v>
      </c>
      <c r="AO4533">
        <v>0</v>
      </c>
      <c r="AP4533" t="s">
        <v>11</v>
      </c>
      <c r="AQ4533">
        <v>0</v>
      </c>
      <c r="AR4533">
        <v>0</v>
      </c>
      <c r="AS4533" t="s">
        <v>12</v>
      </c>
      <c r="AT4533">
        <v>0</v>
      </c>
      <c r="AU4533">
        <v>0</v>
      </c>
      <c r="AV4533" t="s">
        <v>13</v>
      </c>
      <c r="AW4533">
        <v>0</v>
      </c>
      <c r="AX4533">
        <v>0</v>
      </c>
      <c r="AY4533" t="s">
        <v>14</v>
      </c>
      <c r="AZ4533">
        <v>0</v>
      </c>
      <c r="BA4533">
        <v>0</v>
      </c>
      <c r="BB4533" t="s">
        <v>15</v>
      </c>
      <c r="BC4533">
        <v>0</v>
      </c>
      <c r="BD4533" t="s">
        <v>16</v>
      </c>
      <c r="BE4533">
        <v>101</v>
      </c>
      <c r="BF4533">
        <v>10</v>
      </c>
      <c r="BG4533">
        <v>2</v>
      </c>
    </row>
    <row r="4534" spans="1:59" x14ac:dyDescent="0.25">
      <c r="A4534" t="s">
        <v>0</v>
      </c>
      <c r="B4534" t="s">
        <v>1</v>
      </c>
      <c r="C4534">
        <v>766352</v>
      </c>
      <c r="D4534" t="s">
        <v>2</v>
      </c>
      <c r="E4534">
        <v>100</v>
      </c>
      <c r="F4534">
        <v>155</v>
      </c>
      <c r="G4534">
        <v>-5</v>
      </c>
      <c r="H4534" t="s">
        <v>3</v>
      </c>
      <c r="I4534">
        <v>258</v>
      </c>
      <c r="J4534">
        <v>0</v>
      </c>
      <c r="K4534">
        <v>37</v>
      </c>
      <c r="L4534" t="s">
        <v>4</v>
      </c>
      <c r="M4534">
        <v>0.49199999999999999</v>
      </c>
      <c r="N4534">
        <v>-4.9200000000000001E-2</v>
      </c>
      <c r="O4534">
        <v>0.78220000000000001</v>
      </c>
      <c r="P4534" t="s">
        <v>5</v>
      </c>
      <c r="Q4534">
        <v>0.50839999999999996</v>
      </c>
      <c r="R4534">
        <v>2.8188</v>
      </c>
      <c r="S4534">
        <v>1.4954000000000001</v>
      </c>
      <c r="T4534" t="s">
        <v>6</v>
      </c>
      <c r="U4534">
        <v>260519</v>
      </c>
      <c r="V4534">
        <v>85156</v>
      </c>
      <c r="W4534">
        <v>51.441440579999998</v>
      </c>
      <c r="X4534" t="s">
        <v>17</v>
      </c>
      <c r="Y4534">
        <v>0.26716834</v>
      </c>
      <c r="Z4534" t="s">
        <v>18</v>
      </c>
      <c r="AA4534">
        <v>-0.1</v>
      </c>
      <c r="AB4534">
        <v>1</v>
      </c>
      <c r="AC4534">
        <v>9</v>
      </c>
      <c r="AD4534">
        <v>0.52</v>
      </c>
      <c r="AE4534">
        <v>204.77</v>
      </c>
      <c r="AF4534" t="s">
        <v>19</v>
      </c>
      <c r="AG4534" t="s">
        <v>8</v>
      </c>
      <c r="AH4534">
        <v>210</v>
      </c>
      <c r="AI4534" t="s">
        <v>9</v>
      </c>
      <c r="AJ4534">
        <v>0</v>
      </c>
      <c r="AK4534">
        <v>0</v>
      </c>
      <c r="AL4534" t="s">
        <v>10</v>
      </c>
      <c r="AM4534">
        <v>0</v>
      </c>
      <c r="AN4534">
        <v>0</v>
      </c>
      <c r="AO4534">
        <v>0</v>
      </c>
      <c r="AP4534" t="s">
        <v>11</v>
      </c>
      <c r="AQ4534">
        <v>0</v>
      </c>
      <c r="AR4534">
        <v>0</v>
      </c>
      <c r="AS4534" t="s">
        <v>12</v>
      </c>
      <c r="AT4534">
        <v>0</v>
      </c>
      <c r="AU4534">
        <v>0</v>
      </c>
      <c r="AV4534" t="s">
        <v>13</v>
      </c>
      <c r="AW4534">
        <v>0</v>
      </c>
      <c r="AX4534">
        <v>0</v>
      </c>
      <c r="AY4534" t="s">
        <v>14</v>
      </c>
      <c r="AZ4534">
        <v>0</v>
      </c>
      <c r="BA4534">
        <v>0</v>
      </c>
      <c r="BB4534" t="s">
        <v>15</v>
      </c>
      <c r="BC4534">
        <v>0</v>
      </c>
      <c r="BD4534" t="s">
        <v>16</v>
      </c>
      <c r="BE4534">
        <v>100</v>
      </c>
      <c r="BF4534">
        <v>10</v>
      </c>
      <c r="BG4534">
        <v>2</v>
      </c>
    </row>
    <row r="4535" spans="1:59" x14ac:dyDescent="0.25">
      <c r="A4535" t="s">
        <v>0</v>
      </c>
      <c r="B4535" t="s">
        <v>1</v>
      </c>
      <c r="C4535">
        <v>766490</v>
      </c>
      <c r="D4535" t="s">
        <v>2</v>
      </c>
      <c r="E4535">
        <v>101</v>
      </c>
      <c r="F4535">
        <v>155</v>
      </c>
      <c r="G4535">
        <v>-5</v>
      </c>
      <c r="H4535" t="s">
        <v>3</v>
      </c>
      <c r="I4535">
        <v>257</v>
      </c>
      <c r="J4535">
        <v>0</v>
      </c>
      <c r="K4535">
        <v>36</v>
      </c>
      <c r="L4535" t="s">
        <v>4</v>
      </c>
      <c r="M4535">
        <v>0.48370000000000002</v>
      </c>
      <c r="N4535">
        <v>-5.1499999999999997E-2</v>
      </c>
      <c r="O4535">
        <v>0.80100000000000005</v>
      </c>
      <c r="P4535" t="s">
        <v>5</v>
      </c>
      <c r="Q4535">
        <v>-8.9700000000000002E-2</v>
      </c>
      <c r="R4535">
        <v>6.2805999999999997</v>
      </c>
      <c r="S4535">
        <v>2.2805</v>
      </c>
      <c r="T4535" t="s">
        <v>6</v>
      </c>
      <c r="U4535">
        <v>260519</v>
      </c>
      <c r="V4535">
        <v>85156</v>
      </c>
      <c r="W4535">
        <v>51.441440579999998</v>
      </c>
      <c r="X4535" t="s">
        <v>17</v>
      </c>
      <c r="Y4535">
        <v>0.26716834</v>
      </c>
      <c r="Z4535" t="s">
        <v>18</v>
      </c>
      <c r="AA4535">
        <v>-0.1</v>
      </c>
      <c r="AB4535">
        <v>1</v>
      </c>
      <c r="AC4535">
        <v>9</v>
      </c>
      <c r="AD4535">
        <v>0.52</v>
      </c>
      <c r="AE4535">
        <v>204.77</v>
      </c>
      <c r="AF4535" t="s">
        <v>19</v>
      </c>
      <c r="AG4535" t="s">
        <v>8</v>
      </c>
      <c r="AH4535">
        <v>210</v>
      </c>
      <c r="AI4535" t="s">
        <v>9</v>
      </c>
      <c r="AJ4535">
        <v>0</v>
      </c>
      <c r="AK4535">
        <v>0</v>
      </c>
      <c r="AL4535" t="s">
        <v>10</v>
      </c>
      <c r="AM4535">
        <v>0</v>
      </c>
      <c r="AN4535">
        <v>0</v>
      </c>
      <c r="AO4535">
        <v>0</v>
      </c>
      <c r="AP4535" t="s">
        <v>11</v>
      </c>
      <c r="AQ4535">
        <v>0</v>
      </c>
      <c r="AR4535">
        <v>0</v>
      </c>
      <c r="AS4535" t="s">
        <v>12</v>
      </c>
      <c r="AT4535">
        <v>0</v>
      </c>
      <c r="AU4535">
        <v>0</v>
      </c>
      <c r="AV4535" t="s">
        <v>13</v>
      </c>
      <c r="AW4535">
        <v>0</v>
      </c>
      <c r="AX4535">
        <v>0</v>
      </c>
      <c r="AY4535" t="s">
        <v>14</v>
      </c>
      <c r="AZ4535">
        <v>0</v>
      </c>
      <c r="BA4535">
        <v>0</v>
      </c>
      <c r="BB4535" t="s">
        <v>15</v>
      </c>
      <c r="BC4535">
        <v>0</v>
      </c>
      <c r="BD4535" t="s">
        <v>16</v>
      </c>
      <c r="BE4535">
        <v>101</v>
      </c>
      <c r="BF4535">
        <v>10</v>
      </c>
      <c r="BG4535">
        <v>2</v>
      </c>
    </row>
    <row r="4536" spans="1:59" x14ac:dyDescent="0.25">
      <c r="A4536" t="s">
        <v>0</v>
      </c>
      <c r="B4536" t="s">
        <v>1</v>
      </c>
      <c r="C4536">
        <v>766626</v>
      </c>
      <c r="D4536" t="s">
        <v>2</v>
      </c>
      <c r="E4536">
        <v>101</v>
      </c>
      <c r="F4536">
        <v>155</v>
      </c>
      <c r="G4536">
        <v>-5</v>
      </c>
      <c r="H4536" t="s">
        <v>3</v>
      </c>
      <c r="I4536">
        <v>255</v>
      </c>
      <c r="J4536">
        <v>0</v>
      </c>
      <c r="K4536">
        <v>32</v>
      </c>
      <c r="L4536" t="s">
        <v>4</v>
      </c>
      <c r="M4536">
        <v>0.41070000000000001</v>
      </c>
      <c r="N4536">
        <v>-5.9900000000000002E-2</v>
      </c>
      <c r="O4536">
        <v>0.8609</v>
      </c>
      <c r="P4536" t="s">
        <v>5</v>
      </c>
      <c r="Q4536">
        <v>-2.2953999999999999</v>
      </c>
      <c r="R4536">
        <v>7.4619999999999997</v>
      </c>
      <c r="S4536">
        <v>0.94210000000000005</v>
      </c>
      <c r="T4536" t="s">
        <v>6</v>
      </c>
      <c r="U4536">
        <v>260519</v>
      </c>
      <c r="V4536">
        <v>85157</v>
      </c>
      <c r="W4536">
        <v>51.441440579999998</v>
      </c>
      <c r="X4536" t="s">
        <v>17</v>
      </c>
      <c r="Y4536">
        <v>0.26716000000000001</v>
      </c>
      <c r="Z4536" t="s">
        <v>18</v>
      </c>
      <c r="AA4536">
        <v>-0.1</v>
      </c>
      <c r="AB4536">
        <v>1</v>
      </c>
      <c r="AC4536">
        <v>9</v>
      </c>
      <c r="AD4536">
        <v>0.52</v>
      </c>
      <c r="AE4536">
        <v>204.77</v>
      </c>
      <c r="AF4536" t="s">
        <v>19</v>
      </c>
      <c r="AG4536" t="s">
        <v>8</v>
      </c>
      <c r="AH4536">
        <v>210</v>
      </c>
      <c r="AI4536" t="s">
        <v>9</v>
      </c>
      <c r="AJ4536">
        <v>0</v>
      </c>
      <c r="AK4536">
        <v>0</v>
      </c>
      <c r="AL4536" t="s">
        <v>10</v>
      </c>
      <c r="AM4536">
        <v>0</v>
      </c>
      <c r="AN4536">
        <v>0</v>
      </c>
      <c r="AO4536">
        <v>0</v>
      </c>
      <c r="AP4536" t="s">
        <v>11</v>
      </c>
      <c r="AQ4536">
        <v>0</v>
      </c>
      <c r="AR4536">
        <v>0</v>
      </c>
      <c r="AS4536" t="s">
        <v>12</v>
      </c>
      <c r="AT4536">
        <v>0</v>
      </c>
      <c r="AU4536">
        <v>0</v>
      </c>
      <c r="AV4536" t="s">
        <v>13</v>
      </c>
      <c r="AW4536">
        <v>0</v>
      </c>
      <c r="AX4536">
        <v>0</v>
      </c>
      <c r="AY4536" t="s">
        <v>14</v>
      </c>
      <c r="AZ4536">
        <v>0</v>
      </c>
      <c r="BA4536">
        <v>0</v>
      </c>
      <c r="BB4536" t="s">
        <v>15</v>
      </c>
      <c r="BC4536">
        <v>0</v>
      </c>
      <c r="BD4536" t="s">
        <v>16</v>
      </c>
      <c r="BE4536">
        <v>101</v>
      </c>
      <c r="BF4536">
        <v>10</v>
      </c>
      <c r="BG4536">
        <v>2</v>
      </c>
    </row>
    <row r="4537" spans="1:59" x14ac:dyDescent="0.25">
      <c r="A4537" t="s">
        <v>0</v>
      </c>
      <c r="B4537" t="s">
        <v>1</v>
      </c>
      <c r="C4537">
        <v>766762</v>
      </c>
      <c r="D4537" t="s">
        <v>2</v>
      </c>
      <c r="E4537">
        <v>101</v>
      </c>
      <c r="F4537">
        <v>155</v>
      </c>
      <c r="G4537">
        <v>-5</v>
      </c>
      <c r="H4537" t="s">
        <v>3</v>
      </c>
      <c r="I4537">
        <v>256</v>
      </c>
      <c r="J4537">
        <v>1</v>
      </c>
      <c r="K4537">
        <v>29</v>
      </c>
      <c r="L4537" t="s">
        <v>4</v>
      </c>
      <c r="M4537">
        <v>0.37930000000000003</v>
      </c>
      <c r="N4537">
        <v>-6.25E-2</v>
      </c>
      <c r="O4537">
        <v>0.87480000000000002</v>
      </c>
      <c r="P4537" t="s">
        <v>5</v>
      </c>
      <c r="Q4537">
        <v>-4.0823999999999998</v>
      </c>
      <c r="R4537">
        <v>10.3256</v>
      </c>
      <c r="S4537">
        <v>-2.7141000000000002</v>
      </c>
      <c r="T4537" t="s">
        <v>6</v>
      </c>
      <c r="U4537">
        <v>260519</v>
      </c>
      <c r="V4537">
        <v>85157</v>
      </c>
      <c r="W4537">
        <v>51.441440579999998</v>
      </c>
      <c r="X4537" t="s">
        <v>17</v>
      </c>
      <c r="Y4537">
        <v>0.26716000000000001</v>
      </c>
      <c r="Z4537" t="s">
        <v>18</v>
      </c>
      <c r="AA4537">
        <v>-0.1</v>
      </c>
      <c r="AB4537">
        <v>1</v>
      </c>
      <c r="AC4537">
        <v>9</v>
      </c>
      <c r="AD4537">
        <v>0.52</v>
      </c>
      <c r="AE4537">
        <v>204.77</v>
      </c>
      <c r="AF4537" t="s">
        <v>19</v>
      </c>
      <c r="AG4537" t="s">
        <v>8</v>
      </c>
      <c r="AH4537">
        <v>210</v>
      </c>
      <c r="AI4537" t="s">
        <v>9</v>
      </c>
      <c r="AJ4537">
        <v>0</v>
      </c>
      <c r="AK4537">
        <v>0</v>
      </c>
      <c r="AL4537" t="s">
        <v>10</v>
      </c>
      <c r="AM4537">
        <v>0</v>
      </c>
      <c r="AN4537">
        <v>0</v>
      </c>
      <c r="AO4537">
        <v>0</v>
      </c>
      <c r="AP4537" t="s">
        <v>11</v>
      </c>
      <c r="AQ4537">
        <v>0</v>
      </c>
      <c r="AR4537">
        <v>0</v>
      </c>
      <c r="AS4537" t="s">
        <v>12</v>
      </c>
      <c r="AT4537">
        <v>0</v>
      </c>
      <c r="AU4537">
        <v>0</v>
      </c>
      <c r="AV4537" t="s">
        <v>13</v>
      </c>
      <c r="AW4537">
        <v>0</v>
      </c>
      <c r="AX4537">
        <v>0</v>
      </c>
      <c r="AY4537" t="s">
        <v>14</v>
      </c>
      <c r="AZ4537">
        <v>0</v>
      </c>
      <c r="BA4537">
        <v>0</v>
      </c>
      <c r="BB4537" t="s">
        <v>15</v>
      </c>
      <c r="BC4537">
        <v>0</v>
      </c>
      <c r="BD4537" t="s">
        <v>16</v>
      </c>
      <c r="BE4537">
        <v>101</v>
      </c>
      <c r="BF4537">
        <v>10</v>
      </c>
      <c r="BG4537">
        <v>2</v>
      </c>
    </row>
    <row r="4538" spans="1:59" x14ac:dyDescent="0.25">
      <c r="A4538" t="s">
        <v>0</v>
      </c>
      <c r="B4538" t="s">
        <v>1</v>
      </c>
      <c r="C4538">
        <v>766896</v>
      </c>
      <c r="D4538" t="s">
        <v>2</v>
      </c>
      <c r="E4538">
        <v>101</v>
      </c>
      <c r="F4538">
        <v>155</v>
      </c>
      <c r="G4538">
        <v>-5</v>
      </c>
      <c r="H4538" t="s">
        <v>3</v>
      </c>
      <c r="I4538">
        <v>258</v>
      </c>
      <c r="J4538">
        <v>2</v>
      </c>
      <c r="K4538">
        <v>25</v>
      </c>
      <c r="L4538" t="s">
        <v>4</v>
      </c>
      <c r="M4538">
        <v>0.35289999999999999</v>
      </c>
      <c r="N4538">
        <v>-3.7699999999999997E-2</v>
      </c>
      <c r="O4538">
        <v>0.92759999999999998</v>
      </c>
      <c r="P4538" t="s">
        <v>5</v>
      </c>
      <c r="Q4538">
        <v>-3.8506</v>
      </c>
      <c r="R4538">
        <v>6.3703000000000003</v>
      </c>
      <c r="S4538">
        <v>-6.1012000000000004</v>
      </c>
      <c r="T4538" t="s">
        <v>6</v>
      </c>
      <c r="U4538">
        <v>260519</v>
      </c>
      <c r="V4538">
        <v>85157</v>
      </c>
      <c r="W4538">
        <v>51.441440579999998</v>
      </c>
      <c r="X4538" t="s">
        <v>17</v>
      </c>
      <c r="Y4538">
        <v>0.26716000000000001</v>
      </c>
      <c r="Z4538" t="s">
        <v>18</v>
      </c>
      <c r="AA4538">
        <v>-0.1</v>
      </c>
      <c r="AB4538">
        <v>1</v>
      </c>
      <c r="AC4538">
        <v>9</v>
      </c>
      <c r="AD4538">
        <v>0.52</v>
      </c>
      <c r="AE4538">
        <v>204.77</v>
      </c>
      <c r="AF4538" t="s">
        <v>19</v>
      </c>
      <c r="AG4538" t="s">
        <v>8</v>
      </c>
      <c r="AH4538">
        <v>210</v>
      </c>
      <c r="AI4538" t="s">
        <v>9</v>
      </c>
      <c r="AJ4538">
        <v>0</v>
      </c>
      <c r="AK4538">
        <v>0</v>
      </c>
      <c r="AL4538" t="s">
        <v>10</v>
      </c>
      <c r="AM4538">
        <v>0</v>
      </c>
      <c r="AN4538">
        <v>0</v>
      </c>
      <c r="AO4538">
        <v>0</v>
      </c>
      <c r="AP4538" t="s">
        <v>11</v>
      </c>
      <c r="AQ4538">
        <v>0</v>
      </c>
      <c r="AR4538">
        <v>0</v>
      </c>
      <c r="AS4538" t="s">
        <v>12</v>
      </c>
      <c r="AT4538">
        <v>0</v>
      </c>
      <c r="AU4538">
        <v>0</v>
      </c>
      <c r="AV4538" t="s">
        <v>13</v>
      </c>
      <c r="AW4538">
        <v>0</v>
      </c>
      <c r="AX4538">
        <v>0</v>
      </c>
      <c r="AY4538" t="s">
        <v>14</v>
      </c>
      <c r="AZ4538">
        <v>0</v>
      </c>
      <c r="BA4538">
        <v>0</v>
      </c>
      <c r="BB4538" t="s">
        <v>15</v>
      </c>
      <c r="BC4538">
        <v>0</v>
      </c>
      <c r="BD4538" t="s">
        <v>16</v>
      </c>
      <c r="BE4538">
        <v>101</v>
      </c>
      <c r="BF4538">
        <v>10</v>
      </c>
      <c r="BG4538">
        <v>2</v>
      </c>
    </row>
    <row r="4539" spans="1:59" x14ac:dyDescent="0.25">
      <c r="A4539" t="s">
        <v>0</v>
      </c>
      <c r="B4539" t="s">
        <v>1</v>
      </c>
      <c r="C4539">
        <v>767034</v>
      </c>
      <c r="D4539" t="s">
        <v>2</v>
      </c>
      <c r="E4539">
        <v>101</v>
      </c>
      <c r="F4539">
        <v>155</v>
      </c>
      <c r="G4539">
        <v>-5</v>
      </c>
      <c r="H4539" t="s">
        <v>3</v>
      </c>
      <c r="I4539">
        <v>261</v>
      </c>
      <c r="J4539">
        <v>3</v>
      </c>
      <c r="K4539">
        <v>21</v>
      </c>
      <c r="L4539" t="s">
        <v>4</v>
      </c>
      <c r="M4539">
        <v>0.21299999999999999</v>
      </c>
      <c r="N4539">
        <v>-6.13E-2</v>
      </c>
      <c r="O4539">
        <v>0.91859999999999997</v>
      </c>
      <c r="P4539" t="s">
        <v>5</v>
      </c>
      <c r="Q4539">
        <v>-3.4319000000000002</v>
      </c>
      <c r="R4539">
        <v>-0.1346</v>
      </c>
      <c r="S4539">
        <v>-11.738799999999999</v>
      </c>
      <c r="T4539" t="s">
        <v>6</v>
      </c>
      <c r="U4539">
        <v>260519</v>
      </c>
      <c r="V4539">
        <v>85157</v>
      </c>
      <c r="W4539">
        <v>51.441440579999998</v>
      </c>
      <c r="X4539" t="s">
        <v>17</v>
      </c>
      <c r="Y4539">
        <v>0.26716000000000001</v>
      </c>
      <c r="Z4539" t="s">
        <v>18</v>
      </c>
      <c r="AA4539">
        <v>-0.1</v>
      </c>
      <c r="AB4539">
        <v>1</v>
      </c>
      <c r="AC4539">
        <v>9</v>
      </c>
      <c r="AD4539">
        <v>0.57999999999999996</v>
      </c>
      <c r="AE4539">
        <v>221.22</v>
      </c>
      <c r="AF4539" t="s">
        <v>19</v>
      </c>
      <c r="AG4539" t="s">
        <v>8</v>
      </c>
      <c r="AH4539">
        <v>210</v>
      </c>
      <c r="AI4539" t="s">
        <v>9</v>
      </c>
      <c r="AJ4539">
        <v>0</v>
      </c>
      <c r="AK4539">
        <v>0</v>
      </c>
      <c r="AL4539" t="s">
        <v>10</v>
      </c>
      <c r="AM4539">
        <v>0</v>
      </c>
      <c r="AN4539">
        <v>0</v>
      </c>
      <c r="AO4539">
        <v>0</v>
      </c>
      <c r="AP4539" t="s">
        <v>11</v>
      </c>
      <c r="AQ4539">
        <v>0</v>
      </c>
      <c r="AR4539">
        <v>0</v>
      </c>
      <c r="AS4539" t="s">
        <v>12</v>
      </c>
      <c r="AT4539">
        <v>0</v>
      </c>
      <c r="AU4539">
        <v>0</v>
      </c>
      <c r="AV4539" t="s">
        <v>13</v>
      </c>
      <c r="AW4539">
        <v>0</v>
      </c>
      <c r="AX4539">
        <v>0</v>
      </c>
      <c r="AY4539" t="s">
        <v>14</v>
      </c>
      <c r="AZ4539">
        <v>0</v>
      </c>
      <c r="BA4539">
        <v>0</v>
      </c>
      <c r="BB4539" t="s">
        <v>15</v>
      </c>
      <c r="BC4539">
        <v>0</v>
      </c>
      <c r="BD4539" t="s">
        <v>16</v>
      </c>
      <c r="BE4539">
        <v>101</v>
      </c>
      <c r="BF4539">
        <v>10</v>
      </c>
      <c r="BG4539">
        <v>2</v>
      </c>
    </row>
    <row r="4540" spans="1:59" x14ac:dyDescent="0.25">
      <c r="A4540" t="s">
        <v>0</v>
      </c>
      <c r="B4540" t="s">
        <v>1</v>
      </c>
      <c r="C4540">
        <v>767170</v>
      </c>
      <c r="D4540" t="s">
        <v>2</v>
      </c>
      <c r="E4540">
        <v>101</v>
      </c>
      <c r="F4540">
        <v>155</v>
      </c>
      <c r="G4540">
        <v>-5</v>
      </c>
      <c r="H4540" t="s">
        <v>3</v>
      </c>
      <c r="I4540">
        <v>265</v>
      </c>
      <c r="J4540">
        <v>3</v>
      </c>
      <c r="K4540">
        <v>21</v>
      </c>
      <c r="L4540" t="s">
        <v>4</v>
      </c>
      <c r="M4540">
        <v>0.27779999999999999</v>
      </c>
      <c r="N4540">
        <v>-9.0300000000000005E-2</v>
      </c>
      <c r="O4540">
        <v>0.89590000000000003</v>
      </c>
      <c r="P4540" t="s">
        <v>5</v>
      </c>
      <c r="Q4540">
        <v>-5.3834</v>
      </c>
      <c r="R4540">
        <v>-10.3406</v>
      </c>
      <c r="S4540">
        <v>-15.6417</v>
      </c>
      <c r="T4540" t="s">
        <v>6</v>
      </c>
      <c r="U4540">
        <v>260519</v>
      </c>
      <c r="V4540">
        <v>85157</v>
      </c>
      <c r="W4540">
        <v>51.441440579999998</v>
      </c>
      <c r="X4540" t="s">
        <v>17</v>
      </c>
      <c r="Y4540">
        <v>0.26716000000000001</v>
      </c>
      <c r="Z4540" t="s">
        <v>18</v>
      </c>
      <c r="AA4540">
        <v>-0.1</v>
      </c>
      <c r="AB4540">
        <v>1</v>
      </c>
      <c r="AC4540">
        <v>9</v>
      </c>
      <c r="AD4540">
        <v>0.57999999999999996</v>
      </c>
      <c r="AE4540">
        <v>221.22</v>
      </c>
      <c r="AF4540" t="s">
        <v>19</v>
      </c>
      <c r="AG4540" t="s">
        <v>8</v>
      </c>
      <c r="AH4540">
        <v>210</v>
      </c>
      <c r="AI4540" t="s">
        <v>9</v>
      </c>
      <c r="AJ4540">
        <v>0</v>
      </c>
      <c r="AK4540">
        <v>0</v>
      </c>
      <c r="AL4540" t="s">
        <v>10</v>
      </c>
      <c r="AM4540">
        <v>0</v>
      </c>
      <c r="AN4540">
        <v>0</v>
      </c>
      <c r="AO4540">
        <v>0</v>
      </c>
      <c r="AP4540" t="s">
        <v>11</v>
      </c>
      <c r="AQ4540">
        <v>0</v>
      </c>
      <c r="AR4540">
        <v>0</v>
      </c>
      <c r="AS4540" t="s">
        <v>12</v>
      </c>
      <c r="AT4540">
        <v>0</v>
      </c>
      <c r="AU4540">
        <v>0</v>
      </c>
      <c r="AV4540" t="s">
        <v>13</v>
      </c>
      <c r="AW4540">
        <v>0</v>
      </c>
      <c r="AX4540">
        <v>0</v>
      </c>
      <c r="AY4540" t="s">
        <v>14</v>
      </c>
      <c r="AZ4540">
        <v>0</v>
      </c>
      <c r="BA4540">
        <v>0</v>
      </c>
      <c r="BB4540" t="s">
        <v>15</v>
      </c>
      <c r="BC4540">
        <v>0</v>
      </c>
      <c r="BD4540" t="s">
        <v>16</v>
      </c>
      <c r="BE4540">
        <v>101</v>
      </c>
      <c r="BF4540">
        <v>10</v>
      </c>
      <c r="BG4540">
        <v>2</v>
      </c>
    </row>
    <row r="4541" spans="1:59" x14ac:dyDescent="0.25">
      <c r="A4541" t="s">
        <v>0</v>
      </c>
      <c r="B4541" t="s">
        <v>1</v>
      </c>
      <c r="C4541">
        <v>767304</v>
      </c>
      <c r="D4541" t="s">
        <v>2</v>
      </c>
      <c r="E4541">
        <v>101</v>
      </c>
      <c r="F4541">
        <v>155</v>
      </c>
      <c r="G4541">
        <v>-5</v>
      </c>
      <c r="H4541" t="s">
        <v>3</v>
      </c>
      <c r="I4541">
        <v>269</v>
      </c>
      <c r="J4541">
        <v>3</v>
      </c>
      <c r="K4541">
        <v>25</v>
      </c>
      <c r="L4541" t="s">
        <v>4</v>
      </c>
      <c r="M4541">
        <v>0.34470000000000001</v>
      </c>
      <c r="N4541">
        <v>-6.7900000000000002E-2</v>
      </c>
      <c r="O4541">
        <v>0.82620000000000005</v>
      </c>
      <c r="P4541" t="s">
        <v>5</v>
      </c>
      <c r="Q4541">
        <v>-3.2898000000000001</v>
      </c>
      <c r="R4541">
        <v>-21.092400000000001</v>
      </c>
      <c r="S4541">
        <v>-13.0846</v>
      </c>
      <c r="T4541" t="s">
        <v>6</v>
      </c>
      <c r="U4541">
        <v>260519</v>
      </c>
      <c r="V4541">
        <v>85157</v>
      </c>
      <c r="W4541">
        <v>51.441440579999998</v>
      </c>
      <c r="X4541" t="s">
        <v>17</v>
      </c>
      <c r="Y4541">
        <v>0.26716000000000001</v>
      </c>
      <c r="Z4541" t="s">
        <v>18</v>
      </c>
      <c r="AA4541">
        <v>-0.1</v>
      </c>
      <c r="AB4541">
        <v>1</v>
      </c>
      <c r="AC4541">
        <v>9</v>
      </c>
      <c r="AD4541">
        <v>0.57999999999999996</v>
      </c>
      <c r="AE4541">
        <v>221.22</v>
      </c>
      <c r="AF4541" t="s">
        <v>19</v>
      </c>
      <c r="AG4541" t="s">
        <v>8</v>
      </c>
      <c r="AH4541">
        <v>210</v>
      </c>
      <c r="AI4541" t="s">
        <v>9</v>
      </c>
      <c r="AJ4541">
        <v>0</v>
      </c>
      <c r="AK4541">
        <v>0</v>
      </c>
      <c r="AL4541" t="s">
        <v>10</v>
      </c>
      <c r="AM4541">
        <v>0</v>
      </c>
      <c r="AN4541">
        <v>0</v>
      </c>
      <c r="AO4541">
        <v>0</v>
      </c>
      <c r="AP4541" t="s">
        <v>11</v>
      </c>
      <c r="AQ4541">
        <v>0</v>
      </c>
      <c r="AR4541">
        <v>0</v>
      </c>
      <c r="AS4541" t="s">
        <v>12</v>
      </c>
      <c r="AT4541">
        <v>0</v>
      </c>
      <c r="AU4541">
        <v>0</v>
      </c>
      <c r="AV4541" t="s">
        <v>13</v>
      </c>
      <c r="AW4541">
        <v>0</v>
      </c>
      <c r="AX4541">
        <v>0</v>
      </c>
      <c r="AY4541" t="s">
        <v>14</v>
      </c>
      <c r="AZ4541">
        <v>0</v>
      </c>
      <c r="BA4541">
        <v>0</v>
      </c>
      <c r="BB4541" t="s">
        <v>15</v>
      </c>
      <c r="BC4541">
        <v>0</v>
      </c>
      <c r="BD4541" t="s">
        <v>16</v>
      </c>
      <c r="BE4541">
        <v>101</v>
      </c>
      <c r="BF4541">
        <v>10</v>
      </c>
      <c r="BG4541">
        <v>2</v>
      </c>
    </row>
    <row r="4542" spans="1:59" x14ac:dyDescent="0.25">
      <c r="A4542" t="s">
        <v>0</v>
      </c>
      <c r="B4542" t="s">
        <v>1</v>
      </c>
      <c r="C4542">
        <v>767442</v>
      </c>
      <c r="D4542" t="s">
        <v>2</v>
      </c>
      <c r="E4542">
        <v>101</v>
      </c>
      <c r="F4542">
        <v>155</v>
      </c>
      <c r="G4542">
        <v>-5</v>
      </c>
      <c r="H4542" t="s">
        <v>3</v>
      </c>
      <c r="I4542">
        <v>275</v>
      </c>
      <c r="J4542">
        <v>2</v>
      </c>
      <c r="K4542">
        <v>34</v>
      </c>
      <c r="L4542" t="s">
        <v>4</v>
      </c>
      <c r="M4542">
        <v>0.5101</v>
      </c>
      <c r="N4542">
        <v>-5.1700000000000003E-2</v>
      </c>
      <c r="O4542">
        <v>0.8044</v>
      </c>
      <c r="P4542" t="s">
        <v>5</v>
      </c>
      <c r="Q4542">
        <v>-1.6374</v>
      </c>
      <c r="R4542">
        <v>-23.686900000000001</v>
      </c>
      <c r="S4542">
        <v>-10.385400000000001</v>
      </c>
      <c r="T4542" t="s">
        <v>6</v>
      </c>
      <c r="U4542">
        <v>260519</v>
      </c>
      <c r="V4542">
        <v>85157</v>
      </c>
      <c r="W4542">
        <v>51.441440579999998</v>
      </c>
      <c r="X4542" t="s">
        <v>17</v>
      </c>
      <c r="Y4542">
        <v>0.26716000000000001</v>
      </c>
      <c r="Z4542" t="s">
        <v>18</v>
      </c>
      <c r="AA4542">
        <v>-0.1</v>
      </c>
      <c r="AB4542">
        <v>1</v>
      </c>
      <c r="AC4542">
        <v>9</v>
      </c>
      <c r="AD4542">
        <v>0.57999999999999996</v>
      </c>
      <c r="AE4542">
        <v>221.22</v>
      </c>
      <c r="AF4542" t="s">
        <v>19</v>
      </c>
      <c r="AG4542" t="s">
        <v>8</v>
      </c>
      <c r="AH4542">
        <v>210</v>
      </c>
      <c r="AI4542" t="s">
        <v>9</v>
      </c>
      <c r="AJ4542">
        <v>0</v>
      </c>
      <c r="AK4542">
        <v>0</v>
      </c>
      <c r="AL4542" t="s">
        <v>10</v>
      </c>
      <c r="AM4542">
        <v>0</v>
      </c>
      <c r="AN4542">
        <v>0</v>
      </c>
      <c r="AO4542">
        <v>0</v>
      </c>
      <c r="AP4542" t="s">
        <v>11</v>
      </c>
      <c r="AQ4542">
        <v>0</v>
      </c>
      <c r="AR4542">
        <v>0</v>
      </c>
      <c r="AS4542" t="s">
        <v>12</v>
      </c>
      <c r="AT4542">
        <v>0</v>
      </c>
      <c r="AU4542">
        <v>0</v>
      </c>
      <c r="AV4542" t="s">
        <v>13</v>
      </c>
      <c r="AW4542">
        <v>0</v>
      </c>
      <c r="AX4542">
        <v>0</v>
      </c>
      <c r="AY4542" t="s">
        <v>14</v>
      </c>
      <c r="AZ4542">
        <v>0</v>
      </c>
      <c r="BA4542">
        <v>0</v>
      </c>
      <c r="BB4542" t="s">
        <v>15</v>
      </c>
      <c r="BC4542">
        <v>0</v>
      </c>
      <c r="BD4542" t="s">
        <v>16</v>
      </c>
      <c r="BE4542">
        <v>101</v>
      </c>
      <c r="BF4542">
        <v>10</v>
      </c>
      <c r="BG4542">
        <v>2</v>
      </c>
    </row>
    <row r="4543" spans="1:59" x14ac:dyDescent="0.25">
      <c r="A4543" t="s">
        <v>0</v>
      </c>
      <c r="B4543" t="s">
        <v>1</v>
      </c>
      <c r="C4543">
        <v>767578</v>
      </c>
      <c r="D4543" t="s">
        <v>2</v>
      </c>
      <c r="E4543">
        <v>101</v>
      </c>
      <c r="F4543">
        <v>155</v>
      </c>
      <c r="G4543">
        <v>-5</v>
      </c>
      <c r="H4543" t="s">
        <v>3</v>
      </c>
      <c r="I4543">
        <v>278</v>
      </c>
      <c r="J4543">
        <v>0</v>
      </c>
      <c r="K4543">
        <v>43</v>
      </c>
      <c r="L4543" t="s">
        <v>4</v>
      </c>
      <c r="M4543">
        <v>0.62490000000000001</v>
      </c>
      <c r="N4543">
        <v>-1.5100000000000001E-2</v>
      </c>
      <c r="O4543">
        <v>0.72140000000000004</v>
      </c>
      <c r="P4543" t="s">
        <v>5</v>
      </c>
      <c r="Q4543">
        <v>-1.9216</v>
      </c>
      <c r="R4543">
        <v>-16.239899999999999</v>
      </c>
      <c r="S4543">
        <v>-4.5011000000000001</v>
      </c>
      <c r="T4543" t="s">
        <v>6</v>
      </c>
      <c r="U4543">
        <v>260519</v>
      </c>
      <c r="V4543">
        <v>85158</v>
      </c>
      <c r="W4543">
        <v>51.441440579999998</v>
      </c>
      <c r="X4543" t="s">
        <v>17</v>
      </c>
      <c r="Y4543">
        <v>0.26714834999999998</v>
      </c>
      <c r="Z4543" t="s">
        <v>18</v>
      </c>
      <c r="AA4543">
        <v>0</v>
      </c>
      <c r="AB4543">
        <v>1</v>
      </c>
      <c r="AC4543">
        <v>9</v>
      </c>
      <c r="AD4543">
        <v>0.57999999999999996</v>
      </c>
      <c r="AE4543">
        <v>221.22</v>
      </c>
      <c r="AF4543" t="s">
        <v>19</v>
      </c>
      <c r="AG4543" t="s">
        <v>8</v>
      </c>
      <c r="AH4543">
        <v>210</v>
      </c>
      <c r="AI4543" t="s">
        <v>9</v>
      </c>
      <c r="AJ4543">
        <v>0</v>
      </c>
      <c r="AK4543">
        <v>0</v>
      </c>
      <c r="AL4543" t="s">
        <v>10</v>
      </c>
      <c r="AM4543">
        <v>0</v>
      </c>
      <c r="AN4543">
        <v>0</v>
      </c>
      <c r="AO4543">
        <v>0</v>
      </c>
      <c r="AP4543" t="s">
        <v>11</v>
      </c>
      <c r="AQ4543">
        <v>0</v>
      </c>
      <c r="AR4543">
        <v>0</v>
      </c>
      <c r="AS4543" t="s">
        <v>12</v>
      </c>
      <c r="AT4543">
        <v>0</v>
      </c>
      <c r="AU4543">
        <v>0</v>
      </c>
      <c r="AV4543" t="s">
        <v>13</v>
      </c>
      <c r="AW4543">
        <v>0</v>
      </c>
      <c r="AX4543">
        <v>0</v>
      </c>
      <c r="AY4543" t="s">
        <v>14</v>
      </c>
      <c r="AZ4543">
        <v>0</v>
      </c>
      <c r="BA4543">
        <v>0</v>
      </c>
      <c r="BB4543" t="s">
        <v>15</v>
      </c>
      <c r="BC4543">
        <v>0</v>
      </c>
      <c r="BD4543" t="s">
        <v>16</v>
      </c>
      <c r="BE4543">
        <v>101</v>
      </c>
      <c r="BF4543">
        <v>10</v>
      </c>
      <c r="BG4543">
        <v>2</v>
      </c>
    </row>
    <row r="4544" spans="1:59" x14ac:dyDescent="0.25">
      <c r="A4544" t="s">
        <v>0</v>
      </c>
      <c r="B4544" t="s">
        <v>1</v>
      </c>
      <c r="C4544">
        <v>767714</v>
      </c>
      <c r="D4544" t="s">
        <v>2</v>
      </c>
      <c r="E4544">
        <v>101</v>
      </c>
      <c r="F4544">
        <v>155</v>
      </c>
      <c r="G4544">
        <v>-5</v>
      </c>
      <c r="H4544" t="s">
        <v>3</v>
      </c>
      <c r="I4544">
        <v>280</v>
      </c>
      <c r="J4544">
        <v>0</v>
      </c>
      <c r="K4544">
        <v>47</v>
      </c>
      <c r="L4544" t="s">
        <v>4</v>
      </c>
      <c r="M4544">
        <v>0.65910000000000002</v>
      </c>
      <c r="N4544">
        <v>-8.0000000000000004E-4</v>
      </c>
      <c r="O4544">
        <v>0.62870000000000004</v>
      </c>
      <c r="P4544" t="s">
        <v>5</v>
      </c>
      <c r="Q4544">
        <v>-3.4243999999999999</v>
      </c>
      <c r="R4544">
        <v>-3.6637</v>
      </c>
      <c r="S4544">
        <v>-3.5142000000000002</v>
      </c>
      <c r="T4544" t="s">
        <v>6</v>
      </c>
      <c r="U4544">
        <v>260519</v>
      </c>
      <c r="V4544">
        <v>85158</v>
      </c>
      <c r="W4544">
        <v>51.441440579999998</v>
      </c>
      <c r="X4544" t="s">
        <v>17</v>
      </c>
      <c r="Y4544">
        <v>0.26714834999999998</v>
      </c>
      <c r="Z4544" t="s">
        <v>18</v>
      </c>
      <c r="AA4544">
        <v>0</v>
      </c>
      <c r="AB4544">
        <v>1</v>
      </c>
      <c r="AC4544">
        <v>9</v>
      </c>
      <c r="AD4544">
        <v>0.76</v>
      </c>
      <c r="AE4544">
        <v>250.24</v>
      </c>
      <c r="AF4544" t="s">
        <v>19</v>
      </c>
      <c r="AG4544" t="s">
        <v>8</v>
      </c>
      <c r="AH4544">
        <v>210</v>
      </c>
      <c r="AI4544" t="s">
        <v>9</v>
      </c>
      <c r="AJ4544">
        <v>0</v>
      </c>
      <c r="AK4544">
        <v>0</v>
      </c>
      <c r="AL4544" t="s">
        <v>10</v>
      </c>
      <c r="AM4544">
        <v>0</v>
      </c>
      <c r="AN4544">
        <v>0</v>
      </c>
      <c r="AO4544">
        <v>0</v>
      </c>
      <c r="AP4544" t="s">
        <v>11</v>
      </c>
      <c r="AQ4544">
        <v>0</v>
      </c>
      <c r="AR4544">
        <v>0</v>
      </c>
      <c r="AS4544" t="s">
        <v>12</v>
      </c>
      <c r="AT4544">
        <v>0</v>
      </c>
      <c r="AU4544">
        <v>0</v>
      </c>
      <c r="AV4544" t="s">
        <v>13</v>
      </c>
      <c r="AW4544">
        <v>0</v>
      </c>
      <c r="AX4544">
        <v>0</v>
      </c>
      <c r="AY4544" t="s">
        <v>14</v>
      </c>
      <c r="AZ4544">
        <v>0</v>
      </c>
      <c r="BA4544">
        <v>0</v>
      </c>
      <c r="BB4544" t="s">
        <v>15</v>
      </c>
      <c r="BC4544">
        <v>0</v>
      </c>
      <c r="BD4544" t="s">
        <v>16</v>
      </c>
      <c r="BE4544">
        <v>101</v>
      </c>
      <c r="BF4544">
        <v>10</v>
      </c>
      <c r="BG4544">
        <v>2</v>
      </c>
    </row>
    <row r="4545" spans="1:59" x14ac:dyDescent="0.25">
      <c r="A4545" t="s">
        <v>0</v>
      </c>
      <c r="B4545" t="s">
        <v>1</v>
      </c>
      <c r="C4545">
        <v>767848</v>
      </c>
      <c r="D4545" t="s">
        <v>2</v>
      </c>
      <c r="E4545">
        <v>101</v>
      </c>
      <c r="F4545">
        <v>155</v>
      </c>
      <c r="G4545">
        <v>-5</v>
      </c>
      <c r="H4545" t="s">
        <v>3</v>
      </c>
      <c r="I4545">
        <v>281</v>
      </c>
      <c r="J4545">
        <v>0</v>
      </c>
      <c r="K4545">
        <v>45</v>
      </c>
      <c r="L4545" t="s">
        <v>4</v>
      </c>
      <c r="M4545">
        <v>0.58950000000000002</v>
      </c>
      <c r="N4545">
        <v>-1.03E-2</v>
      </c>
      <c r="O4545">
        <v>0.68110000000000004</v>
      </c>
      <c r="P4545" t="s">
        <v>5</v>
      </c>
      <c r="Q4545">
        <v>-4.7553000000000001</v>
      </c>
      <c r="R4545">
        <v>13.6678</v>
      </c>
      <c r="S4545">
        <v>-2.4748999999999999</v>
      </c>
      <c r="T4545" t="s">
        <v>6</v>
      </c>
      <c r="U4545">
        <v>260519</v>
      </c>
      <c r="V4545">
        <v>85158</v>
      </c>
      <c r="W4545">
        <v>51.441440579999998</v>
      </c>
      <c r="X4545" t="s">
        <v>17</v>
      </c>
      <c r="Y4545">
        <v>0.26714834999999998</v>
      </c>
      <c r="Z4545" t="s">
        <v>18</v>
      </c>
      <c r="AA4545">
        <v>0</v>
      </c>
      <c r="AB4545">
        <v>1</v>
      </c>
      <c r="AC4545">
        <v>9</v>
      </c>
      <c r="AD4545">
        <v>0.76</v>
      </c>
      <c r="AE4545">
        <v>250.24</v>
      </c>
      <c r="AF4545" t="s">
        <v>19</v>
      </c>
      <c r="AG4545" t="s">
        <v>8</v>
      </c>
      <c r="AH4545">
        <v>210</v>
      </c>
      <c r="AI4545" t="s">
        <v>9</v>
      </c>
      <c r="AJ4545">
        <v>0</v>
      </c>
      <c r="AK4545">
        <v>0</v>
      </c>
      <c r="AL4545" t="s">
        <v>10</v>
      </c>
      <c r="AM4545">
        <v>0</v>
      </c>
      <c r="AN4545">
        <v>0</v>
      </c>
      <c r="AO4545">
        <v>0</v>
      </c>
      <c r="AP4545" t="s">
        <v>11</v>
      </c>
      <c r="AQ4545">
        <v>0</v>
      </c>
      <c r="AR4545">
        <v>0</v>
      </c>
      <c r="AS4545" t="s">
        <v>12</v>
      </c>
      <c r="AT4545">
        <v>0</v>
      </c>
      <c r="AU4545">
        <v>0</v>
      </c>
      <c r="AV4545" t="s">
        <v>13</v>
      </c>
      <c r="AW4545">
        <v>0</v>
      </c>
      <c r="AX4545">
        <v>0</v>
      </c>
      <c r="AY4545" t="s">
        <v>14</v>
      </c>
      <c r="AZ4545">
        <v>0</v>
      </c>
      <c r="BA4545">
        <v>0</v>
      </c>
      <c r="BB4545" t="s">
        <v>15</v>
      </c>
      <c r="BC4545">
        <v>0</v>
      </c>
      <c r="BD4545" t="s">
        <v>16</v>
      </c>
      <c r="BE4545">
        <v>101</v>
      </c>
      <c r="BF4545">
        <v>10</v>
      </c>
      <c r="BG4545">
        <v>2</v>
      </c>
    </row>
    <row r="4546" spans="1:59" x14ac:dyDescent="0.25">
      <c r="A4546" t="s">
        <v>0</v>
      </c>
      <c r="B4546" t="s">
        <v>1</v>
      </c>
      <c r="C4546">
        <v>767986</v>
      </c>
      <c r="D4546" t="s">
        <v>2</v>
      </c>
      <c r="E4546">
        <v>101</v>
      </c>
      <c r="F4546">
        <v>155</v>
      </c>
      <c r="G4546">
        <v>-5</v>
      </c>
      <c r="H4546" t="s">
        <v>3</v>
      </c>
      <c r="I4546">
        <v>281</v>
      </c>
      <c r="J4546">
        <v>0</v>
      </c>
      <c r="K4546">
        <v>41</v>
      </c>
      <c r="L4546" t="s">
        <v>4</v>
      </c>
      <c r="M4546">
        <v>0.59179999999999999</v>
      </c>
      <c r="N4546">
        <v>-2.0899999999999998E-2</v>
      </c>
      <c r="O4546">
        <v>0.74950000000000006</v>
      </c>
      <c r="P4546" t="s">
        <v>5</v>
      </c>
      <c r="Q4546">
        <v>-5.4356999999999998</v>
      </c>
      <c r="R4546">
        <v>16.8231</v>
      </c>
      <c r="S4546">
        <v>-0.91220000000000001</v>
      </c>
      <c r="T4546" t="s">
        <v>6</v>
      </c>
      <c r="U4546">
        <v>260519</v>
      </c>
      <c r="V4546">
        <v>85158</v>
      </c>
      <c r="W4546">
        <v>51.441440579999998</v>
      </c>
      <c r="X4546" t="s">
        <v>17</v>
      </c>
      <c r="Y4546">
        <v>0.26714834999999998</v>
      </c>
      <c r="Z4546" t="s">
        <v>18</v>
      </c>
      <c r="AA4546">
        <v>0</v>
      </c>
      <c r="AB4546">
        <v>1</v>
      </c>
      <c r="AC4546">
        <v>9</v>
      </c>
      <c r="AD4546">
        <v>0.76</v>
      </c>
      <c r="AE4546">
        <v>250.24</v>
      </c>
      <c r="AF4546" t="s">
        <v>19</v>
      </c>
      <c r="AG4546" t="s">
        <v>8</v>
      </c>
      <c r="AH4546">
        <v>210</v>
      </c>
      <c r="AI4546" t="s">
        <v>9</v>
      </c>
      <c r="AJ4546">
        <v>0</v>
      </c>
      <c r="AK4546">
        <v>0</v>
      </c>
      <c r="AL4546" t="s">
        <v>10</v>
      </c>
      <c r="AM4546">
        <v>0</v>
      </c>
      <c r="AN4546">
        <v>0</v>
      </c>
      <c r="AO4546">
        <v>0</v>
      </c>
      <c r="AP4546" t="s">
        <v>11</v>
      </c>
      <c r="AQ4546">
        <v>0</v>
      </c>
      <c r="AR4546">
        <v>0</v>
      </c>
      <c r="AS4546" t="s">
        <v>12</v>
      </c>
      <c r="AT4546">
        <v>0</v>
      </c>
      <c r="AU4546">
        <v>0</v>
      </c>
      <c r="AV4546" t="s">
        <v>13</v>
      </c>
      <c r="AW4546">
        <v>0</v>
      </c>
      <c r="AX4546">
        <v>0</v>
      </c>
      <c r="AY4546" t="s">
        <v>14</v>
      </c>
      <c r="AZ4546">
        <v>0</v>
      </c>
      <c r="BA4546">
        <v>0</v>
      </c>
      <c r="BB4546" t="s">
        <v>15</v>
      </c>
      <c r="BC4546">
        <v>0</v>
      </c>
      <c r="BD4546" t="s">
        <v>16</v>
      </c>
      <c r="BE4546">
        <v>101</v>
      </c>
      <c r="BF4546">
        <v>10</v>
      </c>
      <c r="BG4546">
        <v>2</v>
      </c>
    </row>
    <row r="4547" spans="1:59" x14ac:dyDescent="0.25">
      <c r="A4547" t="s">
        <v>0</v>
      </c>
      <c r="B4547" t="s">
        <v>1</v>
      </c>
      <c r="C4547">
        <v>768122</v>
      </c>
      <c r="D4547" t="s">
        <v>2</v>
      </c>
      <c r="E4547">
        <v>101</v>
      </c>
      <c r="F4547">
        <v>155</v>
      </c>
      <c r="G4547">
        <v>-5</v>
      </c>
      <c r="H4547" t="s">
        <v>3</v>
      </c>
      <c r="I4547">
        <v>282</v>
      </c>
      <c r="J4547">
        <v>1</v>
      </c>
      <c r="K4547">
        <v>35</v>
      </c>
      <c r="L4547" t="s">
        <v>4</v>
      </c>
      <c r="M4547">
        <v>0.46800000000000003</v>
      </c>
      <c r="N4547">
        <v>-5.3499999999999999E-2</v>
      </c>
      <c r="O4547">
        <v>0.81559999999999999</v>
      </c>
      <c r="P4547" t="s">
        <v>5</v>
      </c>
      <c r="Q4547">
        <v>-7.1852999999999998</v>
      </c>
      <c r="R4547">
        <v>14.58</v>
      </c>
      <c r="S4547">
        <v>-3.6936</v>
      </c>
      <c r="T4547" t="s">
        <v>6</v>
      </c>
      <c r="U4547">
        <v>260519</v>
      </c>
      <c r="V4547">
        <v>85158</v>
      </c>
      <c r="W4547">
        <v>51.441440579999998</v>
      </c>
      <c r="X4547" t="s">
        <v>17</v>
      </c>
      <c r="Y4547">
        <v>0.26714834999999998</v>
      </c>
      <c r="Z4547" t="s">
        <v>18</v>
      </c>
      <c r="AA4547">
        <v>0</v>
      </c>
      <c r="AB4547">
        <v>1</v>
      </c>
      <c r="AC4547">
        <v>9</v>
      </c>
      <c r="AD4547">
        <v>0.76</v>
      </c>
      <c r="AE4547">
        <v>250.24</v>
      </c>
      <c r="AF4547" t="s">
        <v>19</v>
      </c>
      <c r="AG4547" t="s">
        <v>8</v>
      </c>
      <c r="AH4547">
        <v>210</v>
      </c>
      <c r="AI4547" t="s">
        <v>9</v>
      </c>
      <c r="AJ4547">
        <v>0</v>
      </c>
      <c r="AK4547">
        <v>0</v>
      </c>
      <c r="AL4547" t="s">
        <v>10</v>
      </c>
      <c r="AM4547">
        <v>0</v>
      </c>
      <c r="AN4547">
        <v>0</v>
      </c>
      <c r="AO4547">
        <v>0</v>
      </c>
      <c r="AP4547" t="s">
        <v>11</v>
      </c>
      <c r="AQ4547">
        <v>0</v>
      </c>
      <c r="AR4547">
        <v>0</v>
      </c>
      <c r="AS4547" t="s">
        <v>12</v>
      </c>
      <c r="AT4547">
        <v>0</v>
      </c>
      <c r="AU4547">
        <v>0</v>
      </c>
      <c r="AV4547" t="s">
        <v>13</v>
      </c>
      <c r="AW4547">
        <v>0</v>
      </c>
      <c r="AX4547">
        <v>0</v>
      </c>
      <c r="AY4547" t="s">
        <v>14</v>
      </c>
      <c r="AZ4547">
        <v>0</v>
      </c>
      <c r="BA4547">
        <v>0</v>
      </c>
      <c r="BB4547" t="s">
        <v>15</v>
      </c>
      <c r="BC4547">
        <v>0</v>
      </c>
      <c r="BD4547" t="s">
        <v>16</v>
      </c>
      <c r="BE4547">
        <v>101</v>
      </c>
      <c r="BF4547">
        <v>10</v>
      </c>
      <c r="BG4547">
        <v>2</v>
      </c>
    </row>
    <row r="4548" spans="1:59" x14ac:dyDescent="0.25">
      <c r="A4548" t="s">
        <v>0</v>
      </c>
      <c r="B4548" t="s">
        <v>1</v>
      </c>
      <c r="C4548">
        <v>768258</v>
      </c>
      <c r="D4548" t="s">
        <v>2</v>
      </c>
      <c r="E4548">
        <v>101</v>
      </c>
      <c r="F4548">
        <v>155</v>
      </c>
      <c r="G4548">
        <v>-5</v>
      </c>
      <c r="H4548" t="s">
        <v>3</v>
      </c>
      <c r="I4548">
        <v>283</v>
      </c>
      <c r="J4548">
        <v>2</v>
      </c>
      <c r="K4548">
        <v>31</v>
      </c>
      <c r="L4548" t="s">
        <v>4</v>
      </c>
      <c r="M4548">
        <v>0.39129999999999998</v>
      </c>
      <c r="N4548">
        <v>-6.88E-2</v>
      </c>
      <c r="O4548">
        <v>0.84389999999999998</v>
      </c>
      <c r="P4548" t="s">
        <v>5</v>
      </c>
      <c r="Q4548">
        <v>-6.0039999999999996</v>
      </c>
      <c r="R4548">
        <v>8.0676000000000005</v>
      </c>
      <c r="S4548">
        <v>-5.8470000000000004</v>
      </c>
      <c r="T4548" t="s">
        <v>6</v>
      </c>
      <c r="U4548">
        <v>260519</v>
      </c>
      <c r="V4548">
        <v>85158</v>
      </c>
      <c r="W4548">
        <v>51.441440579999998</v>
      </c>
      <c r="X4548" t="s">
        <v>17</v>
      </c>
      <c r="Y4548">
        <v>0.26714834999999998</v>
      </c>
      <c r="Z4548" t="s">
        <v>18</v>
      </c>
      <c r="AA4548">
        <v>0</v>
      </c>
      <c r="AB4548">
        <v>1</v>
      </c>
      <c r="AC4548">
        <v>9</v>
      </c>
      <c r="AD4548">
        <v>0.76</v>
      </c>
      <c r="AE4548">
        <v>250.24</v>
      </c>
      <c r="AF4548" t="s">
        <v>19</v>
      </c>
      <c r="AG4548" t="s">
        <v>8</v>
      </c>
      <c r="AH4548">
        <v>210</v>
      </c>
      <c r="AI4548" t="s">
        <v>9</v>
      </c>
      <c r="AJ4548">
        <v>0</v>
      </c>
      <c r="AK4548">
        <v>0</v>
      </c>
      <c r="AL4548" t="s">
        <v>10</v>
      </c>
      <c r="AM4548">
        <v>0</v>
      </c>
      <c r="AN4548">
        <v>0</v>
      </c>
      <c r="AO4548">
        <v>0</v>
      </c>
      <c r="AP4548" t="s">
        <v>11</v>
      </c>
      <c r="AQ4548">
        <v>0</v>
      </c>
      <c r="AR4548">
        <v>0</v>
      </c>
      <c r="AS4548" t="s">
        <v>12</v>
      </c>
      <c r="AT4548">
        <v>0</v>
      </c>
      <c r="AU4548">
        <v>0</v>
      </c>
      <c r="AV4548" t="s">
        <v>13</v>
      </c>
      <c r="AW4548">
        <v>0</v>
      </c>
      <c r="AX4548">
        <v>0</v>
      </c>
      <c r="AY4548" t="s">
        <v>14</v>
      </c>
      <c r="AZ4548">
        <v>0</v>
      </c>
      <c r="BA4548">
        <v>0</v>
      </c>
      <c r="BB4548" t="s">
        <v>15</v>
      </c>
      <c r="BC4548">
        <v>0</v>
      </c>
      <c r="BD4548" t="s">
        <v>16</v>
      </c>
      <c r="BE4548">
        <v>101</v>
      </c>
      <c r="BF4548">
        <v>10</v>
      </c>
      <c r="BG4548">
        <v>2</v>
      </c>
    </row>
    <row r="4549" spans="1:59" x14ac:dyDescent="0.25">
      <c r="A4549" t="s">
        <v>0</v>
      </c>
      <c r="B4549" t="s">
        <v>1</v>
      </c>
      <c r="C4549">
        <v>768393</v>
      </c>
      <c r="D4549" t="s">
        <v>2</v>
      </c>
      <c r="E4549">
        <v>101</v>
      </c>
      <c r="F4549">
        <v>155</v>
      </c>
      <c r="G4549">
        <v>-5</v>
      </c>
      <c r="H4549" t="s">
        <v>3</v>
      </c>
      <c r="I4549">
        <v>285</v>
      </c>
      <c r="J4549">
        <v>2</v>
      </c>
      <c r="K4549">
        <v>28</v>
      </c>
      <c r="L4549" t="s">
        <v>4</v>
      </c>
      <c r="M4549">
        <v>0.36880000000000002</v>
      </c>
      <c r="N4549">
        <v>-0.05</v>
      </c>
      <c r="O4549">
        <v>0.90439999999999998</v>
      </c>
      <c r="P4549" t="s">
        <v>5</v>
      </c>
      <c r="Q4549">
        <v>-2.7515000000000001</v>
      </c>
      <c r="R4549">
        <v>2.7964000000000002</v>
      </c>
      <c r="S4549">
        <v>-5.3384999999999998</v>
      </c>
      <c r="T4549" t="s">
        <v>6</v>
      </c>
      <c r="U4549">
        <v>260519</v>
      </c>
      <c r="V4549">
        <v>85158</v>
      </c>
      <c r="W4549">
        <v>51.441440579999998</v>
      </c>
      <c r="X4549" t="s">
        <v>17</v>
      </c>
      <c r="Y4549">
        <v>0.26714834999999998</v>
      </c>
      <c r="Z4549" t="s">
        <v>18</v>
      </c>
      <c r="AA4549">
        <v>0</v>
      </c>
      <c r="AB4549">
        <v>1</v>
      </c>
      <c r="AC4549">
        <v>9</v>
      </c>
      <c r="AD4549">
        <v>0.76</v>
      </c>
      <c r="AE4549">
        <v>250.24</v>
      </c>
      <c r="AF4549" t="s">
        <v>19</v>
      </c>
      <c r="AG4549" t="s">
        <v>8</v>
      </c>
      <c r="AH4549">
        <v>210</v>
      </c>
      <c r="AI4549" t="s">
        <v>9</v>
      </c>
      <c r="AJ4549">
        <v>0</v>
      </c>
      <c r="AK4549">
        <v>0</v>
      </c>
      <c r="AL4549" t="s">
        <v>10</v>
      </c>
      <c r="AM4549">
        <v>0</v>
      </c>
      <c r="AN4549">
        <v>0</v>
      </c>
      <c r="AO4549">
        <v>0</v>
      </c>
      <c r="AP4549" t="s">
        <v>11</v>
      </c>
      <c r="AQ4549">
        <v>0</v>
      </c>
      <c r="AR4549">
        <v>0</v>
      </c>
      <c r="AS4549" t="s">
        <v>12</v>
      </c>
      <c r="AT4549">
        <v>0</v>
      </c>
      <c r="AU4549">
        <v>0</v>
      </c>
      <c r="AV4549" t="s">
        <v>13</v>
      </c>
      <c r="AW4549">
        <v>0</v>
      </c>
      <c r="AX4549">
        <v>0</v>
      </c>
      <c r="AY4549" t="s">
        <v>14</v>
      </c>
      <c r="AZ4549">
        <v>0</v>
      </c>
      <c r="BA4549">
        <v>0</v>
      </c>
      <c r="BB4549" t="s">
        <v>15</v>
      </c>
      <c r="BC4549">
        <v>0</v>
      </c>
      <c r="BD4549" t="s">
        <v>16</v>
      </c>
      <c r="BE4549">
        <v>101</v>
      </c>
      <c r="BF4549">
        <v>10</v>
      </c>
      <c r="BG4549">
        <v>2</v>
      </c>
    </row>
    <row r="4550" spans="1:59" x14ac:dyDescent="0.25">
      <c r="A4550" t="s">
        <v>0</v>
      </c>
      <c r="B4550" t="s">
        <v>1</v>
      </c>
      <c r="C4550">
        <v>768530</v>
      </c>
      <c r="D4550" t="s">
        <v>2</v>
      </c>
      <c r="E4550">
        <v>100</v>
      </c>
      <c r="F4550">
        <v>155</v>
      </c>
      <c r="G4550">
        <v>-5</v>
      </c>
      <c r="H4550" t="s">
        <v>3</v>
      </c>
      <c r="I4550">
        <v>285</v>
      </c>
      <c r="J4550">
        <v>2</v>
      </c>
      <c r="K4550">
        <v>26</v>
      </c>
      <c r="L4550" t="s">
        <v>4</v>
      </c>
      <c r="M4550">
        <v>0.33339999999999997</v>
      </c>
      <c r="N4550">
        <v>-6.4100000000000004E-2</v>
      </c>
      <c r="O4550">
        <v>0.87290000000000001</v>
      </c>
      <c r="P4550" t="s">
        <v>5</v>
      </c>
      <c r="Q4550">
        <v>-4.3739999999999997</v>
      </c>
      <c r="R4550">
        <v>3.0057</v>
      </c>
      <c r="S4550">
        <v>-6.1984000000000004</v>
      </c>
      <c r="T4550" t="s">
        <v>6</v>
      </c>
      <c r="U4550">
        <v>260519</v>
      </c>
      <c r="V4550">
        <v>85159</v>
      </c>
      <c r="W4550">
        <v>51.441429139999997</v>
      </c>
      <c r="X4550" t="s">
        <v>17</v>
      </c>
      <c r="Y4550">
        <v>0.26714501000000002</v>
      </c>
      <c r="Z4550" t="s">
        <v>18</v>
      </c>
      <c r="AA4550">
        <v>0</v>
      </c>
      <c r="AB4550">
        <v>1</v>
      </c>
      <c r="AC4550">
        <v>9</v>
      </c>
      <c r="AD4550">
        <v>0.76</v>
      </c>
      <c r="AE4550">
        <v>250.24</v>
      </c>
      <c r="AF4550" t="s">
        <v>19</v>
      </c>
      <c r="AG4550" t="s">
        <v>8</v>
      </c>
      <c r="AH4550">
        <v>210</v>
      </c>
      <c r="AI4550" t="s">
        <v>9</v>
      </c>
      <c r="AJ4550">
        <v>0</v>
      </c>
      <c r="AK4550">
        <v>0</v>
      </c>
      <c r="AL4550" t="s">
        <v>10</v>
      </c>
      <c r="AM4550">
        <v>0</v>
      </c>
      <c r="AN4550">
        <v>0</v>
      </c>
      <c r="AO4550">
        <v>0</v>
      </c>
      <c r="AP4550" t="s">
        <v>11</v>
      </c>
      <c r="AQ4550">
        <v>0</v>
      </c>
      <c r="AR4550">
        <v>0</v>
      </c>
      <c r="AS4550" t="s">
        <v>12</v>
      </c>
      <c r="AT4550">
        <v>0</v>
      </c>
      <c r="AU4550">
        <v>0</v>
      </c>
      <c r="AV4550" t="s">
        <v>13</v>
      </c>
      <c r="AW4550">
        <v>0</v>
      </c>
      <c r="AX4550">
        <v>0</v>
      </c>
      <c r="AY4550" t="s">
        <v>14</v>
      </c>
      <c r="AZ4550">
        <v>0</v>
      </c>
      <c r="BA4550">
        <v>0</v>
      </c>
      <c r="BB4550" t="s">
        <v>15</v>
      </c>
      <c r="BC4550">
        <v>0</v>
      </c>
      <c r="BD4550" t="s">
        <v>16</v>
      </c>
      <c r="BE4550">
        <v>100</v>
      </c>
      <c r="BF4550">
        <v>10</v>
      </c>
      <c r="BG4550">
        <v>2</v>
      </c>
    </row>
    <row r="4551" spans="1:59" x14ac:dyDescent="0.25">
      <c r="A4551" t="s">
        <v>0</v>
      </c>
      <c r="B4551" t="s">
        <v>1</v>
      </c>
      <c r="C4551">
        <v>768666</v>
      </c>
      <c r="D4551" t="s">
        <v>2</v>
      </c>
      <c r="E4551">
        <v>100</v>
      </c>
      <c r="F4551">
        <v>155</v>
      </c>
      <c r="G4551">
        <v>-5</v>
      </c>
      <c r="H4551" t="s">
        <v>3</v>
      </c>
      <c r="I4551">
        <v>287</v>
      </c>
      <c r="J4551">
        <v>2</v>
      </c>
      <c r="K4551">
        <v>24</v>
      </c>
      <c r="L4551" t="s">
        <v>4</v>
      </c>
      <c r="M4551">
        <v>0.29099999999999998</v>
      </c>
      <c r="N4551">
        <v>-6.1899999999999997E-2</v>
      </c>
      <c r="O4551">
        <v>0.91510000000000002</v>
      </c>
      <c r="P4551" t="s">
        <v>5</v>
      </c>
      <c r="Q4551">
        <v>-4.3216999999999999</v>
      </c>
      <c r="R4551">
        <v>-0.64300000000000002</v>
      </c>
      <c r="S4551">
        <v>-9.3760999999999992</v>
      </c>
      <c r="T4551" t="s">
        <v>6</v>
      </c>
      <c r="U4551">
        <v>260519</v>
      </c>
      <c r="V4551">
        <v>85159</v>
      </c>
      <c r="W4551">
        <v>51.441429139999997</v>
      </c>
      <c r="X4551" t="s">
        <v>17</v>
      </c>
      <c r="Y4551">
        <v>0.26714501000000002</v>
      </c>
      <c r="Z4551" t="s">
        <v>18</v>
      </c>
      <c r="AA4551">
        <v>0</v>
      </c>
      <c r="AB4551">
        <v>1</v>
      </c>
      <c r="AC4551">
        <v>9</v>
      </c>
      <c r="AD4551">
        <v>0.97</v>
      </c>
      <c r="AE4551">
        <v>253.48</v>
      </c>
      <c r="AF4551" t="s">
        <v>19</v>
      </c>
      <c r="AG4551" t="s">
        <v>8</v>
      </c>
      <c r="AH4551">
        <v>210</v>
      </c>
      <c r="AI4551" t="s">
        <v>9</v>
      </c>
      <c r="AJ4551">
        <v>0</v>
      </c>
      <c r="AK4551">
        <v>0</v>
      </c>
      <c r="AL4551" t="s">
        <v>10</v>
      </c>
      <c r="AM4551">
        <v>0</v>
      </c>
      <c r="AN4551">
        <v>0</v>
      </c>
      <c r="AO4551">
        <v>0</v>
      </c>
      <c r="AP4551" t="s">
        <v>11</v>
      </c>
      <c r="AQ4551">
        <v>0</v>
      </c>
      <c r="AR4551">
        <v>0</v>
      </c>
      <c r="AS4551" t="s">
        <v>12</v>
      </c>
      <c r="AT4551">
        <v>0</v>
      </c>
      <c r="AU4551">
        <v>0</v>
      </c>
      <c r="AV4551" t="s">
        <v>13</v>
      </c>
      <c r="AW4551">
        <v>0</v>
      </c>
      <c r="AX4551">
        <v>0</v>
      </c>
      <c r="AY4551" t="s">
        <v>14</v>
      </c>
      <c r="AZ4551">
        <v>0</v>
      </c>
      <c r="BA4551">
        <v>0</v>
      </c>
      <c r="BB4551" t="s">
        <v>15</v>
      </c>
      <c r="BC4551">
        <v>0</v>
      </c>
      <c r="BD4551" t="s">
        <v>16</v>
      </c>
      <c r="BE4551">
        <v>100</v>
      </c>
      <c r="BF4551">
        <v>10</v>
      </c>
      <c r="BG4551">
        <v>2</v>
      </c>
    </row>
    <row r="4552" spans="1:59" x14ac:dyDescent="0.25">
      <c r="A4552" t="s">
        <v>0</v>
      </c>
      <c r="B4552" t="s">
        <v>1</v>
      </c>
      <c r="C4552">
        <v>768800</v>
      </c>
      <c r="D4552" t="s">
        <v>2</v>
      </c>
      <c r="E4552">
        <v>101</v>
      </c>
      <c r="F4552">
        <v>155</v>
      </c>
      <c r="G4552">
        <v>-5</v>
      </c>
      <c r="H4552" t="s">
        <v>3</v>
      </c>
      <c r="I4552">
        <v>289</v>
      </c>
      <c r="J4552">
        <v>2</v>
      </c>
      <c r="K4552">
        <v>23</v>
      </c>
      <c r="L4552" t="s">
        <v>4</v>
      </c>
      <c r="M4552">
        <v>0.23980000000000001</v>
      </c>
      <c r="N4552">
        <v>-5.6000000000000001E-2</v>
      </c>
      <c r="O4552">
        <v>0.91779999999999995</v>
      </c>
      <c r="P4552" t="s">
        <v>5</v>
      </c>
      <c r="Q4552">
        <v>-3.0954000000000002</v>
      </c>
      <c r="R4552">
        <v>-17.1371</v>
      </c>
      <c r="S4552">
        <v>-12.6435</v>
      </c>
      <c r="T4552" t="s">
        <v>6</v>
      </c>
      <c r="U4552">
        <v>260519</v>
      </c>
      <c r="V4552">
        <v>85159</v>
      </c>
      <c r="W4552">
        <v>51.441429139999997</v>
      </c>
      <c r="X4552" t="s">
        <v>17</v>
      </c>
      <c r="Y4552">
        <v>0.26714501000000002</v>
      </c>
      <c r="Z4552" t="s">
        <v>18</v>
      </c>
      <c r="AA4552">
        <v>0</v>
      </c>
      <c r="AB4552">
        <v>1</v>
      </c>
      <c r="AC4552">
        <v>9</v>
      </c>
      <c r="AD4552">
        <v>0.97</v>
      </c>
      <c r="AE4552">
        <v>253.48</v>
      </c>
      <c r="AF4552" t="s">
        <v>19</v>
      </c>
      <c r="AG4552" t="s">
        <v>8</v>
      </c>
      <c r="AH4552">
        <v>210</v>
      </c>
      <c r="AI4552" t="s">
        <v>9</v>
      </c>
      <c r="AJ4552">
        <v>0</v>
      </c>
      <c r="AK4552">
        <v>0</v>
      </c>
      <c r="AL4552" t="s">
        <v>10</v>
      </c>
      <c r="AM4552">
        <v>0</v>
      </c>
      <c r="AN4552">
        <v>0</v>
      </c>
      <c r="AO4552">
        <v>0</v>
      </c>
      <c r="AP4552" t="s">
        <v>11</v>
      </c>
      <c r="AQ4552">
        <v>0</v>
      </c>
      <c r="AR4552">
        <v>0</v>
      </c>
      <c r="AS4552" t="s">
        <v>12</v>
      </c>
      <c r="AT4552">
        <v>0</v>
      </c>
      <c r="AU4552">
        <v>0</v>
      </c>
      <c r="AV4552" t="s">
        <v>13</v>
      </c>
      <c r="AW4552">
        <v>0</v>
      </c>
      <c r="AX4552">
        <v>0</v>
      </c>
      <c r="AY4552" t="s">
        <v>14</v>
      </c>
      <c r="AZ4552">
        <v>0</v>
      </c>
      <c r="BA4552">
        <v>0</v>
      </c>
      <c r="BB4552" t="s">
        <v>15</v>
      </c>
      <c r="BC4552">
        <v>0</v>
      </c>
      <c r="BD4552" t="s">
        <v>16</v>
      </c>
      <c r="BE4552">
        <v>101</v>
      </c>
      <c r="BF4552">
        <v>10</v>
      </c>
      <c r="BG4552">
        <v>2</v>
      </c>
    </row>
    <row r="4553" spans="1:59" x14ac:dyDescent="0.25">
      <c r="A4553" t="s">
        <v>0</v>
      </c>
      <c r="B4553" t="s">
        <v>1</v>
      </c>
      <c r="C4553">
        <v>768938</v>
      </c>
      <c r="D4553" t="s">
        <v>2</v>
      </c>
      <c r="E4553">
        <v>116</v>
      </c>
      <c r="F4553">
        <v>155</v>
      </c>
      <c r="G4553">
        <v>-5</v>
      </c>
      <c r="H4553" t="s">
        <v>3</v>
      </c>
      <c r="I4553">
        <v>293</v>
      </c>
      <c r="J4553">
        <v>1</v>
      </c>
      <c r="K4553">
        <v>32</v>
      </c>
      <c r="L4553" t="s">
        <v>4</v>
      </c>
      <c r="M4553">
        <v>0.47489999999999999</v>
      </c>
      <c r="N4553">
        <v>-3.3599999999999998E-2</v>
      </c>
      <c r="O4553">
        <v>0.89510000000000001</v>
      </c>
      <c r="P4553" t="s">
        <v>5</v>
      </c>
      <c r="Q4553">
        <v>-0.74770000000000003</v>
      </c>
      <c r="R4553">
        <v>-22.602699999999999</v>
      </c>
      <c r="S4553">
        <v>-7.9405000000000001</v>
      </c>
      <c r="T4553" t="s">
        <v>6</v>
      </c>
      <c r="U4553">
        <v>260519</v>
      </c>
      <c r="V4553">
        <v>85159</v>
      </c>
      <c r="W4553">
        <v>51.441429139999997</v>
      </c>
      <c r="X4553" t="s">
        <v>17</v>
      </c>
      <c r="Y4553">
        <v>0.26714501000000002</v>
      </c>
      <c r="Z4553" t="s">
        <v>18</v>
      </c>
      <c r="AA4553">
        <v>0</v>
      </c>
      <c r="AB4553">
        <v>1</v>
      </c>
      <c r="AC4553">
        <v>9</v>
      </c>
      <c r="AD4553">
        <v>0.97</v>
      </c>
      <c r="AE4553">
        <v>253.48</v>
      </c>
      <c r="AF4553" t="s">
        <v>19</v>
      </c>
      <c r="AG4553" t="s">
        <v>8</v>
      </c>
      <c r="AH4553">
        <v>230</v>
      </c>
      <c r="AI4553" t="s">
        <v>9</v>
      </c>
      <c r="AJ4553">
        <v>0</v>
      </c>
      <c r="AK4553">
        <v>0</v>
      </c>
      <c r="AL4553" t="s">
        <v>10</v>
      </c>
      <c r="AM4553">
        <v>0</v>
      </c>
      <c r="AN4553">
        <v>0</v>
      </c>
      <c r="AO4553">
        <v>0</v>
      </c>
      <c r="AP4553" t="s">
        <v>11</v>
      </c>
      <c r="AQ4553">
        <v>0</v>
      </c>
      <c r="AR4553">
        <v>0</v>
      </c>
      <c r="AS4553" t="s">
        <v>12</v>
      </c>
      <c r="AT4553">
        <v>0</v>
      </c>
      <c r="AU4553">
        <v>0</v>
      </c>
      <c r="AV4553" t="s">
        <v>13</v>
      </c>
      <c r="AW4553">
        <v>0</v>
      </c>
      <c r="AX4553">
        <v>0</v>
      </c>
      <c r="AY4553" t="s">
        <v>14</v>
      </c>
      <c r="AZ4553">
        <v>0</v>
      </c>
      <c r="BA4553">
        <v>0</v>
      </c>
      <c r="BB4553" t="s">
        <v>15</v>
      </c>
      <c r="BC4553">
        <v>0</v>
      </c>
      <c r="BD4553" t="s">
        <v>16</v>
      </c>
      <c r="BE4553">
        <v>116</v>
      </c>
      <c r="BF4553">
        <v>10</v>
      </c>
      <c r="BG4553">
        <v>2</v>
      </c>
    </row>
    <row r="4554" spans="1:59" x14ac:dyDescent="0.25">
      <c r="A4554" t="s">
        <v>0</v>
      </c>
      <c r="B4554" t="s">
        <v>1</v>
      </c>
      <c r="C4554">
        <v>769074</v>
      </c>
      <c r="D4554" t="s">
        <v>2</v>
      </c>
      <c r="E4554">
        <v>121</v>
      </c>
      <c r="F4554">
        <v>155</v>
      </c>
      <c r="G4554">
        <v>-5</v>
      </c>
      <c r="H4554" t="s">
        <v>3</v>
      </c>
      <c r="I4554">
        <v>296</v>
      </c>
      <c r="J4554">
        <v>0</v>
      </c>
      <c r="K4554">
        <v>38</v>
      </c>
      <c r="L4554" t="s">
        <v>4</v>
      </c>
      <c r="M4554">
        <v>0.53469999999999995</v>
      </c>
      <c r="N4554">
        <v>-2.8299999999999999E-2</v>
      </c>
      <c r="O4554">
        <v>0.8246</v>
      </c>
      <c r="P4554" t="s">
        <v>5</v>
      </c>
      <c r="Q4554">
        <v>-0.68789999999999996</v>
      </c>
      <c r="R4554">
        <v>-20.898</v>
      </c>
      <c r="S4554">
        <v>-4.8823999999999996</v>
      </c>
      <c r="T4554" t="s">
        <v>6</v>
      </c>
      <c r="U4554">
        <v>260519</v>
      </c>
      <c r="V4554">
        <v>85159</v>
      </c>
      <c r="W4554">
        <v>51.441429139999997</v>
      </c>
      <c r="X4554" t="s">
        <v>17</v>
      </c>
      <c r="Y4554">
        <v>0.26714501000000002</v>
      </c>
      <c r="Z4554" t="s">
        <v>18</v>
      </c>
      <c r="AA4554">
        <v>0</v>
      </c>
      <c r="AB4554">
        <v>1</v>
      </c>
      <c r="AC4554">
        <v>9</v>
      </c>
      <c r="AD4554">
        <v>0.97</v>
      </c>
      <c r="AE4554">
        <v>253.48</v>
      </c>
      <c r="AF4554" t="s">
        <v>19</v>
      </c>
      <c r="AG4554" t="s">
        <v>8</v>
      </c>
      <c r="AH4554">
        <v>230</v>
      </c>
      <c r="AI4554" t="s">
        <v>9</v>
      </c>
      <c r="AJ4554">
        <v>0</v>
      </c>
      <c r="AK4554">
        <v>0</v>
      </c>
      <c r="AL4554" t="s">
        <v>10</v>
      </c>
      <c r="AM4554">
        <v>0</v>
      </c>
      <c r="AN4554">
        <v>0</v>
      </c>
      <c r="AO4554">
        <v>0</v>
      </c>
      <c r="AP4554" t="s">
        <v>11</v>
      </c>
      <c r="AQ4554">
        <v>0</v>
      </c>
      <c r="AR4554">
        <v>0</v>
      </c>
      <c r="AS4554" t="s">
        <v>12</v>
      </c>
      <c r="AT4554">
        <v>0</v>
      </c>
      <c r="AU4554">
        <v>0</v>
      </c>
      <c r="AV4554" t="s">
        <v>13</v>
      </c>
      <c r="AW4554">
        <v>0</v>
      </c>
      <c r="AX4554">
        <v>0</v>
      </c>
      <c r="AY4554" t="s">
        <v>14</v>
      </c>
      <c r="AZ4554">
        <v>0</v>
      </c>
      <c r="BA4554">
        <v>0</v>
      </c>
      <c r="BB4554" t="s">
        <v>15</v>
      </c>
      <c r="BC4554">
        <v>0</v>
      </c>
      <c r="BD4554" t="s">
        <v>16</v>
      </c>
      <c r="BE4554">
        <v>121</v>
      </c>
      <c r="BF4554">
        <v>10</v>
      </c>
      <c r="BG4554">
        <v>2</v>
      </c>
    </row>
    <row r="4555" spans="1:59" x14ac:dyDescent="0.25">
      <c r="A4555" t="s">
        <v>0</v>
      </c>
      <c r="B4555" t="s">
        <v>1</v>
      </c>
      <c r="C4555">
        <v>769210</v>
      </c>
      <c r="D4555" t="s">
        <v>2</v>
      </c>
      <c r="E4555">
        <v>118</v>
      </c>
      <c r="F4555">
        <v>155</v>
      </c>
      <c r="G4555">
        <v>-5</v>
      </c>
      <c r="H4555" t="s">
        <v>3</v>
      </c>
      <c r="I4555">
        <v>299</v>
      </c>
      <c r="J4555">
        <v>-1</v>
      </c>
      <c r="K4555">
        <v>46</v>
      </c>
      <c r="L4555" t="s">
        <v>4</v>
      </c>
      <c r="M4555">
        <v>0.66310000000000002</v>
      </c>
      <c r="N4555">
        <v>2E-3</v>
      </c>
      <c r="O4555">
        <v>0.62080000000000002</v>
      </c>
      <c r="P4555" t="s">
        <v>5</v>
      </c>
      <c r="Q4555">
        <v>-0.91220000000000001</v>
      </c>
      <c r="R4555">
        <v>-12.8977</v>
      </c>
      <c r="S4555">
        <v>-1.8842000000000001</v>
      </c>
      <c r="T4555" t="s">
        <v>6</v>
      </c>
      <c r="U4555">
        <v>260519</v>
      </c>
      <c r="V4555">
        <v>85159</v>
      </c>
      <c r="W4555">
        <v>51.441429139999997</v>
      </c>
      <c r="X4555" t="s">
        <v>17</v>
      </c>
      <c r="Y4555">
        <v>0.26714501000000002</v>
      </c>
      <c r="Z4555" t="s">
        <v>18</v>
      </c>
      <c r="AA4555">
        <v>0</v>
      </c>
      <c r="AB4555">
        <v>1</v>
      </c>
      <c r="AC4555">
        <v>9</v>
      </c>
      <c r="AD4555">
        <v>0.97</v>
      </c>
      <c r="AE4555">
        <v>253.48</v>
      </c>
      <c r="AF4555" t="s">
        <v>19</v>
      </c>
      <c r="AG4555" t="s">
        <v>8</v>
      </c>
      <c r="AH4555">
        <v>230</v>
      </c>
      <c r="AI4555" t="s">
        <v>9</v>
      </c>
      <c r="AJ4555">
        <v>0</v>
      </c>
      <c r="AK4555">
        <v>0</v>
      </c>
      <c r="AL4555" t="s">
        <v>10</v>
      </c>
      <c r="AM4555">
        <v>0</v>
      </c>
      <c r="AN4555">
        <v>0</v>
      </c>
      <c r="AO4555">
        <v>0</v>
      </c>
      <c r="AP4555" t="s">
        <v>11</v>
      </c>
      <c r="AQ4555">
        <v>0</v>
      </c>
      <c r="AR4555">
        <v>0</v>
      </c>
      <c r="AS4555" t="s">
        <v>12</v>
      </c>
      <c r="AT4555">
        <v>0</v>
      </c>
      <c r="AU4555">
        <v>0</v>
      </c>
      <c r="AV4555" t="s">
        <v>13</v>
      </c>
      <c r="AW4555">
        <v>0</v>
      </c>
      <c r="AX4555">
        <v>0</v>
      </c>
      <c r="AY4555" t="s">
        <v>14</v>
      </c>
      <c r="AZ4555">
        <v>0</v>
      </c>
      <c r="BA4555">
        <v>0</v>
      </c>
      <c r="BB4555" t="s">
        <v>15</v>
      </c>
      <c r="BC4555">
        <v>0</v>
      </c>
      <c r="BD4555" t="s">
        <v>16</v>
      </c>
      <c r="BE4555">
        <v>118</v>
      </c>
      <c r="BF4555">
        <v>10</v>
      </c>
      <c r="BG4555">
        <v>2</v>
      </c>
    </row>
    <row r="4556" spans="1:59" x14ac:dyDescent="0.25">
      <c r="A4556" t="s">
        <v>0</v>
      </c>
      <c r="B4556" t="s">
        <v>1</v>
      </c>
      <c r="C4556">
        <v>769344</v>
      </c>
      <c r="D4556" t="s">
        <v>2</v>
      </c>
      <c r="E4556">
        <v>116</v>
      </c>
      <c r="F4556">
        <v>155</v>
      </c>
      <c r="G4556">
        <v>-6</v>
      </c>
      <c r="H4556" t="s">
        <v>3</v>
      </c>
      <c r="I4556">
        <v>299</v>
      </c>
      <c r="J4556">
        <v>-1</v>
      </c>
      <c r="K4556">
        <v>48</v>
      </c>
      <c r="L4556" t="s">
        <v>4</v>
      </c>
      <c r="M4556">
        <v>0.64729999999999999</v>
      </c>
      <c r="N4556">
        <v>-8.3999999999999995E-3</v>
      </c>
      <c r="O4556">
        <v>0.63019999999999998</v>
      </c>
      <c r="P4556" t="s">
        <v>5</v>
      </c>
      <c r="Q4556">
        <v>0.32150000000000001</v>
      </c>
      <c r="R4556">
        <v>3.3197999999999999</v>
      </c>
      <c r="S4556">
        <v>-1.3608</v>
      </c>
      <c r="T4556" t="s">
        <v>6</v>
      </c>
      <c r="U4556">
        <v>260519</v>
      </c>
      <c r="V4556">
        <v>85159</v>
      </c>
      <c r="W4556">
        <v>51.441429139999997</v>
      </c>
      <c r="X4556" t="s">
        <v>17</v>
      </c>
      <c r="Y4556">
        <v>0.26714501000000002</v>
      </c>
      <c r="Z4556" t="s">
        <v>18</v>
      </c>
      <c r="AA4556">
        <v>0</v>
      </c>
      <c r="AB4556">
        <v>1</v>
      </c>
      <c r="AC4556">
        <v>9</v>
      </c>
      <c r="AD4556">
        <v>0.97</v>
      </c>
      <c r="AE4556">
        <v>253.48</v>
      </c>
      <c r="AF4556" t="s">
        <v>19</v>
      </c>
      <c r="AG4556" t="s">
        <v>8</v>
      </c>
      <c r="AH4556">
        <v>230</v>
      </c>
      <c r="AI4556" t="s">
        <v>9</v>
      </c>
      <c r="AJ4556">
        <v>0</v>
      </c>
      <c r="AK4556">
        <v>0</v>
      </c>
      <c r="AL4556" t="s">
        <v>10</v>
      </c>
      <c r="AM4556">
        <v>0</v>
      </c>
      <c r="AN4556">
        <v>0</v>
      </c>
      <c r="AO4556">
        <v>0</v>
      </c>
      <c r="AP4556" t="s">
        <v>11</v>
      </c>
      <c r="AQ4556">
        <v>0</v>
      </c>
      <c r="AR4556">
        <v>0</v>
      </c>
      <c r="AS4556" t="s">
        <v>12</v>
      </c>
      <c r="AT4556">
        <v>0</v>
      </c>
      <c r="AU4556">
        <v>0</v>
      </c>
      <c r="AV4556" t="s">
        <v>13</v>
      </c>
      <c r="AW4556">
        <v>0</v>
      </c>
      <c r="AX4556">
        <v>0</v>
      </c>
      <c r="AY4556" t="s">
        <v>14</v>
      </c>
      <c r="AZ4556">
        <v>0</v>
      </c>
      <c r="BA4556">
        <v>0</v>
      </c>
      <c r="BB4556" t="s">
        <v>15</v>
      </c>
      <c r="BC4556">
        <v>0</v>
      </c>
      <c r="BD4556" t="s">
        <v>16</v>
      </c>
      <c r="BE4556">
        <v>116</v>
      </c>
      <c r="BF4556">
        <v>10</v>
      </c>
      <c r="BG4556">
        <v>2</v>
      </c>
    </row>
    <row r="4557" spans="1:59" x14ac:dyDescent="0.25">
      <c r="A4557" t="s">
        <v>0</v>
      </c>
      <c r="B4557" t="s">
        <v>1</v>
      </c>
      <c r="C4557">
        <v>769482</v>
      </c>
      <c r="D4557" t="s">
        <v>2</v>
      </c>
      <c r="E4557">
        <v>104</v>
      </c>
      <c r="F4557">
        <v>154</v>
      </c>
      <c r="G4557">
        <v>-5</v>
      </c>
      <c r="H4557" t="s">
        <v>3</v>
      </c>
      <c r="I4557">
        <v>298</v>
      </c>
      <c r="J4557">
        <v>-1</v>
      </c>
      <c r="K4557">
        <v>47</v>
      </c>
      <c r="L4557" t="s">
        <v>4</v>
      </c>
      <c r="M4557">
        <v>0.60880000000000001</v>
      </c>
      <c r="N4557">
        <v>-2.5100000000000001E-2</v>
      </c>
      <c r="O4557">
        <v>0.68530000000000002</v>
      </c>
      <c r="P4557" t="s">
        <v>5</v>
      </c>
      <c r="Q4557">
        <v>-0.98699999999999999</v>
      </c>
      <c r="R4557">
        <v>6.1984000000000004</v>
      </c>
      <c r="S4557">
        <v>-0.70279999999999998</v>
      </c>
      <c r="T4557" t="s">
        <v>6</v>
      </c>
      <c r="U4557">
        <v>260519</v>
      </c>
      <c r="V4557">
        <v>85159</v>
      </c>
      <c r="W4557">
        <v>51.441429139999997</v>
      </c>
      <c r="X4557" t="s">
        <v>17</v>
      </c>
      <c r="Y4557">
        <v>0.26714501000000002</v>
      </c>
      <c r="Z4557" t="s">
        <v>18</v>
      </c>
      <c r="AA4557">
        <v>0</v>
      </c>
      <c r="AB4557">
        <v>1</v>
      </c>
      <c r="AC4557">
        <v>9</v>
      </c>
      <c r="AD4557">
        <v>0.97</v>
      </c>
      <c r="AE4557">
        <v>253.48</v>
      </c>
      <c r="AF4557" t="s">
        <v>19</v>
      </c>
      <c r="AG4557" t="s">
        <v>8</v>
      </c>
      <c r="AH4557">
        <v>230</v>
      </c>
      <c r="AI4557" t="s">
        <v>9</v>
      </c>
      <c r="AJ4557">
        <v>0</v>
      </c>
      <c r="AK4557">
        <v>0</v>
      </c>
      <c r="AL4557" t="s">
        <v>10</v>
      </c>
      <c r="AM4557">
        <v>0</v>
      </c>
      <c r="AN4557">
        <v>0</v>
      </c>
      <c r="AO4557">
        <v>0</v>
      </c>
      <c r="AP4557" t="s">
        <v>11</v>
      </c>
      <c r="AQ4557">
        <v>0</v>
      </c>
      <c r="AR4557">
        <v>0</v>
      </c>
      <c r="AS4557" t="s">
        <v>12</v>
      </c>
      <c r="AT4557">
        <v>0</v>
      </c>
      <c r="AU4557">
        <v>0</v>
      </c>
      <c r="AV4557" t="s">
        <v>13</v>
      </c>
      <c r="AW4557">
        <v>0</v>
      </c>
      <c r="AX4557">
        <v>0</v>
      </c>
      <c r="AY4557" t="s">
        <v>14</v>
      </c>
      <c r="AZ4557">
        <v>0</v>
      </c>
      <c r="BA4557">
        <v>0</v>
      </c>
      <c r="BB4557" t="s">
        <v>15</v>
      </c>
      <c r="BC4557">
        <v>0</v>
      </c>
      <c r="BD4557" t="s">
        <v>16</v>
      </c>
      <c r="BE4557">
        <v>104</v>
      </c>
      <c r="BF4557">
        <v>10</v>
      </c>
      <c r="BG4557">
        <v>2</v>
      </c>
    </row>
    <row r="4558" spans="1:59" x14ac:dyDescent="0.25">
      <c r="A4558" t="s">
        <v>0</v>
      </c>
      <c r="B4558" t="s">
        <v>1</v>
      </c>
      <c r="C4558">
        <v>769619</v>
      </c>
      <c r="D4558" t="s">
        <v>2</v>
      </c>
      <c r="E4558">
        <v>101</v>
      </c>
      <c r="F4558">
        <v>154</v>
      </c>
      <c r="G4558">
        <v>-5</v>
      </c>
      <c r="H4558" t="s">
        <v>3</v>
      </c>
      <c r="I4558">
        <v>299</v>
      </c>
      <c r="J4558">
        <v>-1</v>
      </c>
      <c r="K4558">
        <v>47</v>
      </c>
      <c r="L4558" t="s">
        <v>4</v>
      </c>
      <c r="M4558">
        <v>0.64839999999999998</v>
      </c>
      <c r="N4558">
        <v>-2.3699999999999999E-2</v>
      </c>
      <c r="O4558">
        <v>0.71150000000000002</v>
      </c>
      <c r="P4558" t="s">
        <v>5</v>
      </c>
      <c r="Q4558">
        <v>1.4655</v>
      </c>
      <c r="R4558">
        <v>-5.0842999999999998</v>
      </c>
      <c r="S4558">
        <v>-1.2786</v>
      </c>
      <c r="T4558" t="s">
        <v>6</v>
      </c>
      <c r="U4558">
        <v>260519</v>
      </c>
      <c r="V4558">
        <v>85200</v>
      </c>
      <c r="W4558">
        <v>51.441429139999997</v>
      </c>
      <c r="X4558" t="s">
        <v>17</v>
      </c>
      <c r="Y4558">
        <v>0.26714334000000001</v>
      </c>
      <c r="Z4558" t="s">
        <v>18</v>
      </c>
      <c r="AA4558">
        <v>0.1</v>
      </c>
      <c r="AB4558">
        <v>1</v>
      </c>
      <c r="AC4558">
        <v>9</v>
      </c>
      <c r="AD4558">
        <v>1.08</v>
      </c>
      <c r="AE4558">
        <v>262</v>
      </c>
      <c r="AF4558" t="s">
        <v>19</v>
      </c>
      <c r="AG4558" t="s">
        <v>8</v>
      </c>
      <c r="AH4558">
        <v>230</v>
      </c>
      <c r="AI4558" t="s">
        <v>9</v>
      </c>
      <c r="AJ4558">
        <v>0</v>
      </c>
      <c r="AK4558">
        <v>0</v>
      </c>
      <c r="AL4558" t="s">
        <v>10</v>
      </c>
      <c r="AM4558">
        <v>0</v>
      </c>
      <c r="AN4558">
        <v>0</v>
      </c>
      <c r="AO4558">
        <v>0</v>
      </c>
      <c r="AP4558" t="s">
        <v>11</v>
      </c>
      <c r="AQ4558">
        <v>0</v>
      </c>
      <c r="AR4558">
        <v>0</v>
      </c>
      <c r="AS4558" t="s">
        <v>12</v>
      </c>
      <c r="AT4558">
        <v>0</v>
      </c>
      <c r="AU4558">
        <v>0</v>
      </c>
      <c r="AV4558" t="s">
        <v>13</v>
      </c>
      <c r="AW4558">
        <v>0</v>
      </c>
      <c r="AX4558">
        <v>0</v>
      </c>
      <c r="AY4558" t="s">
        <v>14</v>
      </c>
      <c r="AZ4558">
        <v>0</v>
      </c>
      <c r="BA4558">
        <v>0</v>
      </c>
      <c r="BB4558" t="s">
        <v>15</v>
      </c>
      <c r="BC4558">
        <v>0</v>
      </c>
      <c r="BD4558" t="s">
        <v>16</v>
      </c>
      <c r="BE4558">
        <v>101</v>
      </c>
      <c r="BF4558">
        <v>10</v>
      </c>
      <c r="BG4558">
        <v>2</v>
      </c>
    </row>
    <row r="4559" spans="1:59" x14ac:dyDescent="0.25">
      <c r="A4559" t="s">
        <v>0</v>
      </c>
      <c r="B4559" t="s">
        <v>1</v>
      </c>
      <c r="C4559">
        <v>769767</v>
      </c>
      <c r="D4559" t="s">
        <v>2</v>
      </c>
      <c r="E4559">
        <v>109</v>
      </c>
      <c r="F4559">
        <v>147</v>
      </c>
      <c r="G4559">
        <v>-5</v>
      </c>
      <c r="H4559" t="s">
        <v>3</v>
      </c>
      <c r="I4559">
        <v>300</v>
      </c>
      <c r="J4559">
        <v>-2</v>
      </c>
      <c r="K4559">
        <v>50</v>
      </c>
      <c r="L4559" t="s">
        <v>4</v>
      </c>
      <c r="M4559">
        <v>0.70050000000000001</v>
      </c>
      <c r="N4559">
        <v>-1.4200000000000001E-2</v>
      </c>
      <c r="O4559">
        <v>0.65339999999999998</v>
      </c>
      <c r="P4559" t="s">
        <v>5</v>
      </c>
      <c r="Q4559">
        <v>4.2843</v>
      </c>
      <c r="R4559">
        <v>-10.348100000000001</v>
      </c>
      <c r="S4559">
        <v>2.3178000000000001</v>
      </c>
      <c r="T4559" t="s">
        <v>6</v>
      </c>
      <c r="U4559">
        <v>260519</v>
      </c>
      <c r="V4559">
        <v>85200</v>
      </c>
      <c r="W4559">
        <v>51.441429139999997</v>
      </c>
      <c r="X4559" t="s">
        <v>17</v>
      </c>
      <c r="Y4559">
        <v>0.26714334000000001</v>
      </c>
      <c r="Z4559" t="s">
        <v>18</v>
      </c>
      <c r="AA4559">
        <v>0.1</v>
      </c>
      <c r="AB4559">
        <v>1</v>
      </c>
      <c r="AC4559">
        <v>9</v>
      </c>
      <c r="AD4559">
        <v>1.08</v>
      </c>
      <c r="AE4559">
        <v>262</v>
      </c>
      <c r="AF4559" t="s">
        <v>19</v>
      </c>
      <c r="AG4559" t="s">
        <v>8</v>
      </c>
      <c r="AH4559">
        <v>230</v>
      </c>
      <c r="AI4559" t="s">
        <v>9</v>
      </c>
      <c r="AJ4559">
        <v>0</v>
      </c>
      <c r="AK4559">
        <v>0</v>
      </c>
      <c r="AL4559" t="s">
        <v>10</v>
      </c>
      <c r="AM4559">
        <v>0</v>
      </c>
      <c r="AN4559">
        <v>0</v>
      </c>
      <c r="AO4559">
        <v>0</v>
      </c>
      <c r="AP4559" t="s">
        <v>11</v>
      </c>
      <c r="AQ4559">
        <v>0</v>
      </c>
      <c r="AR4559">
        <v>0</v>
      </c>
      <c r="AS4559" t="s">
        <v>12</v>
      </c>
      <c r="AT4559">
        <v>0</v>
      </c>
      <c r="AU4559">
        <v>0</v>
      </c>
      <c r="AV4559" t="s">
        <v>13</v>
      </c>
      <c r="AW4559">
        <v>0</v>
      </c>
      <c r="AX4559">
        <v>0</v>
      </c>
      <c r="AY4559" t="s">
        <v>14</v>
      </c>
      <c r="AZ4559">
        <v>0</v>
      </c>
      <c r="BA4559">
        <v>0</v>
      </c>
      <c r="BB4559" t="s">
        <v>15</v>
      </c>
      <c r="BC4559">
        <v>0</v>
      </c>
      <c r="BD4559" t="s">
        <v>16</v>
      </c>
      <c r="BE4559">
        <v>109</v>
      </c>
      <c r="BF4559">
        <v>10</v>
      </c>
      <c r="BG4559">
        <v>2</v>
      </c>
    </row>
    <row r="4560" spans="1:59" x14ac:dyDescent="0.25">
      <c r="A4560" t="s">
        <v>0</v>
      </c>
      <c r="B4560" t="s">
        <v>1</v>
      </c>
      <c r="C4560">
        <v>769905</v>
      </c>
      <c r="D4560" t="s">
        <v>2</v>
      </c>
      <c r="E4560">
        <v>120</v>
      </c>
      <c r="F4560">
        <v>125</v>
      </c>
      <c r="G4560">
        <v>-5</v>
      </c>
      <c r="H4560" t="s">
        <v>3</v>
      </c>
      <c r="I4560">
        <v>300</v>
      </c>
      <c r="J4560">
        <v>-2</v>
      </c>
      <c r="K4560">
        <v>52</v>
      </c>
      <c r="L4560" t="s">
        <v>4</v>
      </c>
      <c r="M4560">
        <v>0.66869999999999996</v>
      </c>
      <c r="N4560">
        <v>3.7000000000000002E-3</v>
      </c>
      <c r="O4560">
        <v>0.63490000000000002</v>
      </c>
      <c r="P4560" t="s">
        <v>5</v>
      </c>
      <c r="Q4560">
        <v>4.8600000000000003</v>
      </c>
      <c r="R4560">
        <v>-0.76259999999999994</v>
      </c>
      <c r="S4560">
        <v>4.0449999999999999</v>
      </c>
      <c r="T4560" t="s">
        <v>6</v>
      </c>
      <c r="U4560">
        <v>260519</v>
      </c>
      <c r="V4560">
        <v>85200</v>
      </c>
      <c r="W4560">
        <v>51.441429139999997</v>
      </c>
      <c r="X4560" t="s">
        <v>17</v>
      </c>
      <c r="Y4560">
        <v>0.26714334000000001</v>
      </c>
      <c r="Z4560" t="s">
        <v>18</v>
      </c>
      <c r="AA4560">
        <v>0.1</v>
      </c>
      <c r="AB4560">
        <v>1</v>
      </c>
      <c r="AC4560">
        <v>9</v>
      </c>
      <c r="AD4560">
        <v>1.08</v>
      </c>
      <c r="AE4560">
        <v>262</v>
      </c>
      <c r="AF4560" t="s">
        <v>19</v>
      </c>
      <c r="AG4560" t="s">
        <v>8</v>
      </c>
      <c r="AH4560">
        <v>230</v>
      </c>
      <c r="AI4560" t="s">
        <v>9</v>
      </c>
      <c r="AJ4560">
        <v>0</v>
      </c>
      <c r="AK4560">
        <v>0</v>
      </c>
      <c r="AL4560" t="s">
        <v>10</v>
      </c>
      <c r="AM4560">
        <v>0</v>
      </c>
      <c r="AN4560">
        <v>0</v>
      </c>
      <c r="AO4560">
        <v>0</v>
      </c>
      <c r="AP4560" t="s">
        <v>11</v>
      </c>
      <c r="AQ4560">
        <v>0</v>
      </c>
      <c r="AR4560">
        <v>0</v>
      </c>
      <c r="AS4560" t="s">
        <v>12</v>
      </c>
      <c r="AT4560">
        <v>0</v>
      </c>
      <c r="AU4560">
        <v>0</v>
      </c>
      <c r="AV4560" t="s">
        <v>13</v>
      </c>
      <c r="AW4560">
        <v>0</v>
      </c>
      <c r="AX4560">
        <v>0</v>
      </c>
      <c r="AY4560" t="s">
        <v>14</v>
      </c>
      <c r="AZ4560">
        <v>0</v>
      </c>
      <c r="BA4560">
        <v>0</v>
      </c>
      <c r="BB4560" t="s">
        <v>15</v>
      </c>
      <c r="BC4560">
        <v>0</v>
      </c>
      <c r="BD4560" t="s">
        <v>16</v>
      </c>
      <c r="BE4560">
        <v>120</v>
      </c>
      <c r="BF4560">
        <v>10</v>
      </c>
      <c r="BG4560">
        <v>2</v>
      </c>
    </row>
    <row r="4561" spans="1:59" x14ac:dyDescent="0.25">
      <c r="A4561" t="s">
        <v>0</v>
      </c>
      <c r="B4561" t="s">
        <v>1</v>
      </c>
      <c r="C4561">
        <v>770053</v>
      </c>
      <c r="D4561" t="s">
        <v>2</v>
      </c>
      <c r="E4561">
        <v>119</v>
      </c>
      <c r="F4561">
        <v>122</v>
      </c>
      <c r="G4561">
        <v>-5</v>
      </c>
      <c r="H4561" t="s">
        <v>3</v>
      </c>
      <c r="I4561">
        <v>295</v>
      </c>
      <c r="J4561">
        <v>-3</v>
      </c>
      <c r="K4561">
        <v>52</v>
      </c>
      <c r="L4561" t="s">
        <v>4</v>
      </c>
      <c r="M4561">
        <v>0.73329999999999995</v>
      </c>
      <c r="N4561">
        <v>-2.2599999999999999E-2</v>
      </c>
      <c r="O4561">
        <v>0.51619999999999999</v>
      </c>
      <c r="P4561" t="s">
        <v>5</v>
      </c>
      <c r="Q4561">
        <v>3.1777000000000002</v>
      </c>
      <c r="R4561">
        <v>7.4993999999999996</v>
      </c>
      <c r="S4561">
        <v>5.7797000000000001</v>
      </c>
      <c r="T4561" t="s">
        <v>6</v>
      </c>
      <c r="U4561">
        <v>260519</v>
      </c>
      <c r="V4561">
        <v>85200</v>
      </c>
      <c r="W4561">
        <v>51.441429139999997</v>
      </c>
      <c r="X4561" t="s">
        <v>17</v>
      </c>
      <c r="Y4561">
        <v>0.26714334000000001</v>
      </c>
      <c r="Z4561" t="s">
        <v>18</v>
      </c>
      <c r="AA4561">
        <v>0.1</v>
      </c>
      <c r="AB4561">
        <v>1</v>
      </c>
      <c r="AC4561">
        <v>9</v>
      </c>
      <c r="AD4561">
        <v>1.08</v>
      </c>
      <c r="AE4561">
        <v>262</v>
      </c>
      <c r="AF4561" t="s">
        <v>19</v>
      </c>
      <c r="AG4561" t="s">
        <v>8</v>
      </c>
      <c r="AH4561">
        <v>230</v>
      </c>
      <c r="AI4561" t="s">
        <v>9</v>
      </c>
      <c r="AJ4561">
        <v>0</v>
      </c>
      <c r="AK4561">
        <v>0</v>
      </c>
      <c r="AL4561" t="s">
        <v>10</v>
      </c>
      <c r="AM4561">
        <v>0</v>
      </c>
      <c r="AN4561">
        <v>0</v>
      </c>
      <c r="AO4561">
        <v>0</v>
      </c>
      <c r="AP4561" t="s">
        <v>11</v>
      </c>
      <c r="AQ4561">
        <v>0</v>
      </c>
      <c r="AR4561">
        <v>0</v>
      </c>
      <c r="AS4561" t="s">
        <v>12</v>
      </c>
      <c r="AT4561">
        <v>0</v>
      </c>
      <c r="AU4561">
        <v>0</v>
      </c>
      <c r="AV4561" t="s">
        <v>13</v>
      </c>
      <c r="AW4561">
        <v>0</v>
      </c>
      <c r="AX4561">
        <v>0</v>
      </c>
      <c r="AY4561" t="s">
        <v>14</v>
      </c>
      <c r="AZ4561">
        <v>0</v>
      </c>
      <c r="BA4561">
        <v>0</v>
      </c>
      <c r="BB4561" t="s">
        <v>15</v>
      </c>
      <c r="BC4561">
        <v>0</v>
      </c>
      <c r="BD4561" t="s">
        <v>16</v>
      </c>
      <c r="BE4561">
        <v>119</v>
      </c>
      <c r="BF4561">
        <v>10</v>
      </c>
      <c r="BG4561">
        <v>2</v>
      </c>
    </row>
    <row r="4562" spans="1:59" x14ac:dyDescent="0.25">
      <c r="A4562" t="s">
        <v>0</v>
      </c>
      <c r="B4562" t="s">
        <v>1</v>
      </c>
      <c r="C4562">
        <v>770189</v>
      </c>
      <c r="D4562" t="s">
        <v>2</v>
      </c>
      <c r="E4562">
        <v>117</v>
      </c>
      <c r="F4562">
        <v>113</v>
      </c>
      <c r="G4562">
        <v>-5</v>
      </c>
      <c r="H4562" t="s">
        <v>3</v>
      </c>
      <c r="I4562">
        <v>293</v>
      </c>
      <c r="J4562">
        <v>-3</v>
      </c>
      <c r="K4562">
        <v>52</v>
      </c>
      <c r="L4562" t="s">
        <v>4</v>
      </c>
      <c r="M4562">
        <v>0.53249999999999997</v>
      </c>
      <c r="N4562">
        <v>-1.04E-2</v>
      </c>
      <c r="O4562">
        <v>0.79579999999999995</v>
      </c>
      <c r="P4562" t="s">
        <v>5</v>
      </c>
      <c r="Q4562">
        <v>7.3872</v>
      </c>
      <c r="R4562">
        <v>8.5086999999999993</v>
      </c>
      <c r="S4562">
        <v>7.7310999999999996</v>
      </c>
      <c r="T4562" t="s">
        <v>6</v>
      </c>
      <c r="U4562">
        <v>260519</v>
      </c>
      <c r="V4562">
        <v>85200</v>
      </c>
      <c r="W4562">
        <v>51.441429139999997</v>
      </c>
      <c r="X4562" t="s">
        <v>17</v>
      </c>
      <c r="Y4562">
        <v>0.26714334000000001</v>
      </c>
      <c r="Z4562" t="s">
        <v>18</v>
      </c>
      <c r="AA4562">
        <v>0.1</v>
      </c>
      <c r="AB4562">
        <v>1</v>
      </c>
      <c r="AC4562">
        <v>9</v>
      </c>
      <c r="AD4562">
        <v>1.08</v>
      </c>
      <c r="AE4562">
        <v>262</v>
      </c>
      <c r="AF4562" t="s">
        <v>19</v>
      </c>
      <c r="AG4562" t="s">
        <v>8</v>
      </c>
      <c r="AH4562">
        <v>230</v>
      </c>
      <c r="AI4562" t="s">
        <v>9</v>
      </c>
      <c r="AJ4562">
        <v>0</v>
      </c>
      <c r="AK4562">
        <v>0</v>
      </c>
      <c r="AL4562" t="s">
        <v>10</v>
      </c>
      <c r="AM4562">
        <v>0</v>
      </c>
      <c r="AN4562">
        <v>0</v>
      </c>
      <c r="AO4562">
        <v>0</v>
      </c>
      <c r="AP4562" t="s">
        <v>11</v>
      </c>
      <c r="AQ4562">
        <v>0</v>
      </c>
      <c r="AR4562">
        <v>0</v>
      </c>
      <c r="AS4562" t="s">
        <v>12</v>
      </c>
      <c r="AT4562">
        <v>0</v>
      </c>
      <c r="AU4562">
        <v>0</v>
      </c>
      <c r="AV4562" t="s">
        <v>13</v>
      </c>
      <c r="AW4562">
        <v>0</v>
      </c>
      <c r="AX4562">
        <v>0</v>
      </c>
      <c r="AY4562" t="s">
        <v>14</v>
      </c>
      <c r="AZ4562">
        <v>0</v>
      </c>
      <c r="BA4562">
        <v>0</v>
      </c>
      <c r="BB4562" t="s">
        <v>15</v>
      </c>
      <c r="BC4562">
        <v>0</v>
      </c>
      <c r="BD4562" t="s">
        <v>16</v>
      </c>
      <c r="BE4562">
        <v>117</v>
      </c>
      <c r="BF4562">
        <v>10</v>
      </c>
      <c r="BG4562">
        <v>2</v>
      </c>
    </row>
    <row r="4563" spans="1:59" x14ac:dyDescent="0.25">
      <c r="A4563" t="s">
        <v>0</v>
      </c>
      <c r="B4563" t="s">
        <v>1</v>
      </c>
      <c r="C4563">
        <v>770324</v>
      </c>
      <c r="D4563" t="s">
        <v>2</v>
      </c>
      <c r="E4563">
        <v>115</v>
      </c>
      <c r="F4563">
        <v>113</v>
      </c>
      <c r="G4563">
        <v>-5</v>
      </c>
      <c r="H4563" t="s">
        <v>3</v>
      </c>
      <c r="I4563">
        <v>288</v>
      </c>
      <c r="J4563">
        <v>-4</v>
      </c>
      <c r="K4563">
        <v>48</v>
      </c>
      <c r="L4563" t="s">
        <v>4</v>
      </c>
      <c r="M4563">
        <v>0.5554</v>
      </c>
      <c r="N4563">
        <v>4.7500000000000001E-2</v>
      </c>
      <c r="O4563">
        <v>1.0178</v>
      </c>
      <c r="P4563" t="s">
        <v>5</v>
      </c>
      <c r="Q4563">
        <v>11.222899999999999</v>
      </c>
      <c r="R4563">
        <v>5.6525999999999996</v>
      </c>
      <c r="S4563">
        <v>9.1966000000000001</v>
      </c>
      <c r="T4563" t="s">
        <v>6</v>
      </c>
      <c r="U4563">
        <v>260519</v>
      </c>
      <c r="V4563">
        <v>85200</v>
      </c>
      <c r="W4563">
        <v>51.441429139999997</v>
      </c>
      <c r="X4563" t="s">
        <v>17</v>
      </c>
      <c r="Y4563">
        <v>0.26714334000000001</v>
      </c>
      <c r="Z4563" t="s">
        <v>18</v>
      </c>
      <c r="AA4563">
        <v>0.1</v>
      </c>
      <c r="AB4563">
        <v>1</v>
      </c>
      <c r="AC4563">
        <v>9</v>
      </c>
      <c r="AD4563">
        <v>1.08</v>
      </c>
      <c r="AE4563">
        <v>262</v>
      </c>
      <c r="AF4563" t="s">
        <v>19</v>
      </c>
      <c r="AG4563" t="s">
        <v>8</v>
      </c>
      <c r="AH4563">
        <v>230</v>
      </c>
      <c r="AI4563" t="s">
        <v>9</v>
      </c>
      <c r="AJ4563">
        <v>0</v>
      </c>
      <c r="AK4563">
        <v>0</v>
      </c>
      <c r="AL4563" t="s">
        <v>10</v>
      </c>
      <c r="AM4563">
        <v>0</v>
      </c>
      <c r="AN4563">
        <v>0</v>
      </c>
      <c r="AO4563">
        <v>0</v>
      </c>
      <c r="AP4563" t="s">
        <v>11</v>
      </c>
      <c r="AQ4563">
        <v>0</v>
      </c>
      <c r="AR4563">
        <v>0</v>
      </c>
      <c r="AS4563" t="s">
        <v>12</v>
      </c>
      <c r="AT4563">
        <v>0</v>
      </c>
      <c r="AU4563">
        <v>0</v>
      </c>
      <c r="AV4563" t="s">
        <v>13</v>
      </c>
      <c r="AW4563">
        <v>0</v>
      </c>
      <c r="AX4563">
        <v>0</v>
      </c>
      <c r="AY4563" t="s">
        <v>14</v>
      </c>
      <c r="AZ4563">
        <v>0</v>
      </c>
      <c r="BA4563">
        <v>0</v>
      </c>
      <c r="BB4563" t="s">
        <v>15</v>
      </c>
      <c r="BC4563">
        <v>0</v>
      </c>
      <c r="BD4563" t="s">
        <v>16</v>
      </c>
      <c r="BE4563">
        <v>115</v>
      </c>
      <c r="BF4563">
        <v>10</v>
      </c>
      <c r="BG4563">
        <v>2</v>
      </c>
    </row>
    <row r="4564" spans="1:59" x14ac:dyDescent="0.25">
      <c r="A4564" t="s">
        <v>0</v>
      </c>
      <c r="B4564" t="s">
        <v>1</v>
      </c>
      <c r="C4564">
        <v>770461</v>
      </c>
      <c r="D4564" t="s">
        <v>2</v>
      </c>
      <c r="E4564">
        <v>112</v>
      </c>
      <c r="F4564">
        <v>113</v>
      </c>
      <c r="G4564">
        <v>-5</v>
      </c>
      <c r="H4564" t="s">
        <v>3</v>
      </c>
      <c r="I4564">
        <v>284</v>
      </c>
      <c r="J4564">
        <v>-1</v>
      </c>
      <c r="K4564">
        <v>44</v>
      </c>
      <c r="L4564" t="s">
        <v>4</v>
      </c>
      <c r="M4564">
        <v>0.3715</v>
      </c>
      <c r="N4564">
        <v>-7.4300000000000005E-2</v>
      </c>
      <c r="O4564">
        <v>0.76139999999999997</v>
      </c>
      <c r="P4564" t="s">
        <v>5</v>
      </c>
      <c r="Q4564">
        <v>3.7385000000000002</v>
      </c>
      <c r="R4564">
        <v>4.3067000000000002</v>
      </c>
      <c r="S4564">
        <v>6.5647000000000002</v>
      </c>
      <c r="T4564" t="s">
        <v>6</v>
      </c>
      <c r="U4564">
        <v>260519</v>
      </c>
      <c r="V4564">
        <v>85200</v>
      </c>
      <c r="W4564">
        <v>51.441429139999997</v>
      </c>
      <c r="X4564" t="s">
        <v>17</v>
      </c>
      <c r="Y4564">
        <v>0.26714334000000001</v>
      </c>
      <c r="Z4564" t="s">
        <v>18</v>
      </c>
      <c r="AA4564">
        <v>0.1</v>
      </c>
      <c r="AB4564">
        <v>1</v>
      </c>
      <c r="AC4564">
        <v>9</v>
      </c>
      <c r="AD4564">
        <v>1.08</v>
      </c>
      <c r="AE4564">
        <v>262</v>
      </c>
      <c r="AF4564" t="s">
        <v>19</v>
      </c>
      <c r="AG4564" t="s">
        <v>8</v>
      </c>
      <c r="AH4564">
        <v>230</v>
      </c>
      <c r="AI4564" t="s">
        <v>9</v>
      </c>
      <c r="AJ4564">
        <v>0</v>
      </c>
      <c r="AK4564">
        <v>0</v>
      </c>
      <c r="AL4564" t="s">
        <v>10</v>
      </c>
      <c r="AM4564">
        <v>0</v>
      </c>
      <c r="AN4564">
        <v>0</v>
      </c>
      <c r="AO4564">
        <v>0</v>
      </c>
      <c r="AP4564" t="s">
        <v>11</v>
      </c>
      <c r="AQ4564">
        <v>0</v>
      </c>
      <c r="AR4564">
        <v>0</v>
      </c>
      <c r="AS4564" t="s">
        <v>12</v>
      </c>
      <c r="AT4564">
        <v>0</v>
      </c>
      <c r="AU4564">
        <v>0</v>
      </c>
      <c r="AV4564" t="s">
        <v>13</v>
      </c>
      <c r="AW4564">
        <v>0</v>
      </c>
      <c r="AX4564">
        <v>0</v>
      </c>
      <c r="AY4564" t="s">
        <v>14</v>
      </c>
      <c r="AZ4564">
        <v>0</v>
      </c>
      <c r="BA4564">
        <v>0</v>
      </c>
      <c r="BB4564" t="s">
        <v>15</v>
      </c>
      <c r="BC4564">
        <v>0</v>
      </c>
      <c r="BD4564" t="s">
        <v>16</v>
      </c>
      <c r="BE4564">
        <v>112</v>
      </c>
      <c r="BF4564">
        <v>10</v>
      </c>
      <c r="BG4564">
        <v>2</v>
      </c>
    </row>
    <row r="4565" spans="1:59" x14ac:dyDescent="0.25">
      <c r="A4565" t="s">
        <v>0</v>
      </c>
      <c r="B4565" t="s">
        <v>1</v>
      </c>
      <c r="C4565">
        <v>770597</v>
      </c>
      <c r="D4565" t="s">
        <v>2</v>
      </c>
      <c r="E4565">
        <v>101</v>
      </c>
      <c r="F4565">
        <v>113</v>
      </c>
      <c r="G4565">
        <v>-5</v>
      </c>
      <c r="H4565" t="s">
        <v>3</v>
      </c>
      <c r="I4565">
        <v>283</v>
      </c>
      <c r="J4565">
        <v>-2</v>
      </c>
      <c r="K4565">
        <v>45</v>
      </c>
      <c r="L4565" t="s">
        <v>4</v>
      </c>
      <c r="M4565">
        <v>0.57699999999999996</v>
      </c>
      <c r="N4565">
        <v>3.6299999999999999E-2</v>
      </c>
      <c r="O4565">
        <v>0.84699999999999998</v>
      </c>
      <c r="P4565" t="s">
        <v>5</v>
      </c>
      <c r="Q4565">
        <v>9.3087999999999997</v>
      </c>
      <c r="R4565">
        <v>-0.55330000000000001</v>
      </c>
      <c r="S4565">
        <v>9.7499000000000002</v>
      </c>
      <c r="T4565" t="s">
        <v>6</v>
      </c>
      <c r="U4565">
        <v>260519</v>
      </c>
      <c r="V4565">
        <v>85201</v>
      </c>
      <c r="W4565">
        <v>51.441429139999997</v>
      </c>
      <c r="X4565" t="s">
        <v>17</v>
      </c>
      <c r="Y4565">
        <v>0.26713832999999998</v>
      </c>
      <c r="Z4565" t="s">
        <v>18</v>
      </c>
      <c r="AA4565">
        <v>0.1</v>
      </c>
      <c r="AB4565">
        <v>1</v>
      </c>
      <c r="AC4565">
        <v>9</v>
      </c>
      <c r="AD4565">
        <v>1.08</v>
      </c>
      <c r="AE4565">
        <v>262</v>
      </c>
      <c r="AF4565" t="s">
        <v>19</v>
      </c>
      <c r="AG4565" t="s">
        <v>8</v>
      </c>
      <c r="AH4565">
        <v>230</v>
      </c>
      <c r="AI4565" t="s">
        <v>9</v>
      </c>
      <c r="AJ4565">
        <v>0</v>
      </c>
      <c r="AK4565">
        <v>0</v>
      </c>
      <c r="AL4565" t="s">
        <v>10</v>
      </c>
      <c r="AM4565">
        <v>0</v>
      </c>
      <c r="AN4565">
        <v>0</v>
      </c>
      <c r="AO4565">
        <v>0</v>
      </c>
      <c r="AP4565" t="s">
        <v>11</v>
      </c>
      <c r="AQ4565">
        <v>0</v>
      </c>
      <c r="AR4565">
        <v>0</v>
      </c>
      <c r="AS4565" t="s">
        <v>12</v>
      </c>
      <c r="AT4565">
        <v>0</v>
      </c>
      <c r="AU4565">
        <v>0</v>
      </c>
      <c r="AV4565" t="s">
        <v>13</v>
      </c>
      <c r="AW4565">
        <v>0</v>
      </c>
      <c r="AX4565">
        <v>0</v>
      </c>
      <c r="AY4565" t="s">
        <v>14</v>
      </c>
      <c r="AZ4565">
        <v>0</v>
      </c>
      <c r="BA4565">
        <v>0</v>
      </c>
      <c r="BB4565" t="s">
        <v>15</v>
      </c>
      <c r="BC4565">
        <v>0</v>
      </c>
      <c r="BD4565" t="s">
        <v>16</v>
      </c>
      <c r="BE4565">
        <v>101</v>
      </c>
      <c r="BF4565">
        <v>10</v>
      </c>
      <c r="BG4565">
        <v>2</v>
      </c>
    </row>
    <row r="4566" spans="1:59" x14ac:dyDescent="0.25">
      <c r="A4566" t="s">
        <v>0</v>
      </c>
      <c r="B4566" t="s">
        <v>1</v>
      </c>
      <c r="C4566">
        <v>770732</v>
      </c>
      <c r="D4566" t="s">
        <v>2</v>
      </c>
      <c r="E4566">
        <v>101</v>
      </c>
      <c r="F4566">
        <v>114</v>
      </c>
      <c r="G4566">
        <v>-5</v>
      </c>
      <c r="H4566" t="s">
        <v>3</v>
      </c>
      <c r="I4566">
        <v>277</v>
      </c>
      <c r="J4566">
        <v>-2</v>
      </c>
      <c r="K4566">
        <v>42</v>
      </c>
      <c r="L4566" t="s">
        <v>4</v>
      </c>
      <c r="M4566">
        <v>0.48520000000000002</v>
      </c>
      <c r="N4566">
        <v>-7.7600000000000002E-2</v>
      </c>
      <c r="O4566">
        <v>0.67049999999999998</v>
      </c>
      <c r="P4566" t="s">
        <v>5</v>
      </c>
      <c r="Q4566">
        <v>3.4394</v>
      </c>
      <c r="R4566">
        <v>2.7366000000000001</v>
      </c>
      <c r="S4566">
        <v>5.4954999999999998</v>
      </c>
      <c r="T4566" t="s">
        <v>6</v>
      </c>
      <c r="U4566">
        <v>260519</v>
      </c>
      <c r="V4566">
        <v>85201</v>
      </c>
      <c r="W4566">
        <v>51.441429139999997</v>
      </c>
      <c r="X4566" t="s">
        <v>17</v>
      </c>
      <c r="Y4566">
        <v>0.26713832999999998</v>
      </c>
      <c r="Z4566" t="s">
        <v>18</v>
      </c>
      <c r="AA4566">
        <v>0.1</v>
      </c>
      <c r="AB4566">
        <v>1</v>
      </c>
      <c r="AC4566">
        <v>9</v>
      </c>
      <c r="AD4566">
        <v>1.06</v>
      </c>
      <c r="AE4566">
        <v>269.22000000000003</v>
      </c>
      <c r="AF4566" t="s">
        <v>19</v>
      </c>
      <c r="AG4566" t="s">
        <v>8</v>
      </c>
      <c r="AH4566">
        <v>230</v>
      </c>
      <c r="AI4566" t="s">
        <v>9</v>
      </c>
      <c r="AJ4566">
        <v>0</v>
      </c>
      <c r="AK4566">
        <v>0</v>
      </c>
      <c r="AL4566" t="s">
        <v>10</v>
      </c>
      <c r="AM4566">
        <v>0</v>
      </c>
      <c r="AN4566">
        <v>0</v>
      </c>
      <c r="AO4566">
        <v>0</v>
      </c>
      <c r="AP4566" t="s">
        <v>11</v>
      </c>
      <c r="AQ4566">
        <v>0</v>
      </c>
      <c r="AR4566">
        <v>0</v>
      </c>
      <c r="AS4566" t="s">
        <v>12</v>
      </c>
      <c r="AT4566">
        <v>0</v>
      </c>
      <c r="AU4566">
        <v>0</v>
      </c>
      <c r="AV4566" t="s">
        <v>13</v>
      </c>
      <c r="AW4566">
        <v>0</v>
      </c>
      <c r="AX4566">
        <v>0</v>
      </c>
      <c r="AY4566" t="s">
        <v>14</v>
      </c>
      <c r="AZ4566">
        <v>0</v>
      </c>
      <c r="BA4566">
        <v>0</v>
      </c>
      <c r="BB4566" t="s">
        <v>15</v>
      </c>
      <c r="BC4566">
        <v>0</v>
      </c>
      <c r="BD4566" t="s">
        <v>16</v>
      </c>
      <c r="BE4566">
        <v>101</v>
      </c>
      <c r="BF4566">
        <v>10</v>
      </c>
      <c r="BG4566">
        <v>2</v>
      </c>
    </row>
    <row r="4567" spans="1:59" x14ac:dyDescent="0.25">
      <c r="A4567" t="s">
        <v>0</v>
      </c>
      <c r="B4567" t="s">
        <v>1</v>
      </c>
      <c r="C4567">
        <v>770870</v>
      </c>
      <c r="D4567" t="s">
        <v>2</v>
      </c>
      <c r="E4567">
        <v>101</v>
      </c>
      <c r="F4567">
        <v>120</v>
      </c>
      <c r="G4567">
        <v>-5</v>
      </c>
      <c r="H4567" t="s">
        <v>3</v>
      </c>
      <c r="I4567">
        <v>275</v>
      </c>
      <c r="J4567">
        <v>-2</v>
      </c>
      <c r="K4567">
        <v>42</v>
      </c>
      <c r="L4567" t="s">
        <v>4</v>
      </c>
      <c r="M4567">
        <v>0.64119999999999999</v>
      </c>
      <c r="N4567">
        <v>-5.21E-2</v>
      </c>
      <c r="O4567">
        <v>0.70199999999999996</v>
      </c>
      <c r="P4567" t="s">
        <v>5</v>
      </c>
      <c r="Q4567">
        <v>4.202</v>
      </c>
      <c r="R4567">
        <v>0.41870000000000002</v>
      </c>
      <c r="S4567">
        <v>4.359</v>
      </c>
      <c r="T4567" t="s">
        <v>6</v>
      </c>
      <c r="U4567">
        <v>260519</v>
      </c>
      <c r="V4567">
        <v>85201</v>
      </c>
      <c r="W4567">
        <v>51.441429139999997</v>
      </c>
      <c r="X4567" t="s">
        <v>17</v>
      </c>
      <c r="Y4567">
        <v>0.26713832999999998</v>
      </c>
      <c r="Z4567" t="s">
        <v>18</v>
      </c>
      <c r="AA4567">
        <v>0.1</v>
      </c>
      <c r="AB4567">
        <v>1</v>
      </c>
      <c r="AC4567">
        <v>9</v>
      </c>
      <c r="AD4567">
        <v>1.06</v>
      </c>
      <c r="AE4567">
        <v>269.22000000000003</v>
      </c>
      <c r="AF4567" t="s">
        <v>19</v>
      </c>
      <c r="AG4567" t="s">
        <v>8</v>
      </c>
      <c r="AH4567">
        <v>230</v>
      </c>
      <c r="AI4567" t="s">
        <v>9</v>
      </c>
      <c r="AJ4567">
        <v>0</v>
      </c>
      <c r="AK4567">
        <v>0</v>
      </c>
      <c r="AL4567" t="s">
        <v>10</v>
      </c>
      <c r="AM4567">
        <v>0</v>
      </c>
      <c r="AN4567">
        <v>0</v>
      </c>
      <c r="AO4567">
        <v>0</v>
      </c>
      <c r="AP4567" t="s">
        <v>11</v>
      </c>
      <c r="AQ4567">
        <v>0</v>
      </c>
      <c r="AR4567">
        <v>0</v>
      </c>
      <c r="AS4567" t="s">
        <v>12</v>
      </c>
      <c r="AT4567">
        <v>0</v>
      </c>
      <c r="AU4567">
        <v>0</v>
      </c>
      <c r="AV4567" t="s">
        <v>13</v>
      </c>
      <c r="AW4567">
        <v>0</v>
      </c>
      <c r="AX4567">
        <v>0</v>
      </c>
      <c r="AY4567" t="s">
        <v>14</v>
      </c>
      <c r="AZ4567">
        <v>0</v>
      </c>
      <c r="BA4567">
        <v>0</v>
      </c>
      <c r="BB4567" t="s">
        <v>15</v>
      </c>
      <c r="BC4567">
        <v>0</v>
      </c>
      <c r="BD4567" t="s">
        <v>16</v>
      </c>
      <c r="BE4567">
        <v>101</v>
      </c>
      <c r="BF4567">
        <v>10</v>
      </c>
      <c r="BG4567">
        <v>2</v>
      </c>
    </row>
    <row r="4568" spans="1:59" x14ac:dyDescent="0.25">
      <c r="A4568" t="s">
        <v>0</v>
      </c>
      <c r="B4568" t="s">
        <v>1</v>
      </c>
      <c r="C4568">
        <v>771005</v>
      </c>
      <c r="D4568" t="s">
        <v>2</v>
      </c>
      <c r="E4568">
        <v>101</v>
      </c>
      <c r="F4568">
        <v>120</v>
      </c>
      <c r="G4568">
        <v>-5</v>
      </c>
      <c r="H4568" t="s">
        <v>3</v>
      </c>
      <c r="I4568">
        <v>274</v>
      </c>
      <c r="J4568">
        <v>-1</v>
      </c>
      <c r="K4568">
        <v>43</v>
      </c>
      <c r="L4568" t="s">
        <v>4</v>
      </c>
      <c r="M4568">
        <v>0.59430000000000005</v>
      </c>
      <c r="N4568">
        <v>-7.4999999999999997E-3</v>
      </c>
      <c r="O4568">
        <v>0.753</v>
      </c>
      <c r="P4568" t="s">
        <v>5</v>
      </c>
      <c r="Q4568">
        <v>3.1029</v>
      </c>
      <c r="R4568">
        <v>-1.7121999999999999</v>
      </c>
      <c r="S4568">
        <v>4.3665000000000003</v>
      </c>
      <c r="T4568" t="s">
        <v>6</v>
      </c>
      <c r="U4568">
        <v>260519</v>
      </c>
      <c r="V4568">
        <v>85201</v>
      </c>
      <c r="W4568">
        <v>51.441429139999997</v>
      </c>
      <c r="X4568" t="s">
        <v>17</v>
      </c>
      <c r="Y4568">
        <v>0.26713832999999998</v>
      </c>
      <c r="Z4568" t="s">
        <v>18</v>
      </c>
      <c r="AA4568">
        <v>0.1</v>
      </c>
      <c r="AB4568">
        <v>1</v>
      </c>
      <c r="AC4568">
        <v>9</v>
      </c>
      <c r="AD4568">
        <v>1.06</v>
      </c>
      <c r="AE4568">
        <v>269.22000000000003</v>
      </c>
      <c r="AF4568" t="s">
        <v>19</v>
      </c>
      <c r="AG4568" t="s">
        <v>8</v>
      </c>
      <c r="AH4568">
        <v>230</v>
      </c>
      <c r="AI4568" t="s">
        <v>9</v>
      </c>
      <c r="AJ4568">
        <v>0</v>
      </c>
      <c r="AK4568">
        <v>0</v>
      </c>
      <c r="AL4568" t="s">
        <v>10</v>
      </c>
      <c r="AM4568">
        <v>0</v>
      </c>
      <c r="AN4568">
        <v>0</v>
      </c>
      <c r="AO4568">
        <v>0</v>
      </c>
      <c r="AP4568" t="s">
        <v>11</v>
      </c>
      <c r="AQ4568">
        <v>0</v>
      </c>
      <c r="AR4568">
        <v>0</v>
      </c>
      <c r="AS4568" t="s">
        <v>12</v>
      </c>
      <c r="AT4568">
        <v>0</v>
      </c>
      <c r="AU4568">
        <v>0</v>
      </c>
      <c r="AV4568" t="s">
        <v>13</v>
      </c>
      <c r="AW4568">
        <v>0</v>
      </c>
      <c r="AX4568">
        <v>0</v>
      </c>
      <c r="AY4568" t="s">
        <v>14</v>
      </c>
      <c r="AZ4568">
        <v>0</v>
      </c>
      <c r="BA4568">
        <v>0</v>
      </c>
      <c r="BB4568" t="s">
        <v>15</v>
      </c>
      <c r="BC4568">
        <v>0</v>
      </c>
      <c r="BD4568" t="s">
        <v>16</v>
      </c>
      <c r="BE4568">
        <v>101</v>
      </c>
      <c r="BF4568">
        <v>10</v>
      </c>
      <c r="BG4568">
        <v>2</v>
      </c>
    </row>
    <row r="4569" spans="1:59" x14ac:dyDescent="0.25">
      <c r="A4569" t="s">
        <v>0</v>
      </c>
      <c r="B4569" t="s">
        <v>1</v>
      </c>
      <c r="C4569">
        <v>771141</v>
      </c>
      <c r="D4569" t="s">
        <v>2</v>
      </c>
      <c r="E4569">
        <v>101</v>
      </c>
      <c r="F4569">
        <v>120</v>
      </c>
      <c r="G4569">
        <v>-5</v>
      </c>
      <c r="H4569" t="s">
        <v>3</v>
      </c>
      <c r="I4569">
        <v>274</v>
      </c>
      <c r="J4569">
        <v>0</v>
      </c>
      <c r="K4569">
        <v>42</v>
      </c>
      <c r="L4569" t="s">
        <v>4</v>
      </c>
      <c r="M4569">
        <v>0.61299999999999999</v>
      </c>
      <c r="N4569">
        <v>-1.17E-2</v>
      </c>
      <c r="O4569">
        <v>0.75749999999999995</v>
      </c>
      <c r="P4569" t="s">
        <v>5</v>
      </c>
      <c r="Q4569">
        <v>2.5421999999999998</v>
      </c>
      <c r="R4569">
        <v>-1.286</v>
      </c>
      <c r="S4569">
        <v>2.5421999999999998</v>
      </c>
      <c r="T4569" t="s">
        <v>6</v>
      </c>
      <c r="U4569">
        <v>260519</v>
      </c>
      <c r="V4569">
        <v>85201</v>
      </c>
      <c r="W4569">
        <v>51.441429139999997</v>
      </c>
      <c r="X4569" t="s">
        <v>17</v>
      </c>
      <c r="Y4569">
        <v>0.26713832999999998</v>
      </c>
      <c r="Z4569" t="s">
        <v>18</v>
      </c>
      <c r="AA4569">
        <v>0.1</v>
      </c>
      <c r="AB4569">
        <v>1</v>
      </c>
      <c r="AC4569">
        <v>9</v>
      </c>
      <c r="AD4569">
        <v>1.06</v>
      </c>
      <c r="AE4569">
        <v>269.22000000000003</v>
      </c>
      <c r="AF4569" t="s">
        <v>19</v>
      </c>
      <c r="AG4569" t="s">
        <v>8</v>
      </c>
      <c r="AH4569">
        <v>230</v>
      </c>
      <c r="AI4569" t="s">
        <v>9</v>
      </c>
      <c r="AJ4569">
        <v>0</v>
      </c>
      <c r="AK4569">
        <v>0</v>
      </c>
      <c r="AL4569" t="s">
        <v>10</v>
      </c>
      <c r="AM4569">
        <v>0</v>
      </c>
      <c r="AN4569">
        <v>0</v>
      </c>
      <c r="AO4569">
        <v>0</v>
      </c>
      <c r="AP4569" t="s">
        <v>11</v>
      </c>
      <c r="AQ4569">
        <v>0</v>
      </c>
      <c r="AR4569">
        <v>0</v>
      </c>
      <c r="AS4569" t="s">
        <v>12</v>
      </c>
      <c r="AT4569">
        <v>0</v>
      </c>
      <c r="AU4569">
        <v>0</v>
      </c>
      <c r="AV4569" t="s">
        <v>13</v>
      </c>
      <c r="AW4569">
        <v>0</v>
      </c>
      <c r="AX4569">
        <v>0</v>
      </c>
      <c r="AY4569" t="s">
        <v>14</v>
      </c>
      <c r="AZ4569">
        <v>0</v>
      </c>
      <c r="BA4569">
        <v>0</v>
      </c>
      <c r="BB4569" t="s">
        <v>15</v>
      </c>
      <c r="BC4569">
        <v>0</v>
      </c>
      <c r="BD4569" t="s">
        <v>16</v>
      </c>
      <c r="BE4569">
        <v>101</v>
      </c>
      <c r="BF4569">
        <v>10</v>
      </c>
      <c r="BG4569">
        <v>2</v>
      </c>
    </row>
    <row r="4570" spans="1:59" x14ac:dyDescent="0.25">
      <c r="A4570" t="s">
        <v>0</v>
      </c>
      <c r="B4570" t="s">
        <v>1</v>
      </c>
      <c r="C4570">
        <v>771276</v>
      </c>
      <c r="D4570" t="s">
        <v>2</v>
      </c>
      <c r="E4570">
        <v>101</v>
      </c>
      <c r="F4570">
        <v>120</v>
      </c>
      <c r="G4570">
        <v>-5</v>
      </c>
      <c r="H4570" t="s">
        <v>3</v>
      </c>
      <c r="I4570">
        <v>273</v>
      </c>
      <c r="J4570">
        <v>0</v>
      </c>
      <c r="K4570">
        <v>43</v>
      </c>
      <c r="L4570" t="s">
        <v>4</v>
      </c>
      <c r="M4570">
        <v>0.60140000000000005</v>
      </c>
      <c r="N4570">
        <v>-2.4799999999999999E-2</v>
      </c>
      <c r="O4570">
        <v>0.72929999999999995</v>
      </c>
      <c r="P4570" t="s">
        <v>5</v>
      </c>
      <c r="Q4570">
        <v>4.7030000000000003</v>
      </c>
      <c r="R4570">
        <v>1.8392999999999999</v>
      </c>
      <c r="S4570">
        <v>4.1497000000000002</v>
      </c>
      <c r="T4570" t="s">
        <v>6</v>
      </c>
      <c r="U4570">
        <v>260519</v>
      </c>
      <c r="V4570">
        <v>85201</v>
      </c>
      <c r="W4570">
        <v>51.441429139999997</v>
      </c>
      <c r="X4570" t="s">
        <v>17</v>
      </c>
      <c r="Y4570">
        <v>0.26713832999999998</v>
      </c>
      <c r="Z4570" t="s">
        <v>18</v>
      </c>
      <c r="AA4570">
        <v>0.1</v>
      </c>
      <c r="AB4570">
        <v>1</v>
      </c>
      <c r="AC4570">
        <v>9</v>
      </c>
      <c r="AD4570">
        <v>1.06</v>
      </c>
      <c r="AE4570">
        <v>269.22000000000003</v>
      </c>
      <c r="AF4570" t="s">
        <v>19</v>
      </c>
      <c r="AG4570" t="s">
        <v>8</v>
      </c>
      <c r="AH4570">
        <v>230</v>
      </c>
      <c r="AI4570" t="s">
        <v>9</v>
      </c>
      <c r="AJ4570">
        <v>0</v>
      </c>
      <c r="AK4570">
        <v>0</v>
      </c>
      <c r="AL4570" t="s">
        <v>10</v>
      </c>
      <c r="AM4570">
        <v>0</v>
      </c>
      <c r="AN4570">
        <v>0</v>
      </c>
      <c r="AO4570">
        <v>0</v>
      </c>
      <c r="AP4570" t="s">
        <v>11</v>
      </c>
      <c r="AQ4570">
        <v>0</v>
      </c>
      <c r="AR4570">
        <v>0</v>
      </c>
      <c r="AS4570" t="s">
        <v>12</v>
      </c>
      <c r="AT4570">
        <v>0</v>
      </c>
      <c r="AU4570">
        <v>0</v>
      </c>
      <c r="AV4570" t="s">
        <v>13</v>
      </c>
      <c r="AW4570">
        <v>0</v>
      </c>
      <c r="AX4570">
        <v>0</v>
      </c>
      <c r="AY4570" t="s">
        <v>14</v>
      </c>
      <c r="AZ4570">
        <v>0</v>
      </c>
      <c r="BA4570">
        <v>0</v>
      </c>
      <c r="BB4570" t="s">
        <v>15</v>
      </c>
      <c r="BC4570">
        <v>0</v>
      </c>
      <c r="BD4570" t="s">
        <v>16</v>
      </c>
      <c r="BE4570">
        <v>101</v>
      </c>
      <c r="BF4570">
        <v>10</v>
      </c>
      <c r="BG4570">
        <v>2</v>
      </c>
    </row>
    <row r="4571" spans="1:59" x14ac:dyDescent="0.25">
      <c r="A4571" t="s">
        <v>0</v>
      </c>
      <c r="B4571" t="s">
        <v>1</v>
      </c>
      <c r="C4571">
        <v>771413</v>
      </c>
      <c r="D4571" t="s">
        <v>2</v>
      </c>
      <c r="E4571">
        <v>101</v>
      </c>
      <c r="F4571">
        <v>120</v>
      </c>
      <c r="G4571">
        <v>-5</v>
      </c>
      <c r="H4571" t="s">
        <v>3</v>
      </c>
      <c r="I4571">
        <v>271</v>
      </c>
      <c r="J4571">
        <v>0</v>
      </c>
      <c r="K4571">
        <v>41</v>
      </c>
      <c r="L4571" t="s">
        <v>4</v>
      </c>
      <c r="M4571">
        <v>0.53590000000000004</v>
      </c>
      <c r="N4571">
        <v>-2.3800000000000002E-2</v>
      </c>
      <c r="O4571">
        <v>0.79310000000000003</v>
      </c>
      <c r="P4571" t="s">
        <v>5</v>
      </c>
      <c r="Q4571">
        <v>2.4449999999999998</v>
      </c>
      <c r="R4571">
        <v>6.7366999999999999</v>
      </c>
      <c r="S4571">
        <v>4.5834000000000001</v>
      </c>
      <c r="T4571" t="s">
        <v>6</v>
      </c>
      <c r="U4571">
        <v>260519</v>
      </c>
      <c r="V4571">
        <v>85201</v>
      </c>
      <c r="W4571">
        <v>51.441429139999997</v>
      </c>
      <c r="X4571" t="s">
        <v>17</v>
      </c>
      <c r="Y4571">
        <v>0.26713832999999998</v>
      </c>
      <c r="Z4571" t="s">
        <v>18</v>
      </c>
      <c r="AA4571">
        <v>0.1</v>
      </c>
      <c r="AB4571">
        <v>1</v>
      </c>
      <c r="AC4571">
        <v>9</v>
      </c>
      <c r="AD4571">
        <v>1.06</v>
      </c>
      <c r="AE4571">
        <v>269.22000000000003</v>
      </c>
      <c r="AF4571" t="s">
        <v>19</v>
      </c>
      <c r="AG4571" t="s">
        <v>8</v>
      </c>
      <c r="AH4571">
        <v>230</v>
      </c>
      <c r="AI4571" t="s">
        <v>9</v>
      </c>
      <c r="AJ4571">
        <v>0</v>
      </c>
      <c r="AK4571">
        <v>0</v>
      </c>
      <c r="AL4571" t="s">
        <v>10</v>
      </c>
      <c r="AM4571">
        <v>0</v>
      </c>
      <c r="AN4571">
        <v>0</v>
      </c>
      <c r="AO4571">
        <v>0</v>
      </c>
      <c r="AP4571" t="s">
        <v>11</v>
      </c>
      <c r="AQ4571">
        <v>0</v>
      </c>
      <c r="AR4571">
        <v>0</v>
      </c>
      <c r="AS4571" t="s">
        <v>12</v>
      </c>
      <c r="AT4571">
        <v>0</v>
      </c>
      <c r="AU4571">
        <v>0</v>
      </c>
      <c r="AV4571" t="s">
        <v>13</v>
      </c>
      <c r="AW4571">
        <v>0</v>
      </c>
      <c r="AX4571">
        <v>0</v>
      </c>
      <c r="AY4571" t="s">
        <v>14</v>
      </c>
      <c r="AZ4571">
        <v>0</v>
      </c>
      <c r="BA4571">
        <v>0</v>
      </c>
      <c r="BB4571" t="s">
        <v>15</v>
      </c>
      <c r="BC4571">
        <v>0</v>
      </c>
      <c r="BD4571" t="s">
        <v>16</v>
      </c>
      <c r="BE4571">
        <v>101</v>
      </c>
      <c r="BF4571">
        <v>10</v>
      </c>
      <c r="BG4571">
        <v>2</v>
      </c>
    </row>
    <row r="4572" spans="1:59" x14ac:dyDescent="0.25">
      <c r="A4572" t="s">
        <v>0</v>
      </c>
      <c r="B4572" t="s">
        <v>1</v>
      </c>
      <c r="C4572">
        <v>771549</v>
      </c>
      <c r="D4572" t="s">
        <v>2</v>
      </c>
      <c r="E4572">
        <v>105</v>
      </c>
      <c r="F4572">
        <v>120</v>
      </c>
      <c r="G4572">
        <v>-5</v>
      </c>
      <c r="H4572" t="s">
        <v>3</v>
      </c>
      <c r="I4572">
        <v>269</v>
      </c>
      <c r="J4572">
        <v>0</v>
      </c>
      <c r="K4572">
        <v>37</v>
      </c>
      <c r="L4572" t="s">
        <v>4</v>
      </c>
      <c r="M4572">
        <v>0.53169999999999995</v>
      </c>
      <c r="N4572">
        <v>-8.2000000000000007E-3</v>
      </c>
      <c r="O4572">
        <v>0.77559999999999996</v>
      </c>
      <c r="P4572" t="s">
        <v>5</v>
      </c>
      <c r="Q4572">
        <v>-2.1608000000000001</v>
      </c>
      <c r="R4572">
        <v>13.5183</v>
      </c>
      <c r="S4572">
        <v>2.9832999999999998</v>
      </c>
      <c r="T4572" t="s">
        <v>6</v>
      </c>
      <c r="U4572">
        <v>260519</v>
      </c>
      <c r="V4572">
        <v>85202</v>
      </c>
      <c r="W4572">
        <v>51.441429139999997</v>
      </c>
      <c r="X4572" t="s">
        <v>17</v>
      </c>
      <c r="Y4572">
        <v>0.26712998999999998</v>
      </c>
      <c r="Z4572" t="s">
        <v>18</v>
      </c>
      <c r="AA4572">
        <v>0.1</v>
      </c>
      <c r="AB4572">
        <v>1</v>
      </c>
      <c r="AC4572">
        <v>9</v>
      </c>
      <c r="AD4572">
        <v>1.06</v>
      </c>
      <c r="AE4572">
        <v>269.22000000000003</v>
      </c>
      <c r="AF4572" t="s">
        <v>19</v>
      </c>
      <c r="AG4572" t="s">
        <v>8</v>
      </c>
      <c r="AH4572">
        <v>230</v>
      </c>
      <c r="AI4572" t="s">
        <v>9</v>
      </c>
      <c r="AJ4572">
        <v>0</v>
      </c>
      <c r="AK4572">
        <v>0</v>
      </c>
      <c r="AL4572" t="s">
        <v>10</v>
      </c>
      <c r="AM4572">
        <v>0</v>
      </c>
      <c r="AN4572">
        <v>0</v>
      </c>
      <c r="AO4572">
        <v>0</v>
      </c>
      <c r="AP4572" t="s">
        <v>11</v>
      </c>
      <c r="AQ4572">
        <v>0</v>
      </c>
      <c r="AR4572">
        <v>0</v>
      </c>
      <c r="AS4572" t="s">
        <v>12</v>
      </c>
      <c r="AT4572">
        <v>0</v>
      </c>
      <c r="AU4572">
        <v>0</v>
      </c>
      <c r="AV4572" t="s">
        <v>13</v>
      </c>
      <c r="AW4572">
        <v>0</v>
      </c>
      <c r="AX4572">
        <v>0</v>
      </c>
      <c r="AY4572" t="s">
        <v>14</v>
      </c>
      <c r="AZ4572">
        <v>0</v>
      </c>
      <c r="BA4572">
        <v>0</v>
      </c>
      <c r="BB4572" t="s">
        <v>15</v>
      </c>
      <c r="BC4572">
        <v>0</v>
      </c>
      <c r="BD4572" t="s">
        <v>16</v>
      </c>
      <c r="BE4572">
        <v>105</v>
      </c>
      <c r="BF4572">
        <v>10</v>
      </c>
      <c r="BG4572">
        <v>2</v>
      </c>
    </row>
    <row r="4573" spans="1:59" x14ac:dyDescent="0.25">
      <c r="A4573" t="s">
        <v>0</v>
      </c>
      <c r="B4573" t="s">
        <v>1</v>
      </c>
      <c r="C4573">
        <v>771684</v>
      </c>
      <c r="D4573" t="s">
        <v>2</v>
      </c>
      <c r="E4573">
        <v>109</v>
      </c>
      <c r="F4573">
        <v>120</v>
      </c>
      <c r="G4573">
        <v>-5</v>
      </c>
      <c r="H4573" t="s">
        <v>3</v>
      </c>
      <c r="I4573">
        <v>268</v>
      </c>
      <c r="J4573">
        <v>1</v>
      </c>
      <c r="K4573">
        <v>30</v>
      </c>
      <c r="L4573" t="s">
        <v>4</v>
      </c>
      <c r="M4573">
        <v>0.2397</v>
      </c>
      <c r="N4573">
        <v>-4.1799999999999997E-2</v>
      </c>
      <c r="O4573">
        <v>0.74019999999999997</v>
      </c>
      <c r="P4573" t="s">
        <v>5</v>
      </c>
      <c r="Q4573">
        <v>-8.9946999999999999</v>
      </c>
      <c r="R4573">
        <v>17.189399999999999</v>
      </c>
      <c r="S4573">
        <v>-0.77010000000000001</v>
      </c>
      <c r="T4573" t="s">
        <v>6</v>
      </c>
      <c r="U4573">
        <v>260519</v>
      </c>
      <c r="V4573">
        <v>85202</v>
      </c>
      <c r="W4573">
        <v>51.441429139999997</v>
      </c>
      <c r="X4573" t="s">
        <v>17</v>
      </c>
      <c r="Y4573">
        <v>0.26712998999999998</v>
      </c>
      <c r="Z4573" t="s">
        <v>18</v>
      </c>
      <c r="AA4573">
        <v>0.1</v>
      </c>
      <c r="AB4573">
        <v>1</v>
      </c>
      <c r="AC4573">
        <v>9</v>
      </c>
      <c r="AD4573">
        <v>1.06</v>
      </c>
      <c r="AE4573">
        <v>269.22000000000003</v>
      </c>
      <c r="AF4573" t="s">
        <v>19</v>
      </c>
      <c r="AG4573" t="s">
        <v>8</v>
      </c>
      <c r="AH4573">
        <v>230</v>
      </c>
      <c r="AI4573" t="s">
        <v>9</v>
      </c>
      <c r="AJ4573">
        <v>0</v>
      </c>
      <c r="AK4573">
        <v>0</v>
      </c>
      <c r="AL4573" t="s">
        <v>10</v>
      </c>
      <c r="AM4573">
        <v>0</v>
      </c>
      <c r="AN4573">
        <v>0</v>
      </c>
      <c r="AO4573">
        <v>0</v>
      </c>
      <c r="AP4573" t="s">
        <v>11</v>
      </c>
      <c r="AQ4573">
        <v>0</v>
      </c>
      <c r="AR4573">
        <v>0</v>
      </c>
      <c r="AS4573" t="s">
        <v>12</v>
      </c>
      <c r="AT4573">
        <v>0</v>
      </c>
      <c r="AU4573">
        <v>0</v>
      </c>
      <c r="AV4573" t="s">
        <v>13</v>
      </c>
      <c r="AW4573">
        <v>0</v>
      </c>
      <c r="AX4573">
        <v>0</v>
      </c>
      <c r="AY4573" t="s">
        <v>14</v>
      </c>
      <c r="AZ4573">
        <v>0</v>
      </c>
      <c r="BA4573">
        <v>0</v>
      </c>
      <c r="BB4573" t="s">
        <v>15</v>
      </c>
      <c r="BC4573">
        <v>0</v>
      </c>
      <c r="BD4573" t="s">
        <v>16</v>
      </c>
      <c r="BE4573">
        <v>109</v>
      </c>
      <c r="BF4573">
        <v>10</v>
      </c>
      <c r="BG4573">
        <v>2</v>
      </c>
    </row>
    <row r="4574" spans="1:59" x14ac:dyDescent="0.25">
      <c r="A4574" t="s">
        <v>0</v>
      </c>
      <c r="B4574" t="s">
        <v>1</v>
      </c>
      <c r="C4574">
        <v>771822</v>
      </c>
      <c r="D4574" t="s">
        <v>2</v>
      </c>
      <c r="E4574">
        <v>120</v>
      </c>
      <c r="F4574">
        <v>120</v>
      </c>
      <c r="G4574">
        <v>-5</v>
      </c>
      <c r="H4574" t="s">
        <v>3</v>
      </c>
      <c r="I4574">
        <v>270</v>
      </c>
      <c r="J4574">
        <v>4</v>
      </c>
      <c r="K4574">
        <v>23</v>
      </c>
      <c r="L4574" t="s">
        <v>4</v>
      </c>
      <c r="M4574">
        <v>0.28699999999999998</v>
      </c>
      <c r="N4574">
        <v>-5.74E-2</v>
      </c>
      <c r="O4574">
        <v>1.054</v>
      </c>
      <c r="P4574" t="s">
        <v>5</v>
      </c>
      <c r="Q4574">
        <v>-4.4637000000000002</v>
      </c>
      <c r="R4574">
        <v>14.0641</v>
      </c>
      <c r="S4574">
        <v>2.7216</v>
      </c>
      <c r="T4574" t="s">
        <v>6</v>
      </c>
      <c r="U4574">
        <v>260519</v>
      </c>
      <c r="V4574">
        <v>85202</v>
      </c>
      <c r="W4574">
        <v>51.441429139999997</v>
      </c>
      <c r="X4574" t="s">
        <v>17</v>
      </c>
      <c r="Y4574">
        <v>0.26712998999999998</v>
      </c>
      <c r="Z4574" t="s">
        <v>18</v>
      </c>
      <c r="AA4574">
        <v>0.1</v>
      </c>
      <c r="AB4574">
        <v>1</v>
      </c>
      <c r="AC4574">
        <v>9</v>
      </c>
      <c r="AD4574">
        <v>1.06</v>
      </c>
      <c r="AE4574">
        <v>269.22000000000003</v>
      </c>
      <c r="AF4574" t="s">
        <v>19</v>
      </c>
      <c r="AG4574" t="s">
        <v>8</v>
      </c>
      <c r="AH4574">
        <v>230</v>
      </c>
      <c r="AI4574" t="s">
        <v>9</v>
      </c>
      <c r="AJ4574">
        <v>0</v>
      </c>
      <c r="AK4574">
        <v>0</v>
      </c>
      <c r="AL4574" t="s">
        <v>10</v>
      </c>
      <c r="AM4574">
        <v>0</v>
      </c>
      <c r="AN4574">
        <v>0</v>
      </c>
      <c r="AO4574">
        <v>0</v>
      </c>
      <c r="AP4574" t="s">
        <v>11</v>
      </c>
      <c r="AQ4574">
        <v>0</v>
      </c>
      <c r="AR4574">
        <v>0</v>
      </c>
      <c r="AS4574" t="s">
        <v>12</v>
      </c>
      <c r="AT4574">
        <v>0</v>
      </c>
      <c r="AU4574">
        <v>0</v>
      </c>
      <c r="AV4574" t="s">
        <v>13</v>
      </c>
      <c r="AW4574">
        <v>0</v>
      </c>
      <c r="AX4574">
        <v>0</v>
      </c>
      <c r="AY4574" t="s">
        <v>14</v>
      </c>
      <c r="AZ4574">
        <v>0</v>
      </c>
      <c r="BA4574">
        <v>0</v>
      </c>
      <c r="BB4574" t="s">
        <v>15</v>
      </c>
      <c r="BC4574">
        <v>0</v>
      </c>
      <c r="BD4574" t="s">
        <v>16</v>
      </c>
      <c r="BE4574">
        <v>120</v>
      </c>
      <c r="BF4574">
        <v>10</v>
      </c>
      <c r="BG4574">
        <v>2</v>
      </c>
    </row>
    <row r="4575" spans="1:59" x14ac:dyDescent="0.25">
      <c r="A4575" t="s">
        <v>0</v>
      </c>
      <c r="B4575" t="s">
        <v>1</v>
      </c>
      <c r="C4575">
        <v>771957</v>
      </c>
      <c r="D4575" t="s">
        <v>2</v>
      </c>
      <c r="E4575">
        <v>133</v>
      </c>
      <c r="F4575">
        <v>120</v>
      </c>
      <c r="G4575">
        <v>-6</v>
      </c>
      <c r="H4575" t="s">
        <v>3</v>
      </c>
      <c r="I4575">
        <v>269</v>
      </c>
      <c r="J4575">
        <v>4</v>
      </c>
      <c r="K4575">
        <v>20</v>
      </c>
      <c r="L4575" t="s">
        <v>4</v>
      </c>
      <c r="M4575">
        <v>0.3659</v>
      </c>
      <c r="N4575">
        <v>2.0400000000000001E-2</v>
      </c>
      <c r="O4575">
        <v>1.0318000000000001</v>
      </c>
      <c r="P4575" t="s">
        <v>5</v>
      </c>
      <c r="Q4575">
        <v>2.1309</v>
      </c>
      <c r="R4575">
        <v>12.471500000000001</v>
      </c>
      <c r="S4575">
        <v>6.0861999999999998</v>
      </c>
      <c r="T4575" t="s">
        <v>6</v>
      </c>
      <c r="U4575">
        <v>260519</v>
      </c>
      <c r="V4575">
        <v>85202</v>
      </c>
      <c r="W4575">
        <v>51.441429139999997</v>
      </c>
      <c r="X4575" t="s">
        <v>17</v>
      </c>
      <c r="Y4575">
        <v>0.26712998999999998</v>
      </c>
      <c r="Z4575" t="s">
        <v>18</v>
      </c>
      <c r="AA4575">
        <v>0.1</v>
      </c>
      <c r="AB4575">
        <v>1</v>
      </c>
      <c r="AC4575">
        <v>9</v>
      </c>
      <c r="AD4575">
        <v>1.21</v>
      </c>
      <c r="AE4575">
        <v>269.74</v>
      </c>
      <c r="AF4575" t="s">
        <v>19</v>
      </c>
      <c r="AG4575" t="s">
        <v>8</v>
      </c>
      <c r="AH4575">
        <v>230</v>
      </c>
      <c r="AI4575" t="s">
        <v>9</v>
      </c>
      <c r="AJ4575">
        <v>0</v>
      </c>
      <c r="AK4575">
        <v>0</v>
      </c>
      <c r="AL4575" t="s">
        <v>10</v>
      </c>
      <c r="AM4575">
        <v>0</v>
      </c>
      <c r="AN4575">
        <v>0</v>
      </c>
      <c r="AO4575">
        <v>0</v>
      </c>
      <c r="AP4575" t="s">
        <v>11</v>
      </c>
      <c r="AQ4575">
        <v>0</v>
      </c>
      <c r="AR4575">
        <v>0</v>
      </c>
      <c r="AS4575" t="s">
        <v>12</v>
      </c>
      <c r="AT4575">
        <v>0</v>
      </c>
      <c r="AU4575">
        <v>0</v>
      </c>
      <c r="AV4575" t="s">
        <v>13</v>
      </c>
      <c r="AW4575">
        <v>0</v>
      </c>
      <c r="AX4575">
        <v>0</v>
      </c>
      <c r="AY4575" t="s">
        <v>14</v>
      </c>
      <c r="AZ4575">
        <v>0</v>
      </c>
      <c r="BA4575">
        <v>0</v>
      </c>
      <c r="BB4575" t="s">
        <v>15</v>
      </c>
      <c r="BC4575">
        <v>0</v>
      </c>
      <c r="BD4575" t="s">
        <v>16</v>
      </c>
      <c r="BE4575">
        <v>133</v>
      </c>
      <c r="BF4575">
        <v>10</v>
      </c>
      <c r="BG4575">
        <v>2</v>
      </c>
    </row>
    <row r="4576" spans="1:59" x14ac:dyDescent="0.25">
      <c r="A4576" t="s">
        <v>0</v>
      </c>
      <c r="B4576" t="s">
        <v>1</v>
      </c>
      <c r="C4576">
        <v>772093</v>
      </c>
      <c r="D4576" t="s">
        <v>2</v>
      </c>
      <c r="E4576">
        <v>151</v>
      </c>
      <c r="F4576">
        <v>120</v>
      </c>
      <c r="G4576">
        <v>-5</v>
      </c>
      <c r="H4576" t="s">
        <v>3</v>
      </c>
      <c r="I4576">
        <v>265</v>
      </c>
      <c r="J4576">
        <v>3</v>
      </c>
      <c r="K4576">
        <v>17</v>
      </c>
      <c r="L4576" t="s">
        <v>4</v>
      </c>
      <c r="M4576">
        <v>0.18770000000000001</v>
      </c>
      <c r="N4576">
        <v>1.4E-2</v>
      </c>
      <c r="O4576">
        <v>0.54449999999999998</v>
      </c>
      <c r="P4576" t="s">
        <v>5</v>
      </c>
      <c r="Q4576">
        <v>-2.1160000000000001</v>
      </c>
      <c r="R4576">
        <v>9.6526999999999994</v>
      </c>
      <c r="S4576">
        <v>6.0414000000000003</v>
      </c>
      <c r="T4576" t="s">
        <v>6</v>
      </c>
      <c r="U4576">
        <v>260519</v>
      </c>
      <c r="V4576">
        <v>85202</v>
      </c>
      <c r="W4576">
        <v>51.441429139999997</v>
      </c>
      <c r="X4576" t="s">
        <v>17</v>
      </c>
      <c r="Y4576">
        <v>0.26712998999999998</v>
      </c>
      <c r="Z4576" t="s">
        <v>18</v>
      </c>
      <c r="AA4576">
        <v>0.1</v>
      </c>
      <c r="AB4576">
        <v>1</v>
      </c>
      <c r="AC4576">
        <v>9</v>
      </c>
      <c r="AD4576">
        <v>1.21</v>
      </c>
      <c r="AE4576">
        <v>269.74</v>
      </c>
      <c r="AF4576" t="s">
        <v>19</v>
      </c>
      <c r="AG4576" t="s">
        <v>8</v>
      </c>
      <c r="AH4576">
        <v>230</v>
      </c>
      <c r="AI4576" t="s">
        <v>9</v>
      </c>
      <c r="AJ4576">
        <v>0</v>
      </c>
      <c r="AK4576">
        <v>0</v>
      </c>
      <c r="AL4576" t="s">
        <v>10</v>
      </c>
      <c r="AM4576">
        <v>0</v>
      </c>
      <c r="AN4576">
        <v>0</v>
      </c>
      <c r="AO4576">
        <v>0</v>
      </c>
      <c r="AP4576" t="s">
        <v>11</v>
      </c>
      <c r="AQ4576">
        <v>0</v>
      </c>
      <c r="AR4576">
        <v>0</v>
      </c>
      <c r="AS4576" t="s">
        <v>12</v>
      </c>
      <c r="AT4576">
        <v>0</v>
      </c>
      <c r="AU4576">
        <v>0</v>
      </c>
      <c r="AV4576" t="s">
        <v>13</v>
      </c>
      <c r="AW4576">
        <v>0</v>
      </c>
      <c r="AX4576">
        <v>0</v>
      </c>
      <c r="AY4576" t="s">
        <v>14</v>
      </c>
      <c r="AZ4576">
        <v>0</v>
      </c>
      <c r="BA4576">
        <v>0</v>
      </c>
      <c r="BB4576" t="s">
        <v>15</v>
      </c>
      <c r="BC4576">
        <v>0</v>
      </c>
      <c r="BD4576" t="s">
        <v>16</v>
      </c>
      <c r="BE4576">
        <v>151</v>
      </c>
      <c r="BF4576">
        <v>10</v>
      </c>
      <c r="BG4576">
        <v>2</v>
      </c>
    </row>
    <row r="4577" spans="1:59" x14ac:dyDescent="0.25">
      <c r="A4577" t="s">
        <v>0</v>
      </c>
      <c r="B4577" t="s">
        <v>1</v>
      </c>
      <c r="C4577">
        <v>772228</v>
      </c>
      <c r="D4577" t="s">
        <v>2</v>
      </c>
      <c r="E4577">
        <v>170</v>
      </c>
      <c r="F4577">
        <v>120</v>
      </c>
      <c r="G4577">
        <v>-5</v>
      </c>
      <c r="H4577" t="s">
        <v>3</v>
      </c>
      <c r="I4577">
        <v>258</v>
      </c>
      <c r="J4577">
        <v>2</v>
      </c>
      <c r="K4577">
        <v>15</v>
      </c>
      <c r="L4577" t="s">
        <v>4</v>
      </c>
      <c r="M4577">
        <v>3.3099999999999997E-2</v>
      </c>
      <c r="N4577">
        <v>-3.4500000000000003E-2</v>
      </c>
      <c r="O4577">
        <v>1.0226999999999999</v>
      </c>
      <c r="P4577" t="s">
        <v>5</v>
      </c>
      <c r="Q4577">
        <v>3.7400000000000003E-2</v>
      </c>
      <c r="R4577">
        <v>-7.4800000000000005E-2</v>
      </c>
      <c r="S4577">
        <v>12.3818</v>
      </c>
      <c r="T4577" t="s">
        <v>6</v>
      </c>
      <c r="U4577">
        <v>260519</v>
      </c>
      <c r="V4577">
        <v>85202</v>
      </c>
      <c r="W4577">
        <v>51.441429139999997</v>
      </c>
      <c r="X4577" t="s">
        <v>17</v>
      </c>
      <c r="Y4577">
        <v>0.26712998999999998</v>
      </c>
      <c r="Z4577" t="s">
        <v>18</v>
      </c>
      <c r="AA4577">
        <v>0.1</v>
      </c>
      <c r="AB4577">
        <v>1</v>
      </c>
      <c r="AC4577">
        <v>9</v>
      </c>
      <c r="AD4577">
        <v>1.21</v>
      </c>
      <c r="AE4577">
        <v>269.74</v>
      </c>
      <c r="AF4577" t="s">
        <v>19</v>
      </c>
      <c r="AG4577" t="s">
        <v>8</v>
      </c>
      <c r="AH4577">
        <v>230</v>
      </c>
      <c r="AI4577" t="s">
        <v>9</v>
      </c>
      <c r="AJ4577">
        <v>0</v>
      </c>
      <c r="AK4577">
        <v>0</v>
      </c>
      <c r="AL4577" t="s">
        <v>10</v>
      </c>
      <c r="AM4577">
        <v>0</v>
      </c>
      <c r="AN4577">
        <v>0</v>
      </c>
      <c r="AO4577">
        <v>0</v>
      </c>
      <c r="AP4577" t="s">
        <v>11</v>
      </c>
      <c r="AQ4577">
        <v>0</v>
      </c>
      <c r="AR4577">
        <v>0</v>
      </c>
      <c r="AS4577" t="s">
        <v>12</v>
      </c>
      <c r="AT4577">
        <v>0</v>
      </c>
      <c r="AU4577">
        <v>0</v>
      </c>
      <c r="AV4577" t="s">
        <v>13</v>
      </c>
      <c r="AW4577">
        <v>0</v>
      </c>
      <c r="AX4577">
        <v>0</v>
      </c>
      <c r="AY4577" t="s">
        <v>14</v>
      </c>
      <c r="AZ4577">
        <v>0</v>
      </c>
      <c r="BA4577">
        <v>0</v>
      </c>
      <c r="BB4577" t="s">
        <v>15</v>
      </c>
      <c r="BC4577">
        <v>0</v>
      </c>
      <c r="BD4577" t="s">
        <v>16</v>
      </c>
      <c r="BE4577">
        <v>170</v>
      </c>
      <c r="BF4577">
        <v>10</v>
      </c>
      <c r="BG4577">
        <v>2</v>
      </c>
    </row>
    <row r="4578" spans="1:59" x14ac:dyDescent="0.25">
      <c r="A4578" t="s">
        <v>0</v>
      </c>
      <c r="B4578" t="s">
        <v>1</v>
      </c>
      <c r="C4578">
        <v>772365</v>
      </c>
      <c r="D4578" t="s">
        <v>2</v>
      </c>
      <c r="E4578">
        <v>175</v>
      </c>
      <c r="F4578">
        <v>120</v>
      </c>
      <c r="G4578">
        <v>-5</v>
      </c>
      <c r="H4578" t="s">
        <v>3</v>
      </c>
      <c r="I4578">
        <v>252</v>
      </c>
      <c r="J4578">
        <v>2</v>
      </c>
      <c r="K4578">
        <v>16</v>
      </c>
      <c r="L4578" t="s">
        <v>4</v>
      </c>
      <c r="M4578">
        <v>0.2331</v>
      </c>
      <c r="N4578">
        <v>-1.66E-2</v>
      </c>
      <c r="O4578">
        <v>1.0164</v>
      </c>
      <c r="P4578" t="s">
        <v>5</v>
      </c>
      <c r="Q4578">
        <v>2.9459</v>
      </c>
      <c r="R4578">
        <v>1.1962999999999999</v>
      </c>
      <c r="S4578">
        <v>15.895899999999999</v>
      </c>
      <c r="T4578" t="s">
        <v>6</v>
      </c>
      <c r="U4578">
        <v>260519</v>
      </c>
      <c r="V4578">
        <v>85202</v>
      </c>
      <c r="W4578">
        <v>51.441429139999997</v>
      </c>
      <c r="X4578" t="s">
        <v>17</v>
      </c>
      <c r="Y4578">
        <v>0.26712998999999998</v>
      </c>
      <c r="Z4578" t="s">
        <v>18</v>
      </c>
      <c r="AA4578">
        <v>0.1</v>
      </c>
      <c r="AB4578">
        <v>1</v>
      </c>
      <c r="AC4578">
        <v>9</v>
      </c>
      <c r="AD4578">
        <v>1.21</v>
      </c>
      <c r="AE4578">
        <v>269.74</v>
      </c>
      <c r="AF4578" t="s">
        <v>19</v>
      </c>
      <c r="AG4578" t="s">
        <v>8</v>
      </c>
      <c r="AH4578">
        <v>230</v>
      </c>
      <c r="AI4578" t="s">
        <v>9</v>
      </c>
      <c r="AJ4578">
        <v>0</v>
      </c>
      <c r="AK4578">
        <v>0</v>
      </c>
      <c r="AL4578" t="s">
        <v>10</v>
      </c>
      <c r="AM4578">
        <v>0</v>
      </c>
      <c r="AN4578">
        <v>0</v>
      </c>
      <c r="AO4578">
        <v>0</v>
      </c>
      <c r="AP4578" t="s">
        <v>11</v>
      </c>
      <c r="AQ4578">
        <v>0</v>
      </c>
      <c r="AR4578">
        <v>0</v>
      </c>
      <c r="AS4578" t="s">
        <v>12</v>
      </c>
      <c r="AT4578">
        <v>0</v>
      </c>
      <c r="AU4578">
        <v>0</v>
      </c>
      <c r="AV4578" t="s">
        <v>13</v>
      </c>
      <c r="AW4578">
        <v>0</v>
      </c>
      <c r="AX4578">
        <v>0</v>
      </c>
      <c r="AY4578" t="s">
        <v>14</v>
      </c>
      <c r="AZ4578">
        <v>0</v>
      </c>
      <c r="BA4578">
        <v>0</v>
      </c>
      <c r="BB4578" t="s">
        <v>15</v>
      </c>
      <c r="BC4578">
        <v>0</v>
      </c>
      <c r="BD4578" t="s">
        <v>16</v>
      </c>
      <c r="BE4578">
        <v>175</v>
      </c>
      <c r="BF4578">
        <v>10</v>
      </c>
      <c r="BG4578">
        <v>2</v>
      </c>
    </row>
    <row r="4579" spans="1:59" x14ac:dyDescent="0.25">
      <c r="A4579" t="s">
        <v>0</v>
      </c>
      <c r="B4579" t="s">
        <v>1</v>
      </c>
      <c r="C4579">
        <v>772501</v>
      </c>
      <c r="D4579" t="s">
        <v>2</v>
      </c>
      <c r="E4579">
        <v>175</v>
      </c>
      <c r="F4579">
        <v>120</v>
      </c>
      <c r="G4579">
        <v>-5</v>
      </c>
      <c r="H4579" t="s">
        <v>3</v>
      </c>
      <c r="I4579">
        <v>245</v>
      </c>
      <c r="J4579">
        <v>2</v>
      </c>
      <c r="K4579">
        <v>13</v>
      </c>
      <c r="L4579" t="s">
        <v>4</v>
      </c>
      <c r="M4579">
        <v>2.06E-2</v>
      </c>
      <c r="N4579">
        <v>-7.6399999999999996E-2</v>
      </c>
      <c r="O4579">
        <v>0.87729999999999997</v>
      </c>
      <c r="P4579" t="s">
        <v>5</v>
      </c>
      <c r="Q4579">
        <v>1.3608</v>
      </c>
      <c r="R4579">
        <v>-1.6074999999999999</v>
      </c>
      <c r="S4579">
        <v>13.4809</v>
      </c>
      <c r="T4579" t="s">
        <v>6</v>
      </c>
      <c r="U4579">
        <v>260519</v>
      </c>
      <c r="V4579">
        <v>85202</v>
      </c>
      <c r="W4579">
        <v>51.441429139999997</v>
      </c>
      <c r="X4579" t="s">
        <v>17</v>
      </c>
      <c r="Y4579">
        <v>0.26712998999999998</v>
      </c>
      <c r="Z4579" t="s">
        <v>18</v>
      </c>
      <c r="AA4579">
        <v>0.1</v>
      </c>
      <c r="AB4579">
        <v>1</v>
      </c>
      <c r="AC4579">
        <v>9</v>
      </c>
      <c r="AD4579">
        <v>1.21</v>
      </c>
      <c r="AE4579">
        <v>269.74</v>
      </c>
      <c r="AF4579" t="s">
        <v>19</v>
      </c>
      <c r="AG4579" t="s">
        <v>8</v>
      </c>
      <c r="AH4579">
        <v>230</v>
      </c>
      <c r="AI4579" t="s">
        <v>9</v>
      </c>
      <c r="AJ4579">
        <v>0</v>
      </c>
      <c r="AK4579">
        <v>0</v>
      </c>
      <c r="AL4579" t="s">
        <v>10</v>
      </c>
      <c r="AM4579">
        <v>0</v>
      </c>
      <c r="AN4579">
        <v>0</v>
      </c>
      <c r="AO4579">
        <v>0</v>
      </c>
      <c r="AP4579" t="s">
        <v>11</v>
      </c>
      <c r="AQ4579">
        <v>0</v>
      </c>
      <c r="AR4579">
        <v>0</v>
      </c>
      <c r="AS4579" t="s">
        <v>12</v>
      </c>
      <c r="AT4579">
        <v>0</v>
      </c>
      <c r="AU4579">
        <v>0</v>
      </c>
      <c r="AV4579" t="s">
        <v>13</v>
      </c>
      <c r="AW4579">
        <v>0</v>
      </c>
      <c r="AX4579">
        <v>0</v>
      </c>
      <c r="AY4579" t="s">
        <v>14</v>
      </c>
      <c r="AZ4579">
        <v>0</v>
      </c>
      <c r="BA4579">
        <v>0</v>
      </c>
      <c r="BB4579" t="s">
        <v>15</v>
      </c>
      <c r="BC4579">
        <v>0</v>
      </c>
      <c r="BD4579" t="s">
        <v>16</v>
      </c>
      <c r="BE4579">
        <v>175</v>
      </c>
      <c r="BF4579">
        <v>10</v>
      </c>
      <c r="BG4579">
        <v>2</v>
      </c>
    </row>
    <row r="4580" spans="1:59" x14ac:dyDescent="0.25">
      <c r="A4580" t="s">
        <v>0</v>
      </c>
      <c r="B4580" t="s">
        <v>1</v>
      </c>
      <c r="C4580">
        <v>772636</v>
      </c>
      <c r="D4580" t="s">
        <v>2</v>
      </c>
      <c r="E4580">
        <v>175</v>
      </c>
      <c r="F4580">
        <v>120</v>
      </c>
      <c r="G4580">
        <v>-5</v>
      </c>
      <c r="H4580" t="s">
        <v>3</v>
      </c>
      <c r="I4580">
        <v>239</v>
      </c>
      <c r="J4580">
        <v>2</v>
      </c>
      <c r="K4580">
        <v>15</v>
      </c>
      <c r="L4580" t="s">
        <v>4</v>
      </c>
      <c r="M4580">
        <v>0.24479999999999999</v>
      </c>
      <c r="N4580">
        <v>-6.4799999999999996E-2</v>
      </c>
      <c r="O4580">
        <v>0.98850000000000005</v>
      </c>
      <c r="P4580" t="s">
        <v>5</v>
      </c>
      <c r="Q4580">
        <v>-3.2898000000000001</v>
      </c>
      <c r="R4580">
        <v>-0.41870000000000002</v>
      </c>
      <c r="S4580">
        <v>16.120200000000001</v>
      </c>
      <c r="T4580" t="s">
        <v>6</v>
      </c>
      <c r="U4580">
        <v>260519</v>
      </c>
      <c r="V4580">
        <v>85203</v>
      </c>
      <c r="W4580">
        <v>51.441429139999997</v>
      </c>
      <c r="X4580" t="s">
        <v>17</v>
      </c>
      <c r="Y4580">
        <v>0.26712000000000002</v>
      </c>
      <c r="Z4580" t="s">
        <v>18</v>
      </c>
      <c r="AA4580">
        <v>0</v>
      </c>
      <c r="AB4580">
        <v>1</v>
      </c>
      <c r="AC4580">
        <v>9</v>
      </c>
      <c r="AD4580">
        <v>1.21</v>
      </c>
      <c r="AE4580">
        <v>269.74</v>
      </c>
      <c r="AF4580" t="s">
        <v>19</v>
      </c>
      <c r="AG4580" t="s">
        <v>8</v>
      </c>
      <c r="AH4580">
        <v>230</v>
      </c>
      <c r="AI4580" t="s">
        <v>9</v>
      </c>
      <c r="AJ4580">
        <v>0</v>
      </c>
      <c r="AK4580">
        <v>0</v>
      </c>
      <c r="AL4580" t="s">
        <v>10</v>
      </c>
      <c r="AM4580">
        <v>0</v>
      </c>
      <c r="AN4580">
        <v>0</v>
      </c>
      <c r="AO4580">
        <v>0</v>
      </c>
      <c r="AP4580" t="s">
        <v>11</v>
      </c>
      <c r="AQ4580">
        <v>0</v>
      </c>
      <c r="AR4580">
        <v>0</v>
      </c>
      <c r="AS4580" t="s">
        <v>12</v>
      </c>
      <c r="AT4580">
        <v>0</v>
      </c>
      <c r="AU4580">
        <v>0</v>
      </c>
      <c r="AV4580" t="s">
        <v>13</v>
      </c>
      <c r="AW4580">
        <v>0</v>
      </c>
      <c r="AX4580">
        <v>0</v>
      </c>
      <c r="AY4580" t="s">
        <v>14</v>
      </c>
      <c r="AZ4580">
        <v>0</v>
      </c>
      <c r="BA4580">
        <v>0</v>
      </c>
      <c r="BB4580" t="s">
        <v>15</v>
      </c>
      <c r="BC4580">
        <v>0</v>
      </c>
      <c r="BD4580" t="s">
        <v>16</v>
      </c>
      <c r="BE4580">
        <v>175</v>
      </c>
      <c r="BF4580">
        <v>10</v>
      </c>
      <c r="BG4580">
        <v>2</v>
      </c>
    </row>
    <row r="4581" spans="1:59" x14ac:dyDescent="0.25">
      <c r="A4581" t="s">
        <v>0</v>
      </c>
      <c r="B4581" t="s">
        <v>1</v>
      </c>
      <c r="C4581">
        <v>772774</v>
      </c>
      <c r="D4581" t="s">
        <v>2</v>
      </c>
      <c r="E4581">
        <v>175</v>
      </c>
      <c r="F4581">
        <v>120</v>
      </c>
      <c r="G4581">
        <v>-5</v>
      </c>
      <c r="H4581" t="s">
        <v>3</v>
      </c>
      <c r="I4581">
        <v>234</v>
      </c>
      <c r="J4581">
        <v>2</v>
      </c>
      <c r="K4581">
        <v>11</v>
      </c>
      <c r="L4581" t="s">
        <v>4</v>
      </c>
      <c r="M4581">
        <v>8.6999999999999994E-2</v>
      </c>
      <c r="N4581">
        <v>-8.8099999999999998E-2</v>
      </c>
      <c r="O4581">
        <v>0.78339999999999999</v>
      </c>
      <c r="P4581" t="s">
        <v>5</v>
      </c>
      <c r="Q4581">
        <v>-5.4432</v>
      </c>
      <c r="R4581">
        <v>-1.5851</v>
      </c>
      <c r="S4581">
        <v>11.342499999999999</v>
      </c>
      <c r="T4581" t="s">
        <v>6</v>
      </c>
      <c r="U4581">
        <v>260519</v>
      </c>
      <c r="V4581">
        <v>85203</v>
      </c>
      <c r="W4581">
        <v>51.441429139999997</v>
      </c>
      <c r="X4581" t="s">
        <v>17</v>
      </c>
      <c r="Y4581">
        <v>0.26712000000000002</v>
      </c>
      <c r="Z4581" t="s">
        <v>18</v>
      </c>
      <c r="AA4581">
        <v>0</v>
      </c>
      <c r="AB4581">
        <v>1</v>
      </c>
      <c r="AC4581">
        <v>9</v>
      </c>
      <c r="AD4581">
        <v>1.44</v>
      </c>
      <c r="AE4581">
        <v>266.81</v>
      </c>
      <c r="AF4581" t="s">
        <v>19</v>
      </c>
      <c r="AG4581" t="s">
        <v>8</v>
      </c>
      <c r="AH4581">
        <v>230</v>
      </c>
      <c r="AI4581" t="s">
        <v>9</v>
      </c>
      <c r="AJ4581">
        <v>0</v>
      </c>
      <c r="AK4581">
        <v>0</v>
      </c>
      <c r="AL4581" t="s">
        <v>10</v>
      </c>
      <c r="AM4581">
        <v>0</v>
      </c>
      <c r="AN4581">
        <v>0</v>
      </c>
      <c r="AO4581">
        <v>0</v>
      </c>
      <c r="AP4581" t="s">
        <v>11</v>
      </c>
      <c r="AQ4581">
        <v>0</v>
      </c>
      <c r="AR4581">
        <v>0</v>
      </c>
      <c r="AS4581" t="s">
        <v>12</v>
      </c>
      <c r="AT4581">
        <v>0</v>
      </c>
      <c r="AU4581">
        <v>0</v>
      </c>
      <c r="AV4581" t="s">
        <v>13</v>
      </c>
      <c r="AW4581">
        <v>0</v>
      </c>
      <c r="AX4581">
        <v>0</v>
      </c>
      <c r="AY4581" t="s">
        <v>14</v>
      </c>
      <c r="AZ4581">
        <v>0</v>
      </c>
      <c r="BA4581">
        <v>0</v>
      </c>
      <c r="BB4581" t="s">
        <v>15</v>
      </c>
      <c r="BC4581">
        <v>0</v>
      </c>
      <c r="BD4581" t="s">
        <v>16</v>
      </c>
      <c r="BE4581">
        <v>175</v>
      </c>
      <c r="BF4581">
        <v>10</v>
      </c>
      <c r="BG4581">
        <v>2</v>
      </c>
    </row>
    <row r="4582" spans="1:59" x14ac:dyDescent="0.25">
      <c r="A4582" t="s">
        <v>0</v>
      </c>
      <c r="B4582" t="s">
        <v>1</v>
      </c>
      <c r="C4582">
        <v>772909</v>
      </c>
      <c r="D4582" t="s">
        <v>2</v>
      </c>
      <c r="E4582">
        <v>174</v>
      </c>
      <c r="F4582">
        <v>120</v>
      </c>
      <c r="G4582">
        <v>-5</v>
      </c>
      <c r="H4582" t="s">
        <v>3</v>
      </c>
      <c r="I4582">
        <v>229</v>
      </c>
      <c r="J4582">
        <v>2</v>
      </c>
      <c r="K4582">
        <v>11</v>
      </c>
      <c r="L4582" t="s">
        <v>4</v>
      </c>
      <c r="M4582">
        <v>0.10929999999999999</v>
      </c>
      <c r="N4582">
        <v>-7.7899999999999997E-2</v>
      </c>
      <c r="O4582">
        <v>0.95109999999999995</v>
      </c>
      <c r="P4582" t="s">
        <v>5</v>
      </c>
      <c r="Q4582">
        <v>-0.11219999999999999</v>
      </c>
      <c r="R4582">
        <v>4.1795999999999998</v>
      </c>
      <c r="S4582">
        <v>15.6791</v>
      </c>
      <c r="T4582" t="s">
        <v>6</v>
      </c>
      <c r="U4582">
        <v>260519</v>
      </c>
      <c r="V4582">
        <v>85203</v>
      </c>
      <c r="W4582">
        <v>51.441429139999997</v>
      </c>
      <c r="X4582" t="s">
        <v>17</v>
      </c>
      <c r="Y4582">
        <v>0.26712000000000002</v>
      </c>
      <c r="Z4582" t="s">
        <v>18</v>
      </c>
      <c r="AA4582">
        <v>0</v>
      </c>
      <c r="AB4582">
        <v>1</v>
      </c>
      <c r="AC4582">
        <v>9</v>
      </c>
      <c r="AD4582">
        <v>1.44</v>
      </c>
      <c r="AE4582">
        <v>266.81</v>
      </c>
      <c r="AF4582" t="s">
        <v>19</v>
      </c>
      <c r="AG4582" t="s">
        <v>8</v>
      </c>
      <c r="AH4582">
        <v>210</v>
      </c>
      <c r="AI4582" t="s">
        <v>9</v>
      </c>
      <c r="AJ4582">
        <v>0</v>
      </c>
      <c r="AK4582">
        <v>0</v>
      </c>
      <c r="AL4582" t="s">
        <v>10</v>
      </c>
      <c r="AM4582">
        <v>0</v>
      </c>
      <c r="AN4582">
        <v>0</v>
      </c>
      <c r="AO4582">
        <v>0</v>
      </c>
      <c r="AP4582" t="s">
        <v>11</v>
      </c>
      <c r="AQ4582">
        <v>0</v>
      </c>
      <c r="AR4582">
        <v>0</v>
      </c>
      <c r="AS4582" t="s">
        <v>12</v>
      </c>
      <c r="AT4582">
        <v>0</v>
      </c>
      <c r="AU4582">
        <v>0</v>
      </c>
      <c r="AV4582" t="s">
        <v>13</v>
      </c>
      <c r="AW4582">
        <v>0</v>
      </c>
      <c r="AX4582">
        <v>0</v>
      </c>
      <c r="AY4582" t="s">
        <v>14</v>
      </c>
      <c r="AZ4582">
        <v>0</v>
      </c>
      <c r="BA4582">
        <v>0</v>
      </c>
      <c r="BB4582" t="s">
        <v>15</v>
      </c>
      <c r="BC4582">
        <v>0</v>
      </c>
      <c r="BD4582" t="s">
        <v>16</v>
      </c>
      <c r="BE4582">
        <v>174</v>
      </c>
      <c r="BF4582">
        <v>10</v>
      </c>
      <c r="BG4582">
        <v>2</v>
      </c>
    </row>
    <row r="4583" spans="1:59" x14ac:dyDescent="0.25">
      <c r="A4583" t="s">
        <v>0</v>
      </c>
      <c r="B4583" t="s">
        <v>1</v>
      </c>
      <c r="C4583">
        <v>773045</v>
      </c>
      <c r="D4583" t="s">
        <v>2</v>
      </c>
      <c r="E4583">
        <v>175</v>
      </c>
      <c r="F4583">
        <v>120</v>
      </c>
      <c r="G4583">
        <v>-5</v>
      </c>
      <c r="H4583" t="s">
        <v>3</v>
      </c>
      <c r="I4583">
        <v>226</v>
      </c>
      <c r="J4583">
        <v>3</v>
      </c>
      <c r="K4583">
        <v>6</v>
      </c>
      <c r="L4583" t="s">
        <v>4</v>
      </c>
      <c r="M4583">
        <v>1.15E-2</v>
      </c>
      <c r="N4583">
        <v>-0.20300000000000001</v>
      </c>
      <c r="O4583">
        <v>0.95030000000000003</v>
      </c>
      <c r="P4583" t="s">
        <v>5</v>
      </c>
      <c r="Q4583">
        <v>-7.4999999999999997E-3</v>
      </c>
      <c r="R4583">
        <v>-1.5028999999999999</v>
      </c>
      <c r="S4583">
        <v>9.4807000000000006</v>
      </c>
      <c r="T4583" t="s">
        <v>6</v>
      </c>
      <c r="U4583">
        <v>260519</v>
      </c>
      <c r="V4583">
        <v>85203</v>
      </c>
      <c r="W4583">
        <v>51.441429139999997</v>
      </c>
      <c r="X4583" t="s">
        <v>17</v>
      </c>
      <c r="Y4583">
        <v>0.26712000000000002</v>
      </c>
      <c r="Z4583" t="s">
        <v>18</v>
      </c>
      <c r="AA4583">
        <v>0</v>
      </c>
      <c r="AB4583">
        <v>1</v>
      </c>
      <c r="AC4583">
        <v>9</v>
      </c>
      <c r="AD4583">
        <v>1.44</v>
      </c>
      <c r="AE4583">
        <v>266.81</v>
      </c>
      <c r="AF4583" t="s">
        <v>19</v>
      </c>
      <c r="AG4583" t="s">
        <v>8</v>
      </c>
      <c r="AH4583">
        <v>210</v>
      </c>
      <c r="AI4583" t="s">
        <v>9</v>
      </c>
      <c r="AJ4583">
        <v>0</v>
      </c>
      <c r="AK4583">
        <v>0</v>
      </c>
      <c r="AL4583" t="s">
        <v>10</v>
      </c>
      <c r="AM4583">
        <v>0</v>
      </c>
      <c r="AN4583">
        <v>0</v>
      </c>
      <c r="AO4583">
        <v>0</v>
      </c>
      <c r="AP4583" t="s">
        <v>11</v>
      </c>
      <c r="AQ4583">
        <v>0</v>
      </c>
      <c r="AR4583">
        <v>0</v>
      </c>
      <c r="AS4583" t="s">
        <v>12</v>
      </c>
      <c r="AT4583">
        <v>0</v>
      </c>
      <c r="AU4583">
        <v>0</v>
      </c>
      <c r="AV4583" t="s">
        <v>13</v>
      </c>
      <c r="AW4583">
        <v>0</v>
      </c>
      <c r="AX4583">
        <v>0</v>
      </c>
      <c r="AY4583" t="s">
        <v>14</v>
      </c>
      <c r="AZ4583">
        <v>0</v>
      </c>
      <c r="BA4583">
        <v>0</v>
      </c>
      <c r="BB4583" t="s">
        <v>15</v>
      </c>
      <c r="BC4583">
        <v>0</v>
      </c>
      <c r="BD4583" t="s">
        <v>16</v>
      </c>
      <c r="BE4583">
        <v>175</v>
      </c>
      <c r="BF4583">
        <v>10</v>
      </c>
      <c r="BG4583">
        <v>2</v>
      </c>
    </row>
    <row r="4584" spans="1:59" x14ac:dyDescent="0.25">
      <c r="A4584" t="s">
        <v>0</v>
      </c>
      <c r="B4584" t="s">
        <v>1</v>
      </c>
      <c r="C4584">
        <v>773180</v>
      </c>
      <c r="D4584" t="s">
        <v>2</v>
      </c>
      <c r="E4584">
        <v>175</v>
      </c>
      <c r="F4584">
        <v>120</v>
      </c>
      <c r="G4584">
        <v>-5</v>
      </c>
      <c r="H4584" t="s">
        <v>3</v>
      </c>
      <c r="I4584">
        <v>223</v>
      </c>
      <c r="J4584">
        <v>3</v>
      </c>
      <c r="K4584">
        <v>7</v>
      </c>
      <c r="L4584" t="s">
        <v>4</v>
      </c>
      <c r="M4584">
        <v>9.5799999999999996E-2</v>
      </c>
      <c r="N4584">
        <v>-8.6999999999999994E-2</v>
      </c>
      <c r="O4584">
        <v>1.0791999999999999</v>
      </c>
      <c r="P4584" t="s">
        <v>5</v>
      </c>
      <c r="Q4584">
        <v>-0.5383</v>
      </c>
      <c r="R4584">
        <v>1.4056999999999999</v>
      </c>
      <c r="S4584">
        <v>11.379899999999999</v>
      </c>
      <c r="T4584" t="s">
        <v>6</v>
      </c>
      <c r="U4584">
        <v>260519</v>
      </c>
      <c r="V4584">
        <v>85203</v>
      </c>
      <c r="W4584">
        <v>51.441429139999997</v>
      </c>
      <c r="X4584" t="s">
        <v>17</v>
      </c>
      <c r="Y4584">
        <v>0.26712000000000002</v>
      </c>
      <c r="Z4584" t="s">
        <v>18</v>
      </c>
      <c r="AA4584">
        <v>0</v>
      </c>
      <c r="AB4584">
        <v>1</v>
      </c>
      <c r="AC4584">
        <v>9</v>
      </c>
      <c r="AD4584">
        <v>1.44</v>
      </c>
      <c r="AE4584">
        <v>266.81</v>
      </c>
      <c r="AF4584" t="s">
        <v>19</v>
      </c>
      <c r="AG4584" t="s">
        <v>8</v>
      </c>
      <c r="AH4584">
        <v>210</v>
      </c>
      <c r="AI4584" t="s">
        <v>9</v>
      </c>
      <c r="AJ4584">
        <v>0</v>
      </c>
      <c r="AK4584">
        <v>0</v>
      </c>
      <c r="AL4584" t="s">
        <v>10</v>
      </c>
      <c r="AM4584">
        <v>0</v>
      </c>
      <c r="AN4584">
        <v>0</v>
      </c>
      <c r="AO4584">
        <v>0</v>
      </c>
      <c r="AP4584" t="s">
        <v>11</v>
      </c>
      <c r="AQ4584">
        <v>0</v>
      </c>
      <c r="AR4584">
        <v>0</v>
      </c>
      <c r="AS4584" t="s">
        <v>12</v>
      </c>
      <c r="AT4584">
        <v>0</v>
      </c>
      <c r="AU4584">
        <v>0</v>
      </c>
      <c r="AV4584" t="s">
        <v>13</v>
      </c>
      <c r="AW4584">
        <v>0</v>
      </c>
      <c r="AX4584">
        <v>0</v>
      </c>
      <c r="AY4584" t="s">
        <v>14</v>
      </c>
      <c r="AZ4584">
        <v>0</v>
      </c>
      <c r="BA4584">
        <v>0</v>
      </c>
      <c r="BB4584" t="s">
        <v>15</v>
      </c>
      <c r="BC4584">
        <v>0</v>
      </c>
      <c r="BD4584" t="s">
        <v>16</v>
      </c>
      <c r="BE4584">
        <v>175</v>
      </c>
      <c r="BF4584">
        <v>10</v>
      </c>
      <c r="BG4584">
        <v>2</v>
      </c>
    </row>
    <row r="4585" spans="1:59" x14ac:dyDescent="0.25">
      <c r="A4585" t="s">
        <v>0</v>
      </c>
      <c r="B4585" t="s">
        <v>1</v>
      </c>
      <c r="C4585">
        <v>773317</v>
      </c>
      <c r="D4585" t="s">
        <v>2</v>
      </c>
      <c r="E4585">
        <v>175</v>
      </c>
      <c r="F4585">
        <v>120</v>
      </c>
      <c r="G4585">
        <v>-5</v>
      </c>
      <c r="H4585" t="s">
        <v>3</v>
      </c>
      <c r="I4585">
        <v>218</v>
      </c>
      <c r="J4585">
        <v>4</v>
      </c>
      <c r="K4585">
        <v>6</v>
      </c>
      <c r="L4585" t="s">
        <v>4</v>
      </c>
      <c r="M4585">
        <v>1.43E-2</v>
      </c>
      <c r="N4585">
        <v>-8.5199999999999998E-2</v>
      </c>
      <c r="O4585">
        <v>0.99390000000000001</v>
      </c>
      <c r="P4585" t="s">
        <v>5</v>
      </c>
      <c r="Q4585">
        <v>1.0691999999999999</v>
      </c>
      <c r="R4585">
        <v>2.1309</v>
      </c>
      <c r="S4585">
        <v>12.2098</v>
      </c>
      <c r="T4585" t="s">
        <v>6</v>
      </c>
      <c r="U4585">
        <v>260519</v>
      </c>
      <c r="V4585">
        <v>85203</v>
      </c>
      <c r="W4585">
        <v>51.441429139999997</v>
      </c>
      <c r="X4585" t="s">
        <v>17</v>
      </c>
      <c r="Y4585">
        <v>0.26712000000000002</v>
      </c>
      <c r="Z4585" t="s">
        <v>18</v>
      </c>
      <c r="AA4585">
        <v>0</v>
      </c>
      <c r="AB4585">
        <v>1</v>
      </c>
      <c r="AC4585">
        <v>9</v>
      </c>
      <c r="AD4585">
        <v>1.44</v>
      </c>
      <c r="AE4585">
        <v>266.81</v>
      </c>
      <c r="AF4585" t="s">
        <v>19</v>
      </c>
      <c r="AG4585" t="s">
        <v>8</v>
      </c>
      <c r="AH4585">
        <v>220</v>
      </c>
      <c r="AI4585" t="s">
        <v>9</v>
      </c>
      <c r="AJ4585">
        <v>0</v>
      </c>
      <c r="AK4585">
        <v>0</v>
      </c>
      <c r="AL4585" t="s">
        <v>10</v>
      </c>
      <c r="AM4585">
        <v>0</v>
      </c>
      <c r="AN4585">
        <v>0</v>
      </c>
      <c r="AO4585">
        <v>0</v>
      </c>
      <c r="AP4585" t="s">
        <v>11</v>
      </c>
      <c r="AQ4585">
        <v>0</v>
      </c>
      <c r="AR4585">
        <v>0</v>
      </c>
      <c r="AS4585" t="s">
        <v>12</v>
      </c>
      <c r="AT4585">
        <v>0</v>
      </c>
      <c r="AU4585">
        <v>0</v>
      </c>
      <c r="AV4585" t="s">
        <v>13</v>
      </c>
      <c r="AW4585">
        <v>0</v>
      </c>
      <c r="AX4585">
        <v>0</v>
      </c>
      <c r="AY4585" t="s">
        <v>14</v>
      </c>
      <c r="AZ4585">
        <v>0</v>
      </c>
      <c r="BA4585">
        <v>0</v>
      </c>
      <c r="BB4585" t="s">
        <v>15</v>
      </c>
      <c r="BC4585">
        <v>0</v>
      </c>
      <c r="BD4585" t="s">
        <v>16</v>
      </c>
      <c r="BE4585">
        <v>175</v>
      </c>
      <c r="BF4585">
        <v>10</v>
      </c>
      <c r="BG4585">
        <v>2</v>
      </c>
    </row>
    <row r="4586" spans="1:59" x14ac:dyDescent="0.25">
      <c r="A4586" t="s">
        <v>0</v>
      </c>
      <c r="B4586" t="s">
        <v>1</v>
      </c>
      <c r="C4586">
        <v>773453</v>
      </c>
      <c r="D4586" t="s">
        <v>2</v>
      </c>
      <c r="E4586">
        <v>175</v>
      </c>
      <c r="F4586">
        <v>120</v>
      </c>
      <c r="G4586">
        <v>-5</v>
      </c>
      <c r="H4586" t="s">
        <v>3</v>
      </c>
      <c r="I4586">
        <v>216</v>
      </c>
      <c r="J4586">
        <v>5</v>
      </c>
      <c r="K4586">
        <v>5</v>
      </c>
      <c r="L4586" t="s">
        <v>4</v>
      </c>
      <c r="M4586">
        <v>5.8700000000000002E-2</v>
      </c>
      <c r="N4586">
        <v>-8.2199999999999995E-2</v>
      </c>
      <c r="O4586">
        <v>0.99019999999999997</v>
      </c>
      <c r="P4586" t="s">
        <v>5</v>
      </c>
      <c r="Q4586">
        <v>3.7160000000000002</v>
      </c>
      <c r="R4586">
        <v>-3.7757999999999998</v>
      </c>
      <c r="S4586">
        <v>9.4956999999999994</v>
      </c>
      <c r="T4586" t="s">
        <v>6</v>
      </c>
      <c r="U4586">
        <v>260519</v>
      </c>
      <c r="V4586">
        <v>85203</v>
      </c>
      <c r="W4586">
        <v>51.441429139999997</v>
      </c>
      <c r="X4586" t="s">
        <v>17</v>
      </c>
      <c r="Y4586">
        <v>0.26712000000000002</v>
      </c>
      <c r="Z4586" t="s">
        <v>18</v>
      </c>
      <c r="AA4586">
        <v>0</v>
      </c>
      <c r="AB4586">
        <v>1</v>
      </c>
      <c r="AC4586">
        <v>9</v>
      </c>
      <c r="AD4586">
        <v>1.44</v>
      </c>
      <c r="AE4586">
        <v>266.81</v>
      </c>
      <c r="AF4586" t="s">
        <v>19</v>
      </c>
      <c r="AG4586" t="s">
        <v>8</v>
      </c>
      <c r="AH4586">
        <v>220</v>
      </c>
      <c r="AI4586" t="s">
        <v>9</v>
      </c>
      <c r="AJ4586">
        <v>0</v>
      </c>
      <c r="AK4586">
        <v>0</v>
      </c>
      <c r="AL4586" t="s">
        <v>10</v>
      </c>
      <c r="AM4586">
        <v>0</v>
      </c>
      <c r="AN4586">
        <v>0</v>
      </c>
      <c r="AO4586">
        <v>0</v>
      </c>
      <c r="AP4586" t="s">
        <v>11</v>
      </c>
      <c r="AQ4586">
        <v>0</v>
      </c>
      <c r="AR4586">
        <v>0</v>
      </c>
      <c r="AS4586" t="s">
        <v>12</v>
      </c>
      <c r="AT4586">
        <v>0</v>
      </c>
      <c r="AU4586">
        <v>0</v>
      </c>
      <c r="AV4586" t="s">
        <v>13</v>
      </c>
      <c r="AW4586">
        <v>0</v>
      </c>
      <c r="AX4586">
        <v>0</v>
      </c>
      <c r="AY4586" t="s">
        <v>14</v>
      </c>
      <c r="AZ4586">
        <v>0</v>
      </c>
      <c r="BA4586">
        <v>0</v>
      </c>
      <c r="BB4586" t="s">
        <v>15</v>
      </c>
      <c r="BC4586">
        <v>0</v>
      </c>
      <c r="BD4586" t="s">
        <v>16</v>
      </c>
      <c r="BE4586">
        <v>175</v>
      </c>
      <c r="BF4586">
        <v>10</v>
      </c>
      <c r="BG4586">
        <v>2</v>
      </c>
    </row>
    <row r="4587" spans="1:59" x14ac:dyDescent="0.25">
      <c r="A4587" t="s">
        <v>0</v>
      </c>
      <c r="B4587" t="s">
        <v>1</v>
      </c>
      <c r="C4587">
        <v>773588</v>
      </c>
      <c r="D4587" t="s">
        <v>2</v>
      </c>
      <c r="E4587">
        <v>175</v>
      </c>
      <c r="F4587">
        <v>120</v>
      </c>
      <c r="G4587">
        <v>-5</v>
      </c>
      <c r="H4587" t="s">
        <v>3</v>
      </c>
      <c r="I4587">
        <v>210</v>
      </c>
      <c r="J4587">
        <v>4</v>
      </c>
      <c r="K4587">
        <v>6</v>
      </c>
      <c r="L4587" t="s">
        <v>4</v>
      </c>
      <c r="M4587">
        <v>9.3200000000000005E-2</v>
      </c>
      <c r="N4587">
        <v>-9.1200000000000003E-2</v>
      </c>
      <c r="O4587">
        <v>0.95079999999999998</v>
      </c>
      <c r="P4587" t="s">
        <v>5</v>
      </c>
      <c r="Q4587">
        <v>-0.14949999999999999</v>
      </c>
      <c r="R4587">
        <v>-3.0430999999999999</v>
      </c>
      <c r="S4587">
        <v>10.8789</v>
      </c>
      <c r="T4587" t="s">
        <v>6</v>
      </c>
      <c r="U4587">
        <v>260519</v>
      </c>
      <c r="V4587">
        <v>85204</v>
      </c>
      <c r="W4587">
        <v>51.441429139999997</v>
      </c>
      <c r="X4587" t="s">
        <v>17</v>
      </c>
      <c r="Y4587">
        <v>0.26711165999999997</v>
      </c>
      <c r="Z4587" t="s">
        <v>18</v>
      </c>
      <c r="AA4587">
        <v>0</v>
      </c>
      <c r="AB4587">
        <v>1</v>
      </c>
      <c r="AC4587">
        <v>9</v>
      </c>
      <c r="AD4587">
        <v>1.44</v>
      </c>
      <c r="AE4587">
        <v>266.81</v>
      </c>
      <c r="AF4587" t="s">
        <v>19</v>
      </c>
      <c r="AG4587" t="s">
        <v>8</v>
      </c>
      <c r="AH4587">
        <v>220</v>
      </c>
      <c r="AI4587" t="s">
        <v>9</v>
      </c>
      <c r="AJ4587">
        <v>0</v>
      </c>
      <c r="AK4587">
        <v>0</v>
      </c>
      <c r="AL4587" t="s">
        <v>10</v>
      </c>
      <c r="AM4587">
        <v>0</v>
      </c>
      <c r="AN4587">
        <v>0</v>
      </c>
      <c r="AO4587">
        <v>0</v>
      </c>
      <c r="AP4587" t="s">
        <v>11</v>
      </c>
      <c r="AQ4587">
        <v>0</v>
      </c>
      <c r="AR4587">
        <v>0</v>
      </c>
      <c r="AS4587" t="s">
        <v>12</v>
      </c>
      <c r="AT4587">
        <v>0</v>
      </c>
      <c r="AU4587">
        <v>0</v>
      </c>
      <c r="AV4587" t="s">
        <v>13</v>
      </c>
      <c r="AW4587">
        <v>0</v>
      </c>
      <c r="AX4587">
        <v>0</v>
      </c>
      <c r="AY4587" t="s">
        <v>14</v>
      </c>
      <c r="AZ4587">
        <v>0</v>
      </c>
      <c r="BA4587">
        <v>0</v>
      </c>
      <c r="BB4587" t="s">
        <v>15</v>
      </c>
      <c r="BC4587">
        <v>0</v>
      </c>
      <c r="BD4587" t="s">
        <v>16</v>
      </c>
      <c r="BE4587">
        <v>175</v>
      </c>
      <c r="BF4587">
        <v>10</v>
      </c>
      <c r="BG4587">
        <v>2</v>
      </c>
    </row>
    <row r="4588" spans="1:59" x14ac:dyDescent="0.25">
      <c r="A4588" t="s">
        <v>0</v>
      </c>
      <c r="B4588" t="s">
        <v>1</v>
      </c>
      <c r="C4588">
        <v>773726</v>
      </c>
      <c r="D4588" t="s">
        <v>2</v>
      </c>
      <c r="E4588">
        <v>175</v>
      </c>
      <c r="F4588">
        <v>120</v>
      </c>
      <c r="G4588">
        <v>-5</v>
      </c>
      <c r="H4588" t="s">
        <v>3</v>
      </c>
      <c r="I4588">
        <v>205</v>
      </c>
      <c r="J4588">
        <v>4</v>
      </c>
      <c r="K4588">
        <v>6</v>
      </c>
      <c r="L4588" t="s">
        <v>4</v>
      </c>
      <c r="M4588">
        <v>-2.8999999999999998E-3</v>
      </c>
      <c r="N4588">
        <v>-0.108</v>
      </c>
      <c r="O4588">
        <v>0.97619999999999996</v>
      </c>
      <c r="P4588" t="s">
        <v>5</v>
      </c>
      <c r="Q4588">
        <v>0.40379999999999999</v>
      </c>
      <c r="R4588">
        <v>0.2094</v>
      </c>
      <c r="S4588">
        <v>12.5463</v>
      </c>
      <c r="T4588" t="s">
        <v>6</v>
      </c>
      <c r="U4588">
        <v>260519</v>
      </c>
      <c r="V4588">
        <v>85204</v>
      </c>
      <c r="W4588">
        <v>51.441429139999997</v>
      </c>
      <c r="X4588" t="s">
        <v>17</v>
      </c>
      <c r="Y4588">
        <v>0.26711165999999997</v>
      </c>
      <c r="Z4588" t="s">
        <v>18</v>
      </c>
      <c r="AA4588">
        <v>0</v>
      </c>
      <c r="AB4588">
        <v>1</v>
      </c>
      <c r="AC4588">
        <v>9</v>
      </c>
      <c r="AD4588">
        <v>1.34</v>
      </c>
      <c r="AE4588">
        <v>261.79000000000002</v>
      </c>
      <c r="AF4588" t="s">
        <v>19</v>
      </c>
      <c r="AG4588" t="s">
        <v>8</v>
      </c>
      <c r="AH4588">
        <v>220</v>
      </c>
      <c r="AI4588" t="s">
        <v>9</v>
      </c>
      <c r="AJ4588">
        <v>0</v>
      </c>
      <c r="AK4588">
        <v>0</v>
      </c>
      <c r="AL4588" t="s">
        <v>10</v>
      </c>
      <c r="AM4588">
        <v>0</v>
      </c>
      <c r="AN4588">
        <v>0</v>
      </c>
      <c r="AO4588">
        <v>0</v>
      </c>
      <c r="AP4588" t="s">
        <v>11</v>
      </c>
      <c r="AQ4588">
        <v>0</v>
      </c>
      <c r="AR4588">
        <v>0</v>
      </c>
      <c r="AS4588" t="s">
        <v>12</v>
      </c>
      <c r="AT4588">
        <v>0</v>
      </c>
      <c r="AU4588">
        <v>0</v>
      </c>
      <c r="AV4588" t="s">
        <v>13</v>
      </c>
      <c r="AW4588">
        <v>0</v>
      </c>
      <c r="AX4588">
        <v>0</v>
      </c>
      <c r="AY4588" t="s">
        <v>14</v>
      </c>
      <c r="AZ4588">
        <v>0</v>
      </c>
      <c r="BA4588">
        <v>0</v>
      </c>
      <c r="BB4588" t="s">
        <v>15</v>
      </c>
      <c r="BC4588">
        <v>0</v>
      </c>
      <c r="BD4588" t="s">
        <v>16</v>
      </c>
      <c r="BE4588">
        <v>175</v>
      </c>
      <c r="BF4588">
        <v>10</v>
      </c>
      <c r="BG4588">
        <v>2</v>
      </c>
    </row>
    <row r="4589" spans="1:59" x14ac:dyDescent="0.25">
      <c r="A4589" t="s">
        <v>0</v>
      </c>
      <c r="B4589" t="s">
        <v>1</v>
      </c>
      <c r="C4589">
        <v>773861</v>
      </c>
      <c r="D4589" t="s">
        <v>2</v>
      </c>
      <c r="E4589">
        <v>175</v>
      </c>
      <c r="F4589">
        <v>120</v>
      </c>
      <c r="G4589">
        <v>-5</v>
      </c>
      <c r="H4589" t="s">
        <v>3</v>
      </c>
      <c r="I4589">
        <v>203</v>
      </c>
      <c r="J4589">
        <v>4</v>
      </c>
      <c r="K4589">
        <v>5</v>
      </c>
      <c r="L4589" t="s">
        <v>4</v>
      </c>
      <c r="M4589">
        <v>-1.5100000000000001E-2</v>
      </c>
      <c r="N4589">
        <v>-0.1076</v>
      </c>
      <c r="O4589">
        <v>0.98209999999999997</v>
      </c>
      <c r="P4589" t="s">
        <v>5</v>
      </c>
      <c r="Q4589">
        <v>0.86729999999999996</v>
      </c>
      <c r="R4589">
        <v>1.0318000000000001</v>
      </c>
      <c r="S4589">
        <v>11.3948</v>
      </c>
      <c r="T4589" t="s">
        <v>6</v>
      </c>
      <c r="U4589">
        <v>260519</v>
      </c>
      <c r="V4589">
        <v>85204</v>
      </c>
      <c r="W4589">
        <v>51.441429139999997</v>
      </c>
      <c r="X4589" t="s">
        <v>17</v>
      </c>
      <c r="Y4589">
        <v>0.26711165999999997</v>
      </c>
      <c r="Z4589" t="s">
        <v>18</v>
      </c>
      <c r="AA4589">
        <v>0</v>
      </c>
      <c r="AB4589">
        <v>1</v>
      </c>
      <c r="AC4589">
        <v>9</v>
      </c>
      <c r="AD4589">
        <v>1.34</v>
      </c>
      <c r="AE4589">
        <v>261.79000000000002</v>
      </c>
      <c r="AF4589" t="s">
        <v>19</v>
      </c>
      <c r="AG4589" t="s">
        <v>8</v>
      </c>
      <c r="AH4589">
        <v>220</v>
      </c>
      <c r="AI4589" t="s">
        <v>9</v>
      </c>
      <c r="AJ4589">
        <v>0</v>
      </c>
      <c r="AK4589">
        <v>0</v>
      </c>
      <c r="AL4589" t="s">
        <v>10</v>
      </c>
      <c r="AM4589">
        <v>0</v>
      </c>
      <c r="AN4589">
        <v>0</v>
      </c>
      <c r="AO4589">
        <v>0</v>
      </c>
      <c r="AP4589" t="s">
        <v>11</v>
      </c>
      <c r="AQ4589">
        <v>0</v>
      </c>
      <c r="AR4589">
        <v>0</v>
      </c>
      <c r="AS4589" t="s">
        <v>12</v>
      </c>
      <c r="AT4589">
        <v>0</v>
      </c>
      <c r="AU4589">
        <v>0</v>
      </c>
      <c r="AV4589" t="s">
        <v>13</v>
      </c>
      <c r="AW4589">
        <v>0</v>
      </c>
      <c r="AX4589">
        <v>0</v>
      </c>
      <c r="AY4589" t="s">
        <v>14</v>
      </c>
      <c r="AZ4589">
        <v>0</v>
      </c>
      <c r="BA4589">
        <v>0</v>
      </c>
      <c r="BB4589" t="s">
        <v>15</v>
      </c>
      <c r="BC4589">
        <v>0</v>
      </c>
      <c r="BD4589" t="s">
        <v>16</v>
      </c>
      <c r="BE4589">
        <v>175</v>
      </c>
      <c r="BF4589">
        <v>10</v>
      </c>
      <c r="BG4589">
        <v>2</v>
      </c>
    </row>
    <row r="4590" spans="1:59" x14ac:dyDescent="0.25">
      <c r="A4590" t="s">
        <v>0</v>
      </c>
      <c r="B4590" t="s">
        <v>1</v>
      </c>
      <c r="C4590">
        <v>773997</v>
      </c>
      <c r="D4590" t="s">
        <v>2</v>
      </c>
      <c r="E4590">
        <v>175</v>
      </c>
      <c r="F4590">
        <v>120</v>
      </c>
      <c r="G4590">
        <v>-5</v>
      </c>
      <c r="H4590" t="s">
        <v>3</v>
      </c>
      <c r="I4590">
        <v>202</v>
      </c>
      <c r="J4590">
        <v>5</v>
      </c>
      <c r="K4590">
        <v>3</v>
      </c>
      <c r="L4590" t="s">
        <v>4</v>
      </c>
      <c r="M4590">
        <v>-6.1999999999999998E-3</v>
      </c>
      <c r="N4590">
        <v>-0.11260000000000001</v>
      </c>
      <c r="O4590">
        <v>0.99180000000000001</v>
      </c>
      <c r="P4590" t="s">
        <v>5</v>
      </c>
      <c r="Q4590">
        <v>1.6449</v>
      </c>
      <c r="R4590">
        <v>-4.4637000000000002</v>
      </c>
      <c r="S4590">
        <v>6.5274000000000001</v>
      </c>
      <c r="T4590" t="s">
        <v>6</v>
      </c>
      <c r="U4590">
        <v>260519</v>
      </c>
      <c r="V4590">
        <v>85204</v>
      </c>
      <c r="W4590">
        <v>51.441429139999997</v>
      </c>
      <c r="X4590" t="s">
        <v>17</v>
      </c>
      <c r="Y4590">
        <v>0.26711165999999997</v>
      </c>
      <c r="Z4590" t="s">
        <v>18</v>
      </c>
      <c r="AA4590">
        <v>0</v>
      </c>
      <c r="AB4590">
        <v>1</v>
      </c>
      <c r="AC4590">
        <v>9</v>
      </c>
      <c r="AD4590">
        <v>1.34</v>
      </c>
      <c r="AE4590">
        <v>261.79000000000002</v>
      </c>
      <c r="AF4590" t="s">
        <v>19</v>
      </c>
      <c r="AG4590" t="s">
        <v>8</v>
      </c>
      <c r="AH4590">
        <v>220</v>
      </c>
      <c r="AI4590" t="s">
        <v>9</v>
      </c>
      <c r="AJ4590">
        <v>0</v>
      </c>
      <c r="AK4590">
        <v>0</v>
      </c>
      <c r="AL4590" t="s">
        <v>10</v>
      </c>
      <c r="AM4590">
        <v>0</v>
      </c>
      <c r="AN4590">
        <v>0</v>
      </c>
      <c r="AO4590">
        <v>0</v>
      </c>
      <c r="AP4590" t="s">
        <v>11</v>
      </c>
      <c r="AQ4590">
        <v>0</v>
      </c>
      <c r="AR4590">
        <v>0</v>
      </c>
      <c r="AS4590" t="s">
        <v>12</v>
      </c>
      <c r="AT4590">
        <v>0</v>
      </c>
      <c r="AU4590">
        <v>0</v>
      </c>
      <c r="AV4590" t="s">
        <v>13</v>
      </c>
      <c r="AW4590">
        <v>0</v>
      </c>
      <c r="AX4590">
        <v>0</v>
      </c>
      <c r="AY4590" t="s">
        <v>14</v>
      </c>
      <c r="AZ4590">
        <v>0</v>
      </c>
      <c r="BA4590">
        <v>0</v>
      </c>
      <c r="BB4590" t="s">
        <v>15</v>
      </c>
      <c r="BC4590">
        <v>0</v>
      </c>
      <c r="BD4590" t="s">
        <v>16</v>
      </c>
      <c r="BE4590">
        <v>175</v>
      </c>
      <c r="BF4590">
        <v>10</v>
      </c>
      <c r="BG4590">
        <v>2</v>
      </c>
    </row>
    <row r="4591" spans="1:59" x14ac:dyDescent="0.25">
      <c r="A4591" t="s">
        <v>0</v>
      </c>
      <c r="B4591" t="s">
        <v>1</v>
      </c>
      <c r="C4591">
        <v>774132</v>
      </c>
      <c r="D4591" t="s">
        <v>2</v>
      </c>
      <c r="E4591">
        <v>175</v>
      </c>
      <c r="F4591">
        <v>120</v>
      </c>
      <c r="G4591">
        <v>-5</v>
      </c>
      <c r="H4591" t="s">
        <v>3</v>
      </c>
      <c r="I4591">
        <v>200</v>
      </c>
      <c r="J4591">
        <v>5</v>
      </c>
      <c r="K4591">
        <v>4</v>
      </c>
      <c r="L4591" t="s">
        <v>4</v>
      </c>
      <c r="M4591">
        <v>5.7200000000000001E-2</v>
      </c>
      <c r="N4591">
        <v>-0.1205</v>
      </c>
      <c r="O4591">
        <v>0.93210000000000004</v>
      </c>
      <c r="P4591" t="s">
        <v>5</v>
      </c>
      <c r="Q4591">
        <v>0.39629999999999999</v>
      </c>
      <c r="R4591">
        <v>-6.4749999999999996</v>
      </c>
      <c r="S4591">
        <v>4.9646999999999997</v>
      </c>
      <c r="T4591" t="s">
        <v>6</v>
      </c>
      <c r="U4591">
        <v>260519</v>
      </c>
      <c r="V4591">
        <v>85204</v>
      </c>
      <c r="W4591">
        <v>51.441429139999997</v>
      </c>
      <c r="X4591" t="s">
        <v>17</v>
      </c>
      <c r="Y4591">
        <v>0.26711165999999997</v>
      </c>
      <c r="Z4591" t="s">
        <v>18</v>
      </c>
      <c r="AA4591">
        <v>0</v>
      </c>
      <c r="AB4591">
        <v>1</v>
      </c>
      <c r="AC4591">
        <v>9</v>
      </c>
      <c r="AD4591">
        <v>1.34</v>
      </c>
      <c r="AE4591">
        <v>261.79000000000002</v>
      </c>
      <c r="AF4591" t="s">
        <v>19</v>
      </c>
      <c r="AG4591" t="s">
        <v>8</v>
      </c>
      <c r="AH4591">
        <v>220</v>
      </c>
      <c r="AI4591" t="s">
        <v>9</v>
      </c>
      <c r="AJ4591">
        <v>0</v>
      </c>
      <c r="AK4591">
        <v>0</v>
      </c>
      <c r="AL4591" t="s">
        <v>10</v>
      </c>
      <c r="AM4591">
        <v>0</v>
      </c>
      <c r="AN4591">
        <v>0</v>
      </c>
      <c r="AO4591">
        <v>0</v>
      </c>
      <c r="AP4591" t="s">
        <v>11</v>
      </c>
      <c r="AQ4591">
        <v>0</v>
      </c>
      <c r="AR4591">
        <v>0</v>
      </c>
      <c r="AS4591" t="s">
        <v>12</v>
      </c>
      <c r="AT4591">
        <v>0</v>
      </c>
      <c r="AU4591">
        <v>0</v>
      </c>
      <c r="AV4591" t="s">
        <v>13</v>
      </c>
      <c r="AW4591">
        <v>0</v>
      </c>
      <c r="AX4591">
        <v>0</v>
      </c>
      <c r="AY4591" t="s">
        <v>14</v>
      </c>
      <c r="AZ4591">
        <v>0</v>
      </c>
      <c r="BA4591">
        <v>0</v>
      </c>
      <c r="BB4591" t="s">
        <v>15</v>
      </c>
      <c r="BC4591">
        <v>0</v>
      </c>
      <c r="BD4591" t="s">
        <v>16</v>
      </c>
      <c r="BE4591">
        <v>175</v>
      </c>
      <c r="BF4591">
        <v>10</v>
      </c>
      <c r="BG4591">
        <v>2</v>
      </c>
    </row>
    <row r="4592" spans="1:59" x14ac:dyDescent="0.25">
      <c r="A4592" t="s">
        <v>0</v>
      </c>
      <c r="B4592" t="s">
        <v>1</v>
      </c>
      <c r="C4592">
        <v>774269</v>
      </c>
      <c r="D4592" t="s">
        <v>2</v>
      </c>
      <c r="E4592">
        <v>175</v>
      </c>
      <c r="F4592">
        <v>120</v>
      </c>
      <c r="G4592">
        <v>-5</v>
      </c>
      <c r="H4592" t="s">
        <v>3</v>
      </c>
      <c r="I4592">
        <v>196</v>
      </c>
      <c r="J4592">
        <v>4</v>
      </c>
      <c r="K4592">
        <v>7</v>
      </c>
      <c r="L4592" t="s">
        <v>4</v>
      </c>
      <c r="M4592">
        <v>0.1187</v>
      </c>
      <c r="N4592">
        <v>-8.6400000000000005E-2</v>
      </c>
      <c r="O4592">
        <v>0.96630000000000005</v>
      </c>
      <c r="P4592" t="s">
        <v>5</v>
      </c>
      <c r="Q4592">
        <v>0.27660000000000001</v>
      </c>
      <c r="R4592">
        <v>-3.8431000000000002</v>
      </c>
      <c r="S4592">
        <v>6.1459999999999999</v>
      </c>
      <c r="T4592" t="s">
        <v>6</v>
      </c>
      <c r="U4592">
        <v>260519</v>
      </c>
      <c r="V4592">
        <v>85204</v>
      </c>
      <c r="W4592">
        <v>51.441429139999997</v>
      </c>
      <c r="X4592" t="s">
        <v>17</v>
      </c>
      <c r="Y4592">
        <v>0.26711165999999997</v>
      </c>
      <c r="Z4592" t="s">
        <v>18</v>
      </c>
      <c r="AA4592">
        <v>0</v>
      </c>
      <c r="AB4592">
        <v>1</v>
      </c>
      <c r="AC4592">
        <v>9</v>
      </c>
      <c r="AD4592">
        <v>1.34</v>
      </c>
      <c r="AE4592">
        <v>261.79000000000002</v>
      </c>
      <c r="AF4592" t="s">
        <v>19</v>
      </c>
      <c r="AG4592" t="s">
        <v>8</v>
      </c>
      <c r="AH4592">
        <v>220</v>
      </c>
      <c r="AI4592" t="s">
        <v>9</v>
      </c>
      <c r="AJ4592">
        <v>0</v>
      </c>
      <c r="AK4592">
        <v>0</v>
      </c>
      <c r="AL4592" t="s">
        <v>10</v>
      </c>
      <c r="AM4592">
        <v>0</v>
      </c>
      <c r="AN4592">
        <v>0</v>
      </c>
      <c r="AO4592">
        <v>0</v>
      </c>
      <c r="AP4592" t="s">
        <v>11</v>
      </c>
      <c r="AQ4592">
        <v>0</v>
      </c>
      <c r="AR4592">
        <v>0</v>
      </c>
      <c r="AS4592" t="s">
        <v>12</v>
      </c>
      <c r="AT4592">
        <v>0</v>
      </c>
      <c r="AU4592">
        <v>0</v>
      </c>
      <c r="AV4592" t="s">
        <v>13</v>
      </c>
      <c r="AW4592">
        <v>0</v>
      </c>
      <c r="AX4592">
        <v>0</v>
      </c>
      <c r="AY4592" t="s">
        <v>14</v>
      </c>
      <c r="AZ4592">
        <v>0</v>
      </c>
      <c r="BA4592">
        <v>0</v>
      </c>
      <c r="BB4592" t="s">
        <v>15</v>
      </c>
      <c r="BC4592">
        <v>0</v>
      </c>
      <c r="BD4592" t="s">
        <v>16</v>
      </c>
      <c r="BE4592">
        <v>175</v>
      </c>
      <c r="BF4592">
        <v>10</v>
      </c>
      <c r="BG4592">
        <v>2</v>
      </c>
    </row>
    <row r="4593" spans="1:59" x14ac:dyDescent="0.25">
      <c r="A4593" t="s">
        <v>0</v>
      </c>
      <c r="B4593" t="s">
        <v>1</v>
      </c>
      <c r="C4593">
        <v>774405</v>
      </c>
      <c r="D4593" t="s">
        <v>2</v>
      </c>
      <c r="E4593">
        <v>174</v>
      </c>
      <c r="F4593">
        <v>120</v>
      </c>
      <c r="G4593">
        <v>-5</v>
      </c>
      <c r="H4593" t="s">
        <v>3</v>
      </c>
      <c r="I4593">
        <v>191</v>
      </c>
      <c r="J4593">
        <v>4</v>
      </c>
      <c r="K4593">
        <v>8</v>
      </c>
      <c r="L4593" t="s">
        <v>4</v>
      </c>
      <c r="M4593">
        <v>7.1999999999999995E-2</v>
      </c>
      <c r="N4593">
        <v>-8.2900000000000001E-2</v>
      </c>
      <c r="O4593">
        <v>1.0048999999999999</v>
      </c>
      <c r="P4593" t="s">
        <v>5</v>
      </c>
      <c r="Q4593">
        <v>1.6748000000000001</v>
      </c>
      <c r="R4593">
        <v>3.2749000000000001</v>
      </c>
      <c r="S4593">
        <v>11.297599999999999</v>
      </c>
      <c r="T4593" t="s">
        <v>6</v>
      </c>
      <c r="U4593">
        <v>260519</v>
      </c>
      <c r="V4593">
        <v>85204</v>
      </c>
      <c r="W4593">
        <v>51.441429139999997</v>
      </c>
      <c r="X4593" t="s">
        <v>17</v>
      </c>
      <c r="Y4593">
        <v>0.26711165999999997</v>
      </c>
      <c r="Z4593" t="s">
        <v>18</v>
      </c>
      <c r="AA4593">
        <v>0</v>
      </c>
      <c r="AB4593">
        <v>1</v>
      </c>
      <c r="AC4593">
        <v>9</v>
      </c>
      <c r="AD4593">
        <v>1.34</v>
      </c>
      <c r="AE4593">
        <v>261.79000000000002</v>
      </c>
      <c r="AF4593" t="s">
        <v>19</v>
      </c>
      <c r="AG4593" t="s">
        <v>8</v>
      </c>
      <c r="AH4593">
        <v>220</v>
      </c>
      <c r="AI4593" t="s">
        <v>9</v>
      </c>
      <c r="AJ4593">
        <v>0</v>
      </c>
      <c r="AK4593">
        <v>0</v>
      </c>
      <c r="AL4593" t="s">
        <v>10</v>
      </c>
      <c r="AM4593">
        <v>0</v>
      </c>
      <c r="AN4593">
        <v>0</v>
      </c>
      <c r="AO4593">
        <v>0</v>
      </c>
      <c r="AP4593" t="s">
        <v>11</v>
      </c>
      <c r="AQ4593">
        <v>0</v>
      </c>
      <c r="AR4593">
        <v>0</v>
      </c>
      <c r="AS4593" t="s">
        <v>12</v>
      </c>
      <c r="AT4593">
        <v>0</v>
      </c>
      <c r="AU4593">
        <v>0</v>
      </c>
      <c r="AV4593" t="s">
        <v>13</v>
      </c>
      <c r="AW4593">
        <v>0</v>
      </c>
      <c r="AX4593">
        <v>0</v>
      </c>
      <c r="AY4593" t="s">
        <v>14</v>
      </c>
      <c r="AZ4593">
        <v>0</v>
      </c>
      <c r="BA4593">
        <v>0</v>
      </c>
      <c r="BB4593" t="s">
        <v>15</v>
      </c>
      <c r="BC4593">
        <v>0</v>
      </c>
      <c r="BD4593" t="s">
        <v>16</v>
      </c>
      <c r="BE4593">
        <v>174</v>
      </c>
      <c r="BF4593">
        <v>10</v>
      </c>
      <c r="BG4593">
        <v>2</v>
      </c>
    </row>
    <row r="4594" spans="1:59" x14ac:dyDescent="0.25">
      <c r="A4594" t="s">
        <v>0</v>
      </c>
      <c r="B4594" t="s">
        <v>1</v>
      </c>
      <c r="C4594">
        <v>774540</v>
      </c>
      <c r="D4594" t="s">
        <v>2</v>
      </c>
      <c r="E4594">
        <v>175</v>
      </c>
      <c r="F4594">
        <v>120</v>
      </c>
      <c r="G4594">
        <v>-5</v>
      </c>
      <c r="H4594" t="s">
        <v>3</v>
      </c>
      <c r="I4594">
        <v>188</v>
      </c>
      <c r="J4594">
        <v>4</v>
      </c>
      <c r="K4594">
        <v>4</v>
      </c>
      <c r="L4594" t="s">
        <v>4</v>
      </c>
      <c r="M4594">
        <v>-2.5499999999999998E-2</v>
      </c>
      <c r="N4594">
        <v>-9.9400000000000002E-2</v>
      </c>
      <c r="O4594">
        <v>0.98099999999999998</v>
      </c>
      <c r="P4594" t="s">
        <v>5</v>
      </c>
      <c r="Q4594">
        <v>9.7199999999999995E-2</v>
      </c>
      <c r="R4594">
        <v>9.3611000000000004</v>
      </c>
      <c r="S4594">
        <v>10.8042</v>
      </c>
      <c r="T4594" t="s">
        <v>6</v>
      </c>
      <c r="U4594">
        <v>260519</v>
      </c>
      <c r="V4594">
        <v>85205</v>
      </c>
      <c r="W4594">
        <v>51.441429139999997</v>
      </c>
      <c r="X4594" t="s">
        <v>17</v>
      </c>
      <c r="Y4594">
        <v>0.26710500999999998</v>
      </c>
      <c r="Z4594" t="s">
        <v>18</v>
      </c>
      <c r="AA4594">
        <v>0</v>
      </c>
      <c r="AB4594">
        <v>1</v>
      </c>
      <c r="AC4594">
        <v>9</v>
      </c>
      <c r="AD4594">
        <v>1.34</v>
      </c>
      <c r="AE4594">
        <v>261.79000000000002</v>
      </c>
      <c r="AF4594" t="s">
        <v>19</v>
      </c>
      <c r="AG4594" t="s">
        <v>8</v>
      </c>
      <c r="AH4594">
        <v>220</v>
      </c>
      <c r="AI4594" t="s">
        <v>9</v>
      </c>
      <c r="AJ4594">
        <v>0</v>
      </c>
      <c r="AK4594">
        <v>0</v>
      </c>
      <c r="AL4594" t="s">
        <v>10</v>
      </c>
      <c r="AM4594">
        <v>0</v>
      </c>
      <c r="AN4594">
        <v>0</v>
      </c>
      <c r="AO4594">
        <v>0</v>
      </c>
      <c r="AP4594" t="s">
        <v>11</v>
      </c>
      <c r="AQ4594">
        <v>0</v>
      </c>
      <c r="AR4594">
        <v>0</v>
      </c>
      <c r="AS4594" t="s">
        <v>12</v>
      </c>
      <c r="AT4594">
        <v>0</v>
      </c>
      <c r="AU4594">
        <v>0</v>
      </c>
      <c r="AV4594" t="s">
        <v>13</v>
      </c>
      <c r="AW4594">
        <v>0</v>
      </c>
      <c r="AX4594">
        <v>0</v>
      </c>
      <c r="AY4594" t="s">
        <v>14</v>
      </c>
      <c r="AZ4594">
        <v>0</v>
      </c>
      <c r="BA4594">
        <v>0</v>
      </c>
      <c r="BB4594" t="s">
        <v>15</v>
      </c>
      <c r="BC4594">
        <v>0</v>
      </c>
      <c r="BD4594" t="s">
        <v>16</v>
      </c>
      <c r="BE4594">
        <v>175</v>
      </c>
      <c r="BF4594">
        <v>10</v>
      </c>
      <c r="BG4594">
        <v>2</v>
      </c>
    </row>
    <row r="4595" spans="1:59" x14ac:dyDescent="0.25">
      <c r="A4595" t="s">
        <v>0</v>
      </c>
      <c r="B4595" t="s">
        <v>1</v>
      </c>
      <c r="C4595">
        <v>774678</v>
      </c>
      <c r="D4595" t="s">
        <v>2</v>
      </c>
      <c r="E4595">
        <v>175</v>
      </c>
      <c r="F4595">
        <v>120</v>
      </c>
      <c r="G4595">
        <v>-5</v>
      </c>
      <c r="H4595" t="s">
        <v>3</v>
      </c>
      <c r="I4595">
        <v>190</v>
      </c>
      <c r="J4595">
        <v>6</v>
      </c>
      <c r="K4595">
        <v>0</v>
      </c>
      <c r="L4595" t="s">
        <v>4</v>
      </c>
      <c r="M4595">
        <v>-9.5899999999999999E-2</v>
      </c>
      <c r="N4595">
        <v>-8.6499999999999994E-2</v>
      </c>
      <c r="O4595">
        <v>0.91710000000000003</v>
      </c>
      <c r="P4595" t="s">
        <v>5</v>
      </c>
      <c r="Q4595">
        <v>-3.1328</v>
      </c>
      <c r="R4595">
        <v>0.28410000000000002</v>
      </c>
      <c r="S4595">
        <v>3.4394</v>
      </c>
      <c r="T4595" t="s">
        <v>6</v>
      </c>
      <c r="U4595">
        <v>260519</v>
      </c>
      <c r="V4595">
        <v>85205</v>
      </c>
      <c r="W4595">
        <v>51.441429139999997</v>
      </c>
      <c r="X4595" t="s">
        <v>17</v>
      </c>
      <c r="Y4595">
        <v>0.26710500999999998</v>
      </c>
      <c r="Z4595" t="s">
        <v>18</v>
      </c>
      <c r="AA4595">
        <v>0</v>
      </c>
      <c r="AB4595">
        <v>1</v>
      </c>
      <c r="AC4595">
        <v>9</v>
      </c>
      <c r="AD4595">
        <v>1.21</v>
      </c>
      <c r="AE4595">
        <v>252.98</v>
      </c>
      <c r="AF4595" t="s">
        <v>19</v>
      </c>
      <c r="AG4595" t="s">
        <v>8</v>
      </c>
      <c r="AH4595">
        <v>220</v>
      </c>
      <c r="AI4595" t="s">
        <v>9</v>
      </c>
      <c r="AJ4595">
        <v>0</v>
      </c>
      <c r="AK4595">
        <v>0</v>
      </c>
      <c r="AL4595" t="s">
        <v>10</v>
      </c>
      <c r="AM4595">
        <v>0</v>
      </c>
      <c r="AN4595">
        <v>0</v>
      </c>
      <c r="AO4595">
        <v>0</v>
      </c>
      <c r="AP4595" t="s">
        <v>11</v>
      </c>
      <c r="AQ4595">
        <v>0</v>
      </c>
      <c r="AR4595">
        <v>0</v>
      </c>
      <c r="AS4595" t="s">
        <v>12</v>
      </c>
      <c r="AT4595">
        <v>0</v>
      </c>
      <c r="AU4595">
        <v>0</v>
      </c>
      <c r="AV4595" t="s">
        <v>13</v>
      </c>
      <c r="AW4595">
        <v>0</v>
      </c>
      <c r="AX4595">
        <v>0</v>
      </c>
      <c r="AY4595" t="s">
        <v>14</v>
      </c>
      <c r="AZ4595">
        <v>0</v>
      </c>
      <c r="BA4595">
        <v>0</v>
      </c>
      <c r="BB4595" t="s">
        <v>15</v>
      </c>
      <c r="BC4595">
        <v>0</v>
      </c>
      <c r="BD4595" t="s">
        <v>16</v>
      </c>
      <c r="BE4595">
        <v>175</v>
      </c>
      <c r="BF4595">
        <v>10</v>
      </c>
      <c r="BG4595">
        <v>2</v>
      </c>
    </row>
    <row r="4596" spans="1:59" x14ac:dyDescent="0.25">
      <c r="A4596" t="s">
        <v>0</v>
      </c>
      <c r="B4596" t="s">
        <v>1</v>
      </c>
      <c r="C4596">
        <v>774813</v>
      </c>
      <c r="D4596" t="s">
        <v>2</v>
      </c>
      <c r="E4596">
        <v>175</v>
      </c>
      <c r="F4596">
        <v>120</v>
      </c>
      <c r="G4596">
        <v>-5</v>
      </c>
      <c r="H4596" t="s">
        <v>3</v>
      </c>
      <c r="I4596">
        <v>187</v>
      </c>
      <c r="J4596">
        <v>5</v>
      </c>
      <c r="K4596">
        <v>0</v>
      </c>
      <c r="L4596" t="s">
        <v>4</v>
      </c>
      <c r="M4596">
        <v>-1.6500000000000001E-2</v>
      </c>
      <c r="N4596">
        <v>-7.5300000000000006E-2</v>
      </c>
      <c r="O4596">
        <v>0.98760000000000003</v>
      </c>
      <c r="P4596" t="s">
        <v>5</v>
      </c>
      <c r="Q4596">
        <v>-0.59819999999999995</v>
      </c>
      <c r="R4596">
        <v>-3.5514999999999999</v>
      </c>
      <c r="S4596">
        <v>3.9104000000000001</v>
      </c>
      <c r="T4596" t="s">
        <v>6</v>
      </c>
      <c r="U4596">
        <v>260519</v>
      </c>
      <c r="V4596">
        <v>85205</v>
      </c>
      <c r="W4596">
        <v>51.441429139999997</v>
      </c>
      <c r="X4596" t="s">
        <v>17</v>
      </c>
      <c r="Y4596">
        <v>0.26710500999999998</v>
      </c>
      <c r="Z4596" t="s">
        <v>18</v>
      </c>
      <c r="AA4596">
        <v>0</v>
      </c>
      <c r="AB4596">
        <v>1</v>
      </c>
      <c r="AC4596">
        <v>9</v>
      </c>
      <c r="AD4596">
        <v>1.21</v>
      </c>
      <c r="AE4596">
        <v>252.98</v>
      </c>
      <c r="AF4596" t="s">
        <v>19</v>
      </c>
      <c r="AG4596" t="s">
        <v>8</v>
      </c>
      <c r="AH4596">
        <v>220</v>
      </c>
      <c r="AI4596" t="s">
        <v>9</v>
      </c>
      <c r="AJ4596">
        <v>0</v>
      </c>
      <c r="AK4596">
        <v>0</v>
      </c>
      <c r="AL4596" t="s">
        <v>10</v>
      </c>
      <c r="AM4596">
        <v>0</v>
      </c>
      <c r="AN4596">
        <v>0</v>
      </c>
      <c r="AO4596">
        <v>0</v>
      </c>
      <c r="AP4596" t="s">
        <v>11</v>
      </c>
      <c r="AQ4596">
        <v>0</v>
      </c>
      <c r="AR4596">
        <v>0</v>
      </c>
      <c r="AS4596" t="s">
        <v>12</v>
      </c>
      <c r="AT4596">
        <v>0</v>
      </c>
      <c r="AU4596">
        <v>0</v>
      </c>
      <c r="AV4596" t="s">
        <v>13</v>
      </c>
      <c r="AW4596">
        <v>0</v>
      </c>
      <c r="AX4596">
        <v>0</v>
      </c>
      <c r="AY4596" t="s">
        <v>14</v>
      </c>
      <c r="AZ4596">
        <v>0</v>
      </c>
      <c r="BA4596">
        <v>0</v>
      </c>
      <c r="BB4596" t="s">
        <v>15</v>
      </c>
      <c r="BC4596">
        <v>0</v>
      </c>
      <c r="BD4596" t="s">
        <v>16</v>
      </c>
      <c r="BE4596">
        <v>175</v>
      </c>
      <c r="BF4596">
        <v>10</v>
      </c>
      <c r="BG4596">
        <v>2</v>
      </c>
    </row>
    <row r="4597" spans="1:59" x14ac:dyDescent="0.25">
      <c r="A4597" t="s">
        <v>0</v>
      </c>
      <c r="B4597" t="s">
        <v>1</v>
      </c>
      <c r="C4597">
        <v>774948</v>
      </c>
      <c r="D4597" t="s">
        <v>2</v>
      </c>
      <c r="E4597">
        <v>175</v>
      </c>
      <c r="F4597">
        <v>120</v>
      </c>
      <c r="G4597">
        <v>-5</v>
      </c>
      <c r="H4597" t="s">
        <v>3</v>
      </c>
      <c r="I4597">
        <v>181</v>
      </c>
      <c r="J4597">
        <v>6</v>
      </c>
      <c r="K4597">
        <v>2</v>
      </c>
      <c r="L4597" t="s">
        <v>4</v>
      </c>
      <c r="M4597">
        <v>-6.4999999999999997E-3</v>
      </c>
      <c r="N4597">
        <v>-0.12759999999999999</v>
      </c>
      <c r="O4597">
        <v>0.96609999999999996</v>
      </c>
      <c r="P4597" t="s">
        <v>5</v>
      </c>
      <c r="Q4597">
        <v>1.2786</v>
      </c>
      <c r="R4597">
        <v>-1.8916999999999999</v>
      </c>
      <c r="S4597">
        <v>7.9180999999999999</v>
      </c>
      <c r="T4597" t="s">
        <v>6</v>
      </c>
      <c r="U4597">
        <v>260519</v>
      </c>
      <c r="V4597">
        <v>85205</v>
      </c>
      <c r="W4597">
        <v>51.441429139999997</v>
      </c>
      <c r="X4597" t="s">
        <v>17</v>
      </c>
      <c r="Y4597">
        <v>0.26710500999999998</v>
      </c>
      <c r="Z4597" t="s">
        <v>18</v>
      </c>
      <c r="AA4597">
        <v>0</v>
      </c>
      <c r="AB4597">
        <v>1</v>
      </c>
      <c r="AC4597">
        <v>9</v>
      </c>
      <c r="AD4597">
        <v>1.21</v>
      </c>
      <c r="AE4597">
        <v>252.98</v>
      </c>
      <c r="AF4597" t="s">
        <v>19</v>
      </c>
      <c r="AG4597" t="s">
        <v>8</v>
      </c>
      <c r="AH4597">
        <v>220</v>
      </c>
      <c r="AI4597" t="s">
        <v>9</v>
      </c>
      <c r="AJ4597">
        <v>0</v>
      </c>
      <c r="AK4597">
        <v>0</v>
      </c>
      <c r="AL4597" t="s">
        <v>10</v>
      </c>
      <c r="AM4597">
        <v>0</v>
      </c>
      <c r="AN4597">
        <v>0</v>
      </c>
      <c r="AO4597">
        <v>0</v>
      </c>
      <c r="AP4597" t="s">
        <v>11</v>
      </c>
      <c r="AQ4597">
        <v>0</v>
      </c>
      <c r="AR4597">
        <v>0</v>
      </c>
      <c r="AS4597" t="s">
        <v>12</v>
      </c>
      <c r="AT4597">
        <v>0</v>
      </c>
      <c r="AU4597">
        <v>0</v>
      </c>
      <c r="AV4597" t="s">
        <v>13</v>
      </c>
      <c r="AW4597">
        <v>0</v>
      </c>
      <c r="AX4597">
        <v>0</v>
      </c>
      <c r="AY4597" t="s">
        <v>14</v>
      </c>
      <c r="AZ4597">
        <v>0</v>
      </c>
      <c r="BA4597">
        <v>0</v>
      </c>
      <c r="BB4597" t="s">
        <v>15</v>
      </c>
      <c r="BC4597">
        <v>0</v>
      </c>
      <c r="BD4597" t="s">
        <v>16</v>
      </c>
      <c r="BE4597">
        <v>175</v>
      </c>
      <c r="BF4597">
        <v>10</v>
      </c>
      <c r="BG4597">
        <v>2</v>
      </c>
    </row>
    <row r="4598" spans="1:59" x14ac:dyDescent="0.25">
      <c r="A4598" t="s">
        <v>0</v>
      </c>
      <c r="B4598" t="s">
        <v>1</v>
      </c>
      <c r="C4598">
        <v>775086</v>
      </c>
      <c r="D4598" t="s">
        <v>2</v>
      </c>
      <c r="E4598">
        <v>174</v>
      </c>
      <c r="F4598">
        <v>120</v>
      </c>
      <c r="G4598">
        <v>-6</v>
      </c>
      <c r="H4598" t="s">
        <v>3</v>
      </c>
      <c r="I4598">
        <v>178</v>
      </c>
      <c r="J4598">
        <v>5</v>
      </c>
      <c r="K4598">
        <v>2</v>
      </c>
      <c r="L4598" t="s">
        <v>4</v>
      </c>
      <c r="M4598">
        <v>-3.9399999999999998E-2</v>
      </c>
      <c r="N4598">
        <v>-0.1071</v>
      </c>
      <c r="O4598">
        <v>0.9718</v>
      </c>
      <c r="P4598" t="s">
        <v>5</v>
      </c>
      <c r="Q4598">
        <v>0.56079999999999997</v>
      </c>
      <c r="R4598">
        <v>-3.8357000000000001</v>
      </c>
      <c r="S4598">
        <v>8.09</v>
      </c>
      <c r="T4598" t="s">
        <v>6</v>
      </c>
      <c r="U4598">
        <v>260519</v>
      </c>
      <c r="V4598">
        <v>85205</v>
      </c>
      <c r="W4598">
        <v>51.441429139999997</v>
      </c>
      <c r="X4598" t="s">
        <v>17</v>
      </c>
      <c r="Y4598">
        <v>0.26710500999999998</v>
      </c>
      <c r="Z4598" t="s">
        <v>18</v>
      </c>
      <c r="AA4598">
        <v>0</v>
      </c>
      <c r="AB4598">
        <v>1</v>
      </c>
      <c r="AC4598">
        <v>9</v>
      </c>
      <c r="AD4598">
        <v>1.21</v>
      </c>
      <c r="AE4598">
        <v>252.98</v>
      </c>
      <c r="AF4598" t="s">
        <v>19</v>
      </c>
      <c r="AG4598" t="s">
        <v>8</v>
      </c>
      <c r="AH4598">
        <v>220</v>
      </c>
      <c r="AI4598" t="s">
        <v>9</v>
      </c>
      <c r="AJ4598">
        <v>0</v>
      </c>
      <c r="AK4598">
        <v>0</v>
      </c>
      <c r="AL4598" t="s">
        <v>10</v>
      </c>
      <c r="AM4598">
        <v>0</v>
      </c>
      <c r="AN4598">
        <v>0</v>
      </c>
      <c r="AO4598">
        <v>0</v>
      </c>
      <c r="AP4598" t="s">
        <v>11</v>
      </c>
      <c r="AQ4598">
        <v>0</v>
      </c>
      <c r="AR4598">
        <v>0</v>
      </c>
      <c r="AS4598" t="s">
        <v>12</v>
      </c>
      <c r="AT4598">
        <v>0</v>
      </c>
      <c r="AU4598">
        <v>0</v>
      </c>
      <c r="AV4598" t="s">
        <v>13</v>
      </c>
      <c r="AW4598">
        <v>0</v>
      </c>
      <c r="AX4598">
        <v>0</v>
      </c>
      <c r="AY4598" t="s">
        <v>14</v>
      </c>
      <c r="AZ4598">
        <v>0</v>
      </c>
      <c r="BA4598">
        <v>0</v>
      </c>
      <c r="BB4598" t="s">
        <v>15</v>
      </c>
      <c r="BC4598">
        <v>0</v>
      </c>
      <c r="BD4598" t="s">
        <v>16</v>
      </c>
      <c r="BE4598">
        <v>174</v>
      </c>
      <c r="BF4598">
        <v>10</v>
      </c>
      <c r="BG4598">
        <v>2</v>
      </c>
    </row>
    <row r="4599" spans="1:59" x14ac:dyDescent="0.25">
      <c r="A4599" t="s">
        <v>0</v>
      </c>
      <c r="B4599" t="s">
        <v>1</v>
      </c>
      <c r="C4599">
        <v>775221</v>
      </c>
      <c r="D4599" t="s">
        <v>2</v>
      </c>
      <c r="E4599">
        <v>174</v>
      </c>
      <c r="F4599">
        <v>120</v>
      </c>
      <c r="G4599">
        <v>-5</v>
      </c>
      <c r="H4599" t="s">
        <v>3</v>
      </c>
      <c r="I4599">
        <v>177</v>
      </c>
      <c r="J4599">
        <v>5</v>
      </c>
      <c r="K4599">
        <v>2</v>
      </c>
      <c r="L4599" t="s">
        <v>4</v>
      </c>
      <c r="M4599">
        <v>-6.8199999999999997E-2</v>
      </c>
      <c r="N4599">
        <v>-0.12520000000000001</v>
      </c>
      <c r="O4599">
        <v>0.96930000000000005</v>
      </c>
      <c r="P4599" t="s">
        <v>5</v>
      </c>
      <c r="Q4599">
        <v>0.34389999999999998</v>
      </c>
      <c r="R4599">
        <v>-6.4226999999999999</v>
      </c>
      <c r="S4599">
        <v>4.4263000000000003</v>
      </c>
      <c r="T4599" t="s">
        <v>6</v>
      </c>
      <c r="U4599">
        <v>260519</v>
      </c>
      <c r="V4599">
        <v>85205</v>
      </c>
      <c r="W4599">
        <v>51.441429139999997</v>
      </c>
      <c r="X4599" t="s">
        <v>17</v>
      </c>
      <c r="Y4599">
        <v>0.26710500999999998</v>
      </c>
      <c r="Z4599" t="s">
        <v>18</v>
      </c>
      <c r="AA4599">
        <v>0</v>
      </c>
      <c r="AB4599">
        <v>1</v>
      </c>
      <c r="AC4599">
        <v>9</v>
      </c>
      <c r="AD4599">
        <v>1.21</v>
      </c>
      <c r="AE4599">
        <v>252.98</v>
      </c>
      <c r="AF4599" t="s">
        <v>19</v>
      </c>
      <c r="AG4599" t="s">
        <v>8</v>
      </c>
      <c r="AH4599">
        <v>220</v>
      </c>
      <c r="AI4599" t="s">
        <v>9</v>
      </c>
      <c r="AJ4599">
        <v>0</v>
      </c>
      <c r="AK4599">
        <v>0</v>
      </c>
      <c r="AL4599" t="s">
        <v>10</v>
      </c>
      <c r="AM4599">
        <v>0</v>
      </c>
      <c r="AN4599">
        <v>0</v>
      </c>
      <c r="AO4599">
        <v>0</v>
      </c>
      <c r="AP4599" t="s">
        <v>11</v>
      </c>
      <c r="AQ4599">
        <v>0</v>
      </c>
      <c r="AR4599">
        <v>0</v>
      </c>
      <c r="AS4599" t="s">
        <v>12</v>
      </c>
      <c r="AT4599">
        <v>0</v>
      </c>
      <c r="AU4599">
        <v>0</v>
      </c>
      <c r="AV4599" t="s">
        <v>13</v>
      </c>
      <c r="AW4599">
        <v>0</v>
      </c>
      <c r="AX4599">
        <v>0</v>
      </c>
      <c r="AY4599" t="s">
        <v>14</v>
      </c>
      <c r="AZ4599">
        <v>0</v>
      </c>
      <c r="BA4599">
        <v>0</v>
      </c>
      <c r="BB4599" t="s">
        <v>15</v>
      </c>
      <c r="BC4599">
        <v>0</v>
      </c>
      <c r="BD4599" t="s">
        <v>16</v>
      </c>
      <c r="BE4599">
        <v>174</v>
      </c>
      <c r="BF4599">
        <v>10</v>
      </c>
      <c r="BG4599">
        <v>2</v>
      </c>
    </row>
    <row r="4600" spans="1:59" x14ac:dyDescent="0.25">
      <c r="A4600" t="s">
        <v>0</v>
      </c>
      <c r="B4600" t="s">
        <v>1</v>
      </c>
      <c r="C4600">
        <v>775357</v>
      </c>
      <c r="D4600" t="s">
        <v>2</v>
      </c>
      <c r="E4600">
        <v>175</v>
      </c>
      <c r="F4600">
        <v>120</v>
      </c>
      <c r="G4600">
        <v>-5</v>
      </c>
      <c r="H4600" t="s">
        <v>3</v>
      </c>
      <c r="I4600">
        <v>176</v>
      </c>
      <c r="J4600">
        <v>5</v>
      </c>
      <c r="K4600">
        <v>3</v>
      </c>
      <c r="L4600" t="s">
        <v>4</v>
      </c>
      <c r="M4600">
        <v>6.6E-3</v>
      </c>
      <c r="N4600">
        <v>-0.114</v>
      </c>
      <c r="O4600">
        <v>0.9627</v>
      </c>
      <c r="P4600" t="s">
        <v>5</v>
      </c>
      <c r="Q4600">
        <v>-0.2243</v>
      </c>
      <c r="R4600">
        <v>-1.1589</v>
      </c>
      <c r="S4600">
        <v>4.0525000000000002</v>
      </c>
      <c r="T4600" t="s">
        <v>6</v>
      </c>
      <c r="U4600">
        <v>260519</v>
      </c>
      <c r="V4600">
        <v>85205</v>
      </c>
      <c r="W4600">
        <v>51.441429139999997</v>
      </c>
      <c r="X4600" t="s">
        <v>17</v>
      </c>
      <c r="Y4600">
        <v>0.26710500999999998</v>
      </c>
      <c r="Z4600" t="s">
        <v>18</v>
      </c>
      <c r="AA4600">
        <v>0</v>
      </c>
      <c r="AB4600">
        <v>1</v>
      </c>
      <c r="AC4600">
        <v>9</v>
      </c>
      <c r="AD4600">
        <v>1.21</v>
      </c>
      <c r="AE4600">
        <v>252.98</v>
      </c>
      <c r="AF4600" t="s">
        <v>19</v>
      </c>
      <c r="AG4600" t="s">
        <v>8</v>
      </c>
      <c r="AH4600">
        <v>220</v>
      </c>
      <c r="AI4600" t="s">
        <v>9</v>
      </c>
      <c r="AJ4600">
        <v>0</v>
      </c>
      <c r="AK4600">
        <v>0</v>
      </c>
      <c r="AL4600" t="s">
        <v>10</v>
      </c>
      <c r="AM4600">
        <v>0</v>
      </c>
      <c r="AN4600">
        <v>0</v>
      </c>
      <c r="AO4600">
        <v>0</v>
      </c>
      <c r="AP4600" t="s">
        <v>11</v>
      </c>
      <c r="AQ4600">
        <v>0</v>
      </c>
      <c r="AR4600">
        <v>0</v>
      </c>
      <c r="AS4600" t="s">
        <v>12</v>
      </c>
      <c r="AT4600">
        <v>0</v>
      </c>
      <c r="AU4600">
        <v>0</v>
      </c>
      <c r="AV4600" t="s">
        <v>13</v>
      </c>
      <c r="AW4600">
        <v>0</v>
      </c>
      <c r="AX4600">
        <v>0</v>
      </c>
      <c r="AY4600" t="s">
        <v>14</v>
      </c>
      <c r="AZ4600">
        <v>0</v>
      </c>
      <c r="BA4600">
        <v>0</v>
      </c>
      <c r="BB4600" t="s">
        <v>15</v>
      </c>
      <c r="BC4600">
        <v>0</v>
      </c>
      <c r="BD4600" t="s">
        <v>16</v>
      </c>
      <c r="BE4600">
        <v>175</v>
      </c>
      <c r="BF4600">
        <v>10</v>
      </c>
      <c r="BG4600">
        <v>2</v>
      </c>
    </row>
    <row r="4601" spans="1:59" x14ac:dyDescent="0.25">
      <c r="A4601" t="s">
        <v>0</v>
      </c>
      <c r="B4601" t="s">
        <v>1</v>
      </c>
      <c r="C4601">
        <v>775492</v>
      </c>
      <c r="D4601" t="s">
        <v>2</v>
      </c>
      <c r="E4601">
        <v>175</v>
      </c>
      <c r="F4601">
        <v>120</v>
      </c>
      <c r="G4601">
        <v>-5</v>
      </c>
      <c r="H4601" t="s">
        <v>3</v>
      </c>
      <c r="I4601">
        <v>174</v>
      </c>
      <c r="J4601">
        <v>5</v>
      </c>
      <c r="K4601">
        <v>2</v>
      </c>
      <c r="L4601" t="s">
        <v>4</v>
      </c>
      <c r="M4601">
        <v>-6.7299999999999999E-2</v>
      </c>
      <c r="N4601">
        <v>-0.1191</v>
      </c>
      <c r="O4601">
        <v>0.99539999999999995</v>
      </c>
      <c r="P4601" t="s">
        <v>5</v>
      </c>
      <c r="Q4601">
        <v>0.66539999999999999</v>
      </c>
      <c r="R4601">
        <v>8.1498000000000008</v>
      </c>
      <c r="S4601">
        <v>7.9854000000000003</v>
      </c>
      <c r="T4601" t="s">
        <v>6</v>
      </c>
      <c r="U4601">
        <v>260519</v>
      </c>
      <c r="V4601">
        <v>85205</v>
      </c>
      <c r="W4601">
        <v>51.441429139999997</v>
      </c>
      <c r="X4601" t="s">
        <v>17</v>
      </c>
      <c r="Y4601">
        <v>0.26710500999999998</v>
      </c>
      <c r="Z4601" t="s">
        <v>18</v>
      </c>
      <c r="AA4601">
        <v>0</v>
      </c>
      <c r="AB4601">
        <v>1</v>
      </c>
      <c r="AC4601">
        <v>9</v>
      </c>
      <c r="AD4601">
        <v>1.21</v>
      </c>
      <c r="AE4601">
        <v>252.98</v>
      </c>
      <c r="AF4601" t="s">
        <v>19</v>
      </c>
      <c r="AG4601" t="s">
        <v>8</v>
      </c>
      <c r="AH4601">
        <v>220</v>
      </c>
      <c r="AI4601" t="s">
        <v>9</v>
      </c>
      <c r="AJ4601">
        <v>0</v>
      </c>
      <c r="AK4601">
        <v>0</v>
      </c>
      <c r="AL4601" t="s">
        <v>10</v>
      </c>
      <c r="AM4601">
        <v>0</v>
      </c>
      <c r="AN4601">
        <v>0</v>
      </c>
      <c r="AO4601">
        <v>0</v>
      </c>
      <c r="AP4601" t="s">
        <v>11</v>
      </c>
      <c r="AQ4601">
        <v>0</v>
      </c>
      <c r="AR4601">
        <v>0</v>
      </c>
      <c r="AS4601" t="s">
        <v>12</v>
      </c>
      <c r="AT4601">
        <v>0</v>
      </c>
      <c r="AU4601">
        <v>0</v>
      </c>
      <c r="AV4601" t="s">
        <v>13</v>
      </c>
      <c r="AW4601">
        <v>0</v>
      </c>
      <c r="AX4601">
        <v>0</v>
      </c>
      <c r="AY4601" t="s">
        <v>14</v>
      </c>
      <c r="AZ4601">
        <v>0</v>
      </c>
      <c r="BA4601">
        <v>0</v>
      </c>
      <c r="BB4601" t="s">
        <v>15</v>
      </c>
      <c r="BC4601">
        <v>0</v>
      </c>
      <c r="BD4601" t="s">
        <v>16</v>
      </c>
      <c r="BE4601">
        <v>175</v>
      </c>
      <c r="BF4601">
        <v>10</v>
      </c>
      <c r="BG4601">
        <v>2</v>
      </c>
    </row>
    <row r="4602" spans="1:59" x14ac:dyDescent="0.25">
      <c r="A4602" t="s">
        <v>0</v>
      </c>
      <c r="B4602" t="s">
        <v>1</v>
      </c>
      <c r="C4602">
        <v>775629</v>
      </c>
      <c r="D4602" t="s">
        <v>2</v>
      </c>
      <c r="E4602">
        <v>175</v>
      </c>
      <c r="F4602">
        <v>120</v>
      </c>
      <c r="G4602">
        <v>-5</v>
      </c>
      <c r="H4602" t="s">
        <v>3</v>
      </c>
      <c r="I4602">
        <v>173</v>
      </c>
      <c r="J4602">
        <v>5</v>
      </c>
      <c r="K4602">
        <v>0</v>
      </c>
      <c r="L4602" t="s">
        <v>4</v>
      </c>
      <c r="M4602">
        <v>-0.12790000000000001</v>
      </c>
      <c r="N4602">
        <v>-0.1321</v>
      </c>
      <c r="O4602">
        <v>0.94569999999999999</v>
      </c>
      <c r="P4602" t="s">
        <v>5</v>
      </c>
      <c r="Q4602">
        <v>-0.27660000000000001</v>
      </c>
      <c r="R4602">
        <v>10.2135</v>
      </c>
      <c r="S4602">
        <v>9.5106000000000002</v>
      </c>
      <c r="T4602" t="s">
        <v>6</v>
      </c>
      <c r="U4602">
        <v>260519</v>
      </c>
      <c r="V4602">
        <v>85206</v>
      </c>
      <c r="W4602">
        <v>51.441429139999997</v>
      </c>
      <c r="X4602" t="s">
        <v>17</v>
      </c>
      <c r="Y4602">
        <v>0.26710330999999998</v>
      </c>
      <c r="Z4602" t="s">
        <v>18</v>
      </c>
      <c r="AA4602">
        <v>-0.1</v>
      </c>
      <c r="AB4602">
        <v>1</v>
      </c>
      <c r="AC4602">
        <v>9</v>
      </c>
      <c r="AD4602">
        <v>1.21</v>
      </c>
      <c r="AE4602">
        <v>252.98</v>
      </c>
      <c r="AF4602" t="s">
        <v>19</v>
      </c>
      <c r="AG4602" t="s">
        <v>8</v>
      </c>
      <c r="AH4602">
        <v>220</v>
      </c>
      <c r="AI4602" t="s">
        <v>9</v>
      </c>
      <c r="AJ4602">
        <v>0</v>
      </c>
      <c r="AK4602">
        <v>0</v>
      </c>
      <c r="AL4602" t="s">
        <v>10</v>
      </c>
      <c r="AM4602">
        <v>0</v>
      </c>
      <c r="AN4602">
        <v>0</v>
      </c>
      <c r="AO4602">
        <v>0</v>
      </c>
      <c r="AP4602" t="s">
        <v>11</v>
      </c>
      <c r="AQ4602">
        <v>0</v>
      </c>
      <c r="AR4602">
        <v>0</v>
      </c>
      <c r="AS4602" t="s">
        <v>12</v>
      </c>
      <c r="AT4602">
        <v>0</v>
      </c>
      <c r="AU4602">
        <v>0</v>
      </c>
      <c r="AV4602" t="s">
        <v>13</v>
      </c>
      <c r="AW4602">
        <v>0</v>
      </c>
      <c r="AX4602">
        <v>0</v>
      </c>
      <c r="AY4602" t="s">
        <v>14</v>
      </c>
      <c r="AZ4602">
        <v>0</v>
      </c>
      <c r="BA4602">
        <v>0</v>
      </c>
      <c r="BB4602" t="s">
        <v>15</v>
      </c>
      <c r="BC4602">
        <v>0</v>
      </c>
      <c r="BD4602" t="s">
        <v>16</v>
      </c>
      <c r="BE4602">
        <v>175</v>
      </c>
      <c r="BF4602">
        <v>10</v>
      </c>
      <c r="BG4602">
        <v>2</v>
      </c>
    </row>
    <row r="4603" spans="1:59" x14ac:dyDescent="0.25">
      <c r="A4603" t="s">
        <v>0</v>
      </c>
      <c r="B4603" t="s">
        <v>1</v>
      </c>
      <c r="C4603">
        <v>775771</v>
      </c>
      <c r="D4603" t="s">
        <v>2</v>
      </c>
      <c r="E4603">
        <v>174</v>
      </c>
      <c r="F4603">
        <v>120</v>
      </c>
      <c r="G4603">
        <v>-6</v>
      </c>
      <c r="H4603" t="s">
        <v>3</v>
      </c>
      <c r="I4603">
        <v>171</v>
      </c>
      <c r="J4603">
        <v>5</v>
      </c>
      <c r="K4603">
        <v>-4</v>
      </c>
      <c r="L4603" t="s">
        <v>4</v>
      </c>
      <c r="M4603">
        <v>-0.22620000000000001</v>
      </c>
      <c r="N4603">
        <v>-8.4699999999999998E-2</v>
      </c>
      <c r="O4603">
        <v>1.012</v>
      </c>
      <c r="P4603" t="s">
        <v>5</v>
      </c>
      <c r="Q4603">
        <v>-3.2374999999999998</v>
      </c>
      <c r="R4603">
        <v>3.7684000000000002</v>
      </c>
      <c r="S4603">
        <v>6.4001999999999999</v>
      </c>
      <c r="T4603" t="s">
        <v>6</v>
      </c>
      <c r="U4603">
        <v>260519</v>
      </c>
      <c r="V4603">
        <v>85206</v>
      </c>
      <c r="W4603">
        <v>51.441429139999997</v>
      </c>
      <c r="X4603" t="s">
        <v>17</v>
      </c>
      <c r="Y4603">
        <v>0.26710330999999998</v>
      </c>
      <c r="Z4603" t="s">
        <v>18</v>
      </c>
      <c r="AA4603">
        <v>-0.1</v>
      </c>
      <c r="AB4603">
        <v>1</v>
      </c>
      <c r="AC4603">
        <v>9</v>
      </c>
      <c r="AD4603">
        <v>0.88</v>
      </c>
      <c r="AE4603">
        <v>247.37</v>
      </c>
      <c r="AF4603" t="s">
        <v>19</v>
      </c>
      <c r="AG4603" t="s">
        <v>8</v>
      </c>
      <c r="AH4603">
        <v>220</v>
      </c>
      <c r="AI4603" t="s">
        <v>9</v>
      </c>
      <c r="AJ4603">
        <v>0</v>
      </c>
      <c r="AK4603">
        <v>0</v>
      </c>
      <c r="AL4603" t="s">
        <v>10</v>
      </c>
      <c r="AM4603">
        <v>0</v>
      </c>
      <c r="AN4603">
        <v>0</v>
      </c>
      <c r="AO4603">
        <v>0</v>
      </c>
      <c r="AP4603" t="s">
        <v>11</v>
      </c>
      <c r="AQ4603">
        <v>0</v>
      </c>
      <c r="AR4603">
        <v>0</v>
      </c>
      <c r="AS4603" t="s">
        <v>12</v>
      </c>
      <c r="AT4603">
        <v>0</v>
      </c>
      <c r="AU4603">
        <v>0</v>
      </c>
      <c r="AV4603" t="s">
        <v>13</v>
      </c>
      <c r="AW4603">
        <v>0</v>
      </c>
      <c r="AX4603">
        <v>0</v>
      </c>
      <c r="AY4603" t="s">
        <v>14</v>
      </c>
      <c r="AZ4603">
        <v>0</v>
      </c>
      <c r="BA4603">
        <v>0</v>
      </c>
      <c r="BB4603" t="s">
        <v>15</v>
      </c>
      <c r="BC4603">
        <v>0</v>
      </c>
      <c r="BD4603" t="s">
        <v>16</v>
      </c>
      <c r="BE4603">
        <v>174</v>
      </c>
      <c r="BF4603">
        <v>10</v>
      </c>
      <c r="BG4603">
        <v>2</v>
      </c>
    </row>
    <row r="4604" spans="1:59" x14ac:dyDescent="0.25">
      <c r="A4604" t="s">
        <v>0</v>
      </c>
      <c r="B4604" t="s">
        <v>1</v>
      </c>
      <c r="C4604">
        <v>775914</v>
      </c>
      <c r="D4604" t="s">
        <v>2</v>
      </c>
      <c r="E4604">
        <v>174</v>
      </c>
      <c r="F4604">
        <v>120</v>
      </c>
      <c r="G4604">
        <v>-5</v>
      </c>
      <c r="H4604" t="s">
        <v>3</v>
      </c>
      <c r="I4604">
        <v>169</v>
      </c>
      <c r="J4604">
        <v>6</v>
      </c>
      <c r="K4604">
        <v>-6</v>
      </c>
      <c r="L4604" t="s">
        <v>4</v>
      </c>
      <c r="M4604">
        <v>-0.14510000000000001</v>
      </c>
      <c r="N4604">
        <v>-0.1459</v>
      </c>
      <c r="O4604">
        <v>0.95020000000000004</v>
      </c>
      <c r="P4604" t="s">
        <v>5</v>
      </c>
      <c r="Q4604">
        <v>-1.8093999999999999</v>
      </c>
      <c r="R4604">
        <v>-2.9384000000000001</v>
      </c>
      <c r="S4604">
        <v>5.3684000000000003</v>
      </c>
      <c r="T4604" t="s">
        <v>6</v>
      </c>
      <c r="U4604">
        <v>260519</v>
      </c>
      <c r="V4604">
        <v>85206</v>
      </c>
      <c r="W4604">
        <v>51.441429139999997</v>
      </c>
      <c r="X4604" t="s">
        <v>17</v>
      </c>
      <c r="Y4604">
        <v>0.26710330999999998</v>
      </c>
      <c r="Z4604" t="s">
        <v>18</v>
      </c>
      <c r="AA4604">
        <v>-0.1</v>
      </c>
      <c r="AB4604">
        <v>1</v>
      </c>
      <c r="AC4604">
        <v>9</v>
      </c>
      <c r="AD4604">
        <v>0.88</v>
      </c>
      <c r="AE4604">
        <v>247.37</v>
      </c>
      <c r="AF4604" t="s">
        <v>19</v>
      </c>
      <c r="AG4604" t="s">
        <v>8</v>
      </c>
      <c r="AH4604">
        <v>220</v>
      </c>
      <c r="AI4604" t="s">
        <v>9</v>
      </c>
      <c r="AJ4604">
        <v>0</v>
      </c>
      <c r="AK4604">
        <v>0</v>
      </c>
      <c r="AL4604" t="s">
        <v>10</v>
      </c>
      <c r="AM4604">
        <v>0</v>
      </c>
      <c r="AN4604">
        <v>0</v>
      </c>
      <c r="AO4604">
        <v>0</v>
      </c>
      <c r="AP4604" t="s">
        <v>11</v>
      </c>
      <c r="AQ4604">
        <v>0</v>
      </c>
      <c r="AR4604">
        <v>0</v>
      </c>
      <c r="AS4604" t="s">
        <v>12</v>
      </c>
      <c r="AT4604">
        <v>0</v>
      </c>
      <c r="AU4604">
        <v>0</v>
      </c>
      <c r="AV4604" t="s">
        <v>13</v>
      </c>
      <c r="AW4604">
        <v>0</v>
      </c>
      <c r="AX4604">
        <v>0</v>
      </c>
      <c r="AY4604" t="s">
        <v>14</v>
      </c>
      <c r="AZ4604">
        <v>0</v>
      </c>
      <c r="BA4604">
        <v>0</v>
      </c>
      <c r="BB4604" t="s">
        <v>15</v>
      </c>
      <c r="BC4604">
        <v>0</v>
      </c>
      <c r="BD4604" t="s">
        <v>16</v>
      </c>
      <c r="BE4604">
        <v>174</v>
      </c>
      <c r="BF4604">
        <v>10</v>
      </c>
      <c r="BG4604">
        <v>2</v>
      </c>
    </row>
    <row r="4605" spans="1:59" x14ac:dyDescent="0.25">
      <c r="A4605" t="s">
        <v>0</v>
      </c>
      <c r="B4605" t="s">
        <v>1</v>
      </c>
      <c r="C4605">
        <v>776052</v>
      </c>
      <c r="D4605" t="s">
        <v>2</v>
      </c>
      <c r="E4605">
        <v>175</v>
      </c>
      <c r="F4605">
        <v>120</v>
      </c>
      <c r="G4605">
        <v>-5</v>
      </c>
      <c r="H4605" t="s">
        <v>3</v>
      </c>
      <c r="I4605">
        <v>162</v>
      </c>
      <c r="J4605">
        <v>7</v>
      </c>
      <c r="K4605">
        <v>-4</v>
      </c>
      <c r="L4605" t="s">
        <v>4</v>
      </c>
      <c r="M4605">
        <v>-0.2016</v>
      </c>
      <c r="N4605">
        <v>-0.11459999999999999</v>
      </c>
      <c r="O4605">
        <v>0.8911</v>
      </c>
      <c r="P4605" t="s">
        <v>5</v>
      </c>
      <c r="Q4605">
        <v>2.9384000000000001</v>
      </c>
      <c r="R4605">
        <v>-2.5945</v>
      </c>
      <c r="S4605">
        <v>11.342499999999999</v>
      </c>
      <c r="T4605" t="s">
        <v>6</v>
      </c>
      <c r="U4605">
        <v>260519</v>
      </c>
      <c r="V4605">
        <v>85206</v>
      </c>
      <c r="W4605">
        <v>51.441429139999997</v>
      </c>
      <c r="X4605" t="s">
        <v>17</v>
      </c>
      <c r="Y4605">
        <v>0.26710330999999998</v>
      </c>
      <c r="Z4605" t="s">
        <v>18</v>
      </c>
      <c r="AA4605">
        <v>-0.1</v>
      </c>
      <c r="AB4605">
        <v>1</v>
      </c>
      <c r="AC4605">
        <v>9</v>
      </c>
      <c r="AD4605">
        <v>0.88</v>
      </c>
      <c r="AE4605">
        <v>247.37</v>
      </c>
      <c r="AF4605" t="s">
        <v>19</v>
      </c>
      <c r="AG4605" t="s">
        <v>8</v>
      </c>
      <c r="AH4605">
        <v>220</v>
      </c>
      <c r="AI4605" t="s">
        <v>9</v>
      </c>
      <c r="AJ4605">
        <v>0</v>
      </c>
      <c r="AK4605">
        <v>0</v>
      </c>
      <c r="AL4605" t="s">
        <v>10</v>
      </c>
      <c r="AM4605">
        <v>0</v>
      </c>
      <c r="AN4605">
        <v>0</v>
      </c>
      <c r="AO4605">
        <v>0</v>
      </c>
      <c r="AP4605" t="s">
        <v>11</v>
      </c>
      <c r="AQ4605">
        <v>0</v>
      </c>
      <c r="AR4605">
        <v>0</v>
      </c>
      <c r="AS4605" t="s">
        <v>12</v>
      </c>
      <c r="AT4605">
        <v>0</v>
      </c>
      <c r="AU4605">
        <v>0</v>
      </c>
      <c r="AV4605" t="s">
        <v>13</v>
      </c>
      <c r="AW4605">
        <v>0</v>
      </c>
      <c r="AX4605">
        <v>0</v>
      </c>
      <c r="AY4605" t="s">
        <v>14</v>
      </c>
      <c r="AZ4605">
        <v>0</v>
      </c>
      <c r="BA4605">
        <v>0</v>
      </c>
      <c r="BB4605" t="s">
        <v>15</v>
      </c>
      <c r="BC4605">
        <v>0</v>
      </c>
      <c r="BD4605" t="s">
        <v>16</v>
      </c>
      <c r="BE4605">
        <v>175</v>
      </c>
      <c r="BF4605">
        <v>10</v>
      </c>
      <c r="BG4605">
        <v>2</v>
      </c>
    </row>
    <row r="4606" spans="1:59" x14ac:dyDescent="0.25">
      <c r="A4606" t="s">
        <v>0</v>
      </c>
      <c r="B4606" t="s">
        <v>1</v>
      </c>
      <c r="C4606">
        <v>776201</v>
      </c>
      <c r="D4606" t="s">
        <v>2</v>
      </c>
      <c r="E4606">
        <v>141</v>
      </c>
      <c r="F4606">
        <v>120</v>
      </c>
      <c r="G4606">
        <v>-5</v>
      </c>
      <c r="H4606" t="s">
        <v>3</v>
      </c>
      <c r="I4606">
        <v>158</v>
      </c>
      <c r="J4606">
        <v>6</v>
      </c>
      <c r="K4606">
        <v>-3</v>
      </c>
      <c r="L4606" t="s">
        <v>4</v>
      </c>
      <c r="M4606">
        <v>-0.18940000000000001</v>
      </c>
      <c r="N4606">
        <v>-0.1346</v>
      </c>
      <c r="O4606">
        <v>1.0474000000000001</v>
      </c>
      <c r="P4606" t="s">
        <v>5</v>
      </c>
      <c r="Q4606">
        <v>0.11219999999999999</v>
      </c>
      <c r="R4606">
        <v>-5.3758999999999997</v>
      </c>
      <c r="S4606">
        <v>12.4491</v>
      </c>
      <c r="T4606" t="s">
        <v>6</v>
      </c>
      <c r="U4606">
        <v>260519</v>
      </c>
      <c r="V4606">
        <v>85206</v>
      </c>
      <c r="W4606">
        <v>51.441429139999997</v>
      </c>
      <c r="X4606" t="s">
        <v>17</v>
      </c>
      <c r="Y4606">
        <v>0.26710330999999998</v>
      </c>
      <c r="Z4606" t="s">
        <v>18</v>
      </c>
      <c r="AA4606">
        <v>-0.1</v>
      </c>
      <c r="AB4606">
        <v>1</v>
      </c>
      <c r="AC4606">
        <v>9</v>
      </c>
      <c r="AD4606">
        <v>0.88</v>
      </c>
      <c r="AE4606">
        <v>247.37</v>
      </c>
      <c r="AF4606" t="s">
        <v>19</v>
      </c>
      <c r="AG4606" t="s">
        <v>8</v>
      </c>
      <c r="AH4606">
        <v>220</v>
      </c>
      <c r="AI4606" t="s">
        <v>9</v>
      </c>
      <c r="AJ4606">
        <v>0</v>
      </c>
      <c r="AK4606">
        <v>0</v>
      </c>
      <c r="AL4606" t="s">
        <v>10</v>
      </c>
      <c r="AM4606">
        <v>0</v>
      </c>
      <c r="AN4606">
        <v>0</v>
      </c>
      <c r="AO4606">
        <v>0</v>
      </c>
      <c r="AP4606" t="s">
        <v>11</v>
      </c>
      <c r="AQ4606">
        <v>0</v>
      </c>
      <c r="AR4606">
        <v>0</v>
      </c>
      <c r="AS4606" t="s">
        <v>12</v>
      </c>
      <c r="AT4606">
        <v>0</v>
      </c>
      <c r="AU4606">
        <v>0</v>
      </c>
      <c r="AV4606" t="s">
        <v>13</v>
      </c>
      <c r="AW4606">
        <v>0</v>
      </c>
      <c r="AX4606">
        <v>0</v>
      </c>
      <c r="AY4606" t="s">
        <v>14</v>
      </c>
      <c r="AZ4606">
        <v>0</v>
      </c>
      <c r="BA4606">
        <v>0</v>
      </c>
      <c r="BB4606" t="s">
        <v>15</v>
      </c>
      <c r="BC4606">
        <v>0</v>
      </c>
      <c r="BD4606" t="s">
        <v>16</v>
      </c>
      <c r="BE4606">
        <v>141</v>
      </c>
      <c r="BF4606">
        <v>10</v>
      </c>
      <c r="BG4606">
        <v>2</v>
      </c>
    </row>
    <row r="4607" spans="1:59" x14ac:dyDescent="0.25">
      <c r="A4607" t="s">
        <v>0</v>
      </c>
      <c r="B4607" t="s">
        <v>1</v>
      </c>
      <c r="C4607">
        <v>776337</v>
      </c>
      <c r="D4607" t="s">
        <v>2</v>
      </c>
      <c r="E4607">
        <v>101</v>
      </c>
      <c r="F4607">
        <v>120</v>
      </c>
      <c r="G4607">
        <v>-5</v>
      </c>
      <c r="H4607" t="s">
        <v>3</v>
      </c>
      <c r="I4607">
        <v>155</v>
      </c>
      <c r="J4607">
        <v>6</v>
      </c>
      <c r="K4607">
        <v>-3</v>
      </c>
      <c r="L4607" t="s">
        <v>4</v>
      </c>
      <c r="M4607">
        <v>-0.1575</v>
      </c>
      <c r="N4607">
        <v>-0.156</v>
      </c>
      <c r="O4607">
        <v>0.9456</v>
      </c>
      <c r="P4607" t="s">
        <v>5</v>
      </c>
      <c r="Q4607">
        <v>-3.3271999999999999</v>
      </c>
      <c r="R4607">
        <v>-5.9067999999999996</v>
      </c>
      <c r="S4607">
        <v>8.0451999999999995</v>
      </c>
      <c r="T4607" t="s">
        <v>6</v>
      </c>
      <c r="U4607">
        <v>260519</v>
      </c>
      <c r="V4607">
        <v>85206</v>
      </c>
      <c r="W4607">
        <v>51.441429139999997</v>
      </c>
      <c r="X4607" t="s">
        <v>17</v>
      </c>
      <c r="Y4607">
        <v>0.26710330999999998</v>
      </c>
      <c r="Z4607" t="s">
        <v>18</v>
      </c>
      <c r="AA4607">
        <v>-0.1</v>
      </c>
      <c r="AB4607">
        <v>1</v>
      </c>
      <c r="AC4607">
        <v>9</v>
      </c>
      <c r="AD4607">
        <v>0.88</v>
      </c>
      <c r="AE4607">
        <v>247.37</v>
      </c>
      <c r="AF4607" t="s">
        <v>19</v>
      </c>
      <c r="AG4607" t="s">
        <v>8</v>
      </c>
      <c r="AH4607">
        <v>220</v>
      </c>
      <c r="AI4607" t="s">
        <v>9</v>
      </c>
      <c r="AJ4607">
        <v>0</v>
      </c>
      <c r="AK4607">
        <v>0</v>
      </c>
      <c r="AL4607" t="s">
        <v>10</v>
      </c>
      <c r="AM4607">
        <v>0</v>
      </c>
      <c r="AN4607">
        <v>0</v>
      </c>
      <c r="AO4607">
        <v>0</v>
      </c>
      <c r="AP4607" t="s">
        <v>11</v>
      </c>
      <c r="AQ4607">
        <v>0</v>
      </c>
      <c r="AR4607">
        <v>0</v>
      </c>
      <c r="AS4607" t="s">
        <v>12</v>
      </c>
      <c r="AT4607">
        <v>0</v>
      </c>
      <c r="AU4607">
        <v>0</v>
      </c>
      <c r="AV4607" t="s">
        <v>13</v>
      </c>
      <c r="AW4607">
        <v>0</v>
      </c>
      <c r="AX4607">
        <v>0</v>
      </c>
      <c r="AY4607" t="s">
        <v>14</v>
      </c>
      <c r="AZ4607">
        <v>0</v>
      </c>
      <c r="BA4607">
        <v>0</v>
      </c>
      <c r="BB4607" t="s">
        <v>15</v>
      </c>
      <c r="BC4607">
        <v>0</v>
      </c>
      <c r="BD4607" t="s">
        <v>16</v>
      </c>
      <c r="BE4607">
        <v>101</v>
      </c>
      <c r="BF4607">
        <v>10</v>
      </c>
      <c r="BG4607">
        <v>2</v>
      </c>
    </row>
    <row r="4608" spans="1:59" x14ac:dyDescent="0.25">
      <c r="A4608" t="s">
        <v>0</v>
      </c>
      <c r="B4608" t="s">
        <v>1</v>
      </c>
      <c r="C4608">
        <v>776471</v>
      </c>
      <c r="D4608" t="s">
        <v>2</v>
      </c>
      <c r="E4608">
        <v>101</v>
      </c>
      <c r="F4608">
        <v>120</v>
      </c>
      <c r="G4608">
        <v>-5</v>
      </c>
      <c r="H4608" t="s">
        <v>3</v>
      </c>
      <c r="I4608">
        <v>151</v>
      </c>
      <c r="J4608">
        <v>8</v>
      </c>
      <c r="K4608">
        <v>-1</v>
      </c>
      <c r="L4608" t="s">
        <v>4</v>
      </c>
      <c r="M4608">
        <v>-1.46E-2</v>
      </c>
      <c r="N4608">
        <v>-0.25259999999999999</v>
      </c>
      <c r="O4608">
        <v>0.75580000000000003</v>
      </c>
      <c r="P4608" t="s">
        <v>5</v>
      </c>
      <c r="Q4608">
        <v>-4.3815</v>
      </c>
      <c r="R4608">
        <v>12.965</v>
      </c>
      <c r="S4608">
        <v>11.4696</v>
      </c>
      <c r="T4608" t="s">
        <v>6</v>
      </c>
      <c r="U4608">
        <v>260519</v>
      </c>
      <c r="V4608">
        <v>85206</v>
      </c>
      <c r="W4608">
        <v>51.441429139999997</v>
      </c>
      <c r="X4608" t="s">
        <v>17</v>
      </c>
      <c r="Y4608">
        <v>0.26710330999999998</v>
      </c>
      <c r="Z4608" t="s">
        <v>18</v>
      </c>
      <c r="AA4608">
        <v>-0.1</v>
      </c>
      <c r="AB4608">
        <v>1</v>
      </c>
      <c r="AC4608">
        <v>9</v>
      </c>
      <c r="AD4608">
        <v>0.88</v>
      </c>
      <c r="AE4608">
        <v>247.37</v>
      </c>
      <c r="AF4608" t="s">
        <v>19</v>
      </c>
      <c r="AG4608" t="s">
        <v>8</v>
      </c>
      <c r="AH4608">
        <v>220</v>
      </c>
      <c r="AI4608" t="s">
        <v>9</v>
      </c>
      <c r="AJ4608">
        <v>0</v>
      </c>
      <c r="AK4608">
        <v>0</v>
      </c>
      <c r="AL4608" t="s">
        <v>10</v>
      </c>
      <c r="AM4608">
        <v>0</v>
      </c>
      <c r="AN4608">
        <v>0</v>
      </c>
      <c r="AO4608">
        <v>0</v>
      </c>
      <c r="AP4608" t="s">
        <v>11</v>
      </c>
      <c r="AQ4608">
        <v>0</v>
      </c>
      <c r="AR4608">
        <v>0</v>
      </c>
      <c r="AS4608" t="s">
        <v>12</v>
      </c>
      <c r="AT4608">
        <v>0</v>
      </c>
      <c r="AU4608">
        <v>0</v>
      </c>
      <c r="AV4608" t="s">
        <v>13</v>
      </c>
      <c r="AW4608">
        <v>0</v>
      </c>
      <c r="AX4608">
        <v>0</v>
      </c>
      <c r="AY4608" t="s">
        <v>14</v>
      </c>
      <c r="AZ4608">
        <v>0</v>
      </c>
      <c r="BA4608">
        <v>0</v>
      </c>
      <c r="BB4608" t="s">
        <v>15</v>
      </c>
      <c r="BC4608">
        <v>0</v>
      </c>
      <c r="BD4608" t="s">
        <v>16</v>
      </c>
      <c r="BE4608">
        <v>101</v>
      </c>
      <c r="BF4608">
        <v>10</v>
      </c>
      <c r="BG4608">
        <v>2</v>
      </c>
    </row>
    <row r="4609" spans="1:59" x14ac:dyDescent="0.25">
      <c r="A4609" t="s">
        <v>0</v>
      </c>
      <c r="B4609" t="s">
        <v>1</v>
      </c>
      <c r="C4609">
        <v>776609</v>
      </c>
      <c r="D4609" t="s">
        <v>2</v>
      </c>
      <c r="E4609">
        <v>101</v>
      </c>
      <c r="F4609">
        <v>120</v>
      </c>
      <c r="G4609">
        <v>-5</v>
      </c>
      <c r="H4609" t="s">
        <v>3</v>
      </c>
      <c r="I4609">
        <v>150</v>
      </c>
      <c r="J4609">
        <v>6</v>
      </c>
      <c r="K4609">
        <v>-3</v>
      </c>
      <c r="L4609" t="s">
        <v>4</v>
      </c>
      <c r="M4609">
        <v>-0.1169</v>
      </c>
      <c r="N4609">
        <v>-0.12039999999999999</v>
      </c>
      <c r="O4609">
        <v>1.0178</v>
      </c>
      <c r="P4609" t="s">
        <v>5</v>
      </c>
      <c r="Q4609">
        <v>-0.85980000000000001</v>
      </c>
      <c r="R4609">
        <v>1.0991</v>
      </c>
      <c r="S4609">
        <v>11.058400000000001</v>
      </c>
      <c r="T4609" t="s">
        <v>6</v>
      </c>
      <c r="U4609">
        <v>260519</v>
      </c>
      <c r="V4609">
        <v>85207</v>
      </c>
      <c r="W4609">
        <v>51.441421509999998</v>
      </c>
      <c r="X4609" t="s">
        <v>17</v>
      </c>
      <c r="Y4609">
        <v>0.26710330999999998</v>
      </c>
      <c r="Z4609" t="s">
        <v>18</v>
      </c>
      <c r="AA4609">
        <v>-0.1</v>
      </c>
      <c r="AB4609">
        <v>1</v>
      </c>
      <c r="AC4609">
        <v>9</v>
      </c>
      <c r="AD4609">
        <v>0.88</v>
      </c>
      <c r="AE4609">
        <v>247.37</v>
      </c>
      <c r="AF4609" t="s">
        <v>19</v>
      </c>
      <c r="AG4609" t="s">
        <v>8</v>
      </c>
      <c r="AH4609">
        <v>220</v>
      </c>
      <c r="AI4609" t="s">
        <v>9</v>
      </c>
      <c r="AJ4609">
        <v>0</v>
      </c>
      <c r="AK4609">
        <v>0</v>
      </c>
      <c r="AL4609" t="s">
        <v>10</v>
      </c>
      <c r="AM4609">
        <v>0</v>
      </c>
      <c r="AN4609">
        <v>0</v>
      </c>
      <c r="AO4609">
        <v>0</v>
      </c>
      <c r="AP4609" t="s">
        <v>11</v>
      </c>
      <c r="AQ4609">
        <v>0</v>
      </c>
      <c r="AR4609">
        <v>0</v>
      </c>
      <c r="AS4609" t="s">
        <v>12</v>
      </c>
      <c r="AT4609">
        <v>0</v>
      </c>
      <c r="AU4609">
        <v>0</v>
      </c>
      <c r="AV4609" t="s">
        <v>13</v>
      </c>
      <c r="AW4609">
        <v>0</v>
      </c>
      <c r="AX4609">
        <v>0</v>
      </c>
      <c r="AY4609" t="s">
        <v>14</v>
      </c>
      <c r="AZ4609">
        <v>0</v>
      </c>
      <c r="BA4609">
        <v>0</v>
      </c>
      <c r="BB4609" t="s">
        <v>15</v>
      </c>
      <c r="BC4609">
        <v>0</v>
      </c>
      <c r="BD4609" t="s">
        <v>16</v>
      </c>
      <c r="BE4609">
        <v>101</v>
      </c>
      <c r="BF4609">
        <v>10</v>
      </c>
      <c r="BG4609">
        <v>2</v>
      </c>
    </row>
    <row r="4610" spans="1:59" x14ac:dyDescent="0.25">
      <c r="A4610" t="s">
        <v>0</v>
      </c>
      <c r="B4610" t="s">
        <v>1</v>
      </c>
      <c r="C4610">
        <v>776744</v>
      </c>
      <c r="D4610" t="s">
        <v>2</v>
      </c>
      <c r="E4610">
        <v>101</v>
      </c>
      <c r="F4610">
        <v>120</v>
      </c>
      <c r="G4610">
        <v>-6</v>
      </c>
      <c r="H4610" t="s">
        <v>3</v>
      </c>
      <c r="I4610">
        <v>148</v>
      </c>
      <c r="J4610">
        <v>6</v>
      </c>
      <c r="K4610">
        <v>-5</v>
      </c>
      <c r="L4610" t="s">
        <v>4</v>
      </c>
      <c r="M4610">
        <v>-0.21360000000000001</v>
      </c>
      <c r="N4610">
        <v>-0.11409999999999999</v>
      </c>
      <c r="O4610">
        <v>0.99339999999999995</v>
      </c>
      <c r="P4610" t="s">
        <v>5</v>
      </c>
      <c r="Q4610">
        <v>-2.0038</v>
      </c>
      <c r="R4610">
        <v>-1.4655</v>
      </c>
      <c r="S4610">
        <v>7.6265000000000001</v>
      </c>
      <c r="T4610" t="s">
        <v>6</v>
      </c>
      <c r="U4610">
        <v>260519</v>
      </c>
      <c r="V4610">
        <v>85207</v>
      </c>
      <c r="W4610">
        <v>51.441421509999998</v>
      </c>
      <c r="X4610" t="s">
        <v>17</v>
      </c>
      <c r="Y4610">
        <v>0.26710330999999998</v>
      </c>
      <c r="Z4610" t="s">
        <v>18</v>
      </c>
      <c r="AA4610">
        <v>-0.1</v>
      </c>
      <c r="AB4610">
        <v>1</v>
      </c>
      <c r="AC4610">
        <v>9</v>
      </c>
      <c r="AD4610">
        <v>0.88</v>
      </c>
      <c r="AE4610">
        <v>247.37</v>
      </c>
      <c r="AF4610" t="s">
        <v>19</v>
      </c>
      <c r="AG4610" t="s">
        <v>8</v>
      </c>
      <c r="AH4610">
        <v>220</v>
      </c>
      <c r="AI4610" t="s">
        <v>9</v>
      </c>
      <c r="AJ4610">
        <v>0</v>
      </c>
      <c r="AK4610">
        <v>0</v>
      </c>
      <c r="AL4610" t="s">
        <v>10</v>
      </c>
      <c r="AM4610">
        <v>0</v>
      </c>
      <c r="AN4610">
        <v>0</v>
      </c>
      <c r="AO4610">
        <v>0</v>
      </c>
      <c r="AP4610" t="s">
        <v>11</v>
      </c>
      <c r="AQ4610">
        <v>0</v>
      </c>
      <c r="AR4610">
        <v>0</v>
      </c>
      <c r="AS4610" t="s">
        <v>12</v>
      </c>
      <c r="AT4610">
        <v>0</v>
      </c>
      <c r="AU4610">
        <v>0</v>
      </c>
      <c r="AV4610" t="s">
        <v>13</v>
      </c>
      <c r="AW4610">
        <v>0</v>
      </c>
      <c r="AX4610">
        <v>0</v>
      </c>
      <c r="AY4610" t="s">
        <v>14</v>
      </c>
      <c r="AZ4610">
        <v>0</v>
      </c>
      <c r="BA4610">
        <v>0</v>
      </c>
      <c r="BB4610" t="s">
        <v>15</v>
      </c>
      <c r="BC4610">
        <v>0</v>
      </c>
      <c r="BD4610" t="s">
        <v>16</v>
      </c>
      <c r="BE4610">
        <v>101</v>
      </c>
      <c r="BF4610">
        <v>10</v>
      </c>
      <c r="BG4610">
        <v>2</v>
      </c>
    </row>
    <row r="4611" spans="1:59" x14ac:dyDescent="0.25">
      <c r="A4611" t="s">
        <v>0</v>
      </c>
      <c r="B4611" t="s">
        <v>1</v>
      </c>
      <c r="C4611">
        <v>776881</v>
      </c>
      <c r="D4611" t="s">
        <v>2</v>
      </c>
      <c r="E4611">
        <v>101</v>
      </c>
      <c r="F4611">
        <v>120</v>
      </c>
      <c r="G4611">
        <v>-5</v>
      </c>
      <c r="H4611" t="s">
        <v>3</v>
      </c>
      <c r="I4611">
        <v>146</v>
      </c>
      <c r="J4611">
        <v>6</v>
      </c>
      <c r="K4611">
        <v>-5</v>
      </c>
      <c r="L4611" t="s">
        <v>4</v>
      </c>
      <c r="M4611">
        <v>-0.14649999999999999</v>
      </c>
      <c r="N4611">
        <v>-0.12189999999999999</v>
      </c>
      <c r="O4611">
        <v>0.93240000000000001</v>
      </c>
      <c r="P4611" t="s">
        <v>5</v>
      </c>
      <c r="Q4611">
        <v>-2.5047999999999999</v>
      </c>
      <c r="R4611">
        <v>0.14949999999999999</v>
      </c>
      <c r="S4611">
        <v>6.6319999999999997</v>
      </c>
      <c r="T4611" t="s">
        <v>6</v>
      </c>
      <c r="U4611">
        <v>260519</v>
      </c>
      <c r="V4611">
        <v>85207</v>
      </c>
      <c r="W4611">
        <v>51.441421509999998</v>
      </c>
      <c r="X4611" t="s">
        <v>17</v>
      </c>
      <c r="Y4611">
        <v>0.26710330999999998</v>
      </c>
      <c r="Z4611" t="s">
        <v>18</v>
      </c>
      <c r="AA4611">
        <v>-0.1</v>
      </c>
      <c r="AB4611">
        <v>1</v>
      </c>
      <c r="AC4611">
        <v>9</v>
      </c>
      <c r="AD4611">
        <v>0.88</v>
      </c>
      <c r="AE4611">
        <v>247.37</v>
      </c>
      <c r="AF4611" t="s">
        <v>19</v>
      </c>
      <c r="AG4611" t="s">
        <v>8</v>
      </c>
      <c r="AH4611">
        <v>220</v>
      </c>
      <c r="AI4611" t="s">
        <v>9</v>
      </c>
      <c r="AJ4611">
        <v>0</v>
      </c>
      <c r="AK4611">
        <v>0</v>
      </c>
      <c r="AL4611" t="s">
        <v>10</v>
      </c>
      <c r="AM4611">
        <v>0</v>
      </c>
      <c r="AN4611">
        <v>0</v>
      </c>
      <c r="AO4611">
        <v>0</v>
      </c>
      <c r="AP4611" t="s">
        <v>11</v>
      </c>
      <c r="AQ4611">
        <v>0</v>
      </c>
      <c r="AR4611">
        <v>0</v>
      </c>
      <c r="AS4611" t="s">
        <v>12</v>
      </c>
      <c r="AT4611">
        <v>0</v>
      </c>
      <c r="AU4611">
        <v>0</v>
      </c>
      <c r="AV4611" t="s">
        <v>13</v>
      </c>
      <c r="AW4611">
        <v>0</v>
      </c>
      <c r="AX4611">
        <v>0</v>
      </c>
      <c r="AY4611" t="s">
        <v>14</v>
      </c>
      <c r="AZ4611">
        <v>0</v>
      </c>
      <c r="BA4611">
        <v>0</v>
      </c>
      <c r="BB4611" t="s">
        <v>15</v>
      </c>
      <c r="BC4611">
        <v>0</v>
      </c>
      <c r="BD4611" t="s">
        <v>16</v>
      </c>
      <c r="BE4611">
        <v>101</v>
      </c>
      <c r="BF4611">
        <v>10</v>
      </c>
      <c r="BG4611">
        <v>2</v>
      </c>
    </row>
    <row r="4612" spans="1:59" x14ac:dyDescent="0.25">
      <c r="A4612" t="s">
        <v>0</v>
      </c>
      <c r="B4612" t="s">
        <v>1</v>
      </c>
      <c r="C4612">
        <v>777015</v>
      </c>
      <c r="D4612" t="s">
        <v>2</v>
      </c>
      <c r="E4612">
        <v>96</v>
      </c>
      <c r="F4612">
        <v>120</v>
      </c>
      <c r="G4612">
        <v>-5</v>
      </c>
      <c r="H4612" t="s">
        <v>3</v>
      </c>
      <c r="I4612">
        <v>143</v>
      </c>
      <c r="J4612">
        <v>7</v>
      </c>
      <c r="K4612">
        <v>-6</v>
      </c>
      <c r="L4612" t="s">
        <v>4</v>
      </c>
      <c r="M4612">
        <v>-0.10970000000000001</v>
      </c>
      <c r="N4612">
        <v>-0.13370000000000001</v>
      </c>
      <c r="O4612">
        <v>1.0181</v>
      </c>
      <c r="P4612" t="s">
        <v>5</v>
      </c>
      <c r="Q4612">
        <v>-0.11219999999999999</v>
      </c>
      <c r="R4612">
        <v>2.0337000000000001</v>
      </c>
      <c r="S4612">
        <v>6.8040000000000003</v>
      </c>
      <c r="T4612" t="s">
        <v>6</v>
      </c>
      <c r="U4612">
        <v>260519</v>
      </c>
      <c r="V4612">
        <v>85207</v>
      </c>
      <c r="W4612">
        <v>51.441421509999998</v>
      </c>
      <c r="X4612" t="s">
        <v>17</v>
      </c>
      <c r="Y4612">
        <v>0.26710330999999998</v>
      </c>
      <c r="Z4612" t="s">
        <v>18</v>
      </c>
      <c r="AA4612">
        <v>-0.1</v>
      </c>
      <c r="AB4612">
        <v>1</v>
      </c>
      <c r="AC4612">
        <v>9</v>
      </c>
      <c r="AD4612">
        <v>0.61</v>
      </c>
      <c r="AE4612">
        <v>241.61</v>
      </c>
      <c r="AF4612" t="s">
        <v>19</v>
      </c>
      <c r="AG4612" t="s">
        <v>8</v>
      </c>
      <c r="AH4612">
        <v>220</v>
      </c>
      <c r="AI4612" t="s">
        <v>9</v>
      </c>
      <c r="AJ4612">
        <v>0</v>
      </c>
      <c r="AK4612">
        <v>0</v>
      </c>
      <c r="AL4612" t="s">
        <v>10</v>
      </c>
      <c r="AM4612">
        <v>0</v>
      </c>
      <c r="AN4612">
        <v>0</v>
      </c>
      <c r="AO4612">
        <v>0</v>
      </c>
      <c r="AP4612" t="s">
        <v>11</v>
      </c>
      <c r="AQ4612">
        <v>0</v>
      </c>
      <c r="AR4612">
        <v>0</v>
      </c>
      <c r="AS4612" t="s">
        <v>12</v>
      </c>
      <c r="AT4612">
        <v>0</v>
      </c>
      <c r="AU4612">
        <v>0</v>
      </c>
      <c r="AV4612" t="s">
        <v>13</v>
      </c>
      <c r="AW4612">
        <v>0</v>
      </c>
      <c r="AX4612">
        <v>0</v>
      </c>
      <c r="AY4612" t="s">
        <v>14</v>
      </c>
      <c r="AZ4612">
        <v>0</v>
      </c>
      <c r="BA4612">
        <v>0</v>
      </c>
      <c r="BB4612" t="s">
        <v>15</v>
      </c>
      <c r="BC4612">
        <v>0</v>
      </c>
      <c r="BD4612" t="s">
        <v>16</v>
      </c>
      <c r="BE4612">
        <v>96</v>
      </c>
      <c r="BF4612">
        <v>10</v>
      </c>
      <c r="BG4612">
        <v>2</v>
      </c>
    </row>
    <row r="4613" spans="1:59" x14ac:dyDescent="0.25">
      <c r="A4613" t="s">
        <v>0</v>
      </c>
      <c r="B4613" t="s">
        <v>1</v>
      </c>
      <c r="C4613">
        <v>777153</v>
      </c>
      <c r="D4613" t="s">
        <v>2</v>
      </c>
      <c r="E4613">
        <v>91</v>
      </c>
      <c r="F4613">
        <v>120</v>
      </c>
      <c r="G4613">
        <v>-5</v>
      </c>
      <c r="H4613" t="s">
        <v>3</v>
      </c>
      <c r="I4613">
        <v>141</v>
      </c>
      <c r="J4613">
        <v>7</v>
      </c>
      <c r="K4613">
        <v>-8</v>
      </c>
      <c r="L4613" t="s">
        <v>4</v>
      </c>
      <c r="M4613">
        <v>-0.2243</v>
      </c>
      <c r="N4613">
        <v>-0.13950000000000001</v>
      </c>
      <c r="O4613">
        <v>0.99429999999999996</v>
      </c>
      <c r="P4613" t="s">
        <v>5</v>
      </c>
      <c r="Q4613">
        <v>5.9217000000000004</v>
      </c>
      <c r="R4613">
        <v>9.8470999999999993</v>
      </c>
      <c r="S4613">
        <v>8.9423999999999992</v>
      </c>
      <c r="T4613" t="s">
        <v>6</v>
      </c>
      <c r="U4613">
        <v>260519</v>
      </c>
      <c r="V4613">
        <v>85207</v>
      </c>
      <c r="W4613">
        <v>51.441421509999998</v>
      </c>
      <c r="X4613" t="s">
        <v>17</v>
      </c>
      <c r="Y4613">
        <v>0.26710330999999998</v>
      </c>
      <c r="Z4613" t="s">
        <v>18</v>
      </c>
      <c r="AA4613">
        <v>-0.1</v>
      </c>
      <c r="AB4613">
        <v>1</v>
      </c>
      <c r="AC4613">
        <v>9</v>
      </c>
      <c r="AD4613">
        <v>0.61</v>
      </c>
      <c r="AE4613">
        <v>241.61</v>
      </c>
      <c r="AF4613" t="s">
        <v>19</v>
      </c>
      <c r="AG4613" t="s">
        <v>8</v>
      </c>
      <c r="AH4613">
        <v>220</v>
      </c>
      <c r="AI4613" t="s">
        <v>9</v>
      </c>
      <c r="AJ4613">
        <v>0</v>
      </c>
      <c r="AK4613">
        <v>0</v>
      </c>
      <c r="AL4613" t="s">
        <v>10</v>
      </c>
      <c r="AM4613">
        <v>0</v>
      </c>
      <c r="AN4613">
        <v>0</v>
      </c>
      <c r="AO4613">
        <v>0</v>
      </c>
      <c r="AP4613" t="s">
        <v>11</v>
      </c>
      <c r="AQ4613">
        <v>0</v>
      </c>
      <c r="AR4613">
        <v>0</v>
      </c>
      <c r="AS4613" t="s">
        <v>12</v>
      </c>
      <c r="AT4613">
        <v>0</v>
      </c>
      <c r="AU4613">
        <v>0</v>
      </c>
      <c r="AV4613" t="s">
        <v>13</v>
      </c>
      <c r="AW4613">
        <v>0</v>
      </c>
      <c r="AX4613">
        <v>0</v>
      </c>
      <c r="AY4613" t="s">
        <v>14</v>
      </c>
      <c r="AZ4613">
        <v>0</v>
      </c>
      <c r="BA4613">
        <v>0</v>
      </c>
      <c r="BB4613" t="s">
        <v>15</v>
      </c>
      <c r="BC4613">
        <v>0</v>
      </c>
      <c r="BD4613" t="s">
        <v>16</v>
      </c>
      <c r="BE4613">
        <v>91</v>
      </c>
      <c r="BF4613">
        <v>10</v>
      </c>
      <c r="BG4613">
        <v>2</v>
      </c>
    </row>
    <row r="4614" spans="1:59" x14ac:dyDescent="0.25">
      <c r="A4614" t="s">
        <v>0</v>
      </c>
      <c r="B4614" t="s">
        <v>1</v>
      </c>
      <c r="C4614">
        <v>777289</v>
      </c>
      <c r="D4614" t="s">
        <v>2</v>
      </c>
      <c r="E4614">
        <v>91</v>
      </c>
      <c r="F4614">
        <v>120</v>
      </c>
      <c r="G4614">
        <v>-5</v>
      </c>
      <c r="H4614" t="s">
        <v>3</v>
      </c>
      <c r="I4614">
        <v>141</v>
      </c>
      <c r="J4614">
        <v>7</v>
      </c>
      <c r="K4614">
        <v>-14</v>
      </c>
      <c r="L4614" t="s">
        <v>4</v>
      </c>
      <c r="M4614">
        <v>-0.33</v>
      </c>
      <c r="N4614">
        <v>-0.15770000000000001</v>
      </c>
      <c r="O4614">
        <v>0.97099999999999997</v>
      </c>
      <c r="P4614" t="s">
        <v>5</v>
      </c>
      <c r="Q4614">
        <v>-4.4935999999999998</v>
      </c>
      <c r="R4614">
        <v>14.0192</v>
      </c>
      <c r="S4614">
        <v>3.2972999999999999</v>
      </c>
      <c r="T4614" t="s">
        <v>6</v>
      </c>
      <c r="U4614">
        <v>260519</v>
      </c>
      <c r="V4614">
        <v>85207</v>
      </c>
      <c r="W4614">
        <v>51.441421509999998</v>
      </c>
      <c r="X4614" t="s">
        <v>17</v>
      </c>
      <c r="Y4614">
        <v>0.26710330999999998</v>
      </c>
      <c r="Z4614" t="s">
        <v>18</v>
      </c>
      <c r="AA4614">
        <v>-0.1</v>
      </c>
      <c r="AB4614">
        <v>1</v>
      </c>
      <c r="AC4614">
        <v>9</v>
      </c>
      <c r="AD4614">
        <v>0.61</v>
      </c>
      <c r="AE4614">
        <v>241.61</v>
      </c>
      <c r="AF4614" t="s">
        <v>19</v>
      </c>
      <c r="AG4614" t="s">
        <v>8</v>
      </c>
      <c r="AH4614">
        <v>220</v>
      </c>
      <c r="AI4614" t="s">
        <v>9</v>
      </c>
      <c r="AJ4614">
        <v>0</v>
      </c>
      <c r="AK4614">
        <v>0</v>
      </c>
      <c r="AL4614" t="s">
        <v>10</v>
      </c>
      <c r="AM4614">
        <v>0</v>
      </c>
      <c r="AN4614">
        <v>0</v>
      </c>
      <c r="AO4614">
        <v>0</v>
      </c>
      <c r="AP4614" t="s">
        <v>11</v>
      </c>
      <c r="AQ4614">
        <v>0</v>
      </c>
      <c r="AR4614">
        <v>0</v>
      </c>
      <c r="AS4614" t="s">
        <v>12</v>
      </c>
      <c r="AT4614">
        <v>0</v>
      </c>
      <c r="AU4614">
        <v>0</v>
      </c>
      <c r="AV4614" t="s">
        <v>13</v>
      </c>
      <c r="AW4614">
        <v>0</v>
      </c>
      <c r="AX4614">
        <v>0</v>
      </c>
      <c r="AY4614" t="s">
        <v>14</v>
      </c>
      <c r="AZ4614">
        <v>0</v>
      </c>
      <c r="BA4614">
        <v>0</v>
      </c>
      <c r="BB4614" t="s">
        <v>15</v>
      </c>
      <c r="BC4614">
        <v>0</v>
      </c>
      <c r="BD4614" t="s">
        <v>16</v>
      </c>
      <c r="BE4614">
        <v>91</v>
      </c>
      <c r="BF4614">
        <v>10</v>
      </c>
      <c r="BG4614">
        <v>2</v>
      </c>
    </row>
    <row r="4615" spans="1:59" x14ac:dyDescent="0.25">
      <c r="A4615" t="s">
        <v>0</v>
      </c>
      <c r="B4615" t="s">
        <v>1</v>
      </c>
      <c r="C4615">
        <v>777423</v>
      </c>
      <c r="D4615" t="s">
        <v>2</v>
      </c>
      <c r="E4615">
        <v>91</v>
      </c>
      <c r="F4615">
        <v>120</v>
      </c>
      <c r="G4615">
        <v>-5</v>
      </c>
      <c r="H4615" t="s">
        <v>3</v>
      </c>
      <c r="I4615">
        <v>139</v>
      </c>
      <c r="J4615">
        <v>8</v>
      </c>
      <c r="K4615">
        <v>-17</v>
      </c>
      <c r="L4615" t="s">
        <v>4</v>
      </c>
      <c r="M4615">
        <v>-0.4022</v>
      </c>
      <c r="N4615">
        <v>-0.1774</v>
      </c>
      <c r="O4615">
        <v>0.94850000000000001</v>
      </c>
      <c r="P4615" t="s">
        <v>5</v>
      </c>
      <c r="Q4615">
        <v>-4.6581000000000001</v>
      </c>
      <c r="R4615">
        <v>9.9666999999999994</v>
      </c>
      <c r="S4615">
        <v>4.202</v>
      </c>
      <c r="T4615" t="s">
        <v>6</v>
      </c>
      <c r="U4615">
        <v>260519</v>
      </c>
      <c r="V4615">
        <v>85207</v>
      </c>
      <c r="W4615">
        <v>51.441421509999998</v>
      </c>
      <c r="X4615" t="s">
        <v>17</v>
      </c>
      <c r="Y4615">
        <v>0.26710330999999998</v>
      </c>
      <c r="Z4615" t="s">
        <v>18</v>
      </c>
      <c r="AA4615">
        <v>-0.1</v>
      </c>
      <c r="AB4615">
        <v>1</v>
      </c>
      <c r="AC4615">
        <v>9</v>
      </c>
      <c r="AD4615">
        <v>0.61</v>
      </c>
      <c r="AE4615">
        <v>241.61</v>
      </c>
      <c r="AF4615" t="s">
        <v>19</v>
      </c>
      <c r="AG4615" t="s">
        <v>8</v>
      </c>
      <c r="AH4615">
        <v>220</v>
      </c>
      <c r="AI4615" t="s">
        <v>9</v>
      </c>
      <c r="AJ4615">
        <v>0</v>
      </c>
      <c r="AK4615">
        <v>0</v>
      </c>
      <c r="AL4615" t="s">
        <v>10</v>
      </c>
      <c r="AM4615">
        <v>0</v>
      </c>
      <c r="AN4615">
        <v>0</v>
      </c>
      <c r="AO4615">
        <v>0</v>
      </c>
      <c r="AP4615" t="s">
        <v>11</v>
      </c>
      <c r="AQ4615">
        <v>0</v>
      </c>
      <c r="AR4615">
        <v>0</v>
      </c>
      <c r="AS4615" t="s">
        <v>12</v>
      </c>
      <c r="AT4615">
        <v>0</v>
      </c>
      <c r="AU4615">
        <v>0</v>
      </c>
      <c r="AV4615" t="s">
        <v>13</v>
      </c>
      <c r="AW4615">
        <v>0</v>
      </c>
      <c r="AX4615">
        <v>0</v>
      </c>
      <c r="AY4615" t="s">
        <v>14</v>
      </c>
      <c r="AZ4615">
        <v>0</v>
      </c>
      <c r="BA4615">
        <v>0</v>
      </c>
      <c r="BB4615" t="s">
        <v>15</v>
      </c>
      <c r="BC4615">
        <v>0</v>
      </c>
      <c r="BD4615" t="s">
        <v>16</v>
      </c>
      <c r="BE4615">
        <v>91</v>
      </c>
      <c r="BF4615">
        <v>10</v>
      </c>
      <c r="BG4615">
        <v>2</v>
      </c>
    </row>
    <row r="4616" spans="1:59" x14ac:dyDescent="0.25">
      <c r="A4616" t="s">
        <v>0</v>
      </c>
      <c r="B4616" t="s">
        <v>1</v>
      </c>
      <c r="C4616">
        <v>777561</v>
      </c>
      <c r="D4616" t="s">
        <v>2</v>
      </c>
      <c r="E4616">
        <v>91</v>
      </c>
      <c r="F4616">
        <v>120</v>
      </c>
      <c r="G4616">
        <v>-5</v>
      </c>
      <c r="H4616" t="s">
        <v>3</v>
      </c>
      <c r="I4616">
        <v>138</v>
      </c>
      <c r="J4616">
        <v>9</v>
      </c>
      <c r="K4616">
        <v>-21</v>
      </c>
      <c r="L4616" t="s">
        <v>4</v>
      </c>
      <c r="M4616">
        <v>-0.3992</v>
      </c>
      <c r="N4616">
        <v>-0.17369999999999999</v>
      </c>
      <c r="O4616">
        <v>0.85699999999999998</v>
      </c>
      <c r="P4616" t="s">
        <v>5</v>
      </c>
      <c r="Q4616">
        <v>-2.2281</v>
      </c>
      <c r="R4616">
        <v>1.9814000000000001</v>
      </c>
      <c r="S4616">
        <v>1.6449</v>
      </c>
      <c r="T4616" t="s">
        <v>6</v>
      </c>
      <c r="U4616">
        <v>260519</v>
      </c>
      <c r="V4616">
        <v>85208</v>
      </c>
      <c r="W4616">
        <v>51.441429139999997</v>
      </c>
      <c r="X4616" t="s">
        <v>17</v>
      </c>
      <c r="Y4616">
        <v>0.26710330999999998</v>
      </c>
      <c r="Z4616" t="s">
        <v>18</v>
      </c>
      <c r="AA4616">
        <v>0</v>
      </c>
      <c r="AB4616">
        <v>1</v>
      </c>
      <c r="AC4616">
        <v>9</v>
      </c>
      <c r="AD4616">
        <v>0.61</v>
      </c>
      <c r="AE4616">
        <v>241.61</v>
      </c>
      <c r="AF4616" t="s">
        <v>19</v>
      </c>
      <c r="AG4616" t="s">
        <v>8</v>
      </c>
      <c r="AH4616">
        <v>220</v>
      </c>
      <c r="AI4616" t="s">
        <v>9</v>
      </c>
      <c r="AJ4616">
        <v>0</v>
      </c>
      <c r="AK4616">
        <v>0</v>
      </c>
      <c r="AL4616" t="s">
        <v>10</v>
      </c>
      <c r="AM4616">
        <v>0</v>
      </c>
      <c r="AN4616">
        <v>0</v>
      </c>
      <c r="AO4616">
        <v>0</v>
      </c>
      <c r="AP4616" t="s">
        <v>11</v>
      </c>
      <c r="AQ4616">
        <v>0</v>
      </c>
      <c r="AR4616">
        <v>0</v>
      </c>
      <c r="AS4616" t="s">
        <v>12</v>
      </c>
      <c r="AT4616">
        <v>0</v>
      </c>
      <c r="AU4616">
        <v>0</v>
      </c>
      <c r="AV4616" t="s">
        <v>13</v>
      </c>
      <c r="AW4616">
        <v>0</v>
      </c>
      <c r="AX4616">
        <v>0</v>
      </c>
      <c r="AY4616" t="s">
        <v>14</v>
      </c>
      <c r="AZ4616">
        <v>0</v>
      </c>
      <c r="BA4616">
        <v>0</v>
      </c>
      <c r="BB4616" t="s">
        <v>15</v>
      </c>
      <c r="BC4616">
        <v>0</v>
      </c>
      <c r="BD4616" t="s">
        <v>16</v>
      </c>
      <c r="BE4616">
        <v>91</v>
      </c>
      <c r="BF4616">
        <v>10</v>
      </c>
      <c r="BG4616">
        <v>2</v>
      </c>
    </row>
    <row r="4617" spans="1:59" x14ac:dyDescent="0.25">
      <c r="A4617" t="s">
        <v>0</v>
      </c>
      <c r="B4617" t="s">
        <v>1</v>
      </c>
      <c r="C4617">
        <v>777697</v>
      </c>
      <c r="D4617" t="s">
        <v>2</v>
      </c>
      <c r="E4617">
        <v>90</v>
      </c>
      <c r="F4617">
        <v>120</v>
      </c>
      <c r="G4617">
        <v>-5</v>
      </c>
      <c r="H4617" t="s">
        <v>3</v>
      </c>
      <c r="I4617">
        <v>138</v>
      </c>
      <c r="J4617">
        <v>8</v>
      </c>
      <c r="K4617">
        <v>-23</v>
      </c>
      <c r="L4617" t="s">
        <v>4</v>
      </c>
      <c r="M4617">
        <v>-0.46060000000000001</v>
      </c>
      <c r="N4617">
        <v>-0.15140000000000001</v>
      </c>
      <c r="O4617">
        <v>0.92959999999999998</v>
      </c>
      <c r="P4617" t="s">
        <v>5</v>
      </c>
      <c r="Q4617">
        <v>-0.43369999999999997</v>
      </c>
      <c r="R4617">
        <v>-1.129</v>
      </c>
      <c r="S4617">
        <v>-0.69540000000000002</v>
      </c>
      <c r="T4617" t="s">
        <v>6</v>
      </c>
      <c r="U4617">
        <v>260519</v>
      </c>
      <c r="V4617">
        <v>85208</v>
      </c>
      <c r="W4617">
        <v>51.441429139999997</v>
      </c>
      <c r="X4617" t="s">
        <v>17</v>
      </c>
      <c r="Y4617">
        <v>0.26710330999999998</v>
      </c>
      <c r="Z4617" t="s">
        <v>18</v>
      </c>
      <c r="AA4617">
        <v>0</v>
      </c>
      <c r="AB4617">
        <v>1</v>
      </c>
      <c r="AC4617">
        <v>9</v>
      </c>
      <c r="AD4617">
        <v>0.34</v>
      </c>
      <c r="AE4617">
        <v>244.37</v>
      </c>
      <c r="AF4617" t="s">
        <v>19</v>
      </c>
      <c r="AG4617" t="s">
        <v>8</v>
      </c>
      <c r="AH4617">
        <v>220</v>
      </c>
      <c r="AI4617" t="s">
        <v>9</v>
      </c>
      <c r="AJ4617">
        <v>0</v>
      </c>
      <c r="AK4617">
        <v>0</v>
      </c>
      <c r="AL4617" t="s">
        <v>10</v>
      </c>
      <c r="AM4617">
        <v>0</v>
      </c>
      <c r="AN4617">
        <v>0</v>
      </c>
      <c r="AO4617">
        <v>0</v>
      </c>
      <c r="AP4617" t="s">
        <v>11</v>
      </c>
      <c r="AQ4617">
        <v>0</v>
      </c>
      <c r="AR4617">
        <v>0</v>
      </c>
      <c r="AS4617" t="s">
        <v>12</v>
      </c>
      <c r="AT4617">
        <v>0</v>
      </c>
      <c r="AU4617">
        <v>0</v>
      </c>
      <c r="AV4617" t="s">
        <v>13</v>
      </c>
      <c r="AW4617">
        <v>0</v>
      </c>
      <c r="AX4617">
        <v>0</v>
      </c>
      <c r="AY4617" t="s">
        <v>14</v>
      </c>
      <c r="AZ4617">
        <v>0</v>
      </c>
      <c r="BA4617">
        <v>0</v>
      </c>
      <c r="BB4617" t="s">
        <v>15</v>
      </c>
      <c r="BC4617">
        <v>0</v>
      </c>
      <c r="BD4617" t="s">
        <v>16</v>
      </c>
      <c r="BE4617">
        <v>90</v>
      </c>
      <c r="BF4617">
        <v>10</v>
      </c>
      <c r="BG4617">
        <v>2</v>
      </c>
    </row>
    <row r="4618" spans="1:59" x14ac:dyDescent="0.25">
      <c r="A4618" t="s">
        <v>0</v>
      </c>
      <c r="B4618" t="s">
        <v>1</v>
      </c>
      <c r="C4618">
        <v>777832</v>
      </c>
      <c r="D4618" t="s">
        <v>2</v>
      </c>
      <c r="E4618">
        <v>90</v>
      </c>
      <c r="F4618">
        <v>120</v>
      </c>
      <c r="G4618">
        <v>-5</v>
      </c>
      <c r="H4618" t="s">
        <v>3</v>
      </c>
      <c r="I4618">
        <v>138</v>
      </c>
      <c r="J4618">
        <v>8</v>
      </c>
      <c r="K4618">
        <v>-23</v>
      </c>
      <c r="L4618" t="s">
        <v>4</v>
      </c>
      <c r="M4618">
        <v>-0.50390000000000001</v>
      </c>
      <c r="N4618">
        <v>-0.1663</v>
      </c>
      <c r="O4618">
        <v>0.93279999999999996</v>
      </c>
      <c r="P4618" t="s">
        <v>5</v>
      </c>
      <c r="Q4618">
        <v>0.67290000000000005</v>
      </c>
      <c r="R4618">
        <v>-2.7738999999999998</v>
      </c>
      <c r="S4618">
        <v>-7.4800000000000005E-2</v>
      </c>
      <c r="T4618" t="s">
        <v>6</v>
      </c>
      <c r="U4618">
        <v>260519</v>
      </c>
      <c r="V4618">
        <v>85208</v>
      </c>
      <c r="W4618">
        <v>51.441429139999997</v>
      </c>
      <c r="X4618" t="s">
        <v>17</v>
      </c>
      <c r="Y4618">
        <v>0.26710330999999998</v>
      </c>
      <c r="Z4618" t="s">
        <v>18</v>
      </c>
      <c r="AA4618">
        <v>0</v>
      </c>
      <c r="AB4618">
        <v>1</v>
      </c>
      <c r="AC4618">
        <v>9</v>
      </c>
      <c r="AD4618">
        <v>0.34</v>
      </c>
      <c r="AE4618">
        <v>244.37</v>
      </c>
      <c r="AF4618" t="s">
        <v>19</v>
      </c>
      <c r="AG4618" t="s">
        <v>8</v>
      </c>
      <c r="AH4618">
        <v>220</v>
      </c>
      <c r="AI4618" t="s">
        <v>9</v>
      </c>
      <c r="AJ4618">
        <v>0</v>
      </c>
      <c r="AK4618">
        <v>0</v>
      </c>
      <c r="AL4618" t="s">
        <v>10</v>
      </c>
      <c r="AM4618">
        <v>0</v>
      </c>
      <c r="AN4618">
        <v>0</v>
      </c>
      <c r="AO4618">
        <v>0</v>
      </c>
      <c r="AP4618" t="s">
        <v>11</v>
      </c>
      <c r="AQ4618">
        <v>0</v>
      </c>
      <c r="AR4618">
        <v>0</v>
      </c>
      <c r="AS4618" t="s">
        <v>12</v>
      </c>
      <c r="AT4618">
        <v>0</v>
      </c>
      <c r="AU4618">
        <v>0</v>
      </c>
      <c r="AV4618" t="s">
        <v>13</v>
      </c>
      <c r="AW4618">
        <v>0</v>
      </c>
      <c r="AX4618">
        <v>0</v>
      </c>
      <c r="AY4618" t="s">
        <v>14</v>
      </c>
      <c r="AZ4618">
        <v>0</v>
      </c>
      <c r="BA4618">
        <v>0</v>
      </c>
      <c r="BB4618" t="s">
        <v>15</v>
      </c>
      <c r="BC4618">
        <v>0</v>
      </c>
      <c r="BD4618" t="s">
        <v>16</v>
      </c>
      <c r="BE4618">
        <v>90</v>
      </c>
      <c r="BF4618">
        <v>10</v>
      </c>
      <c r="BG4618">
        <v>2</v>
      </c>
    </row>
    <row r="4619" spans="1:59" x14ac:dyDescent="0.25">
      <c r="A4619" t="s">
        <v>0</v>
      </c>
      <c r="B4619" t="s">
        <v>1</v>
      </c>
      <c r="C4619">
        <v>777967</v>
      </c>
      <c r="D4619" t="s">
        <v>2</v>
      </c>
      <c r="E4619">
        <v>92</v>
      </c>
      <c r="F4619">
        <v>120</v>
      </c>
      <c r="G4619">
        <v>-5</v>
      </c>
      <c r="H4619" t="s">
        <v>3</v>
      </c>
      <c r="I4619">
        <v>140</v>
      </c>
      <c r="J4619">
        <v>7</v>
      </c>
      <c r="K4619">
        <v>-22</v>
      </c>
      <c r="L4619" t="s">
        <v>4</v>
      </c>
      <c r="M4619">
        <v>-0.36420000000000002</v>
      </c>
      <c r="N4619">
        <v>-0.1547</v>
      </c>
      <c r="O4619">
        <v>0.87580000000000002</v>
      </c>
      <c r="P4619" t="s">
        <v>5</v>
      </c>
      <c r="Q4619">
        <v>0.57569999999999999</v>
      </c>
      <c r="R4619">
        <v>-7.2601000000000004</v>
      </c>
      <c r="S4619">
        <v>-4.4637000000000002</v>
      </c>
      <c r="T4619" t="s">
        <v>6</v>
      </c>
      <c r="U4619">
        <v>260519</v>
      </c>
      <c r="V4619">
        <v>85208</v>
      </c>
      <c r="W4619">
        <v>51.441429139999997</v>
      </c>
      <c r="X4619" t="s">
        <v>17</v>
      </c>
      <c r="Y4619">
        <v>0.26710330999999998</v>
      </c>
      <c r="Z4619" t="s">
        <v>18</v>
      </c>
      <c r="AA4619">
        <v>0</v>
      </c>
      <c r="AB4619">
        <v>1</v>
      </c>
      <c r="AC4619">
        <v>9</v>
      </c>
      <c r="AD4619">
        <v>0.34</v>
      </c>
      <c r="AE4619">
        <v>244.37</v>
      </c>
      <c r="AF4619" t="s">
        <v>19</v>
      </c>
      <c r="AG4619" t="s">
        <v>8</v>
      </c>
      <c r="AH4619">
        <v>220</v>
      </c>
      <c r="AI4619" t="s">
        <v>9</v>
      </c>
      <c r="AJ4619">
        <v>0</v>
      </c>
      <c r="AK4619">
        <v>0</v>
      </c>
      <c r="AL4619" t="s">
        <v>10</v>
      </c>
      <c r="AM4619">
        <v>0</v>
      </c>
      <c r="AN4619">
        <v>0</v>
      </c>
      <c r="AO4619">
        <v>0</v>
      </c>
      <c r="AP4619" t="s">
        <v>11</v>
      </c>
      <c r="AQ4619">
        <v>0</v>
      </c>
      <c r="AR4619">
        <v>0</v>
      </c>
      <c r="AS4619" t="s">
        <v>12</v>
      </c>
      <c r="AT4619">
        <v>0</v>
      </c>
      <c r="AU4619">
        <v>0</v>
      </c>
      <c r="AV4619" t="s">
        <v>13</v>
      </c>
      <c r="AW4619">
        <v>0</v>
      </c>
      <c r="AX4619">
        <v>0</v>
      </c>
      <c r="AY4619" t="s">
        <v>14</v>
      </c>
      <c r="AZ4619">
        <v>0</v>
      </c>
      <c r="BA4619">
        <v>0</v>
      </c>
      <c r="BB4619" t="s">
        <v>15</v>
      </c>
      <c r="BC4619">
        <v>0</v>
      </c>
      <c r="BD4619" t="s">
        <v>16</v>
      </c>
      <c r="BE4619">
        <v>92</v>
      </c>
      <c r="BF4619">
        <v>10</v>
      </c>
      <c r="BG4619">
        <v>2</v>
      </c>
    </row>
    <row r="4620" spans="1:59" x14ac:dyDescent="0.25">
      <c r="A4620" t="s">
        <v>0</v>
      </c>
      <c r="B4620" t="s">
        <v>1</v>
      </c>
      <c r="C4620">
        <v>778105</v>
      </c>
      <c r="D4620" t="s">
        <v>2</v>
      </c>
      <c r="E4620">
        <v>100</v>
      </c>
      <c r="F4620">
        <v>120</v>
      </c>
      <c r="G4620">
        <v>-6</v>
      </c>
      <c r="H4620" t="s">
        <v>3</v>
      </c>
      <c r="I4620">
        <v>140</v>
      </c>
      <c r="J4620">
        <v>7</v>
      </c>
      <c r="K4620">
        <v>-19</v>
      </c>
      <c r="L4620" t="s">
        <v>4</v>
      </c>
      <c r="M4620">
        <v>-0.41110000000000002</v>
      </c>
      <c r="N4620">
        <v>-0.1457</v>
      </c>
      <c r="O4620">
        <v>0.93130000000000002</v>
      </c>
      <c r="P4620" t="s">
        <v>5</v>
      </c>
      <c r="Q4620">
        <v>-0.41120000000000001</v>
      </c>
      <c r="R4620">
        <v>-10.280799999999999</v>
      </c>
      <c r="S4620">
        <v>-3.2972999999999999</v>
      </c>
      <c r="T4620" t="s">
        <v>6</v>
      </c>
      <c r="U4620">
        <v>260519</v>
      </c>
      <c r="V4620">
        <v>85208</v>
      </c>
      <c r="W4620">
        <v>51.441429139999997</v>
      </c>
      <c r="X4620" t="s">
        <v>17</v>
      </c>
      <c r="Y4620">
        <v>0.26710330999999998</v>
      </c>
      <c r="Z4620" t="s">
        <v>18</v>
      </c>
      <c r="AA4620">
        <v>0</v>
      </c>
      <c r="AB4620">
        <v>1</v>
      </c>
      <c r="AC4620">
        <v>9</v>
      </c>
      <c r="AD4620">
        <v>0.34</v>
      </c>
      <c r="AE4620">
        <v>244.37</v>
      </c>
      <c r="AF4620" t="s">
        <v>19</v>
      </c>
      <c r="AG4620" t="s">
        <v>8</v>
      </c>
      <c r="AH4620">
        <v>220</v>
      </c>
      <c r="AI4620" t="s">
        <v>9</v>
      </c>
      <c r="AJ4620">
        <v>0</v>
      </c>
      <c r="AK4620">
        <v>0</v>
      </c>
      <c r="AL4620" t="s">
        <v>10</v>
      </c>
      <c r="AM4620">
        <v>0</v>
      </c>
      <c r="AN4620">
        <v>0</v>
      </c>
      <c r="AO4620">
        <v>0</v>
      </c>
      <c r="AP4620" t="s">
        <v>11</v>
      </c>
      <c r="AQ4620">
        <v>0</v>
      </c>
      <c r="AR4620">
        <v>0</v>
      </c>
      <c r="AS4620" t="s">
        <v>12</v>
      </c>
      <c r="AT4620">
        <v>0</v>
      </c>
      <c r="AU4620">
        <v>0</v>
      </c>
      <c r="AV4620" t="s">
        <v>13</v>
      </c>
      <c r="AW4620">
        <v>0</v>
      </c>
      <c r="AX4620">
        <v>0</v>
      </c>
      <c r="AY4620" t="s">
        <v>14</v>
      </c>
      <c r="AZ4620">
        <v>0</v>
      </c>
      <c r="BA4620">
        <v>0</v>
      </c>
      <c r="BB4620" t="s">
        <v>15</v>
      </c>
      <c r="BC4620">
        <v>0</v>
      </c>
      <c r="BD4620" t="s">
        <v>16</v>
      </c>
      <c r="BE4620">
        <v>100</v>
      </c>
      <c r="BF4620">
        <v>10</v>
      </c>
      <c r="BG4620">
        <v>2</v>
      </c>
    </row>
    <row r="4621" spans="1:59" x14ac:dyDescent="0.25">
      <c r="A4621" t="s">
        <v>0</v>
      </c>
      <c r="B4621" t="s">
        <v>1</v>
      </c>
      <c r="C4621">
        <v>778240</v>
      </c>
      <c r="D4621" t="s">
        <v>2</v>
      </c>
      <c r="E4621">
        <v>100</v>
      </c>
      <c r="F4621">
        <v>120</v>
      </c>
      <c r="G4621">
        <v>-5</v>
      </c>
      <c r="H4621" t="s">
        <v>3</v>
      </c>
      <c r="I4621">
        <v>139</v>
      </c>
      <c r="J4621">
        <v>7</v>
      </c>
      <c r="K4621">
        <v>-14</v>
      </c>
      <c r="L4621" t="s">
        <v>4</v>
      </c>
      <c r="M4621">
        <v>-0.33800000000000002</v>
      </c>
      <c r="N4621">
        <v>-0.12559999999999999</v>
      </c>
      <c r="O4621">
        <v>0.92589999999999995</v>
      </c>
      <c r="P4621" t="s">
        <v>5</v>
      </c>
      <c r="Q4621">
        <v>-0.61309999999999998</v>
      </c>
      <c r="R4621">
        <v>-18.759599999999999</v>
      </c>
      <c r="S4621">
        <v>-1.1514</v>
      </c>
      <c r="T4621" t="s">
        <v>6</v>
      </c>
      <c r="U4621">
        <v>260519</v>
      </c>
      <c r="V4621">
        <v>85208</v>
      </c>
      <c r="W4621">
        <v>51.441429139999997</v>
      </c>
      <c r="X4621" t="s">
        <v>17</v>
      </c>
      <c r="Y4621">
        <v>0.26710330999999998</v>
      </c>
      <c r="Z4621" t="s">
        <v>18</v>
      </c>
      <c r="AA4621">
        <v>0</v>
      </c>
      <c r="AB4621">
        <v>1</v>
      </c>
      <c r="AC4621">
        <v>9</v>
      </c>
      <c r="AD4621">
        <v>0.34</v>
      </c>
      <c r="AE4621">
        <v>244.37</v>
      </c>
      <c r="AF4621" t="s">
        <v>19</v>
      </c>
      <c r="AG4621" t="s">
        <v>8</v>
      </c>
      <c r="AH4621">
        <v>220</v>
      </c>
      <c r="AI4621" t="s">
        <v>9</v>
      </c>
      <c r="AJ4621">
        <v>0</v>
      </c>
      <c r="AK4621">
        <v>0</v>
      </c>
      <c r="AL4621" t="s">
        <v>10</v>
      </c>
      <c r="AM4621">
        <v>0</v>
      </c>
      <c r="AN4621">
        <v>0</v>
      </c>
      <c r="AO4621">
        <v>0</v>
      </c>
      <c r="AP4621" t="s">
        <v>11</v>
      </c>
      <c r="AQ4621">
        <v>0</v>
      </c>
      <c r="AR4621">
        <v>0</v>
      </c>
      <c r="AS4621" t="s">
        <v>12</v>
      </c>
      <c r="AT4621">
        <v>0</v>
      </c>
      <c r="AU4621">
        <v>0</v>
      </c>
      <c r="AV4621" t="s">
        <v>13</v>
      </c>
      <c r="AW4621">
        <v>0</v>
      </c>
      <c r="AX4621">
        <v>0</v>
      </c>
      <c r="AY4621" t="s">
        <v>14</v>
      </c>
      <c r="AZ4621">
        <v>0</v>
      </c>
      <c r="BA4621">
        <v>0</v>
      </c>
      <c r="BB4621" t="s">
        <v>15</v>
      </c>
      <c r="BC4621">
        <v>0</v>
      </c>
      <c r="BD4621" t="s">
        <v>16</v>
      </c>
      <c r="BE4621">
        <v>100</v>
      </c>
      <c r="BF4621">
        <v>10</v>
      </c>
      <c r="BG4621">
        <v>2</v>
      </c>
    </row>
    <row r="4622" spans="1:59" x14ac:dyDescent="0.25">
      <c r="A4622" t="s">
        <v>0</v>
      </c>
      <c r="B4622" t="s">
        <v>1</v>
      </c>
      <c r="C4622">
        <v>778375</v>
      </c>
      <c r="D4622" t="s">
        <v>2</v>
      </c>
      <c r="E4622">
        <v>100</v>
      </c>
      <c r="F4622">
        <v>120</v>
      </c>
      <c r="G4622">
        <v>-5</v>
      </c>
      <c r="H4622" t="s">
        <v>3</v>
      </c>
      <c r="I4622">
        <v>139</v>
      </c>
      <c r="J4622">
        <v>6</v>
      </c>
      <c r="K4622">
        <v>-10</v>
      </c>
      <c r="L4622" t="s">
        <v>4</v>
      </c>
      <c r="M4622">
        <v>-0.25169999999999998</v>
      </c>
      <c r="N4622">
        <v>-0.13880000000000001</v>
      </c>
      <c r="O4622">
        <v>0.92430000000000001</v>
      </c>
      <c r="P4622" t="s">
        <v>5</v>
      </c>
      <c r="Q4622">
        <v>1.2412000000000001</v>
      </c>
      <c r="R4622">
        <v>-19.4026</v>
      </c>
      <c r="S4622">
        <v>-2.9609000000000001</v>
      </c>
      <c r="T4622" t="s">
        <v>6</v>
      </c>
      <c r="U4622">
        <v>260519</v>
      </c>
      <c r="V4622">
        <v>85208</v>
      </c>
      <c r="W4622">
        <v>51.441429139999997</v>
      </c>
      <c r="X4622" t="s">
        <v>17</v>
      </c>
      <c r="Y4622">
        <v>0.26710330999999998</v>
      </c>
      <c r="Z4622" t="s">
        <v>18</v>
      </c>
      <c r="AA4622">
        <v>0</v>
      </c>
      <c r="AB4622">
        <v>1</v>
      </c>
      <c r="AC4622">
        <v>9</v>
      </c>
      <c r="AD4622">
        <v>0.34</v>
      </c>
      <c r="AE4622">
        <v>244.37</v>
      </c>
      <c r="AF4622" t="s">
        <v>19</v>
      </c>
      <c r="AG4622" t="s">
        <v>8</v>
      </c>
      <c r="AH4622">
        <v>220</v>
      </c>
      <c r="AI4622" t="s">
        <v>9</v>
      </c>
      <c r="AJ4622">
        <v>0</v>
      </c>
      <c r="AK4622">
        <v>0</v>
      </c>
      <c r="AL4622" t="s">
        <v>10</v>
      </c>
      <c r="AM4622">
        <v>0</v>
      </c>
      <c r="AN4622">
        <v>0</v>
      </c>
      <c r="AO4622">
        <v>0</v>
      </c>
      <c r="AP4622" t="s">
        <v>11</v>
      </c>
      <c r="AQ4622">
        <v>0</v>
      </c>
      <c r="AR4622">
        <v>0</v>
      </c>
      <c r="AS4622" t="s">
        <v>12</v>
      </c>
      <c r="AT4622">
        <v>0</v>
      </c>
      <c r="AU4622">
        <v>0</v>
      </c>
      <c r="AV4622" t="s">
        <v>13</v>
      </c>
      <c r="AW4622">
        <v>0</v>
      </c>
      <c r="AX4622">
        <v>0</v>
      </c>
      <c r="AY4622" t="s">
        <v>14</v>
      </c>
      <c r="AZ4622">
        <v>0</v>
      </c>
      <c r="BA4622">
        <v>0</v>
      </c>
      <c r="BB4622" t="s">
        <v>15</v>
      </c>
      <c r="BC4622">
        <v>0</v>
      </c>
      <c r="BD4622" t="s">
        <v>16</v>
      </c>
      <c r="BE4622">
        <v>100</v>
      </c>
      <c r="BF4622">
        <v>10</v>
      </c>
      <c r="BG4622">
        <v>2</v>
      </c>
    </row>
    <row r="4623" spans="1:59" x14ac:dyDescent="0.25">
      <c r="A4623" t="s">
        <v>0</v>
      </c>
      <c r="B4623" t="s">
        <v>1</v>
      </c>
      <c r="C4623">
        <v>778513</v>
      </c>
      <c r="D4623" t="s">
        <v>2</v>
      </c>
      <c r="E4623">
        <v>101</v>
      </c>
      <c r="F4623">
        <v>120</v>
      </c>
      <c r="G4623">
        <v>-5</v>
      </c>
      <c r="H4623" t="s">
        <v>3</v>
      </c>
      <c r="I4623">
        <v>139</v>
      </c>
      <c r="J4623">
        <v>5</v>
      </c>
      <c r="K4623">
        <v>-2</v>
      </c>
      <c r="L4623" t="s">
        <v>4</v>
      </c>
      <c r="M4623">
        <v>3.6799999999999999E-2</v>
      </c>
      <c r="N4623">
        <v>-9.9299999999999999E-2</v>
      </c>
      <c r="O4623">
        <v>1.1593</v>
      </c>
      <c r="P4623" t="s">
        <v>5</v>
      </c>
      <c r="Q4623">
        <v>3.1777000000000002</v>
      </c>
      <c r="R4623">
        <v>-14.8043</v>
      </c>
      <c r="S4623">
        <v>-2.6394000000000002</v>
      </c>
      <c r="T4623" t="s">
        <v>6</v>
      </c>
      <c r="U4623">
        <v>260519</v>
      </c>
      <c r="V4623">
        <v>85209</v>
      </c>
      <c r="W4623">
        <v>51.441421509999998</v>
      </c>
      <c r="X4623" t="s">
        <v>17</v>
      </c>
      <c r="Y4623">
        <v>0.26710834999999999</v>
      </c>
      <c r="Z4623" t="s">
        <v>18</v>
      </c>
      <c r="AA4623">
        <v>0</v>
      </c>
      <c r="AB4623">
        <v>1</v>
      </c>
      <c r="AC4623">
        <v>9</v>
      </c>
      <c r="AD4623">
        <v>0.34</v>
      </c>
      <c r="AE4623">
        <v>244.37</v>
      </c>
      <c r="AF4623" t="s">
        <v>19</v>
      </c>
      <c r="AG4623" t="s">
        <v>8</v>
      </c>
      <c r="AH4623">
        <v>220</v>
      </c>
      <c r="AI4623" t="s">
        <v>9</v>
      </c>
      <c r="AJ4623">
        <v>0</v>
      </c>
      <c r="AK4623">
        <v>0</v>
      </c>
      <c r="AL4623" t="s">
        <v>10</v>
      </c>
      <c r="AM4623">
        <v>0</v>
      </c>
      <c r="AN4623">
        <v>0</v>
      </c>
      <c r="AO4623">
        <v>0</v>
      </c>
      <c r="AP4623" t="s">
        <v>11</v>
      </c>
      <c r="AQ4623">
        <v>0</v>
      </c>
      <c r="AR4623">
        <v>0</v>
      </c>
      <c r="AS4623" t="s">
        <v>12</v>
      </c>
      <c r="AT4623">
        <v>0</v>
      </c>
      <c r="AU4623">
        <v>0</v>
      </c>
      <c r="AV4623" t="s">
        <v>13</v>
      </c>
      <c r="AW4623">
        <v>0</v>
      </c>
      <c r="AX4623">
        <v>0</v>
      </c>
      <c r="AY4623" t="s">
        <v>14</v>
      </c>
      <c r="AZ4623">
        <v>0</v>
      </c>
      <c r="BA4623">
        <v>0</v>
      </c>
      <c r="BB4623" t="s">
        <v>15</v>
      </c>
      <c r="BC4623">
        <v>0</v>
      </c>
      <c r="BD4623" t="s">
        <v>16</v>
      </c>
      <c r="BE4623">
        <v>101</v>
      </c>
      <c r="BF4623">
        <v>10</v>
      </c>
      <c r="BG4623">
        <v>2</v>
      </c>
    </row>
    <row r="4624" spans="1:59" x14ac:dyDescent="0.25">
      <c r="A4624" t="s">
        <v>0</v>
      </c>
      <c r="B4624" t="s">
        <v>1</v>
      </c>
      <c r="C4624">
        <v>778649</v>
      </c>
      <c r="D4624" t="s">
        <v>2</v>
      </c>
      <c r="E4624">
        <v>92</v>
      </c>
      <c r="F4624">
        <v>120</v>
      </c>
      <c r="G4624">
        <v>-5</v>
      </c>
      <c r="H4624" t="s">
        <v>3</v>
      </c>
      <c r="I4624">
        <v>136</v>
      </c>
      <c r="J4624">
        <v>5</v>
      </c>
      <c r="K4624">
        <v>0</v>
      </c>
      <c r="L4624" t="s">
        <v>4</v>
      </c>
      <c r="M4624">
        <v>-0.14499999999999999</v>
      </c>
      <c r="N4624">
        <v>-7.8100000000000003E-2</v>
      </c>
      <c r="O4624">
        <v>1.0065</v>
      </c>
      <c r="P4624" t="s">
        <v>5</v>
      </c>
      <c r="Q4624">
        <v>5.6300999999999997</v>
      </c>
      <c r="R4624">
        <v>-3.0282</v>
      </c>
      <c r="S4624">
        <v>1.0542</v>
      </c>
      <c r="T4624" t="s">
        <v>6</v>
      </c>
      <c r="U4624">
        <v>260519</v>
      </c>
      <c r="V4624">
        <v>85209</v>
      </c>
      <c r="W4624">
        <v>51.441421509999998</v>
      </c>
      <c r="X4624" t="s">
        <v>17</v>
      </c>
      <c r="Y4624">
        <v>0.26710834999999999</v>
      </c>
      <c r="Z4624" t="s">
        <v>18</v>
      </c>
      <c r="AA4624">
        <v>0</v>
      </c>
      <c r="AB4624">
        <v>1</v>
      </c>
      <c r="AC4624">
        <v>9</v>
      </c>
      <c r="AD4624">
        <v>0.16</v>
      </c>
      <c r="AE4624">
        <v>179.3</v>
      </c>
      <c r="AF4624" t="s">
        <v>19</v>
      </c>
      <c r="AG4624" t="s">
        <v>8</v>
      </c>
      <c r="AH4624">
        <v>220</v>
      </c>
      <c r="AI4624" t="s">
        <v>9</v>
      </c>
      <c r="AJ4624">
        <v>0</v>
      </c>
      <c r="AK4624">
        <v>0</v>
      </c>
      <c r="AL4624" t="s">
        <v>10</v>
      </c>
      <c r="AM4624">
        <v>0</v>
      </c>
      <c r="AN4624">
        <v>0</v>
      </c>
      <c r="AO4624">
        <v>0</v>
      </c>
      <c r="AP4624" t="s">
        <v>11</v>
      </c>
      <c r="AQ4624">
        <v>0</v>
      </c>
      <c r="AR4624">
        <v>0</v>
      </c>
      <c r="AS4624" t="s">
        <v>12</v>
      </c>
      <c r="AT4624">
        <v>0</v>
      </c>
      <c r="AU4624">
        <v>0</v>
      </c>
      <c r="AV4624" t="s">
        <v>13</v>
      </c>
      <c r="AW4624">
        <v>0</v>
      </c>
      <c r="AX4624">
        <v>0</v>
      </c>
      <c r="AY4624" t="s">
        <v>14</v>
      </c>
      <c r="AZ4624">
        <v>0</v>
      </c>
      <c r="BA4624">
        <v>0</v>
      </c>
      <c r="BB4624" t="s">
        <v>15</v>
      </c>
      <c r="BC4624">
        <v>0</v>
      </c>
      <c r="BD4624" t="s">
        <v>16</v>
      </c>
      <c r="BE4624">
        <v>92</v>
      </c>
      <c r="BF4624">
        <v>10</v>
      </c>
      <c r="BG4624">
        <v>2</v>
      </c>
    </row>
    <row r="4625" spans="1:59" x14ac:dyDescent="0.25">
      <c r="A4625" t="s">
        <v>0</v>
      </c>
      <c r="B4625" t="s">
        <v>1</v>
      </c>
      <c r="C4625">
        <v>778784</v>
      </c>
      <c r="D4625" t="s">
        <v>2</v>
      </c>
      <c r="E4625">
        <v>86</v>
      </c>
      <c r="F4625">
        <v>120</v>
      </c>
      <c r="G4625">
        <v>-5</v>
      </c>
      <c r="H4625" t="s">
        <v>3</v>
      </c>
      <c r="I4625">
        <v>139</v>
      </c>
      <c r="J4625">
        <v>5</v>
      </c>
      <c r="K4625">
        <v>-1</v>
      </c>
      <c r="L4625" t="s">
        <v>4</v>
      </c>
      <c r="M4625">
        <v>-9.3600000000000003E-2</v>
      </c>
      <c r="N4625">
        <v>-0.10680000000000001</v>
      </c>
      <c r="O4625">
        <v>0.98729999999999996</v>
      </c>
      <c r="P4625" t="s">
        <v>5</v>
      </c>
      <c r="Q4625">
        <v>-0.84489999999999998</v>
      </c>
      <c r="R4625">
        <v>3.1852</v>
      </c>
      <c r="S4625">
        <v>-2.4823</v>
      </c>
      <c r="T4625" t="s">
        <v>6</v>
      </c>
      <c r="U4625">
        <v>260519</v>
      </c>
      <c r="V4625">
        <v>85209</v>
      </c>
      <c r="W4625">
        <v>51.441421509999998</v>
      </c>
      <c r="X4625" t="s">
        <v>17</v>
      </c>
      <c r="Y4625">
        <v>0.26710834999999999</v>
      </c>
      <c r="Z4625" t="s">
        <v>18</v>
      </c>
      <c r="AA4625">
        <v>0</v>
      </c>
      <c r="AB4625">
        <v>1</v>
      </c>
      <c r="AC4625">
        <v>9</v>
      </c>
      <c r="AD4625">
        <v>0.16</v>
      </c>
      <c r="AE4625">
        <v>179.3</v>
      </c>
      <c r="AF4625" t="s">
        <v>19</v>
      </c>
      <c r="AG4625" t="s">
        <v>8</v>
      </c>
      <c r="AH4625">
        <v>220</v>
      </c>
      <c r="AI4625" t="s">
        <v>9</v>
      </c>
      <c r="AJ4625">
        <v>0</v>
      </c>
      <c r="AK4625">
        <v>0</v>
      </c>
      <c r="AL4625" t="s">
        <v>10</v>
      </c>
      <c r="AM4625">
        <v>0</v>
      </c>
      <c r="AN4625">
        <v>0</v>
      </c>
      <c r="AO4625">
        <v>0</v>
      </c>
      <c r="AP4625" t="s">
        <v>11</v>
      </c>
      <c r="AQ4625">
        <v>0</v>
      </c>
      <c r="AR4625">
        <v>0</v>
      </c>
      <c r="AS4625" t="s">
        <v>12</v>
      </c>
      <c r="AT4625">
        <v>0</v>
      </c>
      <c r="AU4625">
        <v>0</v>
      </c>
      <c r="AV4625" t="s">
        <v>13</v>
      </c>
      <c r="AW4625">
        <v>0</v>
      </c>
      <c r="AX4625">
        <v>0</v>
      </c>
      <c r="AY4625" t="s">
        <v>14</v>
      </c>
      <c r="AZ4625">
        <v>0</v>
      </c>
      <c r="BA4625">
        <v>0</v>
      </c>
      <c r="BB4625" t="s">
        <v>15</v>
      </c>
      <c r="BC4625">
        <v>0</v>
      </c>
      <c r="BD4625" t="s">
        <v>16</v>
      </c>
      <c r="BE4625">
        <v>86</v>
      </c>
      <c r="BF4625">
        <v>10</v>
      </c>
      <c r="BG4625">
        <v>2</v>
      </c>
    </row>
    <row r="4626" spans="1:59" x14ac:dyDescent="0.25">
      <c r="A4626" t="s">
        <v>0</v>
      </c>
      <c r="B4626" t="s">
        <v>1</v>
      </c>
      <c r="C4626">
        <v>778919</v>
      </c>
      <c r="D4626" t="s">
        <v>2</v>
      </c>
      <c r="E4626">
        <v>84</v>
      </c>
      <c r="F4626">
        <v>120</v>
      </c>
      <c r="G4626">
        <v>-5</v>
      </c>
      <c r="H4626" t="s">
        <v>3</v>
      </c>
      <c r="I4626">
        <v>138</v>
      </c>
      <c r="J4626">
        <v>7</v>
      </c>
      <c r="K4626">
        <v>-1</v>
      </c>
      <c r="L4626" t="s">
        <v>4</v>
      </c>
      <c r="M4626">
        <v>-0.11899999999999999</v>
      </c>
      <c r="N4626">
        <v>-0.18729999999999999</v>
      </c>
      <c r="O4626">
        <v>0.73309999999999997</v>
      </c>
      <c r="P4626" t="s">
        <v>5</v>
      </c>
      <c r="Q4626">
        <v>-5.9516</v>
      </c>
      <c r="R4626">
        <v>17.2941</v>
      </c>
      <c r="S4626">
        <v>0.1794</v>
      </c>
      <c r="T4626" t="s">
        <v>6</v>
      </c>
      <c r="U4626">
        <v>260519</v>
      </c>
      <c r="V4626">
        <v>85209</v>
      </c>
      <c r="W4626">
        <v>51.441421509999998</v>
      </c>
      <c r="X4626" t="s">
        <v>17</v>
      </c>
      <c r="Y4626">
        <v>0.26710834999999999</v>
      </c>
      <c r="Z4626" t="s">
        <v>18</v>
      </c>
      <c r="AA4626">
        <v>0</v>
      </c>
      <c r="AB4626">
        <v>1</v>
      </c>
      <c r="AC4626">
        <v>9</v>
      </c>
      <c r="AD4626">
        <v>0.16</v>
      </c>
      <c r="AE4626">
        <v>179.3</v>
      </c>
      <c r="AF4626" t="s">
        <v>19</v>
      </c>
      <c r="AG4626" t="s">
        <v>8</v>
      </c>
      <c r="AH4626">
        <v>220</v>
      </c>
      <c r="AI4626" t="s">
        <v>9</v>
      </c>
      <c r="AJ4626">
        <v>0</v>
      </c>
      <c r="AK4626">
        <v>0</v>
      </c>
      <c r="AL4626" t="s">
        <v>10</v>
      </c>
      <c r="AM4626">
        <v>0</v>
      </c>
      <c r="AN4626">
        <v>0</v>
      </c>
      <c r="AO4626">
        <v>0</v>
      </c>
      <c r="AP4626" t="s">
        <v>11</v>
      </c>
      <c r="AQ4626">
        <v>0</v>
      </c>
      <c r="AR4626">
        <v>0</v>
      </c>
      <c r="AS4626" t="s">
        <v>12</v>
      </c>
      <c r="AT4626">
        <v>0</v>
      </c>
      <c r="AU4626">
        <v>0</v>
      </c>
      <c r="AV4626" t="s">
        <v>13</v>
      </c>
      <c r="AW4626">
        <v>0</v>
      </c>
      <c r="AX4626">
        <v>0</v>
      </c>
      <c r="AY4626" t="s">
        <v>14</v>
      </c>
      <c r="AZ4626">
        <v>0</v>
      </c>
      <c r="BA4626">
        <v>0</v>
      </c>
      <c r="BB4626" t="s">
        <v>15</v>
      </c>
      <c r="BC4626">
        <v>0</v>
      </c>
      <c r="BD4626" t="s">
        <v>16</v>
      </c>
      <c r="BE4626">
        <v>84</v>
      </c>
      <c r="BF4626">
        <v>10</v>
      </c>
      <c r="BG4626">
        <v>2</v>
      </c>
    </row>
    <row r="4627" spans="1:59" x14ac:dyDescent="0.25">
      <c r="A4627" t="s">
        <v>0</v>
      </c>
      <c r="B4627" t="s">
        <v>1</v>
      </c>
      <c r="C4627">
        <v>779057</v>
      </c>
      <c r="D4627" t="s">
        <v>2</v>
      </c>
      <c r="E4627">
        <v>82</v>
      </c>
      <c r="F4627">
        <v>120</v>
      </c>
      <c r="G4627">
        <v>-5</v>
      </c>
      <c r="H4627" t="s">
        <v>3</v>
      </c>
      <c r="I4627">
        <v>140</v>
      </c>
      <c r="J4627">
        <v>6</v>
      </c>
      <c r="K4627">
        <v>-9</v>
      </c>
      <c r="L4627" t="s">
        <v>4</v>
      </c>
      <c r="M4627">
        <v>-0.2029</v>
      </c>
      <c r="N4627">
        <v>-0.11409999999999999</v>
      </c>
      <c r="O4627">
        <v>1.0214000000000001</v>
      </c>
      <c r="P4627" t="s">
        <v>5</v>
      </c>
      <c r="Q4627">
        <v>2.0562</v>
      </c>
      <c r="R4627">
        <v>25.3767</v>
      </c>
      <c r="S4627">
        <v>1.7197</v>
      </c>
      <c r="T4627" t="s">
        <v>6</v>
      </c>
      <c r="U4627">
        <v>260519</v>
      </c>
      <c r="V4627">
        <v>85209</v>
      </c>
      <c r="W4627">
        <v>51.441421509999998</v>
      </c>
      <c r="X4627" t="s">
        <v>17</v>
      </c>
      <c r="Y4627">
        <v>0.26710834999999999</v>
      </c>
      <c r="Z4627" t="s">
        <v>18</v>
      </c>
      <c r="AA4627">
        <v>0</v>
      </c>
      <c r="AB4627">
        <v>1</v>
      </c>
      <c r="AC4627">
        <v>9</v>
      </c>
      <c r="AD4627">
        <v>0.16</v>
      </c>
      <c r="AE4627">
        <v>179.3</v>
      </c>
      <c r="AF4627" t="s">
        <v>19</v>
      </c>
      <c r="AG4627" t="s">
        <v>8</v>
      </c>
      <c r="AH4627">
        <v>220</v>
      </c>
      <c r="AI4627" t="s">
        <v>9</v>
      </c>
      <c r="AJ4627">
        <v>0</v>
      </c>
      <c r="AK4627">
        <v>0</v>
      </c>
      <c r="AL4627" t="s">
        <v>10</v>
      </c>
      <c r="AM4627">
        <v>0</v>
      </c>
      <c r="AN4627">
        <v>0</v>
      </c>
      <c r="AO4627">
        <v>0</v>
      </c>
      <c r="AP4627" t="s">
        <v>11</v>
      </c>
      <c r="AQ4627">
        <v>0</v>
      </c>
      <c r="AR4627">
        <v>0</v>
      </c>
      <c r="AS4627" t="s">
        <v>12</v>
      </c>
      <c r="AT4627">
        <v>0</v>
      </c>
      <c r="AU4627">
        <v>0</v>
      </c>
      <c r="AV4627" t="s">
        <v>13</v>
      </c>
      <c r="AW4627">
        <v>0</v>
      </c>
      <c r="AX4627">
        <v>0</v>
      </c>
      <c r="AY4627" t="s">
        <v>14</v>
      </c>
      <c r="AZ4627">
        <v>0</v>
      </c>
      <c r="BA4627">
        <v>0</v>
      </c>
      <c r="BB4627" t="s">
        <v>15</v>
      </c>
      <c r="BC4627">
        <v>0</v>
      </c>
      <c r="BD4627" t="s">
        <v>16</v>
      </c>
      <c r="BE4627">
        <v>82</v>
      </c>
      <c r="BF4627">
        <v>10</v>
      </c>
      <c r="BG4627">
        <v>2</v>
      </c>
    </row>
    <row r="4628" spans="1:59" x14ac:dyDescent="0.25">
      <c r="A4628" t="s">
        <v>0</v>
      </c>
      <c r="B4628" t="s">
        <v>1</v>
      </c>
      <c r="C4628">
        <v>779192</v>
      </c>
      <c r="D4628" t="s">
        <v>2</v>
      </c>
      <c r="E4628">
        <v>81</v>
      </c>
      <c r="F4628">
        <v>120</v>
      </c>
      <c r="G4628">
        <v>-5</v>
      </c>
      <c r="H4628" t="s">
        <v>3</v>
      </c>
      <c r="I4628">
        <v>144</v>
      </c>
      <c r="J4628">
        <v>7</v>
      </c>
      <c r="K4628">
        <v>-17</v>
      </c>
      <c r="L4628" t="s">
        <v>4</v>
      </c>
      <c r="M4628">
        <v>-0.34100000000000003</v>
      </c>
      <c r="N4628">
        <v>-0.15939999999999999</v>
      </c>
      <c r="O4628">
        <v>0.93</v>
      </c>
      <c r="P4628" t="s">
        <v>5</v>
      </c>
      <c r="Q4628">
        <v>-2.8037999999999998</v>
      </c>
      <c r="R4628">
        <v>24.479399999999998</v>
      </c>
      <c r="S4628">
        <v>-1.8169</v>
      </c>
      <c r="T4628" t="s">
        <v>6</v>
      </c>
      <c r="U4628">
        <v>260519</v>
      </c>
      <c r="V4628">
        <v>85209</v>
      </c>
      <c r="W4628">
        <v>51.441421509999998</v>
      </c>
      <c r="X4628" t="s">
        <v>17</v>
      </c>
      <c r="Y4628">
        <v>0.26710834999999999</v>
      </c>
      <c r="Z4628" t="s">
        <v>18</v>
      </c>
      <c r="AA4628">
        <v>0</v>
      </c>
      <c r="AB4628">
        <v>1</v>
      </c>
      <c r="AC4628">
        <v>9</v>
      </c>
      <c r="AD4628">
        <v>0.16</v>
      </c>
      <c r="AE4628">
        <v>179.3</v>
      </c>
      <c r="AF4628" t="s">
        <v>19</v>
      </c>
      <c r="AG4628" t="s">
        <v>8</v>
      </c>
      <c r="AH4628">
        <v>220</v>
      </c>
      <c r="AI4628" t="s">
        <v>9</v>
      </c>
      <c r="AJ4628">
        <v>0</v>
      </c>
      <c r="AK4628">
        <v>0</v>
      </c>
      <c r="AL4628" t="s">
        <v>10</v>
      </c>
      <c r="AM4628">
        <v>0</v>
      </c>
      <c r="AN4628">
        <v>0</v>
      </c>
      <c r="AO4628">
        <v>0</v>
      </c>
      <c r="AP4628" t="s">
        <v>11</v>
      </c>
      <c r="AQ4628">
        <v>0</v>
      </c>
      <c r="AR4628">
        <v>0</v>
      </c>
      <c r="AS4628" t="s">
        <v>12</v>
      </c>
      <c r="AT4628">
        <v>0</v>
      </c>
      <c r="AU4628">
        <v>0</v>
      </c>
      <c r="AV4628" t="s">
        <v>13</v>
      </c>
      <c r="AW4628">
        <v>0</v>
      </c>
      <c r="AX4628">
        <v>0</v>
      </c>
      <c r="AY4628" t="s">
        <v>14</v>
      </c>
      <c r="AZ4628">
        <v>0</v>
      </c>
      <c r="BA4628">
        <v>0</v>
      </c>
      <c r="BB4628" t="s">
        <v>15</v>
      </c>
      <c r="BC4628">
        <v>0</v>
      </c>
      <c r="BD4628" t="s">
        <v>16</v>
      </c>
      <c r="BE4628">
        <v>81</v>
      </c>
      <c r="BF4628">
        <v>10</v>
      </c>
      <c r="BG4628">
        <v>2</v>
      </c>
    </row>
    <row r="4629" spans="1:59" x14ac:dyDescent="0.25">
      <c r="A4629" t="s">
        <v>0</v>
      </c>
      <c r="B4629" t="s">
        <v>1</v>
      </c>
      <c r="C4629">
        <v>779327</v>
      </c>
      <c r="D4629" t="s">
        <v>2</v>
      </c>
      <c r="E4629">
        <v>81</v>
      </c>
      <c r="F4629">
        <v>120</v>
      </c>
      <c r="G4629">
        <v>-5</v>
      </c>
      <c r="H4629" t="s">
        <v>3</v>
      </c>
      <c r="I4629">
        <v>146</v>
      </c>
      <c r="J4629">
        <v>7</v>
      </c>
      <c r="K4629">
        <v>-26</v>
      </c>
      <c r="L4629" t="s">
        <v>4</v>
      </c>
      <c r="M4629">
        <v>-0.5252</v>
      </c>
      <c r="N4629">
        <v>-0.15129999999999999</v>
      </c>
      <c r="O4629">
        <v>0.89180000000000004</v>
      </c>
      <c r="P4629" t="s">
        <v>5</v>
      </c>
      <c r="Q4629">
        <v>-2.2505999999999999</v>
      </c>
      <c r="R4629">
        <v>17.010000000000002</v>
      </c>
      <c r="S4629">
        <v>-4.1721000000000004</v>
      </c>
      <c r="T4629" t="s">
        <v>6</v>
      </c>
      <c r="U4629">
        <v>260519</v>
      </c>
      <c r="V4629">
        <v>85209</v>
      </c>
      <c r="W4629">
        <v>51.441421509999998</v>
      </c>
      <c r="X4629" t="s">
        <v>17</v>
      </c>
      <c r="Y4629">
        <v>0.26710834999999999</v>
      </c>
      <c r="Z4629" t="s">
        <v>18</v>
      </c>
      <c r="AA4629">
        <v>0</v>
      </c>
      <c r="AB4629">
        <v>1</v>
      </c>
      <c r="AC4629">
        <v>9</v>
      </c>
      <c r="AD4629">
        <v>0.16</v>
      </c>
      <c r="AE4629">
        <v>179.3</v>
      </c>
      <c r="AF4629" t="s">
        <v>19</v>
      </c>
      <c r="AG4629" t="s">
        <v>8</v>
      </c>
      <c r="AH4629">
        <v>220</v>
      </c>
      <c r="AI4629" t="s">
        <v>9</v>
      </c>
      <c r="AJ4629">
        <v>0</v>
      </c>
      <c r="AK4629">
        <v>0</v>
      </c>
      <c r="AL4629" t="s">
        <v>10</v>
      </c>
      <c r="AM4629">
        <v>0</v>
      </c>
      <c r="AN4629">
        <v>0</v>
      </c>
      <c r="AO4629">
        <v>0</v>
      </c>
      <c r="AP4629" t="s">
        <v>11</v>
      </c>
      <c r="AQ4629">
        <v>0</v>
      </c>
      <c r="AR4629">
        <v>0</v>
      </c>
      <c r="AS4629" t="s">
        <v>12</v>
      </c>
      <c r="AT4629">
        <v>0</v>
      </c>
      <c r="AU4629">
        <v>0</v>
      </c>
      <c r="AV4629" t="s">
        <v>13</v>
      </c>
      <c r="AW4629">
        <v>0</v>
      </c>
      <c r="AX4629">
        <v>0</v>
      </c>
      <c r="AY4629" t="s">
        <v>14</v>
      </c>
      <c r="AZ4629">
        <v>0</v>
      </c>
      <c r="BA4629">
        <v>0</v>
      </c>
      <c r="BB4629" t="s">
        <v>15</v>
      </c>
      <c r="BC4629">
        <v>0</v>
      </c>
      <c r="BD4629" t="s">
        <v>16</v>
      </c>
      <c r="BE4629">
        <v>81</v>
      </c>
      <c r="BF4629">
        <v>10</v>
      </c>
      <c r="BG4629">
        <v>2</v>
      </c>
    </row>
    <row r="4630" spans="1:59" x14ac:dyDescent="0.25">
      <c r="A4630" t="s">
        <v>0</v>
      </c>
      <c r="B4630" t="s">
        <v>1</v>
      </c>
      <c r="C4630">
        <v>779465</v>
      </c>
      <c r="D4630" t="s">
        <v>2</v>
      </c>
      <c r="E4630">
        <v>83</v>
      </c>
      <c r="F4630">
        <v>120</v>
      </c>
      <c r="G4630">
        <v>-5</v>
      </c>
      <c r="H4630" t="s">
        <v>3</v>
      </c>
      <c r="I4630">
        <v>148</v>
      </c>
      <c r="J4630">
        <v>7</v>
      </c>
      <c r="K4630">
        <v>-32</v>
      </c>
      <c r="L4630" t="s">
        <v>4</v>
      </c>
      <c r="M4630">
        <v>-0.67910000000000004</v>
      </c>
      <c r="N4630">
        <v>-0.17599999999999999</v>
      </c>
      <c r="O4630">
        <v>0.79949999999999999</v>
      </c>
      <c r="P4630" t="s">
        <v>5</v>
      </c>
      <c r="Q4630">
        <v>1.944</v>
      </c>
      <c r="R4630">
        <v>8.0152999999999999</v>
      </c>
      <c r="S4630">
        <v>-6.8263999999999996</v>
      </c>
      <c r="T4630" t="s">
        <v>6</v>
      </c>
      <c r="U4630">
        <v>260519</v>
      </c>
      <c r="V4630">
        <v>85209</v>
      </c>
      <c r="W4630">
        <v>51.441421509999998</v>
      </c>
      <c r="X4630" t="s">
        <v>17</v>
      </c>
      <c r="Y4630">
        <v>0.26710834999999999</v>
      </c>
      <c r="Z4630" t="s">
        <v>18</v>
      </c>
      <c r="AA4630">
        <v>0</v>
      </c>
      <c r="AB4630">
        <v>1</v>
      </c>
      <c r="AC4630">
        <v>9</v>
      </c>
      <c r="AD4630">
        <v>0.16</v>
      </c>
      <c r="AE4630">
        <v>179.3</v>
      </c>
      <c r="AF4630" t="s">
        <v>19</v>
      </c>
      <c r="AG4630" t="s">
        <v>8</v>
      </c>
      <c r="AH4630">
        <v>220</v>
      </c>
      <c r="AI4630" t="s">
        <v>9</v>
      </c>
      <c r="AJ4630">
        <v>0</v>
      </c>
      <c r="AK4630">
        <v>0</v>
      </c>
      <c r="AL4630" t="s">
        <v>10</v>
      </c>
      <c r="AM4630">
        <v>0</v>
      </c>
      <c r="AN4630">
        <v>0</v>
      </c>
      <c r="AO4630">
        <v>0</v>
      </c>
      <c r="AP4630" t="s">
        <v>11</v>
      </c>
      <c r="AQ4630">
        <v>0</v>
      </c>
      <c r="AR4630">
        <v>0</v>
      </c>
      <c r="AS4630" t="s">
        <v>12</v>
      </c>
      <c r="AT4630">
        <v>0</v>
      </c>
      <c r="AU4630">
        <v>0</v>
      </c>
      <c r="AV4630" t="s">
        <v>13</v>
      </c>
      <c r="AW4630">
        <v>0</v>
      </c>
      <c r="AX4630">
        <v>0</v>
      </c>
      <c r="AY4630" t="s">
        <v>14</v>
      </c>
      <c r="AZ4630">
        <v>0</v>
      </c>
      <c r="BA4630">
        <v>0</v>
      </c>
      <c r="BB4630" t="s">
        <v>15</v>
      </c>
      <c r="BC4630">
        <v>0</v>
      </c>
      <c r="BD4630" t="s">
        <v>16</v>
      </c>
      <c r="BE4630">
        <v>83</v>
      </c>
      <c r="BF4630">
        <v>10</v>
      </c>
      <c r="BG4630">
        <v>2</v>
      </c>
    </row>
    <row r="4631" spans="1:59" x14ac:dyDescent="0.25">
      <c r="A4631" t="s">
        <v>0</v>
      </c>
      <c r="B4631" t="s">
        <v>1</v>
      </c>
      <c r="C4631">
        <v>779600</v>
      </c>
      <c r="D4631" t="s">
        <v>2</v>
      </c>
      <c r="E4631">
        <v>85</v>
      </c>
      <c r="F4631">
        <v>120</v>
      </c>
      <c r="G4631">
        <v>-5</v>
      </c>
      <c r="H4631" t="s">
        <v>3</v>
      </c>
      <c r="I4631">
        <v>151</v>
      </c>
      <c r="J4631">
        <v>7</v>
      </c>
      <c r="K4631">
        <v>-34</v>
      </c>
      <c r="L4631" t="s">
        <v>4</v>
      </c>
      <c r="M4631">
        <v>-0.61219999999999997</v>
      </c>
      <c r="N4631">
        <v>-0.17660000000000001</v>
      </c>
      <c r="O4631">
        <v>0.77100000000000002</v>
      </c>
      <c r="P4631" t="s">
        <v>5</v>
      </c>
      <c r="Q4631">
        <v>4.3815</v>
      </c>
      <c r="R4631">
        <v>3.0356000000000001</v>
      </c>
      <c r="S4631">
        <v>-8.4564000000000004</v>
      </c>
      <c r="T4631" t="s">
        <v>6</v>
      </c>
      <c r="U4631">
        <v>260519</v>
      </c>
      <c r="V4631">
        <v>85210</v>
      </c>
      <c r="W4631">
        <v>51.441421509999998</v>
      </c>
      <c r="X4631" t="s">
        <v>17</v>
      </c>
      <c r="Y4631">
        <v>0.26711165999999997</v>
      </c>
      <c r="Z4631" t="s">
        <v>18</v>
      </c>
      <c r="AA4631">
        <v>0</v>
      </c>
      <c r="AB4631">
        <v>1</v>
      </c>
      <c r="AC4631">
        <v>9</v>
      </c>
      <c r="AD4631">
        <v>0.16</v>
      </c>
      <c r="AE4631">
        <v>179.3</v>
      </c>
      <c r="AF4631" t="s">
        <v>19</v>
      </c>
      <c r="AG4631" t="s">
        <v>8</v>
      </c>
      <c r="AH4631">
        <v>220</v>
      </c>
      <c r="AI4631" t="s">
        <v>9</v>
      </c>
      <c r="AJ4631">
        <v>0</v>
      </c>
      <c r="AK4631">
        <v>0</v>
      </c>
      <c r="AL4631" t="s">
        <v>10</v>
      </c>
      <c r="AM4631">
        <v>0</v>
      </c>
      <c r="AN4631">
        <v>0</v>
      </c>
      <c r="AO4631">
        <v>0</v>
      </c>
      <c r="AP4631" t="s">
        <v>11</v>
      </c>
      <c r="AQ4631">
        <v>0</v>
      </c>
      <c r="AR4631">
        <v>0</v>
      </c>
      <c r="AS4631" t="s">
        <v>12</v>
      </c>
      <c r="AT4631">
        <v>0</v>
      </c>
      <c r="AU4631">
        <v>0</v>
      </c>
      <c r="AV4631" t="s">
        <v>13</v>
      </c>
      <c r="AW4631">
        <v>0</v>
      </c>
      <c r="AX4631">
        <v>0</v>
      </c>
      <c r="AY4631" t="s">
        <v>14</v>
      </c>
      <c r="AZ4631">
        <v>0</v>
      </c>
      <c r="BA4631">
        <v>0</v>
      </c>
      <c r="BB4631" t="s">
        <v>15</v>
      </c>
      <c r="BC4631">
        <v>0</v>
      </c>
      <c r="BD4631" t="s">
        <v>16</v>
      </c>
      <c r="BE4631">
        <v>85</v>
      </c>
      <c r="BF4631">
        <v>10</v>
      </c>
      <c r="BG4631">
        <v>2</v>
      </c>
    </row>
    <row r="4632" spans="1:59" x14ac:dyDescent="0.25">
      <c r="A4632" t="s">
        <v>0</v>
      </c>
      <c r="B4632" t="s">
        <v>1</v>
      </c>
      <c r="C4632">
        <v>779736</v>
      </c>
      <c r="D4632" t="s">
        <v>2</v>
      </c>
      <c r="E4632">
        <v>93</v>
      </c>
      <c r="F4632">
        <v>120</v>
      </c>
      <c r="G4632">
        <v>-6</v>
      </c>
      <c r="H4632" t="s">
        <v>3</v>
      </c>
      <c r="I4632">
        <v>156</v>
      </c>
      <c r="J4632">
        <v>6</v>
      </c>
      <c r="K4632">
        <v>-35</v>
      </c>
      <c r="L4632" t="s">
        <v>4</v>
      </c>
      <c r="M4632">
        <v>-0.59199999999999997</v>
      </c>
      <c r="N4632">
        <v>-0.15670000000000001</v>
      </c>
      <c r="O4632">
        <v>0.80379999999999996</v>
      </c>
      <c r="P4632" t="s">
        <v>5</v>
      </c>
      <c r="Q4632">
        <v>7.4694000000000003</v>
      </c>
      <c r="R4632">
        <v>-1.3384</v>
      </c>
      <c r="S4632">
        <v>-10.1761</v>
      </c>
      <c r="T4632" t="s">
        <v>6</v>
      </c>
      <c r="U4632">
        <v>260519</v>
      </c>
      <c r="V4632">
        <v>85210</v>
      </c>
      <c r="W4632">
        <v>51.441421509999998</v>
      </c>
      <c r="X4632" t="s">
        <v>17</v>
      </c>
      <c r="Y4632">
        <v>0.26711165999999997</v>
      </c>
      <c r="Z4632" t="s">
        <v>18</v>
      </c>
      <c r="AA4632">
        <v>0</v>
      </c>
      <c r="AB4632">
        <v>1</v>
      </c>
      <c r="AC4632">
        <v>9</v>
      </c>
      <c r="AD4632">
        <v>0.26</v>
      </c>
      <c r="AE4632">
        <v>145.76</v>
      </c>
      <c r="AF4632" t="s">
        <v>19</v>
      </c>
      <c r="AG4632" t="s">
        <v>8</v>
      </c>
      <c r="AH4632">
        <v>220</v>
      </c>
      <c r="AI4632" t="s">
        <v>9</v>
      </c>
      <c r="AJ4632">
        <v>0</v>
      </c>
      <c r="AK4632">
        <v>0</v>
      </c>
      <c r="AL4632" t="s">
        <v>10</v>
      </c>
      <c r="AM4632">
        <v>0</v>
      </c>
      <c r="AN4632">
        <v>0</v>
      </c>
      <c r="AO4632">
        <v>0</v>
      </c>
      <c r="AP4632" t="s">
        <v>11</v>
      </c>
      <c r="AQ4632">
        <v>0</v>
      </c>
      <c r="AR4632">
        <v>0</v>
      </c>
      <c r="AS4632" t="s">
        <v>12</v>
      </c>
      <c r="AT4632">
        <v>0</v>
      </c>
      <c r="AU4632">
        <v>0</v>
      </c>
      <c r="AV4632" t="s">
        <v>13</v>
      </c>
      <c r="AW4632">
        <v>0</v>
      </c>
      <c r="AX4632">
        <v>0</v>
      </c>
      <c r="AY4632" t="s">
        <v>14</v>
      </c>
      <c r="AZ4632">
        <v>0</v>
      </c>
      <c r="BA4632">
        <v>0</v>
      </c>
      <c r="BB4632" t="s">
        <v>15</v>
      </c>
      <c r="BC4632">
        <v>0</v>
      </c>
      <c r="BD4632" t="s">
        <v>16</v>
      </c>
      <c r="BE4632">
        <v>93</v>
      </c>
      <c r="BF4632">
        <v>10</v>
      </c>
      <c r="BG4632">
        <v>2</v>
      </c>
    </row>
    <row r="4633" spans="1:59" x14ac:dyDescent="0.25">
      <c r="A4633" t="s">
        <v>0</v>
      </c>
      <c r="B4633" t="s">
        <v>1</v>
      </c>
      <c r="C4633">
        <v>779871</v>
      </c>
      <c r="D4633" t="s">
        <v>2</v>
      </c>
      <c r="E4633">
        <v>100</v>
      </c>
      <c r="F4633">
        <v>120</v>
      </c>
      <c r="G4633">
        <v>-6</v>
      </c>
      <c r="H4633" t="s">
        <v>3</v>
      </c>
      <c r="I4633">
        <v>159</v>
      </c>
      <c r="J4633">
        <v>6</v>
      </c>
      <c r="K4633">
        <v>-34</v>
      </c>
      <c r="L4633" t="s">
        <v>4</v>
      </c>
      <c r="M4633">
        <v>-0.56759999999999999</v>
      </c>
      <c r="N4633">
        <v>-0.19650000000000001</v>
      </c>
      <c r="O4633">
        <v>0.77690000000000003</v>
      </c>
      <c r="P4633" t="s">
        <v>5</v>
      </c>
      <c r="Q4633">
        <v>4.4862000000000002</v>
      </c>
      <c r="R4633">
        <v>-9.3461999999999996</v>
      </c>
      <c r="S4633">
        <v>-10.4154</v>
      </c>
      <c r="T4633" t="s">
        <v>6</v>
      </c>
      <c r="U4633">
        <v>260519</v>
      </c>
      <c r="V4633">
        <v>85210</v>
      </c>
      <c r="W4633">
        <v>51.441421509999998</v>
      </c>
      <c r="X4633" t="s">
        <v>17</v>
      </c>
      <c r="Y4633">
        <v>0.26711165999999997</v>
      </c>
      <c r="Z4633" t="s">
        <v>18</v>
      </c>
      <c r="AA4633">
        <v>0</v>
      </c>
      <c r="AB4633">
        <v>1</v>
      </c>
      <c r="AC4633">
        <v>9</v>
      </c>
      <c r="AD4633">
        <v>0.26</v>
      </c>
      <c r="AE4633">
        <v>145.76</v>
      </c>
      <c r="AF4633" t="s">
        <v>19</v>
      </c>
      <c r="AG4633" t="s">
        <v>8</v>
      </c>
      <c r="AH4633">
        <v>220</v>
      </c>
      <c r="AI4633" t="s">
        <v>9</v>
      </c>
      <c r="AJ4633">
        <v>0</v>
      </c>
      <c r="AK4633">
        <v>0</v>
      </c>
      <c r="AL4633" t="s">
        <v>10</v>
      </c>
      <c r="AM4633">
        <v>0</v>
      </c>
      <c r="AN4633">
        <v>0</v>
      </c>
      <c r="AO4633">
        <v>0</v>
      </c>
      <c r="AP4633" t="s">
        <v>11</v>
      </c>
      <c r="AQ4633">
        <v>0</v>
      </c>
      <c r="AR4633">
        <v>0</v>
      </c>
      <c r="AS4633" t="s">
        <v>12</v>
      </c>
      <c r="AT4633">
        <v>0</v>
      </c>
      <c r="AU4633">
        <v>0</v>
      </c>
      <c r="AV4633" t="s">
        <v>13</v>
      </c>
      <c r="AW4633">
        <v>0</v>
      </c>
      <c r="AX4633">
        <v>0</v>
      </c>
      <c r="AY4633" t="s">
        <v>14</v>
      </c>
      <c r="AZ4633">
        <v>0</v>
      </c>
      <c r="BA4633">
        <v>0</v>
      </c>
      <c r="BB4633" t="s">
        <v>15</v>
      </c>
      <c r="BC4633">
        <v>0</v>
      </c>
      <c r="BD4633" t="s">
        <v>16</v>
      </c>
      <c r="BE4633">
        <v>100</v>
      </c>
      <c r="BF4633">
        <v>10</v>
      </c>
      <c r="BG4633">
        <v>2</v>
      </c>
    </row>
    <row r="4634" spans="1:59" x14ac:dyDescent="0.25">
      <c r="A4634" t="s">
        <v>0</v>
      </c>
      <c r="B4634" t="s">
        <v>1</v>
      </c>
      <c r="C4634">
        <v>780009</v>
      </c>
      <c r="D4634" t="s">
        <v>2</v>
      </c>
      <c r="E4634">
        <v>101</v>
      </c>
      <c r="F4634">
        <v>120</v>
      </c>
      <c r="G4634">
        <v>-5</v>
      </c>
      <c r="H4634" t="s">
        <v>3</v>
      </c>
      <c r="I4634">
        <v>162</v>
      </c>
      <c r="J4634">
        <v>5</v>
      </c>
      <c r="K4634">
        <v>-31</v>
      </c>
      <c r="L4634" t="s">
        <v>4</v>
      </c>
      <c r="M4634">
        <v>-0.56120000000000003</v>
      </c>
      <c r="N4634">
        <v>-0.1263</v>
      </c>
      <c r="O4634">
        <v>0.94479999999999997</v>
      </c>
      <c r="P4634" t="s">
        <v>5</v>
      </c>
      <c r="Q4634">
        <v>3.3197999999999999</v>
      </c>
      <c r="R4634">
        <v>-15.6492</v>
      </c>
      <c r="S4634">
        <v>-8.8228000000000009</v>
      </c>
      <c r="T4634" t="s">
        <v>6</v>
      </c>
      <c r="U4634">
        <v>260519</v>
      </c>
      <c r="V4634">
        <v>85210</v>
      </c>
      <c r="W4634">
        <v>51.441421509999998</v>
      </c>
      <c r="X4634" t="s">
        <v>17</v>
      </c>
      <c r="Y4634">
        <v>0.26711165999999997</v>
      </c>
      <c r="Z4634" t="s">
        <v>18</v>
      </c>
      <c r="AA4634">
        <v>0</v>
      </c>
      <c r="AB4634">
        <v>1</v>
      </c>
      <c r="AC4634">
        <v>9</v>
      </c>
      <c r="AD4634">
        <v>0.26</v>
      </c>
      <c r="AE4634">
        <v>145.76</v>
      </c>
      <c r="AF4634" t="s">
        <v>19</v>
      </c>
      <c r="AG4634" t="s">
        <v>8</v>
      </c>
      <c r="AH4634">
        <v>220</v>
      </c>
      <c r="AI4634" t="s">
        <v>9</v>
      </c>
      <c r="AJ4634">
        <v>0</v>
      </c>
      <c r="AK4634">
        <v>0</v>
      </c>
      <c r="AL4634" t="s">
        <v>10</v>
      </c>
      <c r="AM4634">
        <v>0</v>
      </c>
      <c r="AN4634">
        <v>0</v>
      </c>
      <c r="AO4634">
        <v>0</v>
      </c>
      <c r="AP4634" t="s">
        <v>11</v>
      </c>
      <c r="AQ4634">
        <v>0</v>
      </c>
      <c r="AR4634">
        <v>0</v>
      </c>
      <c r="AS4634" t="s">
        <v>12</v>
      </c>
      <c r="AT4634">
        <v>0</v>
      </c>
      <c r="AU4634">
        <v>0</v>
      </c>
      <c r="AV4634" t="s">
        <v>13</v>
      </c>
      <c r="AW4634">
        <v>0</v>
      </c>
      <c r="AX4634">
        <v>0</v>
      </c>
      <c r="AY4634" t="s">
        <v>14</v>
      </c>
      <c r="AZ4634">
        <v>0</v>
      </c>
      <c r="BA4634">
        <v>0</v>
      </c>
      <c r="BB4634" t="s">
        <v>15</v>
      </c>
      <c r="BC4634">
        <v>0</v>
      </c>
      <c r="BD4634" t="s">
        <v>16</v>
      </c>
      <c r="BE4634">
        <v>101</v>
      </c>
      <c r="BF4634">
        <v>10</v>
      </c>
      <c r="BG4634">
        <v>2</v>
      </c>
    </row>
    <row r="4635" spans="1:59" x14ac:dyDescent="0.25">
      <c r="A4635" t="s">
        <v>0</v>
      </c>
      <c r="B4635" t="s">
        <v>1</v>
      </c>
      <c r="C4635">
        <v>780144</v>
      </c>
      <c r="D4635" t="s">
        <v>2</v>
      </c>
      <c r="E4635">
        <v>101</v>
      </c>
      <c r="F4635">
        <v>120</v>
      </c>
      <c r="G4635">
        <v>-5</v>
      </c>
      <c r="H4635" t="s">
        <v>3</v>
      </c>
      <c r="I4635">
        <v>161</v>
      </c>
      <c r="J4635">
        <v>6</v>
      </c>
      <c r="K4635">
        <v>-26</v>
      </c>
      <c r="L4635" t="s">
        <v>4</v>
      </c>
      <c r="M4635">
        <v>-0.48399999999999999</v>
      </c>
      <c r="N4635">
        <v>-0.14380000000000001</v>
      </c>
      <c r="O4635">
        <v>0.90880000000000005</v>
      </c>
      <c r="P4635" t="s">
        <v>5</v>
      </c>
      <c r="Q4635">
        <v>2.0562</v>
      </c>
      <c r="R4635">
        <v>-15.783799999999999</v>
      </c>
      <c r="S4635">
        <v>-4.7851999999999997</v>
      </c>
      <c r="T4635" t="s">
        <v>6</v>
      </c>
      <c r="U4635">
        <v>260519</v>
      </c>
      <c r="V4635">
        <v>85210</v>
      </c>
      <c r="W4635">
        <v>51.441421509999998</v>
      </c>
      <c r="X4635" t="s">
        <v>17</v>
      </c>
      <c r="Y4635">
        <v>0.26711165999999997</v>
      </c>
      <c r="Z4635" t="s">
        <v>18</v>
      </c>
      <c r="AA4635">
        <v>0</v>
      </c>
      <c r="AB4635">
        <v>1</v>
      </c>
      <c r="AC4635">
        <v>9</v>
      </c>
      <c r="AD4635">
        <v>0.26</v>
      </c>
      <c r="AE4635">
        <v>145.76</v>
      </c>
      <c r="AF4635" t="s">
        <v>19</v>
      </c>
      <c r="AG4635" t="s">
        <v>8</v>
      </c>
      <c r="AH4635">
        <v>220</v>
      </c>
      <c r="AI4635" t="s">
        <v>9</v>
      </c>
      <c r="AJ4635">
        <v>0</v>
      </c>
      <c r="AK4635">
        <v>0</v>
      </c>
      <c r="AL4635" t="s">
        <v>10</v>
      </c>
      <c r="AM4635">
        <v>0</v>
      </c>
      <c r="AN4635">
        <v>0</v>
      </c>
      <c r="AO4635">
        <v>0</v>
      </c>
      <c r="AP4635" t="s">
        <v>11</v>
      </c>
      <c r="AQ4635">
        <v>0</v>
      </c>
      <c r="AR4635">
        <v>0</v>
      </c>
      <c r="AS4635" t="s">
        <v>12</v>
      </c>
      <c r="AT4635">
        <v>0</v>
      </c>
      <c r="AU4635">
        <v>0</v>
      </c>
      <c r="AV4635" t="s">
        <v>13</v>
      </c>
      <c r="AW4635">
        <v>0</v>
      </c>
      <c r="AX4635">
        <v>0</v>
      </c>
      <c r="AY4635" t="s">
        <v>14</v>
      </c>
      <c r="AZ4635">
        <v>0</v>
      </c>
      <c r="BA4635">
        <v>0</v>
      </c>
      <c r="BB4635" t="s">
        <v>15</v>
      </c>
      <c r="BC4635">
        <v>0</v>
      </c>
      <c r="BD4635" t="s">
        <v>16</v>
      </c>
      <c r="BE4635">
        <v>101</v>
      </c>
      <c r="BF4635">
        <v>10</v>
      </c>
      <c r="BG4635">
        <v>2</v>
      </c>
    </row>
    <row r="4636" spans="1:59" x14ac:dyDescent="0.25">
      <c r="A4636" t="s">
        <v>0</v>
      </c>
      <c r="B4636" t="s">
        <v>1</v>
      </c>
      <c r="C4636">
        <v>780279</v>
      </c>
      <c r="D4636" t="s">
        <v>2</v>
      </c>
      <c r="E4636">
        <v>101</v>
      </c>
      <c r="F4636">
        <v>120</v>
      </c>
      <c r="G4636">
        <v>-5</v>
      </c>
      <c r="H4636" t="s">
        <v>3</v>
      </c>
      <c r="I4636">
        <v>160</v>
      </c>
      <c r="J4636">
        <v>6</v>
      </c>
      <c r="K4636">
        <v>-20</v>
      </c>
      <c r="L4636" t="s">
        <v>4</v>
      </c>
      <c r="M4636">
        <v>-0.39860000000000001</v>
      </c>
      <c r="N4636">
        <v>-0.14610000000000001</v>
      </c>
      <c r="O4636">
        <v>0.99480000000000002</v>
      </c>
      <c r="P4636" t="s">
        <v>5</v>
      </c>
      <c r="Q4636">
        <v>2.2355999999999998</v>
      </c>
      <c r="R4636">
        <v>-14.079000000000001</v>
      </c>
      <c r="S4636">
        <v>-3.7086000000000001</v>
      </c>
      <c r="T4636" t="s">
        <v>6</v>
      </c>
      <c r="U4636">
        <v>260519</v>
      </c>
      <c r="V4636">
        <v>85210</v>
      </c>
      <c r="W4636">
        <v>51.441421509999998</v>
      </c>
      <c r="X4636" t="s">
        <v>17</v>
      </c>
      <c r="Y4636">
        <v>0.26711165999999997</v>
      </c>
      <c r="Z4636" t="s">
        <v>18</v>
      </c>
      <c r="AA4636">
        <v>0</v>
      </c>
      <c r="AB4636">
        <v>1</v>
      </c>
      <c r="AC4636">
        <v>9</v>
      </c>
      <c r="AD4636">
        <v>0.26</v>
      </c>
      <c r="AE4636">
        <v>145.76</v>
      </c>
      <c r="AF4636" t="s">
        <v>19</v>
      </c>
      <c r="AG4636" t="s">
        <v>8</v>
      </c>
      <c r="AH4636">
        <v>220</v>
      </c>
      <c r="AI4636" t="s">
        <v>9</v>
      </c>
      <c r="AJ4636">
        <v>0</v>
      </c>
      <c r="AK4636">
        <v>0</v>
      </c>
      <c r="AL4636" t="s">
        <v>10</v>
      </c>
      <c r="AM4636">
        <v>0</v>
      </c>
      <c r="AN4636">
        <v>0</v>
      </c>
      <c r="AO4636">
        <v>0</v>
      </c>
      <c r="AP4636" t="s">
        <v>11</v>
      </c>
      <c r="AQ4636">
        <v>0</v>
      </c>
      <c r="AR4636">
        <v>0</v>
      </c>
      <c r="AS4636" t="s">
        <v>12</v>
      </c>
      <c r="AT4636">
        <v>0</v>
      </c>
      <c r="AU4636">
        <v>0</v>
      </c>
      <c r="AV4636" t="s">
        <v>13</v>
      </c>
      <c r="AW4636">
        <v>0</v>
      </c>
      <c r="AX4636">
        <v>0</v>
      </c>
      <c r="AY4636" t="s">
        <v>14</v>
      </c>
      <c r="AZ4636">
        <v>0</v>
      </c>
      <c r="BA4636">
        <v>0</v>
      </c>
      <c r="BB4636" t="s">
        <v>15</v>
      </c>
      <c r="BC4636">
        <v>0</v>
      </c>
      <c r="BD4636" t="s">
        <v>16</v>
      </c>
      <c r="BE4636">
        <v>101</v>
      </c>
      <c r="BF4636">
        <v>10</v>
      </c>
      <c r="BG4636">
        <v>2</v>
      </c>
    </row>
    <row r="4637" spans="1:59" x14ac:dyDescent="0.25">
      <c r="A4637" t="s">
        <v>0</v>
      </c>
      <c r="B4637" t="s">
        <v>1</v>
      </c>
      <c r="C4637">
        <v>780417</v>
      </c>
      <c r="D4637" t="s">
        <v>2</v>
      </c>
      <c r="E4637">
        <v>100</v>
      </c>
      <c r="F4637">
        <v>120</v>
      </c>
      <c r="G4637">
        <v>-5</v>
      </c>
      <c r="H4637" t="s">
        <v>3</v>
      </c>
      <c r="I4637">
        <v>159</v>
      </c>
      <c r="J4637">
        <v>6</v>
      </c>
      <c r="K4637">
        <v>-15</v>
      </c>
      <c r="L4637" t="s">
        <v>4</v>
      </c>
      <c r="M4637">
        <v>-0.28670000000000001</v>
      </c>
      <c r="N4637">
        <v>-0.1409</v>
      </c>
      <c r="O4637">
        <v>0.97770000000000001</v>
      </c>
      <c r="P4637" t="s">
        <v>5</v>
      </c>
      <c r="Q4637">
        <v>1.8468</v>
      </c>
      <c r="R4637">
        <v>-12.837899999999999</v>
      </c>
      <c r="S4637">
        <v>-2.7738999999999998</v>
      </c>
      <c r="T4637" t="s">
        <v>6</v>
      </c>
      <c r="U4637">
        <v>260519</v>
      </c>
      <c r="V4637">
        <v>85210</v>
      </c>
      <c r="W4637">
        <v>51.441421509999998</v>
      </c>
      <c r="X4637" t="s">
        <v>17</v>
      </c>
      <c r="Y4637">
        <v>0.26711165999999997</v>
      </c>
      <c r="Z4637" t="s">
        <v>18</v>
      </c>
      <c r="AA4637">
        <v>0</v>
      </c>
      <c r="AB4637">
        <v>1</v>
      </c>
      <c r="AC4637">
        <v>9</v>
      </c>
      <c r="AD4637">
        <v>0.26</v>
      </c>
      <c r="AE4637">
        <v>145.76</v>
      </c>
      <c r="AF4637" t="s">
        <v>19</v>
      </c>
      <c r="AG4637" t="s">
        <v>8</v>
      </c>
      <c r="AH4637">
        <v>220</v>
      </c>
      <c r="AI4637" t="s">
        <v>9</v>
      </c>
      <c r="AJ4637">
        <v>0</v>
      </c>
      <c r="AK4637">
        <v>0</v>
      </c>
      <c r="AL4637" t="s">
        <v>10</v>
      </c>
      <c r="AM4637">
        <v>0</v>
      </c>
      <c r="AN4637">
        <v>0</v>
      </c>
      <c r="AO4637">
        <v>0</v>
      </c>
      <c r="AP4637" t="s">
        <v>11</v>
      </c>
      <c r="AQ4637">
        <v>0</v>
      </c>
      <c r="AR4637">
        <v>0</v>
      </c>
      <c r="AS4637" t="s">
        <v>12</v>
      </c>
      <c r="AT4637">
        <v>0</v>
      </c>
      <c r="AU4637">
        <v>0</v>
      </c>
      <c r="AV4637" t="s">
        <v>13</v>
      </c>
      <c r="AW4637">
        <v>0</v>
      </c>
      <c r="AX4637">
        <v>0</v>
      </c>
      <c r="AY4637" t="s">
        <v>14</v>
      </c>
      <c r="AZ4637">
        <v>0</v>
      </c>
      <c r="BA4637">
        <v>0</v>
      </c>
      <c r="BB4637" t="s">
        <v>15</v>
      </c>
      <c r="BC4637">
        <v>0</v>
      </c>
      <c r="BD4637" t="s">
        <v>16</v>
      </c>
      <c r="BE4637">
        <v>100</v>
      </c>
      <c r="BF4637">
        <v>10</v>
      </c>
      <c r="BG4637">
        <v>2</v>
      </c>
    </row>
    <row r="4638" spans="1:59" x14ac:dyDescent="0.25">
      <c r="A4638" t="s">
        <v>0</v>
      </c>
      <c r="B4638" t="s">
        <v>1</v>
      </c>
      <c r="C4638">
        <v>780552</v>
      </c>
      <c r="D4638" t="s">
        <v>2</v>
      </c>
      <c r="E4638">
        <v>101</v>
      </c>
      <c r="F4638">
        <v>120</v>
      </c>
      <c r="G4638">
        <v>-5</v>
      </c>
      <c r="H4638" t="s">
        <v>3</v>
      </c>
      <c r="I4638">
        <v>158</v>
      </c>
      <c r="J4638">
        <v>6</v>
      </c>
      <c r="K4638">
        <v>-10</v>
      </c>
      <c r="L4638" t="s">
        <v>4</v>
      </c>
      <c r="M4638">
        <v>-0.30159999999999998</v>
      </c>
      <c r="N4638">
        <v>-0.16270000000000001</v>
      </c>
      <c r="O4638">
        <v>0.98350000000000004</v>
      </c>
      <c r="P4638" t="s">
        <v>5</v>
      </c>
      <c r="Q4638">
        <v>-1.5477000000000001</v>
      </c>
      <c r="R4638">
        <v>-13.6304</v>
      </c>
      <c r="S4638">
        <v>-1.6973</v>
      </c>
      <c r="T4638" t="s">
        <v>6</v>
      </c>
      <c r="U4638">
        <v>260519</v>
      </c>
      <c r="V4638">
        <v>85211</v>
      </c>
      <c r="W4638">
        <v>51.441413879999999</v>
      </c>
      <c r="X4638" t="s">
        <v>17</v>
      </c>
      <c r="Y4638">
        <v>0.26712331</v>
      </c>
      <c r="Z4638" t="s">
        <v>18</v>
      </c>
      <c r="AA4638">
        <v>0</v>
      </c>
      <c r="AB4638">
        <v>1</v>
      </c>
      <c r="AC4638">
        <v>9</v>
      </c>
      <c r="AD4638">
        <v>0.26</v>
      </c>
      <c r="AE4638">
        <v>145.76</v>
      </c>
      <c r="AF4638" t="s">
        <v>19</v>
      </c>
      <c r="AG4638" t="s">
        <v>8</v>
      </c>
      <c r="AH4638">
        <v>220</v>
      </c>
      <c r="AI4638" t="s">
        <v>9</v>
      </c>
      <c r="AJ4638">
        <v>0</v>
      </c>
      <c r="AK4638">
        <v>0</v>
      </c>
      <c r="AL4638" t="s">
        <v>10</v>
      </c>
      <c r="AM4638">
        <v>0</v>
      </c>
      <c r="AN4638">
        <v>0</v>
      </c>
      <c r="AO4638">
        <v>0</v>
      </c>
      <c r="AP4638" t="s">
        <v>11</v>
      </c>
      <c r="AQ4638">
        <v>0</v>
      </c>
      <c r="AR4638">
        <v>0</v>
      </c>
      <c r="AS4638" t="s">
        <v>12</v>
      </c>
      <c r="AT4638">
        <v>0</v>
      </c>
      <c r="AU4638">
        <v>0</v>
      </c>
      <c r="AV4638" t="s">
        <v>13</v>
      </c>
      <c r="AW4638">
        <v>0</v>
      </c>
      <c r="AX4638">
        <v>0</v>
      </c>
      <c r="AY4638" t="s">
        <v>14</v>
      </c>
      <c r="AZ4638">
        <v>0</v>
      </c>
      <c r="BA4638">
        <v>0</v>
      </c>
      <c r="BB4638" t="s">
        <v>15</v>
      </c>
      <c r="BC4638">
        <v>0</v>
      </c>
      <c r="BD4638" t="s">
        <v>16</v>
      </c>
      <c r="BE4638">
        <v>101</v>
      </c>
      <c r="BF4638">
        <v>10</v>
      </c>
      <c r="BG4638">
        <v>2</v>
      </c>
    </row>
    <row r="4639" spans="1:59" x14ac:dyDescent="0.25">
      <c r="A4639" t="s">
        <v>0</v>
      </c>
      <c r="B4639" t="s">
        <v>1</v>
      </c>
      <c r="C4639">
        <v>780688</v>
      </c>
      <c r="D4639" t="s">
        <v>2</v>
      </c>
      <c r="E4639">
        <v>101</v>
      </c>
      <c r="F4639">
        <v>120</v>
      </c>
      <c r="G4639">
        <v>-5</v>
      </c>
      <c r="H4639" t="s">
        <v>3</v>
      </c>
      <c r="I4639">
        <v>159</v>
      </c>
      <c r="J4639">
        <v>6</v>
      </c>
      <c r="K4639">
        <v>-7</v>
      </c>
      <c r="L4639" t="s">
        <v>4</v>
      </c>
      <c r="M4639">
        <v>-0.1041</v>
      </c>
      <c r="N4639">
        <v>-0.1401</v>
      </c>
      <c r="O4639">
        <v>0.91920000000000002</v>
      </c>
      <c r="P4639" t="s">
        <v>5</v>
      </c>
      <c r="Q4639">
        <v>-0.3589</v>
      </c>
      <c r="R4639">
        <v>-10.5649</v>
      </c>
      <c r="S4639">
        <v>-2.5272000000000001</v>
      </c>
      <c r="T4639" t="s">
        <v>6</v>
      </c>
      <c r="U4639">
        <v>260519</v>
      </c>
      <c r="V4639">
        <v>85211</v>
      </c>
      <c r="W4639">
        <v>51.441413879999999</v>
      </c>
      <c r="X4639" t="s">
        <v>17</v>
      </c>
      <c r="Y4639">
        <v>0.26712331</v>
      </c>
      <c r="Z4639" t="s">
        <v>18</v>
      </c>
      <c r="AA4639">
        <v>0</v>
      </c>
      <c r="AB4639">
        <v>1</v>
      </c>
      <c r="AC4639">
        <v>9</v>
      </c>
      <c r="AD4639">
        <v>0.61</v>
      </c>
      <c r="AE4639">
        <v>135.86000000000001</v>
      </c>
      <c r="AF4639" t="s">
        <v>19</v>
      </c>
      <c r="AG4639" t="s">
        <v>8</v>
      </c>
      <c r="AH4639">
        <v>220</v>
      </c>
      <c r="AI4639" t="s">
        <v>9</v>
      </c>
      <c r="AJ4639">
        <v>0</v>
      </c>
      <c r="AK4639">
        <v>0</v>
      </c>
      <c r="AL4639" t="s">
        <v>10</v>
      </c>
      <c r="AM4639">
        <v>0</v>
      </c>
      <c r="AN4639">
        <v>0</v>
      </c>
      <c r="AO4639">
        <v>0</v>
      </c>
      <c r="AP4639" t="s">
        <v>11</v>
      </c>
      <c r="AQ4639">
        <v>0</v>
      </c>
      <c r="AR4639">
        <v>0</v>
      </c>
      <c r="AS4639" t="s">
        <v>12</v>
      </c>
      <c r="AT4639">
        <v>0</v>
      </c>
      <c r="AU4639">
        <v>0</v>
      </c>
      <c r="AV4639" t="s">
        <v>13</v>
      </c>
      <c r="AW4639">
        <v>0</v>
      </c>
      <c r="AX4639">
        <v>0</v>
      </c>
      <c r="AY4639" t="s">
        <v>14</v>
      </c>
      <c r="AZ4639">
        <v>0</v>
      </c>
      <c r="BA4639">
        <v>0</v>
      </c>
      <c r="BB4639" t="s">
        <v>15</v>
      </c>
      <c r="BC4639">
        <v>0</v>
      </c>
      <c r="BD4639" t="s">
        <v>16</v>
      </c>
      <c r="BE4639">
        <v>101</v>
      </c>
      <c r="BF4639">
        <v>10</v>
      </c>
      <c r="BG4639">
        <v>2</v>
      </c>
    </row>
    <row r="4640" spans="1:59" x14ac:dyDescent="0.25">
      <c r="A4640" t="s">
        <v>0</v>
      </c>
      <c r="B4640" t="s">
        <v>1</v>
      </c>
      <c r="C4640">
        <v>780823</v>
      </c>
      <c r="D4640" t="s">
        <v>2</v>
      </c>
      <c r="E4640">
        <v>100</v>
      </c>
      <c r="F4640">
        <v>120</v>
      </c>
      <c r="G4640">
        <v>-5</v>
      </c>
      <c r="H4640" t="s">
        <v>3</v>
      </c>
      <c r="I4640">
        <v>156</v>
      </c>
      <c r="J4640">
        <v>6</v>
      </c>
      <c r="K4640">
        <v>-3</v>
      </c>
      <c r="L4640" t="s">
        <v>4</v>
      </c>
      <c r="M4640">
        <v>-0.2437</v>
      </c>
      <c r="N4640">
        <v>-8.2900000000000001E-2</v>
      </c>
      <c r="O4640">
        <v>1.1166</v>
      </c>
      <c r="P4640" t="s">
        <v>5</v>
      </c>
      <c r="Q4640">
        <v>6.6544999999999996</v>
      </c>
      <c r="R4640">
        <v>0.93459999999999999</v>
      </c>
      <c r="S4640">
        <v>0.56079999999999997</v>
      </c>
      <c r="T4640" t="s">
        <v>6</v>
      </c>
      <c r="U4640">
        <v>260519</v>
      </c>
      <c r="V4640">
        <v>85211</v>
      </c>
      <c r="W4640">
        <v>51.441413879999999</v>
      </c>
      <c r="X4640" t="s">
        <v>17</v>
      </c>
      <c r="Y4640">
        <v>0.26712331</v>
      </c>
      <c r="Z4640" t="s">
        <v>18</v>
      </c>
      <c r="AA4640">
        <v>0</v>
      </c>
      <c r="AB4640">
        <v>1</v>
      </c>
      <c r="AC4640">
        <v>9</v>
      </c>
      <c r="AD4640">
        <v>0.61</v>
      </c>
      <c r="AE4640">
        <v>135.86000000000001</v>
      </c>
      <c r="AF4640" t="s">
        <v>19</v>
      </c>
      <c r="AG4640" t="s">
        <v>8</v>
      </c>
      <c r="AH4640">
        <v>220</v>
      </c>
      <c r="AI4640" t="s">
        <v>9</v>
      </c>
      <c r="AJ4640">
        <v>0</v>
      </c>
      <c r="AK4640">
        <v>0</v>
      </c>
      <c r="AL4640" t="s">
        <v>10</v>
      </c>
      <c r="AM4640">
        <v>0</v>
      </c>
      <c r="AN4640">
        <v>0</v>
      </c>
      <c r="AO4640">
        <v>0</v>
      </c>
      <c r="AP4640" t="s">
        <v>11</v>
      </c>
      <c r="AQ4640">
        <v>0</v>
      </c>
      <c r="AR4640">
        <v>0</v>
      </c>
      <c r="AS4640" t="s">
        <v>12</v>
      </c>
      <c r="AT4640">
        <v>0</v>
      </c>
      <c r="AU4640">
        <v>0</v>
      </c>
      <c r="AV4640" t="s">
        <v>13</v>
      </c>
      <c r="AW4640">
        <v>0</v>
      </c>
      <c r="AX4640">
        <v>0</v>
      </c>
      <c r="AY4640" t="s">
        <v>14</v>
      </c>
      <c r="AZ4640">
        <v>0</v>
      </c>
      <c r="BA4640">
        <v>0</v>
      </c>
      <c r="BB4640" t="s">
        <v>15</v>
      </c>
      <c r="BC4640">
        <v>0</v>
      </c>
      <c r="BD4640" t="s">
        <v>16</v>
      </c>
      <c r="BE4640">
        <v>100</v>
      </c>
      <c r="BF4640">
        <v>10</v>
      </c>
      <c r="BG4640">
        <v>2</v>
      </c>
    </row>
    <row r="4641" spans="1:59" x14ac:dyDescent="0.25">
      <c r="A4641" t="s">
        <v>0</v>
      </c>
      <c r="B4641" t="s">
        <v>1</v>
      </c>
      <c r="C4641">
        <v>780961</v>
      </c>
      <c r="D4641" t="s">
        <v>2</v>
      </c>
      <c r="E4641">
        <v>100</v>
      </c>
      <c r="F4641">
        <v>120</v>
      </c>
      <c r="G4641">
        <v>-5</v>
      </c>
      <c r="H4641" t="s">
        <v>3</v>
      </c>
      <c r="I4641">
        <v>158</v>
      </c>
      <c r="J4641">
        <v>6</v>
      </c>
      <c r="K4641">
        <v>-5</v>
      </c>
      <c r="L4641" t="s">
        <v>4</v>
      </c>
      <c r="M4641">
        <v>-0.1628</v>
      </c>
      <c r="N4641">
        <v>-0.1138</v>
      </c>
      <c r="O4641">
        <v>1.0224</v>
      </c>
      <c r="P4641" t="s">
        <v>5</v>
      </c>
      <c r="Q4641">
        <v>-2.4449999999999998</v>
      </c>
      <c r="R4641">
        <v>-0.2243</v>
      </c>
      <c r="S4641">
        <v>-2.5571000000000002</v>
      </c>
      <c r="T4641" t="s">
        <v>6</v>
      </c>
      <c r="U4641">
        <v>260519</v>
      </c>
      <c r="V4641">
        <v>85211</v>
      </c>
      <c r="W4641">
        <v>51.441413879999999</v>
      </c>
      <c r="X4641" t="s">
        <v>17</v>
      </c>
      <c r="Y4641">
        <v>0.26712331</v>
      </c>
      <c r="Z4641" t="s">
        <v>18</v>
      </c>
      <c r="AA4641">
        <v>0</v>
      </c>
      <c r="AB4641">
        <v>1</v>
      </c>
      <c r="AC4641">
        <v>9</v>
      </c>
      <c r="AD4641">
        <v>0.61</v>
      </c>
      <c r="AE4641">
        <v>135.86000000000001</v>
      </c>
      <c r="AF4641" t="s">
        <v>19</v>
      </c>
      <c r="AG4641" t="s">
        <v>8</v>
      </c>
      <c r="AH4641">
        <v>220</v>
      </c>
      <c r="AI4641" t="s">
        <v>9</v>
      </c>
      <c r="AJ4641">
        <v>0</v>
      </c>
      <c r="AK4641">
        <v>0</v>
      </c>
      <c r="AL4641" t="s">
        <v>10</v>
      </c>
      <c r="AM4641">
        <v>0</v>
      </c>
      <c r="AN4641">
        <v>0</v>
      </c>
      <c r="AO4641">
        <v>0</v>
      </c>
      <c r="AP4641" t="s">
        <v>11</v>
      </c>
      <c r="AQ4641">
        <v>0</v>
      </c>
      <c r="AR4641">
        <v>0</v>
      </c>
      <c r="AS4641" t="s">
        <v>12</v>
      </c>
      <c r="AT4641">
        <v>0</v>
      </c>
      <c r="AU4641">
        <v>0</v>
      </c>
      <c r="AV4641" t="s">
        <v>13</v>
      </c>
      <c r="AW4641">
        <v>0</v>
      </c>
      <c r="AX4641">
        <v>0</v>
      </c>
      <c r="AY4641" t="s">
        <v>14</v>
      </c>
      <c r="AZ4641">
        <v>0</v>
      </c>
      <c r="BA4641">
        <v>0</v>
      </c>
      <c r="BB4641" t="s">
        <v>15</v>
      </c>
      <c r="BC4641">
        <v>0</v>
      </c>
      <c r="BD4641" t="s">
        <v>16</v>
      </c>
      <c r="BE4641">
        <v>100</v>
      </c>
      <c r="BF4641">
        <v>10</v>
      </c>
      <c r="BG4641">
        <v>2</v>
      </c>
    </row>
    <row r="4642" spans="1:59" x14ac:dyDescent="0.25">
      <c r="A4642" t="s">
        <v>0</v>
      </c>
      <c r="B4642" t="s">
        <v>1</v>
      </c>
      <c r="C4642">
        <v>781097</v>
      </c>
      <c r="D4642" t="s">
        <v>2</v>
      </c>
      <c r="E4642">
        <v>100</v>
      </c>
      <c r="F4642">
        <v>120</v>
      </c>
      <c r="G4642">
        <v>-5</v>
      </c>
      <c r="H4642" t="s">
        <v>3</v>
      </c>
      <c r="I4642">
        <v>155</v>
      </c>
      <c r="J4642">
        <v>7</v>
      </c>
      <c r="K4642">
        <v>-4</v>
      </c>
      <c r="L4642" t="s">
        <v>4</v>
      </c>
      <c r="M4642">
        <v>-0.2291</v>
      </c>
      <c r="N4642">
        <v>-9.9199999999999997E-2</v>
      </c>
      <c r="O4642">
        <v>0.91869999999999996</v>
      </c>
      <c r="P4642" t="s">
        <v>5</v>
      </c>
      <c r="Q4642">
        <v>2.2355999999999998</v>
      </c>
      <c r="R4642">
        <v>8.2395999999999994</v>
      </c>
      <c r="S4642">
        <v>2.2953999999999999</v>
      </c>
      <c r="T4642" t="s">
        <v>6</v>
      </c>
      <c r="U4642">
        <v>260519</v>
      </c>
      <c r="V4642">
        <v>85211</v>
      </c>
      <c r="W4642">
        <v>51.441413879999999</v>
      </c>
      <c r="X4642" t="s">
        <v>17</v>
      </c>
      <c r="Y4642">
        <v>0.26712331</v>
      </c>
      <c r="Z4642" t="s">
        <v>18</v>
      </c>
      <c r="AA4642">
        <v>0</v>
      </c>
      <c r="AB4642">
        <v>1</v>
      </c>
      <c r="AC4642">
        <v>9</v>
      </c>
      <c r="AD4642">
        <v>0.61</v>
      </c>
      <c r="AE4642">
        <v>135.86000000000001</v>
      </c>
      <c r="AF4642" t="s">
        <v>19</v>
      </c>
      <c r="AG4642" t="s">
        <v>8</v>
      </c>
      <c r="AH4642">
        <v>220</v>
      </c>
      <c r="AI4642" t="s">
        <v>9</v>
      </c>
      <c r="AJ4642">
        <v>0</v>
      </c>
      <c r="AK4642">
        <v>0</v>
      </c>
      <c r="AL4642" t="s">
        <v>10</v>
      </c>
      <c r="AM4642">
        <v>0</v>
      </c>
      <c r="AN4642">
        <v>0</v>
      </c>
      <c r="AO4642">
        <v>0</v>
      </c>
      <c r="AP4642" t="s">
        <v>11</v>
      </c>
      <c r="AQ4642">
        <v>0</v>
      </c>
      <c r="AR4642">
        <v>0</v>
      </c>
      <c r="AS4642" t="s">
        <v>12</v>
      </c>
      <c r="AT4642">
        <v>0</v>
      </c>
      <c r="AU4642">
        <v>0</v>
      </c>
      <c r="AV4642" t="s">
        <v>13</v>
      </c>
      <c r="AW4642">
        <v>0</v>
      </c>
      <c r="AX4642">
        <v>0</v>
      </c>
      <c r="AY4642" t="s">
        <v>14</v>
      </c>
      <c r="AZ4642">
        <v>0</v>
      </c>
      <c r="BA4642">
        <v>0</v>
      </c>
      <c r="BB4642" t="s">
        <v>15</v>
      </c>
      <c r="BC4642">
        <v>0</v>
      </c>
      <c r="BD4642" t="s">
        <v>16</v>
      </c>
      <c r="BE4642">
        <v>100</v>
      </c>
      <c r="BF4642">
        <v>10</v>
      </c>
      <c r="BG4642">
        <v>2</v>
      </c>
    </row>
    <row r="4643" spans="1:59" x14ac:dyDescent="0.25">
      <c r="A4643" t="s">
        <v>0</v>
      </c>
      <c r="B4643" t="s">
        <v>1</v>
      </c>
      <c r="C4643">
        <v>781326</v>
      </c>
      <c r="D4643" t="s">
        <v>2</v>
      </c>
      <c r="E4643">
        <v>101</v>
      </c>
      <c r="F4643">
        <v>120</v>
      </c>
      <c r="G4643">
        <v>-5</v>
      </c>
      <c r="H4643" t="s">
        <v>3</v>
      </c>
      <c r="I4643">
        <v>158</v>
      </c>
      <c r="J4643">
        <v>7</v>
      </c>
      <c r="K4643">
        <v>-10</v>
      </c>
      <c r="L4643" t="s">
        <v>4</v>
      </c>
      <c r="M4643">
        <v>-0.26800000000000002</v>
      </c>
      <c r="N4643">
        <v>-0.1114</v>
      </c>
      <c r="O4643">
        <v>0.96409999999999996</v>
      </c>
      <c r="P4643" t="s">
        <v>5</v>
      </c>
      <c r="Q4643">
        <v>-0.4486</v>
      </c>
      <c r="R4643">
        <v>4.5086000000000004</v>
      </c>
      <c r="S4643">
        <v>-1.4356</v>
      </c>
      <c r="T4643" t="s">
        <v>6</v>
      </c>
      <c r="U4643">
        <v>260519</v>
      </c>
      <c r="V4643">
        <v>85211</v>
      </c>
      <c r="W4643">
        <v>51.441413879999999</v>
      </c>
      <c r="X4643" t="s">
        <v>17</v>
      </c>
      <c r="Y4643">
        <v>0.26712331</v>
      </c>
      <c r="Z4643" t="s">
        <v>18</v>
      </c>
      <c r="AA4643">
        <v>0</v>
      </c>
      <c r="AB4643">
        <v>1</v>
      </c>
      <c r="AC4643">
        <v>9</v>
      </c>
      <c r="AD4643">
        <v>0.61</v>
      </c>
      <c r="AE4643">
        <v>135.86000000000001</v>
      </c>
      <c r="AF4643" t="s">
        <v>19</v>
      </c>
      <c r="AG4643" t="s">
        <v>8</v>
      </c>
      <c r="AH4643">
        <v>220</v>
      </c>
      <c r="AI4643" t="s">
        <v>9</v>
      </c>
      <c r="AJ4643">
        <v>0</v>
      </c>
      <c r="AK4643">
        <v>0</v>
      </c>
      <c r="AL4643" t="s">
        <v>10</v>
      </c>
      <c r="AM4643">
        <v>0</v>
      </c>
      <c r="AN4643">
        <v>0</v>
      </c>
      <c r="AO4643">
        <v>0</v>
      </c>
      <c r="AP4643" t="s">
        <v>11</v>
      </c>
      <c r="AQ4643">
        <v>0</v>
      </c>
      <c r="AR4643">
        <v>0</v>
      </c>
      <c r="AS4643" t="s">
        <v>12</v>
      </c>
      <c r="AT4643">
        <v>0</v>
      </c>
      <c r="AU4643">
        <v>0</v>
      </c>
      <c r="AV4643" t="s">
        <v>13</v>
      </c>
      <c r="AW4643">
        <v>0</v>
      </c>
      <c r="AX4643">
        <v>0</v>
      </c>
      <c r="AY4643" t="s">
        <v>14</v>
      </c>
      <c r="AZ4643">
        <v>0</v>
      </c>
      <c r="BA4643">
        <v>0</v>
      </c>
      <c r="BB4643" t="s">
        <v>15</v>
      </c>
      <c r="BC4643">
        <v>0</v>
      </c>
      <c r="BD4643" t="s">
        <v>16</v>
      </c>
      <c r="BE4643">
        <v>101</v>
      </c>
      <c r="BF4643">
        <v>10</v>
      </c>
      <c r="BG4643">
        <v>2</v>
      </c>
    </row>
    <row r="4644" spans="1:59" x14ac:dyDescent="0.25">
      <c r="A4644" t="s">
        <v>0</v>
      </c>
      <c r="B4644" t="s">
        <v>1</v>
      </c>
      <c r="C4644">
        <v>781464</v>
      </c>
      <c r="D4644" t="s">
        <v>2</v>
      </c>
      <c r="E4644">
        <v>101</v>
      </c>
      <c r="F4644">
        <v>120</v>
      </c>
      <c r="G4644">
        <v>-5</v>
      </c>
      <c r="H4644" t="s">
        <v>3</v>
      </c>
      <c r="I4644">
        <v>158</v>
      </c>
      <c r="J4644">
        <v>7</v>
      </c>
      <c r="K4644">
        <v>-9</v>
      </c>
      <c r="L4644" t="s">
        <v>4</v>
      </c>
      <c r="M4644">
        <v>-8.8999999999999996E-2</v>
      </c>
      <c r="N4644">
        <v>-0.1431</v>
      </c>
      <c r="O4644">
        <v>0.86929999999999996</v>
      </c>
      <c r="P4644" t="s">
        <v>5</v>
      </c>
      <c r="Q4644">
        <v>-1.3309</v>
      </c>
      <c r="R4644">
        <v>2.8711000000000002</v>
      </c>
      <c r="S4644">
        <v>0.77759999999999996</v>
      </c>
      <c r="T4644" t="s">
        <v>6</v>
      </c>
      <c r="U4644">
        <v>260519</v>
      </c>
      <c r="V4644">
        <v>85211</v>
      </c>
      <c r="W4644">
        <v>51.441413879999999</v>
      </c>
      <c r="X4644" t="s">
        <v>17</v>
      </c>
      <c r="Y4644">
        <v>0.26712331</v>
      </c>
      <c r="Z4644" t="s">
        <v>18</v>
      </c>
      <c r="AA4644">
        <v>0</v>
      </c>
      <c r="AB4644">
        <v>1</v>
      </c>
      <c r="AC4644">
        <v>9</v>
      </c>
      <c r="AD4644">
        <v>0.61</v>
      </c>
      <c r="AE4644">
        <v>135.86000000000001</v>
      </c>
      <c r="AF4644" t="s">
        <v>19</v>
      </c>
      <c r="AG4644" t="s">
        <v>8</v>
      </c>
      <c r="AH4644">
        <v>220</v>
      </c>
      <c r="AI4644" t="s">
        <v>9</v>
      </c>
      <c r="AJ4644">
        <v>0</v>
      </c>
      <c r="AK4644">
        <v>0</v>
      </c>
      <c r="AL4644" t="s">
        <v>10</v>
      </c>
      <c r="AM4644">
        <v>0</v>
      </c>
      <c r="AN4644">
        <v>0</v>
      </c>
      <c r="AO4644">
        <v>0</v>
      </c>
      <c r="AP4644" t="s">
        <v>11</v>
      </c>
      <c r="AQ4644">
        <v>0</v>
      </c>
      <c r="AR4644">
        <v>0</v>
      </c>
      <c r="AS4644" t="s">
        <v>12</v>
      </c>
      <c r="AT4644">
        <v>0</v>
      </c>
      <c r="AU4644">
        <v>0</v>
      </c>
      <c r="AV4644" t="s">
        <v>13</v>
      </c>
      <c r="AW4644">
        <v>0</v>
      </c>
      <c r="AX4644">
        <v>0</v>
      </c>
      <c r="AY4644" t="s">
        <v>14</v>
      </c>
      <c r="AZ4644">
        <v>0</v>
      </c>
      <c r="BA4644">
        <v>0</v>
      </c>
      <c r="BB4644" t="s">
        <v>15</v>
      </c>
      <c r="BC4644">
        <v>0</v>
      </c>
      <c r="BD4644" t="s">
        <v>16</v>
      </c>
      <c r="BE4644">
        <v>101</v>
      </c>
      <c r="BF4644">
        <v>10</v>
      </c>
      <c r="BG4644">
        <v>2</v>
      </c>
    </row>
    <row r="4645" spans="1:59" x14ac:dyDescent="0.25">
      <c r="A4645" t="s">
        <v>0</v>
      </c>
      <c r="B4645" t="s">
        <v>1</v>
      </c>
      <c r="C4645">
        <v>781600</v>
      </c>
      <c r="D4645" t="s">
        <v>2</v>
      </c>
      <c r="E4645">
        <v>101</v>
      </c>
      <c r="F4645">
        <v>120</v>
      </c>
      <c r="G4645">
        <v>-6</v>
      </c>
      <c r="H4645" t="s">
        <v>3</v>
      </c>
      <c r="I4645">
        <v>157</v>
      </c>
      <c r="J4645">
        <v>7</v>
      </c>
      <c r="K4645">
        <v>-12</v>
      </c>
      <c r="L4645" t="s">
        <v>4</v>
      </c>
      <c r="M4645">
        <v>-0.27950000000000003</v>
      </c>
      <c r="N4645">
        <v>-0.1694</v>
      </c>
      <c r="O4645">
        <v>0.91510000000000002</v>
      </c>
      <c r="P4645" t="s">
        <v>5</v>
      </c>
      <c r="Q4645">
        <v>-0.2243</v>
      </c>
      <c r="R4645">
        <v>7.0133999999999999</v>
      </c>
      <c r="S4645">
        <v>2.2281</v>
      </c>
      <c r="T4645" t="s">
        <v>6</v>
      </c>
      <c r="U4645">
        <v>260519</v>
      </c>
      <c r="V4645">
        <v>85212</v>
      </c>
      <c r="W4645">
        <v>51.441413879999999</v>
      </c>
      <c r="X4645" t="s">
        <v>17</v>
      </c>
      <c r="Y4645">
        <v>0.26713168999999998</v>
      </c>
      <c r="Z4645" t="s">
        <v>18</v>
      </c>
      <c r="AA4645">
        <v>0</v>
      </c>
      <c r="AB4645">
        <v>1</v>
      </c>
      <c r="AC4645">
        <v>9</v>
      </c>
      <c r="AD4645">
        <v>0.61</v>
      </c>
      <c r="AE4645">
        <v>135.86000000000001</v>
      </c>
      <c r="AF4645" t="s">
        <v>19</v>
      </c>
      <c r="AG4645" t="s">
        <v>8</v>
      </c>
      <c r="AH4645">
        <v>220</v>
      </c>
      <c r="AI4645" t="s">
        <v>9</v>
      </c>
      <c r="AJ4645">
        <v>0</v>
      </c>
      <c r="AK4645">
        <v>0</v>
      </c>
      <c r="AL4645" t="s">
        <v>10</v>
      </c>
      <c r="AM4645">
        <v>0</v>
      </c>
      <c r="AN4645">
        <v>0</v>
      </c>
      <c r="AO4645">
        <v>0</v>
      </c>
      <c r="AP4645" t="s">
        <v>11</v>
      </c>
      <c r="AQ4645">
        <v>0</v>
      </c>
      <c r="AR4645">
        <v>0</v>
      </c>
      <c r="AS4645" t="s">
        <v>12</v>
      </c>
      <c r="AT4645">
        <v>0</v>
      </c>
      <c r="AU4645">
        <v>0</v>
      </c>
      <c r="AV4645" t="s">
        <v>13</v>
      </c>
      <c r="AW4645">
        <v>0</v>
      </c>
      <c r="AX4645">
        <v>0</v>
      </c>
      <c r="AY4645" t="s">
        <v>14</v>
      </c>
      <c r="AZ4645">
        <v>0</v>
      </c>
      <c r="BA4645">
        <v>0</v>
      </c>
      <c r="BB4645" t="s">
        <v>15</v>
      </c>
      <c r="BC4645">
        <v>0</v>
      </c>
      <c r="BD4645" t="s">
        <v>16</v>
      </c>
      <c r="BE4645">
        <v>101</v>
      </c>
      <c r="BF4645">
        <v>10</v>
      </c>
      <c r="BG4645">
        <v>2</v>
      </c>
    </row>
    <row r="4646" spans="1:59" x14ac:dyDescent="0.25">
      <c r="A4646" t="s">
        <v>0</v>
      </c>
      <c r="B4646" t="s">
        <v>1</v>
      </c>
      <c r="C4646">
        <v>781736</v>
      </c>
      <c r="D4646" t="s">
        <v>2</v>
      </c>
      <c r="E4646">
        <v>100</v>
      </c>
      <c r="F4646">
        <v>120</v>
      </c>
      <c r="G4646">
        <v>-5</v>
      </c>
      <c r="H4646" t="s">
        <v>3</v>
      </c>
      <c r="I4646">
        <v>158</v>
      </c>
      <c r="J4646">
        <v>7</v>
      </c>
      <c r="K4646">
        <v>-15</v>
      </c>
      <c r="L4646" t="s">
        <v>4</v>
      </c>
      <c r="M4646">
        <v>-0.3921</v>
      </c>
      <c r="N4646">
        <v>-0.15989999999999999</v>
      </c>
      <c r="O4646">
        <v>0.94610000000000005</v>
      </c>
      <c r="P4646" t="s">
        <v>5</v>
      </c>
      <c r="Q4646">
        <v>-1.7795000000000001</v>
      </c>
      <c r="R4646">
        <v>4.7927</v>
      </c>
      <c r="S4646">
        <v>0.54579999999999995</v>
      </c>
      <c r="T4646" t="s">
        <v>6</v>
      </c>
      <c r="U4646">
        <v>260519</v>
      </c>
      <c r="V4646">
        <v>85212</v>
      </c>
      <c r="W4646">
        <v>51.441413879999999</v>
      </c>
      <c r="X4646" t="s">
        <v>17</v>
      </c>
      <c r="Y4646">
        <v>0.26713168999999998</v>
      </c>
      <c r="Z4646" t="s">
        <v>18</v>
      </c>
      <c r="AA4646">
        <v>0</v>
      </c>
      <c r="AB4646">
        <v>1</v>
      </c>
      <c r="AC4646">
        <v>9</v>
      </c>
      <c r="AD4646">
        <v>0.61</v>
      </c>
      <c r="AE4646">
        <v>135.86000000000001</v>
      </c>
      <c r="AF4646" t="s">
        <v>19</v>
      </c>
      <c r="AG4646" t="s">
        <v>8</v>
      </c>
      <c r="AH4646">
        <v>220</v>
      </c>
      <c r="AI4646" t="s">
        <v>9</v>
      </c>
      <c r="AJ4646">
        <v>0</v>
      </c>
      <c r="AK4646">
        <v>0</v>
      </c>
      <c r="AL4646" t="s">
        <v>10</v>
      </c>
      <c r="AM4646">
        <v>0</v>
      </c>
      <c r="AN4646">
        <v>0</v>
      </c>
      <c r="AO4646">
        <v>0</v>
      </c>
      <c r="AP4646" t="s">
        <v>11</v>
      </c>
      <c r="AQ4646">
        <v>0</v>
      </c>
      <c r="AR4646">
        <v>0</v>
      </c>
      <c r="AS4646" t="s">
        <v>12</v>
      </c>
      <c r="AT4646">
        <v>0</v>
      </c>
      <c r="AU4646">
        <v>0</v>
      </c>
      <c r="AV4646" t="s">
        <v>13</v>
      </c>
      <c r="AW4646">
        <v>0</v>
      </c>
      <c r="AX4646">
        <v>0</v>
      </c>
      <c r="AY4646" t="s">
        <v>14</v>
      </c>
      <c r="AZ4646">
        <v>0</v>
      </c>
      <c r="BA4646">
        <v>0</v>
      </c>
      <c r="BB4646" t="s">
        <v>15</v>
      </c>
      <c r="BC4646">
        <v>0</v>
      </c>
      <c r="BD4646" t="s">
        <v>16</v>
      </c>
      <c r="BE4646">
        <v>100</v>
      </c>
      <c r="BF4646">
        <v>10</v>
      </c>
      <c r="BG4646">
        <v>2</v>
      </c>
    </row>
    <row r="4647" spans="1:59" x14ac:dyDescent="0.25">
      <c r="A4647" t="s">
        <v>0</v>
      </c>
      <c r="B4647" t="s">
        <v>1</v>
      </c>
      <c r="C4647">
        <v>781870</v>
      </c>
      <c r="D4647" t="s">
        <v>2</v>
      </c>
      <c r="E4647">
        <v>101</v>
      </c>
      <c r="F4647">
        <v>120</v>
      </c>
      <c r="G4647">
        <v>-5</v>
      </c>
      <c r="H4647" t="s">
        <v>3</v>
      </c>
      <c r="I4647">
        <v>158</v>
      </c>
      <c r="J4647">
        <v>8</v>
      </c>
      <c r="K4647">
        <v>-17</v>
      </c>
      <c r="L4647" t="s">
        <v>4</v>
      </c>
      <c r="M4647">
        <v>-0.39340000000000003</v>
      </c>
      <c r="N4647">
        <v>-0.1578</v>
      </c>
      <c r="O4647">
        <v>0.95279999999999998</v>
      </c>
      <c r="P4647" t="s">
        <v>5</v>
      </c>
      <c r="Q4647">
        <v>-1.9814000000000001</v>
      </c>
      <c r="R4647">
        <v>-0.87480000000000002</v>
      </c>
      <c r="S4647">
        <v>-0.37380000000000002</v>
      </c>
      <c r="T4647" t="s">
        <v>6</v>
      </c>
      <c r="U4647">
        <v>260519</v>
      </c>
      <c r="V4647">
        <v>85212</v>
      </c>
      <c r="W4647">
        <v>51.441413879999999</v>
      </c>
      <c r="X4647" t="s">
        <v>17</v>
      </c>
      <c r="Y4647">
        <v>0.26713168999999998</v>
      </c>
      <c r="Z4647" t="s">
        <v>18</v>
      </c>
      <c r="AA4647">
        <v>0</v>
      </c>
      <c r="AB4647">
        <v>1</v>
      </c>
      <c r="AC4647">
        <v>9</v>
      </c>
      <c r="AD4647">
        <v>0.74</v>
      </c>
      <c r="AE4647">
        <v>132.71</v>
      </c>
      <c r="AF4647" t="s">
        <v>19</v>
      </c>
      <c r="AG4647" t="s">
        <v>8</v>
      </c>
      <c r="AH4647">
        <v>220</v>
      </c>
      <c r="AI4647" t="s">
        <v>9</v>
      </c>
      <c r="AJ4647">
        <v>0</v>
      </c>
      <c r="AK4647">
        <v>0</v>
      </c>
      <c r="AL4647" t="s">
        <v>10</v>
      </c>
      <c r="AM4647">
        <v>0</v>
      </c>
      <c r="AN4647">
        <v>0</v>
      </c>
      <c r="AO4647">
        <v>0</v>
      </c>
      <c r="AP4647" t="s">
        <v>11</v>
      </c>
      <c r="AQ4647">
        <v>0</v>
      </c>
      <c r="AR4647">
        <v>0</v>
      </c>
      <c r="AS4647" t="s">
        <v>12</v>
      </c>
      <c r="AT4647">
        <v>0</v>
      </c>
      <c r="AU4647">
        <v>0</v>
      </c>
      <c r="AV4647" t="s">
        <v>13</v>
      </c>
      <c r="AW4647">
        <v>0</v>
      </c>
      <c r="AX4647">
        <v>0</v>
      </c>
      <c r="AY4647" t="s">
        <v>14</v>
      </c>
      <c r="AZ4647">
        <v>0</v>
      </c>
      <c r="BA4647">
        <v>0</v>
      </c>
      <c r="BB4647" t="s">
        <v>15</v>
      </c>
      <c r="BC4647">
        <v>0</v>
      </c>
      <c r="BD4647" t="s">
        <v>16</v>
      </c>
      <c r="BE4647">
        <v>101</v>
      </c>
      <c r="BF4647">
        <v>10</v>
      </c>
      <c r="BG4647">
        <v>2</v>
      </c>
    </row>
    <row r="4648" spans="1:59" x14ac:dyDescent="0.25">
      <c r="A4648" t="s">
        <v>0</v>
      </c>
      <c r="B4648" t="s">
        <v>1</v>
      </c>
      <c r="C4648">
        <v>782008</v>
      </c>
      <c r="D4648" t="s">
        <v>2</v>
      </c>
      <c r="E4648">
        <v>101</v>
      </c>
      <c r="F4648">
        <v>120</v>
      </c>
      <c r="G4648">
        <v>-5</v>
      </c>
      <c r="H4648" t="s">
        <v>3</v>
      </c>
      <c r="I4648">
        <v>158</v>
      </c>
      <c r="J4648">
        <v>8</v>
      </c>
      <c r="K4648">
        <v>-17</v>
      </c>
      <c r="L4648" t="s">
        <v>4</v>
      </c>
      <c r="M4648">
        <v>-0.35630000000000001</v>
      </c>
      <c r="N4648">
        <v>-0.14829999999999999</v>
      </c>
      <c r="O4648">
        <v>0.92369999999999997</v>
      </c>
      <c r="P4648" t="s">
        <v>5</v>
      </c>
      <c r="Q4648">
        <v>-0.23180000000000001</v>
      </c>
      <c r="R4648">
        <v>-5.7123999999999997</v>
      </c>
      <c r="S4648">
        <v>-1.1814</v>
      </c>
      <c r="T4648" t="s">
        <v>6</v>
      </c>
      <c r="U4648">
        <v>260519</v>
      </c>
      <c r="V4648">
        <v>85212</v>
      </c>
      <c r="W4648">
        <v>51.441413879999999</v>
      </c>
      <c r="X4648" t="s">
        <v>17</v>
      </c>
      <c r="Y4648">
        <v>0.26713168999999998</v>
      </c>
      <c r="Z4648" t="s">
        <v>18</v>
      </c>
      <c r="AA4648">
        <v>0</v>
      </c>
      <c r="AB4648">
        <v>1</v>
      </c>
      <c r="AC4648">
        <v>9</v>
      </c>
      <c r="AD4648">
        <v>0.74</v>
      </c>
      <c r="AE4648">
        <v>132.71</v>
      </c>
      <c r="AF4648" t="s">
        <v>19</v>
      </c>
      <c r="AG4648" t="s">
        <v>8</v>
      </c>
      <c r="AH4648">
        <v>220</v>
      </c>
      <c r="AI4648" t="s">
        <v>9</v>
      </c>
      <c r="AJ4648">
        <v>0</v>
      </c>
      <c r="AK4648">
        <v>0</v>
      </c>
      <c r="AL4648" t="s">
        <v>10</v>
      </c>
      <c r="AM4648">
        <v>0</v>
      </c>
      <c r="AN4648">
        <v>0</v>
      </c>
      <c r="AO4648">
        <v>0</v>
      </c>
      <c r="AP4648" t="s">
        <v>11</v>
      </c>
      <c r="AQ4648">
        <v>0</v>
      </c>
      <c r="AR4648">
        <v>0</v>
      </c>
      <c r="AS4648" t="s">
        <v>12</v>
      </c>
      <c r="AT4648">
        <v>0</v>
      </c>
      <c r="AU4648">
        <v>0</v>
      </c>
      <c r="AV4648" t="s">
        <v>13</v>
      </c>
      <c r="AW4648">
        <v>0</v>
      </c>
      <c r="AX4648">
        <v>0</v>
      </c>
      <c r="AY4648" t="s">
        <v>14</v>
      </c>
      <c r="AZ4648">
        <v>0</v>
      </c>
      <c r="BA4648">
        <v>0</v>
      </c>
      <c r="BB4648" t="s">
        <v>15</v>
      </c>
      <c r="BC4648">
        <v>0</v>
      </c>
      <c r="BD4648" t="s">
        <v>16</v>
      </c>
      <c r="BE4648">
        <v>101</v>
      </c>
      <c r="BF4648">
        <v>10</v>
      </c>
      <c r="BG4648">
        <v>2</v>
      </c>
    </row>
    <row r="4649" spans="1:59" x14ac:dyDescent="0.25">
      <c r="A4649" t="s">
        <v>0</v>
      </c>
      <c r="B4649" t="s">
        <v>1</v>
      </c>
      <c r="C4649">
        <v>782158</v>
      </c>
      <c r="D4649" t="s">
        <v>2</v>
      </c>
      <c r="E4649">
        <v>101</v>
      </c>
      <c r="F4649">
        <v>120</v>
      </c>
      <c r="G4649">
        <v>-5</v>
      </c>
      <c r="H4649" t="s">
        <v>3</v>
      </c>
      <c r="I4649">
        <v>158</v>
      </c>
      <c r="J4649">
        <v>7</v>
      </c>
      <c r="K4649">
        <v>-16</v>
      </c>
      <c r="L4649" t="s">
        <v>4</v>
      </c>
      <c r="M4649">
        <v>-0.34639999999999999</v>
      </c>
      <c r="N4649">
        <v>-0.14630000000000001</v>
      </c>
      <c r="O4649">
        <v>0.93930000000000002</v>
      </c>
      <c r="P4649" t="s">
        <v>5</v>
      </c>
      <c r="Q4649">
        <v>1.1888000000000001</v>
      </c>
      <c r="R4649">
        <v>-9.5929000000000002</v>
      </c>
      <c r="S4649">
        <v>-1.6674</v>
      </c>
      <c r="T4649" t="s">
        <v>6</v>
      </c>
      <c r="U4649">
        <v>260519</v>
      </c>
      <c r="V4649">
        <v>85212</v>
      </c>
      <c r="W4649">
        <v>51.441413879999999</v>
      </c>
      <c r="X4649" t="s">
        <v>17</v>
      </c>
      <c r="Y4649">
        <v>0.26713168999999998</v>
      </c>
      <c r="Z4649" t="s">
        <v>18</v>
      </c>
      <c r="AA4649">
        <v>0</v>
      </c>
      <c r="AB4649">
        <v>1</v>
      </c>
      <c r="AC4649">
        <v>9</v>
      </c>
      <c r="AD4649">
        <v>0.74</v>
      </c>
      <c r="AE4649">
        <v>132.71</v>
      </c>
      <c r="AF4649" t="s">
        <v>19</v>
      </c>
      <c r="AG4649" t="s">
        <v>8</v>
      </c>
      <c r="AH4649">
        <v>220</v>
      </c>
      <c r="AI4649" t="s">
        <v>9</v>
      </c>
      <c r="AJ4649">
        <v>0</v>
      </c>
      <c r="AK4649">
        <v>0</v>
      </c>
      <c r="AL4649" t="s">
        <v>10</v>
      </c>
      <c r="AM4649">
        <v>0</v>
      </c>
      <c r="AN4649">
        <v>0</v>
      </c>
      <c r="AO4649">
        <v>0</v>
      </c>
      <c r="AP4649" t="s">
        <v>11</v>
      </c>
      <c r="AQ4649">
        <v>0</v>
      </c>
      <c r="AR4649">
        <v>0</v>
      </c>
      <c r="AS4649" t="s">
        <v>12</v>
      </c>
      <c r="AT4649">
        <v>0</v>
      </c>
      <c r="AU4649">
        <v>0</v>
      </c>
      <c r="AV4649" t="s">
        <v>13</v>
      </c>
      <c r="AW4649">
        <v>0</v>
      </c>
      <c r="AX4649">
        <v>0</v>
      </c>
      <c r="AY4649" t="s">
        <v>14</v>
      </c>
      <c r="AZ4649">
        <v>0</v>
      </c>
      <c r="BA4649">
        <v>0</v>
      </c>
      <c r="BB4649" t="s">
        <v>15</v>
      </c>
      <c r="BC4649">
        <v>0</v>
      </c>
      <c r="BD4649" t="s">
        <v>16</v>
      </c>
      <c r="BE4649">
        <v>101</v>
      </c>
      <c r="BF4649">
        <v>10</v>
      </c>
      <c r="BG4649">
        <v>2</v>
      </c>
    </row>
    <row r="4650" spans="1:59" x14ac:dyDescent="0.25">
      <c r="A4650" t="s">
        <v>0</v>
      </c>
      <c r="B4650" t="s">
        <v>1</v>
      </c>
      <c r="C4650">
        <v>782291</v>
      </c>
      <c r="D4650" t="s">
        <v>2</v>
      </c>
      <c r="E4650">
        <v>101</v>
      </c>
      <c r="F4650">
        <v>120</v>
      </c>
      <c r="G4650">
        <v>-5</v>
      </c>
      <c r="H4650" t="s">
        <v>3</v>
      </c>
      <c r="I4650">
        <v>158</v>
      </c>
      <c r="J4650">
        <v>6</v>
      </c>
      <c r="K4650">
        <v>-12</v>
      </c>
      <c r="L4650" t="s">
        <v>4</v>
      </c>
      <c r="M4650">
        <v>-0.30070000000000002</v>
      </c>
      <c r="N4650">
        <v>-0.1348</v>
      </c>
      <c r="O4650">
        <v>0.95940000000000003</v>
      </c>
      <c r="P4650" t="s">
        <v>5</v>
      </c>
      <c r="Q4650">
        <v>0.41870000000000002</v>
      </c>
      <c r="R4650">
        <v>-16.516500000000001</v>
      </c>
      <c r="S4650">
        <v>-3.5366</v>
      </c>
      <c r="T4650" t="s">
        <v>6</v>
      </c>
      <c r="U4650">
        <v>260519</v>
      </c>
      <c r="V4650">
        <v>85212</v>
      </c>
      <c r="W4650">
        <v>51.441413879999999</v>
      </c>
      <c r="X4650" t="s">
        <v>17</v>
      </c>
      <c r="Y4650">
        <v>0.26713168999999998</v>
      </c>
      <c r="Z4650" t="s">
        <v>18</v>
      </c>
      <c r="AA4650">
        <v>0</v>
      </c>
      <c r="AB4650">
        <v>1</v>
      </c>
      <c r="AC4650">
        <v>9</v>
      </c>
      <c r="AD4650">
        <v>0.74</v>
      </c>
      <c r="AE4650">
        <v>132.71</v>
      </c>
      <c r="AF4650" t="s">
        <v>19</v>
      </c>
      <c r="AG4650" t="s">
        <v>8</v>
      </c>
      <c r="AH4650">
        <v>220</v>
      </c>
      <c r="AI4650" t="s">
        <v>9</v>
      </c>
      <c r="AJ4650">
        <v>0</v>
      </c>
      <c r="AK4650">
        <v>0</v>
      </c>
      <c r="AL4650" t="s">
        <v>10</v>
      </c>
      <c r="AM4650">
        <v>0</v>
      </c>
      <c r="AN4650">
        <v>0</v>
      </c>
      <c r="AO4650">
        <v>0</v>
      </c>
      <c r="AP4650" t="s">
        <v>11</v>
      </c>
      <c r="AQ4650">
        <v>0</v>
      </c>
      <c r="AR4650">
        <v>0</v>
      </c>
      <c r="AS4650" t="s">
        <v>12</v>
      </c>
      <c r="AT4650">
        <v>0</v>
      </c>
      <c r="AU4650">
        <v>0</v>
      </c>
      <c r="AV4650" t="s">
        <v>13</v>
      </c>
      <c r="AW4650">
        <v>0</v>
      </c>
      <c r="AX4650">
        <v>0</v>
      </c>
      <c r="AY4650" t="s">
        <v>14</v>
      </c>
      <c r="AZ4650">
        <v>0</v>
      </c>
      <c r="BA4650">
        <v>0</v>
      </c>
      <c r="BB4650" t="s">
        <v>15</v>
      </c>
      <c r="BC4650">
        <v>0</v>
      </c>
      <c r="BD4650" t="s">
        <v>16</v>
      </c>
      <c r="BE4650">
        <v>101</v>
      </c>
      <c r="BF4650">
        <v>10</v>
      </c>
      <c r="BG4650">
        <v>2</v>
      </c>
    </row>
    <row r="4651" spans="1:59" x14ac:dyDescent="0.25">
      <c r="A4651" t="s">
        <v>0</v>
      </c>
      <c r="B4651" t="s">
        <v>1</v>
      </c>
      <c r="C4651">
        <v>782429</v>
      </c>
      <c r="D4651" t="s">
        <v>2</v>
      </c>
      <c r="E4651">
        <v>100</v>
      </c>
      <c r="F4651">
        <v>120</v>
      </c>
      <c r="G4651">
        <v>-5</v>
      </c>
      <c r="H4651" t="s">
        <v>3</v>
      </c>
      <c r="I4651">
        <v>158</v>
      </c>
      <c r="J4651">
        <v>6</v>
      </c>
      <c r="K4651">
        <v>-6</v>
      </c>
      <c r="L4651" t="s">
        <v>4</v>
      </c>
      <c r="M4651">
        <v>-0.1658</v>
      </c>
      <c r="N4651">
        <v>-0.1244</v>
      </c>
      <c r="O4651">
        <v>0.9546</v>
      </c>
      <c r="P4651" t="s">
        <v>5</v>
      </c>
      <c r="Q4651">
        <v>1.4131</v>
      </c>
      <c r="R4651">
        <v>-20.643799999999999</v>
      </c>
      <c r="S4651">
        <v>-4.3216999999999999</v>
      </c>
      <c r="T4651" t="s">
        <v>6</v>
      </c>
      <c r="U4651">
        <v>260519</v>
      </c>
      <c r="V4651">
        <v>85212</v>
      </c>
      <c r="W4651">
        <v>51.441413879999999</v>
      </c>
      <c r="X4651" t="s">
        <v>17</v>
      </c>
      <c r="Y4651">
        <v>0.26713168999999998</v>
      </c>
      <c r="Z4651" t="s">
        <v>18</v>
      </c>
      <c r="AA4651">
        <v>0</v>
      </c>
      <c r="AB4651">
        <v>1</v>
      </c>
      <c r="AC4651">
        <v>9</v>
      </c>
      <c r="AD4651">
        <v>0.74</v>
      </c>
      <c r="AE4651">
        <v>132.71</v>
      </c>
      <c r="AF4651" t="s">
        <v>19</v>
      </c>
      <c r="AG4651" t="s">
        <v>8</v>
      </c>
      <c r="AH4651">
        <v>220</v>
      </c>
      <c r="AI4651" t="s">
        <v>9</v>
      </c>
      <c r="AJ4651">
        <v>0</v>
      </c>
      <c r="AK4651">
        <v>0</v>
      </c>
      <c r="AL4651" t="s">
        <v>10</v>
      </c>
      <c r="AM4651">
        <v>0</v>
      </c>
      <c r="AN4651">
        <v>0</v>
      </c>
      <c r="AO4651">
        <v>0</v>
      </c>
      <c r="AP4651" t="s">
        <v>11</v>
      </c>
      <c r="AQ4651">
        <v>0</v>
      </c>
      <c r="AR4651">
        <v>0</v>
      </c>
      <c r="AS4651" t="s">
        <v>12</v>
      </c>
      <c r="AT4651">
        <v>0</v>
      </c>
      <c r="AU4651">
        <v>0</v>
      </c>
      <c r="AV4651" t="s">
        <v>13</v>
      </c>
      <c r="AW4651">
        <v>0</v>
      </c>
      <c r="AX4651">
        <v>0</v>
      </c>
      <c r="AY4651" t="s">
        <v>14</v>
      </c>
      <c r="AZ4651">
        <v>0</v>
      </c>
      <c r="BA4651">
        <v>0</v>
      </c>
      <c r="BB4651" t="s">
        <v>15</v>
      </c>
      <c r="BC4651">
        <v>0</v>
      </c>
      <c r="BD4651" t="s">
        <v>16</v>
      </c>
      <c r="BE4651">
        <v>100</v>
      </c>
      <c r="BF4651">
        <v>10</v>
      </c>
      <c r="BG4651">
        <v>2</v>
      </c>
    </row>
    <row r="4652" spans="1:59" x14ac:dyDescent="0.25">
      <c r="A4652" t="s">
        <v>0</v>
      </c>
      <c r="B4652" t="s">
        <v>1</v>
      </c>
      <c r="C4652">
        <v>782565</v>
      </c>
      <c r="D4652" t="s">
        <v>2</v>
      </c>
      <c r="E4652">
        <v>99</v>
      </c>
      <c r="F4652">
        <v>120</v>
      </c>
      <c r="G4652">
        <v>-5</v>
      </c>
      <c r="H4652" t="s">
        <v>3</v>
      </c>
      <c r="I4652">
        <v>158</v>
      </c>
      <c r="J4652">
        <v>5</v>
      </c>
      <c r="K4652">
        <v>0</v>
      </c>
      <c r="L4652" t="s">
        <v>4</v>
      </c>
      <c r="M4652">
        <v>-6.4799999999999996E-2</v>
      </c>
      <c r="N4652">
        <v>-0.109</v>
      </c>
      <c r="O4652">
        <v>0.96240000000000003</v>
      </c>
      <c r="P4652" t="s">
        <v>5</v>
      </c>
      <c r="Q4652">
        <v>2.8561999999999999</v>
      </c>
      <c r="R4652">
        <v>-19.761500000000002</v>
      </c>
      <c r="S4652">
        <v>-4.4711999999999996</v>
      </c>
      <c r="T4652" t="s">
        <v>6</v>
      </c>
      <c r="U4652">
        <v>260519</v>
      </c>
      <c r="V4652">
        <v>85213</v>
      </c>
      <c r="W4652">
        <v>51.44140625</v>
      </c>
      <c r="X4652" t="s">
        <v>17</v>
      </c>
      <c r="Y4652">
        <v>0.26714334000000001</v>
      </c>
      <c r="Z4652" t="s">
        <v>18</v>
      </c>
      <c r="AA4652">
        <v>0</v>
      </c>
      <c r="AB4652">
        <v>1</v>
      </c>
      <c r="AC4652">
        <v>9</v>
      </c>
      <c r="AD4652">
        <v>0.74</v>
      </c>
      <c r="AE4652">
        <v>132.71</v>
      </c>
      <c r="AF4652" t="s">
        <v>19</v>
      </c>
      <c r="AG4652" t="s">
        <v>8</v>
      </c>
      <c r="AH4652">
        <v>220</v>
      </c>
      <c r="AI4652" t="s">
        <v>9</v>
      </c>
      <c r="AJ4652">
        <v>0</v>
      </c>
      <c r="AK4652">
        <v>0</v>
      </c>
      <c r="AL4652" t="s">
        <v>10</v>
      </c>
      <c r="AM4652">
        <v>0</v>
      </c>
      <c r="AN4652">
        <v>0</v>
      </c>
      <c r="AO4652">
        <v>0</v>
      </c>
      <c r="AP4652" t="s">
        <v>11</v>
      </c>
      <c r="AQ4652">
        <v>0</v>
      </c>
      <c r="AR4652">
        <v>0</v>
      </c>
      <c r="AS4652" t="s">
        <v>12</v>
      </c>
      <c r="AT4652">
        <v>0</v>
      </c>
      <c r="AU4652">
        <v>0</v>
      </c>
      <c r="AV4652" t="s">
        <v>13</v>
      </c>
      <c r="AW4652">
        <v>0</v>
      </c>
      <c r="AX4652">
        <v>0</v>
      </c>
      <c r="AY4652" t="s">
        <v>14</v>
      </c>
      <c r="AZ4652">
        <v>0</v>
      </c>
      <c r="BA4652">
        <v>0</v>
      </c>
      <c r="BB4652" t="s">
        <v>15</v>
      </c>
      <c r="BC4652">
        <v>0</v>
      </c>
      <c r="BD4652" t="s">
        <v>16</v>
      </c>
      <c r="BE4652">
        <v>99</v>
      </c>
      <c r="BF4652">
        <v>10</v>
      </c>
      <c r="BG4652">
        <v>2</v>
      </c>
    </row>
    <row r="4653" spans="1:59" x14ac:dyDescent="0.25">
      <c r="A4653" t="s">
        <v>0</v>
      </c>
      <c r="B4653" t="s">
        <v>1</v>
      </c>
      <c r="C4653">
        <v>782701</v>
      </c>
      <c r="D4653" t="s">
        <v>2</v>
      </c>
      <c r="E4653">
        <v>91</v>
      </c>
      <c r="F4653">
        <v>120</v>
      </c>
      <c r="G4653">
        <v>-5</v>
      </c>
      <c r="H4653" t="s">
        <v>3</v>
      </c>
      <c r="I4653">
        <v>158</v>
      </c>
      <c r="J4653">
        <v>4</v>
      </c>
      <c r="K4653">
        <v>5</v>
      </c>
      <c r="L4653" t="s">
        <v>4</v>
      </c>
      <c r="M4653">
        <v>5.8599999999999999E-2</v>
      </c>
      <c r="N4653">
        <v>-9.9400000000000002E-2</v>
      </c>
      <c r="O4653">
        <v>0.97150000000000003</v>
      </c>
      <c r="P4653" t="s">
        <v>5</v>
      </c>
      <c r="Q4653">
        <v>1.772</v>
      </c>
      <c r="R4653">
        <v>-11.9107</v>
      </c>
      <c r="S4653">
        <v>-3.7982999999999998</v>
      </c>
      <c r="T4653" t="s">
        <v>6</v>
      </c>
      <c r="U4653">
        <v>260519</v>
      </c>
      <c r="V4653">
        <v>85213</v>
      </c>
      <c r="W4653">
        <v>51.44140625</v>
      </c>
      <c r="X4653" t="s">
        <v>17</v>
      </c>
      <c r="Y4653">
        <v>0.26714334000000001</v>
      </c>
      <c r="Z4653" t="s">
        <v>18</v>
      </c>
      <c r="AA4653">
        <v>0</v>
      </c>
      <c r="AB4653">
        <v>1</v>
      </c>
      <c r="AC4653">
        <v>9</v>
      </c>
      <c r="AD4653">
        <v>1.05</v>
      </c>
      <c r="AE4653">
        <v>134.72999999999999</v>
      </c>
      <c r="AF4653" t="s">
        <v>19</v>
      </c>
      <c r="AG4653" t="s">
        <v>8</v>
      </c>
      <c r="AH4653">
        <v>220</v>
      </c>
      <c r="AI4653" t="s">
        <v>9</v>
      </c>
      <c r="AJ4653">
        <v>0</v>
      </c>
      <c r="AK4653">
        <v>0</v>
      </c>
      <c r="AL4653" t="s">
        <v>10</v>
      </c>
      <c r="AM4653">
        <v>0</v>
      </c>
      <c r="AN4653">
        <v>0</v>
      </c>
      <c r="AO4653">
        <v>0</v>
      </c>
      <c r="AP4653" t="s">
        <v>11</v>
      </c>
      <c r="AQ4653">
        <v>0</v>
      </c>
      <c r="AR4653">
        <v>0</v>
      </c>
      <c r="AS4653" t="s">
        <v>12</v>
      </c>
      <c r="AT4653">
        <v>0</v>
      </c>
      <c r="AU4653">
        <v>0</v>
      </c>
      <c r="AV4653" t="s">
        <v>13</v>
      </c>
      <c r="AW4653">
        <v>0</v>
      </c>
      <c r="AX4653">
        <v>0</v>
      </c>
      <c r="AY4653" t="s">
        <v>14</v>
      </c>
      <c r="AZ4653">
        <v>0</v>
      </c>
      <c r="BA4653">
        <v>0</v>
      </c>
      <c r="BB4653" t="s">
        <v>15</v>
      </c>
      <c r="BC4653">
        <v>0</v>
      </c>
      <c r="BD4653" t="s">
        <v>16</v>
      </c>
      <c r="BE4653">
        <v>91</v>
      </c>
      <c r="BF4653">
        <v>10</v>
      </c>
      <c r="BG4653">
        <v>2</v>
      </c>
    </row>
    <row r="4654" spans="1:59" x14ac:dyDescent="0.25">
      <c r="A4654" t="s">
        <v>0</v>
      </c>
      <c r="B4654" t="s">
        <v>1</v>
      </c>
      <c r="C4654">
        <v>782835</v>
      </c>
      <c r="D4654" t="s">
        <v>2</v>
      </c>
      <c r="E4654">
        <v>90</v>
      </c>
      <c r="F4654">
        <v>120</v>
      </c>
      <c r="G4654">
        <v>-5</v>
      </c>
      <c r="H4654" t="s">
        <v>3</v>
      </c>
      <c r="I4654">
        <v>159</v>
      </c>
      <c r="J4654">
        <v>3</v>
      </c>
      <c r="K4654">
        <v>7</v>
      </c>
      <c r="L4654" t="s">
        <v>4</v>
      </c>
      <c r="M4654">
        <v>6.3399999999999998E-2</v>
      </c>
      <c r="N4654">
        <v>-8.7400000000000005E-2</v>
      </c>
      <c r="O4654">
        <v>0.98070000000000002</v>
      </c>
      <c r="P4654" t="s">
        <v>5</v>
      </c>
      <c r="Q4654">
        <v>0.83740000000000003</v>
      </c>
      <c r="R4654">
        <v>-1.2786</v>
      </c>
      <c r="S4654">
        <v>-3.4319000000000002</v>
      </c>
      <c r="T4654" t="s">
        <v>6</v>
      </c>
      <c r="U4654">
        <v>260519</v>
      </c>
      <c r="V4654">
        <v>85213</v>
      </c>
      <c r="W4654">
        <v>51.44140625</v>
      </c>
      <c r="X4654" t="s">
        <v>17</v>
      </c>
      <c r="Y4654">
        <v>0.26714334000000001</v>
      </c>
      <c r="Z4654" t="s">
        <v>18</v>
      </c>
      <c r="AA4654">
        <v>0</v>
      </c>
      <c r="AB4654">
        <v>1</v>
      </c>
      <c r="AC4654">
        <v>9</v>
      </c>
      <c r="AD4654">
        <v>1.05</v>
      </c>
      <c r="AE4654">
        <v>134.72999999999999</v>
      </c>
      <c r="AF4654" t="s">
        <v>19</v>
      </c>
      <c r="AG4654" t="s">
        <v>8</v>
      </c>
      <c r="AH4654">
        <v>220</v>
      </c>
      <c r="AI4654" t="s">
        <v>9</v>
      </c>
      <c r="AJ4654">
        <v>0</v>
      </c>
      <c r="AK4654">
        <v>0</v>
      </c>
      <c r="AL4654" t="s">
        <v>10</v>
      </c>
      <c r="AM4654">
        <v>0</v>
      </c>
      <c r="AN4654">
        <v>0</v>
      </c>
      <c r="AO4654">
        <v>0</v>
      </c>
      <c r="AP4654" t="s">
        <v>11</v>
      </c>
      <c r="AQ4654">
        <v>0</v>
      </c>
      <c r="AR4654">
        <v>0</v>
      </c>
      <c r="AS4654" t="s">
        <v>12</v>
      </c>
      <c r="AT4654">
        <v>0</v>
      </c>
      <c r="AU4654">
        <v>0</v>
      </c>
      <c r="AV4654" t="s">
        <v>13</v>
      </c>
      <c r="AW4654">
        <v>0</v>
      </c>
      <c r="AX4654">
        <v>0</v>
      </c>
      <c r="AY4654" t="s">
        <v>14</v>
      </c>
      <c r="AZ4654">
        <v>0</v>
      </c>
      <c r="BA4654">
        <v>0</v>
      </c>
      <c r="BB4654" t="s">
        <v>15</v>
      </c>
      <c r="BC4654">
        <v>0</v>
      </c>
      <c r="BD4654" t="s">
        <v>16</v>
      </c>
      <c r="BE4654">
        <v>90</v>
      </c>
      <c r="BF4654">
        <v>10</v>
      </c>
      <c r="BG4654">
        <v>2</v>
      </c>
    </row>
    <row r="4655" spans="1:59" x14ac:dyDescent="0.25">
      <c r="A4655" t="s">
        <v>0</v>
      </c>
      <c r="B4655" t="s">
        <v>1</v>
      </c>
      <c r="C4655">
        <v>782973</v>
      </c>
      <c r="D4655" t="s">
        <v>2</v>
      </c>
      <c r="E4655">
        <v>90</v>
      </c>
      <c r="F4655">
        <v>120</v>
      </c>
      <c r="G4655">
        <v>-5</v>
      </c>
      <c r="H4655" t="s">
        <v>3</v>
      </c>
      <c r="I4655">
        <v>165</v>
      </c>
      <c r="J4655">
        <v>4</v>
      </c>
      <c r="K4655">
        <v>6</v>
      </c>
      <c r="L4655" t="s">
        <v>4</v>
      </c>
      <c r="M4655">
        <v>0.1105</v>
      </c>
      <c r="N4655">
        <v>-9.2799999999999994E-2</v>
      </c>
      <c r="O4655">
        <v>0.9819</v>
      </c>
      <c r="P4655" t="s">
        <v>5</v>
      </c>
      <c r="Q4655">
        <v>-1.9066000000000001</v>
      </c>
      <c r="R4655">
        <v>4.5086000000000004</v>
      </c>
      <c r="S4655">
        <v>-7.0133999999999999</v>
      </c>
      <c r="T4655" t="s">
        <v>6</v>
      </c>
      <c r="U4655">
        <v>260519</v>
      </c>
      <c r="V4655">
        <v>85213</v>
      </c>
      <c r="W4655">
        <v>51.44140625</v>
      </c>
      <c r="X4655" t="s">
        <v>17</v>
      </c>
      <c r="Y4655">
        <v>0.26714334000000001</v>
      </c>
      <c r="Z4655" t="s">
        <v>18</v>
      </c>
      <c r="AA4655">
        <v>0</v>
      </c>
      <c r="AB4655">
        <v>1</v>
      </c>
      <c r="AC4655">
        <v>9</v>
      </c>
      <c r="AD4655">
        <v>1.05</v>
      </c>
      <c r="AE4655">
        <v>134.72999999999999</v>
      </c>
      <c r="AF4655" t="s">
        <v>19</v>
      </c>
      <c r="AG4655" t="s">
        <v>8</v>
      </c>
      <c r="AH4655">
        <v>220</v>
      </c>
      <c r="AI4655" t="s">
        <v>9</v>
      </c>
      <c r="AJ4655">
        <v>0</v>
      </c>
      <c r="AK4655">
        <v>0</v>
      </c>
      <c r="AL4655" t="s">
        <v>10</v>
      </c>
      <c r="AM4655">
        <v>0</v>
      </c>
      <c r="AN4655">
        <v>0</v>
      </c>
      <c r="AO4655">
        <v>0</v>
      </c>
      <c r="AP4655" t="s">
        <v>11</v>
      </c>
      <c r="AQ4655">
        <v>0</v>
      </c>
      <c r="AR4655">
        <v>0</v>
      </c>
      <c r="AS4655" t="s">
        <v>12</v>
      </c>
      <c r="AT4655">
        <v>0</v>
      </c>
      <c r="AU4655">
        <v>0</v>
      </c>
      <c r="AV4655" t="s">
        <v>13</v>
      </c>
      <c r="AW4655">
        <v>0</v>
      </c>
      <c r="AX4655">
        <v>0</v>
      </c>
      <c r="AY4655" t="s">
        <v>14</v>
      </c>
      <c r="AZ4655">
        <v>0</v>
      </c>
      <c r="BA4655">
        <v>0</v>
      </c>
      <c r="BB4655" t="s">
        <v>15</v>
      </c>
      <c r="BC4655">
        <v>0</v>
      </c>
      <c r="BD4655" t="s">
        <v>16</v>
      </c>
      <c r="BE4655">
        <v>90</v>
      </c>
      <c r="BF4655">
        <v>10</v>
      </c>
      <c r="BG4655">
        <v>2</v>
      </c>
    </row>
    <row r="4656" spans="1:59" x14ac:dyDescent="0.25">
      <c r="A4656" t="s">
        <v>0</v>
      </c>
      <c r="B4656" t="s">
        <v>1</v>
      </c>
      <c r="C4656">
        <v>783109</v>
      </c>
      <c r="D4656" t="s">
        <v>2</v>
      </c>
      <c r="E4656">
        <v>100</v>
      </c>
      <c r="F4656">
        <v>120</v>
      </c>
      <c r="G4656">
        <v>-5</v>
      </c>
      <c r="H4656" t="s">
        <v>3</v>
      </c>
      <c r="I4656">
        <v>165</v>
      </c>
      <c r="J4656">
        <v>4</v>
      </c>
      <c r="K4656">
        <v>5</v>
      </c>
      <c r="L4656" t="s">
        <v>4</v>
      </c>
      <c r="M4656">
        <v>-1.6799999999999999E-2</v>
      </c>
      <c r="N4656">
        <v>-0.1246</v>
      </c>
      <c r="O4656">
        <v>0.92730000000000001</v>
      </c>
      <c r="P4656" t="s">
        <v>5</v>
      </c>
      <c r="Q4656">
        <v>-3.3571</v>
      </c>
      <c r="R4656">
        <v>19.776499999999999</v>
      </c>
      <c r="S4656">
        <v>-1.5775999999999999</v>
      </c>
      <c r="T4656" t="s">
        <v>6</v>
      </c>
      <c r="U4656">
        <v>260519</v>
      </c>
      <c r="V4656">
        <v>85213</v>
      </c>
      <c r="W4656">
        <v>51.44140625</v>
      </c>
      <c r="X4656" t="s">
        <v>17</v>
      </c>
      <c r="Y4656">
        <v>0.26714334000000001</v>
      </c>
      <c r="Z4656" t="s">
        <v>18</v>
      </c>
      <c r="AA4656">
        <v>0</v>
      </c>
      <c r="AB4656">
        <v>1</v>
      </c>
      <c r="AC4656">
        <v>9</v>
      </c>
      <c r="AD4656">
        <v>1.05</v>
      </c>
      <c r="AE4656">
        <v>134.72999999999999</v>
      </c>
      <c r="AF4656" t="s">
        <v>19</v>
      </c>
      <c r="AG4656" t="s">
        <v>8</v>
      </c>
      <c r="AH4656">
        <v>220</v>
      </c>
      <c r="AI4656" t="s">
        <v>9</v>
      </c>
      <c r="AJ4656">
        <v>0</v>
      </c>
      <c r="AK4656">
        <v>0</v>
      </c>
      <c r="AL4656" t="s">
        <v>10</v>
      </c>
      <c r="AM4656">
        <v>0</v>
      </c>
      <c r="AN4656">
        <v>0</v>
      </c>
      <c r="AO4656">
        <v>0</v>
      </c>
      <c r="AP4656" t="s">
        <v>11</v>
      </c>
      <c r="AQ4656">
        <v>0</v>
      </c>
      <c r="AR4656">
        <v>0</v>
      </c>
      <c r="AS4656" t="s">
        <v>12</v>
      </c>
      <c r="AT4656">
        <v>0</v>
      </c>
      <c r="AU4656">
        <v>0</v>
      </c>
      <c r="AV4656" t="s">
        <v>13</v>
      </c>
      <c r="AW4656">
        <v>0</v>
      </c>
      <c r="AX4656">
        <v>0</v>
      </c>
      <c r="AY4656" t="s">
        <v>14</v>
      </c>
      <c r="AZ4656">
        <v>0</v>
      </c>
      <c r="BA4656">
        <v>0</v>
      </c>
      <c r="BB4656" t="s">
        <v>15</v>
      </c>
      <c r="BC4656">
        <v>0</v>
      </c>
      <c r="BD4656" t="s">
        <v>16</v>
      </c>
      <c r="BE4656">
        <v>100</v>
      </c>
      <c r="BF4656">
        <v>10</v>
      </c>
      <c r="BG4656">
        <v>2</v>
      </c>
    </row>
    <row r="4657" spans="1:59" x14ac:dyDescent="0.25">
      <c r="A4657" t="s">
        <v>0</v>
      </c>
      <c r="B4657" t="s">
        <v>1</v>
      </c>
      <c r="C4657">
        <v>783243</v>
      </c>
      <c r="D4657" t="s">
        <v>2</v>
      </c>
      <c r="E4657">
        <v>101</v>
      </c>
      <c r="F4657">
        <v>120</v>
      </c>
      <c r="G4657">
        <v>-6</v>
      </c>
      <c r="H4657" t="s">
        <v>3</v>
      </c>
      <c r="I4657">
        <v>169</v>
      </c>
      <c r="J4657">
        <v>5</v>
      </c>
      <c r="K4657">
        <v>-2</v>
      </c>
      <c r="L4657" t="s">
        <v>4</v>
      </c>
      <c r="M4657">
        <v>-0.13239999999999999</v>
      </c>
      <c r="N4657">
        <v>-0.1482</v>
      </c>
      <c r="O4657">
        <v>0.90390000000000004</v>
      </c>
      <c r="P4657" t="s">
        <v>5</v>
      </c>
      <c r="Q4657">
        <v>-4.0002000000000004</v>
      </c>
      <c r="R4657">
        <v>17.563300000000002</v>
      </c>
      <c r="S4657">
        <v>-1.3608</v>
      </c>
      <c r="T4657" t="s">
        <v>6</v>
      </c>
      <c r="U4657">
        <v>260519</v>
      </c>
      <c r="V4657">
        <v>85213</v>
      </c>
      <c r="W4657">
        <v>51.44140625</v>
      </c>
      <c r="X4657" t="s">
        <v>17</v>
      </c>
      <c r="Y4657">
        <v>0.26714334000000001</v>
      </c>
      <c r="Z4657" t="s">
        <v>18</v>
      </c>
      <c r="AA4657">
        <v>0</v>
      </c>
      <c r="AB4657">
        <v>1</v>
      </c>
      <c r="AC4657">
        <v>9</v>
      </c>
      <c r="AD4657">
        <v>1.05</v>
      </c>
      <c r="AE4657">
        <v>134.72999999999999</v>
      </c>
      <c r="AF4657" t="s">
        <v>19</v>
      </c>
      <c r="AG4657" t="s">
        <v>8</v>
      </c>
      <c r="AH4657">
        <v>220</v>
      </c>
      <c r="AI4657" t="s">
        <v>9</v>
      </c>
      <c r="AJ4657">
        <v>0</v>
      </c>
      <c r="AK4657">
        <v>0</v>
      </c>
      <c r="AL4657" t="s">
        <v>10</v>
      </c>
      <c r="AM4657">
        <v>0</v>
      </c>
      <c r="AN4657">
        <v>0</v>
      </c>
      <c r="AO4657">
        <v>0</v>
      </c>
      <c r="AP4657" t="s">
        <v>11</v>
      </c>
      <c r="AQ4657">
        <v>0</v>
      </c>
      <c r="AR4657">
        <v>0</v>
      </c>
      <c r="AS4657" t="s">
        <v>12</v>
      </c>
      <c r="AT4657">
        <v>0</v>
      </c>
      <c r="AU4657">
        <v>0</v>
      </c>
      <c r="AV4657" t="s">
        <v>13</v>
      </c>
      <c r="AW4657">
        <v>0</v>
      </c>
      <c r="AX4657">
        <v>0</v>
      </c>
      <c r="AY4657" t="s">
        <v>14</v>
      </c>
      <c r="AZ4657">
        <v>0</v>
      </c>
      <c r="BA4657">
        <v>0</v>
      </c>
      <c r="BB4657" t="s">
        <v>15</v>
      </c>
      <c r="BC4657">
        <v>0</v>
      </c>
      <c r="BD4657" t="s">
        <v>16</v>
      </c>
      <c r="BE4657">
        <v>101</v>
      </c>
      <c r="BF4657">
        <v>10</v>
      </c>
      <c r="BG4657">
        <v>2</v>
      </c>
    </row>
    <row r="4658" spans="1:59" x14ac:dyDescent="0.25">
      <c r="A4658" t="s">
        <v>0</v>
      </c>
      <c r="B4658" t="s">
        <v>1</v>
      </c>
      <c r="C4658">
        <v>783381</v>
      </c>
      <c r="D4658" t="s">
        <v>2</v>
      </c>
      <c r="E4658">
        <v>100</v>
      </c>
      <c r="F4658">
        <v>120</v>
      </c>
      <c r="G4658">
        <v>-5</v>
      </c>
      <c r="H4658" t="s">
        <v>3</v>
      </c>
      <c r="I4658">
        <v>170</v>
      </c>
      <c r="J4658">
        <v>6</v>
      </c>
      <c r="K4658">
        <v>-6</v>
      </c>
      <c r="L4658" t="s">
        <v>4</v>
      </c>
      <c r="M4658">
        <v>-0.13300000000000001</v>
      </c>
      <c r="N4658">
        <v>-0.14069999999999999</v>
      </c>
      <c r="O4658">
        <v>0.99139999999999995</v>
      </c>
      <c r="P4658" t="s">
        <v>5</v>
      </c>
      <c r="Q4658">
        <v>-0.27660000000000001</v>
      </c>
      <c r="R4658">
        <v>13.540699999999999</v>
      </c>
      <c r="S4658">
        <v>0.81499999999999995</v>
      </c>
      <c r="T4658" t="s">
        <v>6</v>
      </c>
      <c r="U4658">
        <v>260519</v>
      </c>
      <c r="V4658">
        <v>85213</v>
      </c>
      <c r="W4658">
        <v>51.44140625</v>
      </c>
      <c r="X4658" t="s">
        <v>17</v>
      </c>
      <c r="Y4658">
        <v>0.26714334000000001</v>
      </c>
      <c r="Z4658" t="s">
        <v>18</v>
      </c>
      <c r="AA4658">
        <v>0</v>
      </c>
      <c r="AB4658">
        <v>1</v>
      </c>
      <c r="AC4658">
        <v>9</v>
      </c>
      <c r="AD4658">
        <v>1.05</v>
      </c>
      <c r="AE4658">
        <v>134.72999999999999</v>
      </c>
      <c r="AF4658" t="s">
        <v>19</v>
      </c>
      <c r="AG4658" t="s">
        <v>8</v>
      </c>
      <c r="AH4658">
        <v>220</v>
      </c>
      <c r="AI4658" t="s">
        <v>9</v>
      </c>
      <c r="AJ4658">
        <v>0</v>
      </c>
      <c r="AK4658">
        <v>0</v>
      </c>
      <c r="AL4658" t="s">
        <v>10</v>
      </c>
      <c r="AM4658">
        <v>0</v>
      </c>
      <c r="AN4658">
        <v>0</v>
      </c>
      <c r="AO4658">
        <v>0</v>
      </c>
      <c r="AP4658" t="s">
        <v>11</v>
      </c>
      <c r="AQ4658">
        <v>0</v>
      </c>
      <c r="AR4658">
        <v>0</v>
      </c>
      <c r="AS4658" t="s">
        <v>12</v>
      </c>
      <c r="AT4658">
        <v>0</v>
      </c>
      <c r="AU4658">
        <v>0</v>
      </c>
      <c r="AV4658" t="s">
        <v>13</v>
      </c>
      <c r="AW4658">
        <v>0</v>
      </c>
      <c r="AX4658">
        <v>0</v>
      </c>
      <c r="AY4658" t="s">
        <v>14</v>
      </c>
      <c r="AZ4658">
        <v>0</v>
      </c>
      <c r="BA4658">
        <v>0</v>
      </c>
      <c r="BB4658" t="s">
        <v>15</v>
      </c>
      <c r="BC4658">
        <v>0</v>
      </c>
      <c r="BD4658" t="s">
        <v>16</v>
      </c>
      <c r="BE4658">
        <v>100</v>
      </c>
      <c r="BF4658">
        <v>10</v>
      </c>
      <c r="BG4658">
        <v>2</v>
      </c>
    </row>
    <row r="4659" spans="1:59" x14ac:dyDescent="0.25">
      <c r="A4659" t="s">
        <v>0</v>
      </c>
      <c r="B4659" t="s">
        <v>1</v>
      </c>
      <c r="C4659">
        <v>783517</v>
      </c>
      <c r="D4659" t="s">
        <v>2</v>
      </c>
      <c r="E4659">
        <v>101</v>
      </c>
      <c r="F4659">
        <v>120</v>
      </c>
      <c r="G4659">
        <v>-5</v>
      </c>
      <c r="H4659" t="s">
        <v>3</v>
      </c>
      <c r="I4659">
        <v>169</v>
      </c>
      <c r="J4659">
        <v>5</v>
      </c>
      <c r="K4659">
        <v>-11</v>
      </c>
      <c r="L4659" t="s">
        <v>4</v>
      </c>
      <c r="M4659">
        <v>-0.33510000000000001</v>
      </c>
      <c r="N4659">
        <v>-0.1187</v>
      </c>
      <c r="O4659">
        <v>1.0156000000000001</v>
      </c>
      <c r="P4659" t="s">
        <v>5</v>
      </c>
      <c r="Q4659">
        <v>-0.77010000000000001</v>
      </c>
      <c r="R4659">
        <v>2.6019999999999999</v>
      </c>
      <c r="S4659">
        <v>-0.38879999999999998</v>
      </c>
      <c r="T4659" t="s">
        <v>6</v>
      </c>
      <c r="U4659">
        <v>260519</v>
      </c>
      <c r="V4659">
        <v>85213</v>
      </c>
      <c r="W4659">
        <v>51.44140625</v>
      </c>
      <c r="X4659" t="s">
        <v>17</v>
      </c>
      <c r="Y4659">
        <v>0.26714334000000001</v>
      </c>
      <c r="Z4659" t="s">
        <v>18</v>
      </c>
      <c r="AA4659">
        <v>0</v>
      </c>
      <c r="AB4659">
        <v>1</v>
      </c>
      <c r="AC4659">
        <v>9</v>
      </c>
      <c r="AD4659">
        <v>1.05</v>
      </c>
      <c r="AE4659">
        <v>134.72999999999999</v>
      </c>
      <c r="AF4659" t="s">
        <v>19</v>
      </c>
      <c r="AG4659" t="s">
        <v>8</v>
      </c>
      <c r="AH4659">
        <v>220</v>
      </c>
      <c r="AI4659" t="s">
        <v>9</v>
      </c>
      <c r="AJ4659">
        <v>0</v>
      </c>
      <c r="AK4659">
        <v>0</v>
      </c>
      <c r="AL4659" t="s">
        <v>10</v>
      </c>
      <c r="AM4659">
        <v>0</v>
      </c>
      <c r="AN4659">
        <v>0</v>
      </c>
      <c r="AO4659">
        <v>0</v>
      </c>
      <c r="AP4659" t="s">
        <v>11</v>
      </c>
      <c r="AQ4659">
        <v>0</v>
      </c>
      <c r="AR4659">
        <v>0</v>
      </c>
      <c r="AS4659" t="s">
        <v>12</v>
      </c>
      <c r="AT4659">
        <v>0</v>
      </c>
      <c r="AU4659">
        <v>0</v>
      </c>
      <c r="AV4659" t="s">
        <v>13</v>
      </c>
      <c r="AW4659">
        <v>0</v>
      </c>
      <c r="AX4659">
        <v>0</v>
      </c>
      <c r="AY4659" t="s">
        <v>14</v>
      </c>
      <c r="AZ4659">
        <v>0</v>
      </c>
      <c r="BA4659">
        <v>0</v>
      </c>
      <c r="BB4659" t="s">
        <v>15</v>
      </c>
      <c r="BC4659">
        <v>0</v>
      </c>
      <c r="BD4659" t="s">
        <v>16</v>
      </c>
      <c r="BE4659">
        <v>101</v>
      </c>
      <c r="BF4659">
        <v>10</v>
      </c>
      <c r="BG4659">
        <v>2</v>
      </c>
    </row>
    <row r="4660" spans="1:59" x14ac:dyDescent="0.25">
      <c r="A4660" t="s">
        <v>0</v>
      </c>
      <c r="B4660" t="s">
        <v>1</v>
      </c>
      <c r="C4660">
        <v>783653</v>
      </c>
      <c r="D4660" t="s">
        <v>2</v>
      </c>
      <c r="E4660">
        <v>101</v>
      </c>
      <c r="F4660">
        <v>120</v>
      </c>
      <c r="G4660">
        <v>-5</v>
      </c>
      <c r="H4660" t="s">
        <v>3</v>
      </c>
      <c r="I4660">
        <v>167</v>
      </c>
      <c r="J4660">
        <v>6</v>
      </c>
      <c r="K4660">
        <v>-10</v>
      </c>
      <c r="L4660" t="s">
        <v>4</v>
      </c>
      <c r="M4660">
        <v>-0.254</v>
      </c>
      <c r="N4660">
        <v>-0.13869999999999999</v>
      </c>
      <c r="O4660">
        <v>0.96189999999999998</v>
      </c>
      <c r="P4660" t="s">
        <v>5</v>
      </c>
      <c r="Q4660">
        <v>-0.1421</v>
      </c>
      <c r="R4660">
        <v>-10.9163</v>
      </c>
      <c r="S4660">
        <v>-1.1141000000000001</v>
      </c>
      <c r="T4660" t="s">
        <v>6</v>
      </c>
      <c r="U4660">
        <v>260519</v>
      </c>
      <c r="V4660">
        <v>85214</v>
      </c>
      <c r="W4660">
        <v>51.44140625</v>
      </c>
      <c r="X4660" t="s">
        <v>17</v>
      </c>
      <c r="Y4660">
        <v>0.26714834999999998</v>
      </c>
      <c r="Z4660" t="s">
        <v>18</v>
      </c>
      <c r="AA4660">
        <v>0.1</v>
      </c>
      <c r="AB4660">
        <v>1</v>
      </c>
      <c r="AC4660">
        <v>9</v>
      </c>
      <c r="AD4660">
        <v>1.05</v>
      </c>
      <c r="AE4660">
        <v>134.72999999999999</v>
      </c>
      <c r="AF4660" t="s">
        <v>19</v>
      </c>
      <c r="AG4660" t="s">
        <v>8</v>
      </c>
      <c r="AH4660">
        <v>220</v>
      </c>
      <c r="AI4660" t="s">
        <v>9</v>
      </c>
      <c r="AJ4660">
        <v>0</v>
      </c>
      <c r="AK4660">
        <v>0</v>
      </c>
      <c r="AL4660" t="s">
        <v>10</v>
      </c>
      <c r="AM4660">
        <v>0</v>
      </c>
      <c r="AN4660">
        <v>0</v>
      </c>
      <c r="AO4660">
        <v>0</v>
      </c>
      <c r="AP4660" t="s">
        <v>11</v>
      </c>
      <c r="AQ4660">
        <v>0</v>
      </c>
      <c r="AR4660">
        <v>0</v>
      </c>
      <c r="AS4660" t="s">
        <v>12</v>
      </c>
      <c r="AT4660">
        <v>0</v>
      </c>
      <c r="AU4660">
        <v>0</v>
      </c>
      <c r="AV4660" t="s">
        <v>13</v>
      </c>
      <c r="AW4660">
        <v>0</v>
      </c>
      <c r="AX4660">
        <v>0</v>
      </c>
      <c r="AY4660" t="s">
        <v>14</v>
      </c>
      <c r="AZ4660">
        <v>0</v>
      </c>
      <c r="BA4660">
        <v>0</v>
      </c>
      <c r="BB4660" t="s">
        <v>15</v>
      </c>
      <c r="BC4660">
        <v>0</v>
      </c>
      <c r="BD4660" t="s">
        <v>16</v>
      </c>
      <c r="BE4660">
        <v>101</v>
      </c>
      <c r="BF4660">
        <v>10</v>
      </c>
      <c r="BG4660">
        <v>2</v>
      </c>
    </row>
    <row r="4661" spans="1:59" x14ac:dyDescent="0.25">
      <c r="A4661" t="s">
        <v>0</v>
      </c>
      <c r="B4661" t="s">
        <v>1</v>
      </c>
      <c r="C4661">
        <v>783787</v>
      </c>
      <c r="D4661" t="s">
        <v>2</v>
      </c>
      <c r="E4661">
        <v>101</v>
      </c>
      <c r="F4661">
        <v>120</v>
      </c>
      <c r="G4661">
        <v>-5</v>
      </c>
      <c r="H4661" t="s">
        <v>3</v>
      </c>
      <c r="I4661">
        <v>164</v>
      </c>
      <c r="J4661">
        <v>6</v>
      </c>
      <c r="K4661">
        <v>-6</v>
      </c>
      <c r="L4661" t="s">
        <v>4</v>
      </c>
      <c r="M4661">
        <v>-0.18679999999999999</v>
      </c>
      <c r="N4661">
        <v>-0.15640000000000001</v>
      </c>
      <c r="O4661">
        <v>0.86819999999999997</v>
      </c>
      <c r="P4661" t="s">
        <v>5</v>
      </c>
      <c r="Q4661">
        <v>0.75519999999999998</v>
      </c>
      <c r="R4661">
        <v>-9.3611000000000004</v>
      </c>
      <c r="S4661">
        <v>2.101</v>
      </c>
      <c r="T4661" t="s">
        <v>6</v>
      </c>
      <c r="U4661">
        <v>260519</v>
      </c>
      <c r="V4661">
        <v>85214</v>
      </c>
      <c r="W4661">
        <v>51.44140625</v>
      </c>
      <c r="X4661" t="s">
        <v>17</v>
      </c>
      <c r="Y4661">
        <v>0.26714834999999998</v>
      </c>
      <c r="Z4661" t="s">
        <v>18</v>
      </c>
      <c r="AA4661">
        <v>0.1</v>
      </c>
      <c r="AB4661">
        <v>1</v>
      </c>
      <c r="AC4661">
        <v>9</v>
      </c>
      <c r="AD4661">
        <v>1.08</v>
      </c>
      <c r="AE4661">
        <v>143.38</v>
      </c>
      <c r="AF4661" t="s">
        <v>19</v>
      </c>
      <c r="AG4661" t="s">
        <v>8</v>
      </c>
      <c r="AH4661">
        <v>220</v>
      </c>
      <c r="AI4661" t="s">
        <v>9</v>
      </c>
      <c r="AJ4661">
        <v>0</v>
      </c>
      <c r="AK4661">
        <v>0</v>
      </c>
      <c r="AL4661" t="s">
        <v>10</v>
      </c>
      <c r="AM4661">
        <v>0</v>
      </c>
      <c r="AN4661">
        <v>0</v>
      </c>
      <c r="AO4661">
        <v>0</v>
      </c>
      <c r="AP4661" t="s">
        <v>11</v>
      </c>
      <c r="AQ4661">
        <v>0</v>
      </c>
      <c r="AR4661">
        <v>0</v>
      </c>
      <c r="AS4661" t="s">
        <v>12</v>
      </c>
      <c r="AT4661">
        <v>0</v>
      </c>
      <c r="AU4661">
        <v>0</v>
      </c>
      <c r="AV4661" t="s">
        <v>13</v>
      </c>
      <c r="AW4661">
        <v>0</v>
      </c>
      <c r="AX4661">
        <v>0</v>
      </c>
      <c r="AY4661" t="s">
        <v>14</v>
      </c>
      <c r="AZ4661">
        <v>0</v>
      </c>
      <c r="BA4661">
        <v>0</v>
      </c>
      <c r="BB4661" t="s">
        <v>15</v>
      </c>
      <c r="BC4661">
        <v>0</v>
      </c>
      <c r="BD4661" t="s">
        <v>16</v>
      </c>
      <c r="BE4661">
        <v>101</v>
      </c>
      <c r="BF4661">
        <v>10</v>
      </c>
      <c r="BG4661">
        <v>2</v>
      </c>
    </row>
    <row r="4662" spans="1:59" x14ac:dyDescent="0.25">
      <c r="A4662" t="s">
        <v>0</v>
      </c>
      <c r="B4662" t="s">
        <v>1</v>
      </c>
      <c r="C4662">
        <v>783925</v>
      </c>
      <c r="D4662" t="s">
        <v>2</v>
      </c>
      <c r="E4662">
        <v>100</v>
      </c>
      <c r="F4662">
        <v>120</v>
      </c>
      <c r="G4662">
        <v>-6</v>
      </c>
      <c r="H4662" t="s">
        <v>3</v>
      </c>
      <c r="I4662">
        <v>162</v>
      </c>
      <c r="J4662">
        <v>5</v>
      </c>
      <c r="K4662">
        <v>-4</v>
      </c>
      <c r="L4662" t="s">
        <v>4</v>
      </c>
      <c r="M4662">
        <v>-0.1532</v>
      </c>
      <c r="N4662">
        <v>-0.1234</v>
      </c>
      <c r="O4662">
        <v>0.97460000000000002</v>
      </c>
      <c r="P4662" t="s">
        <v>5</v>
      </c>
      <c r="Q4662">
        <v>0.71779999999999999</v>
      </c>
      <c r="R4662">
        <v>-8.0676000000000005</v>
      </c>
      <c r="S4662">
        <v>2.4674</v>
      </c>
      <c r="T4662" t="s">
        <v>6</v>
      </c>
      <c r="U4662">
        <v>260519</v>
      </c>
      <c r="V4662">
        <v>85214</v>
      </c>
      <c r="W4662">
        <v>51.44140625</v>
      </c>
      <c r="X4662" t="s">
        <v>17</v>
      </c>
      <c r="Y4662">
        <v>0.26714834999999998</v>
      </c>
      <c r="Z4662" t="s">
        <v>18</v>
      </c>
      <c r="AA4662">
        <v>0.1</v>
      </c>
      <c r="AB4662">
        <v>1</v>
      </c>
      <c r="AC4662">
        <v>9</v>
      </c>
      <c r="AD4662">
        <v>1.08</v>
      </c>
      <c r="AE4662">
        <v>143.38</v>
      </c>
      <c r="AF4662" t="s">
        <v>19</v>
      </c>
      <c r="AG4662" t="s">
        <v>8</v>
      </c>
      <c r="AH4662">
        <v>220</v>
      </c>
      <c r="AI4662" t="s">
        <v>9</v>
      </c>
      <c r="AJ4662">
        <v>0</v>
      </c>
      <c r="AK4662">
        <v>0</v>
      </c>
      <c r="AL4662" t="s">
        <v>10</v>
      </c>
      <c r="AM4662">
        <v>0</v>
      </c>
      <c r="AN4662">
        <v>0</v>
      </c>
      <c r="AO4662">
        <v>0</v>
      </c>
      <c r="AP4662" t="s">
        <v>11</v>
      </c>
      <c r="AQ4662">
        <v>0</v>
      </c>
      <c r="AR4662">
        <v>0</v>
      </c>
      <c r="AS4662" t="s">
        <v>12</v>
      </c>
      <c r="AT4662">
        <v>0</v>
      </c>
      <c r="AU4662">
        <v>0</v>
      </c>
      <c r="AV4662" t="s">
        <v>13</v>
      </c>
      <c r="AW4662">
        <v>0</v>
      </c>
      <c r="AX4662">
        <v>0</v>
      </c>
      <c r="AY4662" t="s">
        <v>14</v>
      </c>
      <c r="AZ4662">
        <v>0</v>
      </c>
      <c r="BA4662">
        <v>0</v>
      </c>
      <c r="BB4662" t="s">
        <v>15</v>
      </c>
      <c r="BC4662">
        <v>0</v>
      </c>
      <c r="BD4662" t="s">
        <v>16</v>
      </c>
      <c r="BE4662">
        <v>100</v>
      </c>
      <c r="BF4662">
        <v>10</v>
      </c>
      <c r="BG4662">
        <v>2</v>
      </c>
    </row>
    <row r="4663" spans="1:59" x14ac:dyDescent="0.25">
      <c r="A4663" t="s">
        <v>0</v>
      </c>
      <c r="B4663" t="s">
        <v>1</v>
      </c>
      <c r="C4663">
        <v>784061</v>
      </c>
      <c r="D4663" t="s">
        <v>2</v>
      </c>
      <c r="E4663">
        <v>101</v>
      </c>
      <c r="F4663">
        <v>120</v>
      </c>
      <c r="G4663">
        <v>-5</v>
      </c>
      <c r="H4663" t="s">
        <v>3</v>
      </c>
      <c r="I4663">
        <v>163</v>
      </c>
      <c r="J4663">
        <v>5</v>
      </c>
      <c r="K4663">
        <v>-3</v>
      </c>
      <c r="L4663" t="s">
        <v>4</v>
      </c>
      <c r="M4663">
        <v>-0.1512</v>
      </c>
      <c r="N4663">
        <v>-0.13189999999999999</v>
      </c>
      <c r="O4663">
        <v>0.97699999999999998</v>
      </c>
      <c r="P4663" t="s">
        <v>5</v>
      </c>
      <c r="Q4663">
        <v>-0.45610000000000001</v>
      </c>
      <c r="R4663">
        <v>-5.2488000000000001</v>
      </c>
      <c r="S4663">
        <v>1.0094000000000001</v>
      </c>
      <c r="T4663" t="s">
        <v>6</v>
      </c>
      <c r="U4663">
        <v>260519</v>
      </c>
      <c r="V4663">
        <v>85214</v>
      </c>
      <c r="W4663">
        <v>51.44140625</v>
      </c>
      <c r="X4663" t="s">
        <v>17</v>
      </c>
      <c r="Y4663">
        <v>0.26714834999999998</v>
      </c>
      <c r="Z4663" t="s">
        <v>18</v>
      </c>
      <c r="AA4663">
        <v>0.1</v>
      </c>
      <c r="AB4663">
        <v>1</v>
      </c>
      <c r="AC4663">
        <v>9</v>
      </c>
      <c r="AD4663">
        <v>1.08</v>
      </c>
      <c r="AE4663">
        <v>143.38</v>
      </c>
      <c r="AF4663" t="s">
        <v>19</v>
      </c>
      <c r="AG4663" t="s">
        <v>8</v>
      </c>
      <c r="AH4663">
        <v>220</v>
      </c>
      <c r="AI4663" t="s">
        <v>9</v>
      </c>
      <c r="AJ4663">
        <v>0</v>
      </c>
      <c r="AK4663">
        <v>0</v>
      </c>
      <c r="AL4663" t="s">
        <v>10</v>
      </c>
      <c r="AM4663">
        <v>0</v>
      </c>
      <c r="AN4663">
        <v>0</v>
      </c>
      <c r="AO4663">
        <v>0</v>
      </c>
      <c r="AP4663" t="s">
        <v>11</v>
      </c>
      <c r="AQ4663">
        <v>0</v>
      </c>
      <c r="AR4663">
        <v>0</v>
      </c>
      <c r="AS4663" t="s">
        <v>12</v>
      </c>
      <c r="AT4663">
        <v>0</v>
      </c>
      <c r="AU4663">
        <v>0</v>
      </c>
      <c r="AV4663" t="s">
        <v>13</v>
      </c>
      <c r="AW4663">
        <v>0</v>
      </c>
      <c r="AX4663">
        <v>0</v>
      </c>
      <c r="AY4663" t="s">
        <v>14</v>
      </c>
      <c r="AZ4663">
        <v>0</v>
      </c>
      <c r="BA4663">
        <v>0</v>
      </c>
      <c r="BB4663" t="s">
        <v>15</v>
      </c>
      <c r="BC4663">
        <v>0</v>
      </c>
      <c r="BD4663" t="s">
        <v>16</v>
      </c>
      <c r="BE4663">
        <v>101</v>
      </c>
      <c r="BF4663">
        <v>10</v>
      </c>
      <c r="BG4663">
        <v>2</v>
      </c>
    </row>
    <row r="4664" spans="1:59" x14ac:dyDescent="0.25">
      <c r="A4664" t="s">
        <v>0</v>
      </c>
      <c r="B4664" t="s">
        <v>1</v>
      </c>
      <c r="C4664">
        <v>784195</v>
      </c>
      <c r="D4664" t="s">
        <v>2</v>
      </c>
      <c r="E4664">
        <v>101</v>
      </c>
      <c r="F4664">
        <v>120</v>
      </c>
      <c r="G4664">
        <v>-5</v>
      </c>
      <c r="H4664" t="s">
        <v>3</v>
      </c>
      <c r="I4664">
        <v>164</v>
      </c>
      <c r="J4664">
        <v>5</v>
      </c>
      <c r="K4664">
        <v>-2</v>
      </c>
      <c r="L4664" t="s">
        <v>4</v>
      </c>
      <c r="M4664">
        <v>-0.1376</v>
      </c>
      <c r="N4664">
        <v>-0.1462</v>
      </c>
      <c r="O4664">
        <v>0.97440000000000004</v>
      </c>
      <c r="P4664" t="s">
        <v>5</v>
      </c>
      <c r="Q4664">
        <v>-2.5571000000000002</v>
      </c>
      <c r="R4664">
        <v>-4.4263000000000003</v>
      </c>
      <c r="S4664">
        <v>-1.6822999999999999</v>
      </c>
      <c r="T4664" t="s">
        <v>6</v>
      </c>
      <c r="U4664">
        <v>260519</v>
      </c>
      <c r="V4664">
        <v>85214</v>
      </c>
      <c r="W4664">
        <v>51.44140625</v>
      </c>
      <c r="X4664" t="s">
        <v>17</v>
      </c>
      <c r="Y4664">
        <v>0.26714834999999998</v>
      </c>
      <c r="Z4664" t="s">
        <v>18</v>
      </c>
      <c r="AA4664">
        <v>0.1</v>
      </c>
      <c r="AB4664">
        <v>1</v>
      </c>
      <c r="AC4664">
        <v>9</v>
      </c>
      <c r="AD4664">
        <v>1.08</v>
      </c>
      <c r="AE4664">
        <v>143.38</v>
      </c>
      <c r="AF4664" t="s">
        <v>19</v>
      </c>
      <c r="AG4664" t="s">
        <v>8</v>
      </c>
      <c r="AH4664">
        <v>220</v>
      </c>
      <c r="AI4664" t="s">
        <v>9</v>
      </c>
      <c r="AJ4664">
        <v>0</v>
      </c>
      <c r="AK4664">
        <v>0</v>
      </c>
      <c r="AL4664" t="s">
  